     <v>6</v>
      </c>
      <c r="I714" s="4">
        <v>0</v>
      </c>
      <c r="J714" s="4">
        <v>0</v>
      </c>
      <c r="K714">
        <v>7</v>
      </c>
      <c r="L714" s="4">
        <f t="shared" si="11"/>
        <v>2</v>
      </c>
      <c r="M714" s="4">
        <v>1</v>
      </c>
    </row>
    <row r="715" spans="1:13" x14ac:dyDescent="0.3">
      <c r="A715">
        <v>16154</v>
      </c>
      <c r="B715" t="s">
        <v>7</v>
      </c>
      <c r="C715" s="2">
        <v>44372.509542521366</v>
      </c>
      <c r="D715" s="13">
        <v>44373.498825037386</v>
      </c>
      <c r="E715" s="4">
        <v>0</v>
      </c>
      <c r="F715" s="4">
        <v>0</v>
      </c>
      <c r="G715" s="4">
        <v>0</v>
      </c>
      <c r="H715" s="4">
        <v>2</v>
      </c>
      <c r="I715" s="4">
        <v>4</v>
      </c>
      <c r="J715" s="4">
        <v>4</v>
      </c>
      <c r="K715">
        <v>10</v>
      </c>
      <c r="L715" s="4">
        <f t="shared" si="11"/>
        <v>3</v>
      </c>
      <c r="M715" s="4">
        <v>1</v>
      </c>
    </row>
    <row r="716" spans="1:13" x14ac:dyDescent="0.3">
      <c r="A716">
        <v>16173</v>
      </c>
      <c r="B716" t="s">
        <v>2</v>
      </c>
      <c r="C716" s="2">
        <v>44316.695661217949</v>
      </c>
      <c r="D716" s="13">
        <v>44318.39865048544</v>
      </c>
      <c r="E716" s="4">
        <v>0</v>
      </c>
      <c r="F716" s="4">
        <v>0</v>
      </c>
      <c r="G716" s="4">
        <v>7</v>
      </c>
      <c r="H716" s="4">
        <v>0</v>
      </c>
      <c r="I716" s="4">
        <v>0</v>
      </c>
      <c r="J716" s="4">
        <v>0</v>
      </c>
      <c r="K716">
        <v>7</v>
      </c>
      <c r="L716" s="4">
        <f t="shared" si="11"/>
        <v>1</v>
      </c>
      <c r="M716" s="4">
        <v>1</v>
      </c>
    </row>
    <row r="717" spans="1:13" x14ac:dyDescent="0.3">
      <c r="A717">
        <v>16178</v>
      </c>
      <c r="B717" t="s">
        <v>3</v>
      </c>
      <c r="C717" s="2">
        <v>44330.221610113964</v>
      </c>
      <c r="D717" s="13">
        <v>44331.173284096803</v>
      </c>
      <c r="E717" s="4">
        <v>0</v>
      </c>
      <c r="F717" s="4">
        <v>0</v>
      </c>
      <c r="G717" s="4">
        <v>4</v>
      </c>
      <c r="H717" s="4">
        <v>3</v>
      </c>
      <c r="I717" s="4">
        <v>0</v>
      </c>
      <c r="J717" s="4">
        <v>0</v>
      </c>
      <c r="K717">
        <v>7</v>
      </c>
      <c r="L717" s="4">
        <f t="shared" si="11"/>
        <v>2</v>
      </c>
      <c r="M717" s="4">
        <v>1</v>
      </c>
    </row>
    <row r="718" spans="1:13" x14ac:dyDescent="0.3">
      <c r="A718">
        <v>16207</v>
      </c>
      <c r="B718" t="s">
        <v>3</v>
      </c>
      <c r="C718" s="2">
        <v>44341.420240705127</v>
      </c>
      <c r="D718" s="13">
        <v>44341.954475728155</v>
      </c>
      <c r="E718" s="4">
        <v>0</v>
      </c>
      <c r="F718" s="4">
        <v>0</v>
      </c>
      <c r="G718" s="4">
        <v>3</v>
      </c>
      <c r="H718" s="4">
        <v>1</v>
      </c>
      <c r="I718" s="4">
        <v>3</v>
      </c>
      <c r="J718" s="4">
        <v>4</v>
      </c>
      <c r="K718">
        <v>11</v>
      </c>
      <c r="L718" s="4">
        <f t="shared" si="11"/>
        <v>4</v>
      </c>
      <c r="M718" s="4">
        <v>1</v>
      </c>
    </row>
    <row r="719" spans="1:13" x14ac:dyDescent="0.3">
      <c r="A719">
        <v>16217</v>
      </c>
      <c r="B719" t="s">
        <v>5</v>
      </c>
      <c r="C719" s="2">
        <v>44359.152988782051</v>
      </c>
      <c r="D719" s="13">
        <v>44360.585100863675</v>
      </c>
      <c r="E719" s="4">
        <v>0</v>
      </c>
      <c r="F719" s="4">
        <v>0</v>
      </c>
      <c r="G719" s="4">
        <v>0</v>
      </c>
      <c r="H719" s="4">
        <v>5</v>
      </c>
      <c r="I719" s="4">
        <v>4</v>
      </c>
      <c r="J719" s="4">
        <v>3</v>
      </c>
      <c r="K719">
        <v>12</v>
      </c>
      <c r="L719" s="4">
        <f t="shared" si="11"/>
        <v>3</v>
      </c>
      <c r="M719" s="4">
        <v>1</v>
      </c>
    </row>
    <row r="720" spans="1:13" x14ac:dyDescent="0.3">
      <c r="A720">
        <v>16232</v>
      </c>
      <c r="B720" t="s">
        <v>7</v>
      </c>
      <c r="C720" s="2">
        <v>44356.147989245008</v>
      </c>
      <c r="D720" s="13">
        <v>44357.574000000001</v>
      </c>
      <c r="E720" s="4">
        <v>0</v>
      </c>
      <c r="F720" s="4">
        <v>0</v>
      </c>
      <c r="G720" s="4">
        <v>0</v>
      </c>
      <c r="H720" s="4">
        <v>3</v>
      </c>
      <c r="I720" s="4">
        <v>2</v>
      </c>
      <c r="J720" s="4">
        <v>7</v>
      </c>
      <c r="K720">
        <v>12</v>
      </c>
      <c r="L720" s="4">
        <f t="shared" si="11"/>
        <v>3</v>
      </c>
      <c r="M720" s="4">
        <v>1</v>
      </c>
    </row>
    <row r="721" spans="1:13" x14ac:dyDescent="0.3">
      <c r="A721">
        <v>16266</v>
      </c>
      <c r="B721" t="s">
        <v>5</v>
      </c>
      <c r="C721" s="2">
        <v>44286.061518945862</v>
      </c>
      <c r="D721" s="13">
        <v>44286.551158576047</v>
      </c>
      <c r="E721" s="4">
        <v>1</v>
      </c>
      <c r="F721" s="4">
        <v>5</v>
      </c>
      <c r="G721" s="4">
        <v>3</v>
      </c>
      <c r="H721" s="4">
        <v>4</v>
      </c>
      <c r="I721" s="4">
        <v>0</v>
      </c>
      <c r="J721" s="4">
        <v>0</v>
      </c>
      <c r="K721">
        <v>13</v>
      </c>
      <c r="L721" s="4">
        <f t="shared" si="11"/>
        <v>4</v>
      </c>
      <c r="M721" s="4">
        <v>1</v>
      </c>
    </row>
    <row r="722" spans="1:13" x14ac:dyDescent="0.3">
      <c r="A722">
        <v>16270</v>
      </c>
      <c r="B722" t="s">
        <v>3</v>
      </c>
      <c r="C722" s="2">
        <v>44383.085486004275</v>
      </c>
      <c r="D722" s="13">
        <v>44384.51920064725</v>
      </c>
      <c r="E722" s="4">
        <v>0</v>
      </c>
      <c r="F722" s="4">
        <v>0</v>
      </c>
      <c r="G722" s="4">
        <v>0</v>
      </c>
      <c r="H722" s="4">
        <v>0</v>
      </c>
      <c r="I722" s="4">
        <v>5</v>
      </c>
      <c r="J722" s="4">
        <v>0</v>
      </c>
      <c r="K722">
        <v>5</v>
      </c>
      <c r="L722" s="4">
        <f t="shared" si="11"/>
        <v>1</v>
      </c>
      <c r="M722" s="4">
        <v>1</v>
      </c>
    </row>
    <row r="723" spans="1:13" x14ac:dyDescent="0.3">
      <c r="A723">
        <v>16294</v>
      </c>
      <c r="B723" t="s">
        <v>7</v>
      </c>
      <c r="C723" s="2">
        <v>44354.367313069801</v>
      </c>
      <c r="D723" s="13">
        <v>44356.012999999999</v>
      </c>
      <c r="E723" s="4">
        <v>0</v>
      </c>
      <c r="F723" s="4">
        <v>0</v>
      </c>
      <c r="G723" s="4">
        <v>0</v>
      </c>
      <c r="H723" s="4">
        <v>5</v>
      </c>
      <c r="I723" s="4">
        <v>0</v>
      </c>
      <c r="J723" s="4">
        <v>0</v>
      </c>
      <c r="K723">
        <v>5</v>
      </c>
      <c r="L723" s="4">
        <f t="shared" si="11"/>
        <v>1</v>
      </c>
      <c r="M723" s="4">
        <v>1</v>
      </c>
    </row>
    <row r="724" spans="1:13" x14ac:dyDescent="0.3">
      <c r="A724">
        <v>16310</v>
      </c>
      <c r="B724" t="s">
        <v>5</v>
      </c>
      <c r="C724" s="2">
        <v>44303.867651994304</v>
      </c>
      <c r="D724" s="13">
        <v>44305.054394822007</v>
      </c>
      <c r="E724" s="4">
        <v>0</v>
      </c>
      <c r="F724" s="4">
        <v>1</v>
      </c>
      <c r="G724" s="4">
        <v>1</v>
      </c>
      <c r="H724" s="4">
        <v>0</v>
      </c>
      <c r="I724" s="4">
        <v>0</v>
      </c>
      <c r="J724" s="4">
        <v>0</v>
      </c>
      <c r="K724">
        <v>2</v>
      </c>
      <c r="L724" s="4">
        <f t="shared" si="11"/>
        <v>2</v>
      </c>
      <c r="M724" s="4">
        <v>1</v>
      </c>
    </row>
    <row r="725" spans="1:13" x14ac:dyDescent="0.3">
      <c r="A725">
        <v>16318</v>
      </c>
      <c r="B725" t="s">
        <v>11</v>
      </c>
      <c r="C725" s="2">
        <v>44308.494812927354</v>
      </c>
      <c r="D725" s="13">
        <v>44309.005446601943</v>
      </c>
      <c r="E725" s="4">
        <v>0</v>
      </c>
      <c r="F725" s="4">
        <v>2</v>
      </c>
      <c r="G725" s="4">
        <v>5</v>
      </c>
      <c r="H725" s="4">
        <v>2</v>
      </c>
      <c r="I725" s="4">
        <v>0</v>
      </c>
      <c r="J725" s="4">
        <v>0</v>
      </c>
      <c r="K725">
        <v>9</v>
      </c>
      <c r="L725" s="4">
        <f t="shared" si="11"/>
        <v>3</v>
      </c>
      <c r="M725" s="4">
        <v>1</v>
      </c>
    </row>
    <row r="726" spans="1:13" x14ac:dyDescent="0.3">
      <c r="A726">
        <v>16321</v>
      </c>
      <c r="B726" t="s">
        <v>5</v>
      </c>
      <c r="C726" s="2">
        <v>44380.181070477214</v>
      </c>
      <c r="D726" s="13">
        <v>44381.854152043212</v>
      </c>
      <c r="E726" s="4">
        <v>0</v>
      </c>
      <c r="F726" s="4">
        <v>0</v>
      </c>
      <c r="G726" s="4">
        <v>0</v>
      </c>
      <c r="H726" s="4">
        <v>0</v>
      </c>
      <c r="I726" s="4">
        <v>6</v>
      </c>
      <c r="J726" s="4">
        <v>1</v>
      </c>
      <c r="K726">
        <v>7</v>
      </c>
      <c r="L726" s="4">
        <f t="shared" si="11"/>
        <v>2</v>
      </c>
      <c r="M726" s="4">
        <v>1</v>
      </c>
    </row>
    <row r="727" spans="1:13" x14ac:dyDescent="0.3">
      <c r="A727">
        <v>16367</v>
      </c>
      <c r="B727" t="s">
        <v>15</v>
      </c>
      <c r="C727" s="2">
        <v>44394.471809615381</v>
      </c>
      <c r="D727" s="13">
        <v>44395.860624595465</v>
      </c>
      <c r="E727" s="4">
        <v>0</v>
      </c>
      <c r="F727" s="4">
        <v>0</v>
      </c>
      <c r="G727" s="4">
        <v>0</v>
      </c>
      <c r="H727" s="4">
        <v>0</v>
      </c>
      <c r="I727" s="4">
        <v>3</v>
      </c>
      <c r="J727" s="4">
        <v>0</v>
      </c>
      <c r="K727">
        <v>3</v>
      </c>
      <c r="L727" s="4">
        <f t="shared" si="11"/>
        <v>1</v>
      </c>
      <c r="M727" s="4">
        <v>1</v>
      </c>
    </row>
    <row r="728" spans="1:13" x14ac:dyDescent="0.3">
      <c r="A728">
        <v>16379</v>
      </c>
      <c r="B728" t="s">
        <v>2</v>
      </c>
      <c r="C728" s="2">
        <v>44370.789253561255</v>
      </c>
      <c r="D728" s="13">
        <v>44372.689912621361</v>
      </c>
      <c r="E728" s="4">
        <v>0</v>
      </c>
      <c r="F728" s="4">
        <v>0</v>
      </c>
      <c r="G728" s="4">
        <v>0</v>
      </c>
      <c r="H728" s="4">
        <v>2</v>
      </c>
      <c r="I728" s="4">
        <v>8</v>
      </c>
      <c r="J728" s="4">
        <v>6</v>
      </c>
      <c r="K728">
        <v>16</v>
      </c>
      <c r="L728" s="4">
        <f t="shared" si="11"/>
        <v>3</v>
      </c>
      <c r="M728" s="4">
        <v>1</v>
      </c>
    </row>
    <row r="729" spans="1:13" x14ac:dyDescent="0.3">
      <c r="A729">
        <v>16398</v>
      </c>
      <c r="B729" t="s">
        <v>2</v>
      </c>
      <c r="C729" s="2">
        <v>44372.722869444442</v>
      </c>
      <c r="D729" s="13">
        <v>44372.740074433663</v>
      </c>
      <c r="E729" s="4">
        <v>0</v>
      </c>
      <c r="F729" s="4">
        <v>0</v>
      </c>
      <c r="G729" s="4">
        <v>0</v>
      </c>
      <c r="H729" s="4">
        <v>2</v>
      </c>
      <c r="I729" s="4">
        <v>4</v>
      </c>
      <c r="J729" s="4">
        <v>4</v>
      </c>
      <c r="K729">
        <v>10</v>
      </c>
      <c r="L729" s="4">
        <f t="shared" si="11"/>
        <v>3</v>
      </c>
      <c r="M729" s="4">
        <v>1</v>
      </c>
    </row>
    <row r="730" spans="1:13" x14ac:dyDescent="0.3">
      <c r="A730">
        <v>16486</v>
      </c>
      <c r="B730" t="s">
        <v>18</v>
      </c>
      <c r="C730" s="2">
        <v>44313.904014280626</v>
      </c>
      <c r="D730" s="13">
        <v>44314.893391585756</v>
      </c>
      <c r="E730" s="4">
        <v>0</v>
      </c>
      <c r="F730" s="4">
        <v>2</v>
      </c>
      <c r="G730" s="4">
        <v>6</v>
      </c>
      <c r="H730" s="4">
        <v>4</v>
      </c>
      <c r="I730" s="4">
        <v>4</v>
      </c>
      <c r="J730" s="4">
        <v>0</v>
      </c>
      <c r="K730">
        <v>16</v>
      </c>
      <c r="L730" s="4">
        <f t="shared" si="11"/>
        <v>4</v>
      </c>
      <c r="M730" s="4">
        <v>1</v>
      </c>
    </row>
    <row r="731" spans="1:13" x14ac:dyDescent="0.3">
      <c r="A731">
        <v>16493</v>
      </c>
      <c r="B731" t="s">
        <v>3</v>
      </c>
      <c r="C731" s="2">
        <v>44300.946642770657</v>
      </c>
      <c r="D731" s="13">
        <v>44301.737647249189</v>
      </c>
      <c r="E731" s="4">
        <v>0</v>
      </c>
      <c r="F731" s="4">
        <v>1</v>
      </c>
      <c r="G731" s="4">
        <v>2</v>
      </c>
      <c r="H731" s="4">
        <v>0</v>
      </c>
      <c r="I731" s="4">
        <v>0</v>
      </c>
      <c r="J731" s="4">
        <v>0</v>
      </c>
      <c r="K731">
        <v>3</v>
      </c>
      <c r="L731" s="4">
        <f t="shared" si="11"/>
        <v>2</v>
      </c>
      <c r="M731" s="4">
        <v>1</v>
      </c>
    </row>
    <row r="732" spans="1:13" x14ac:dyDescent="0.3">
      <c r="A732">
        <v>16507</v>
      </c>
      <c r="B732" t="s">
        <v>7</v>
      </c>
      <c r="C732" s="2">
        <v>44310.959712428776</v>
      </c>
      <c r="D732" s="13">
        <v>44311.957792901398</v>
      </c>
      <c r="E732" s="4">
        <v>0</v>
      </c>
      <c r="F732" s="4">
        <v>2</v>
      </c>
      <c r="G732" s="4">
        <v>6</v>
      </c>
      <c r="H732" s="4">
        <v>3</v>
      </c>
      <c r="I732" s="4">
        <v>5</v>
      </c>
      <c r="J732" s="4">
        <v>0</v>
      </c>
      <c r="K732">
        <v>16</v>
      </c>
      <c r="L732" s="4">
        <f t="shared" si="11"/>
        <v>4</v>
      </c>
      <c r="M732" s="4">
        <v>1</v>
      </c>
    </row>
    <row r="733" spans="1:13" x14ac:dyDescent="0.3">
      <c r="A733">
        <v>16519</v>
      </c>
      <c r="B733" t="s">
        <v>5</v>
      </c>
      <c r="C733" s="2">
        <v>44344.658534686612</v>
      </c>
      <c r="D733" s="13">
        <v>44345.208777123327</v>
      </c>
      <c r="E733" s="4">
        <v>0</v>
      </c>
      <c r="F733" s="4">
        <v>0</v>
      </c>
      <c r="G733" s="4">
        <v>4</v>
      </c>
      <c r="H733" s="4">
        <v>8</v>
      </c>
      <c r="I733" s="4">
        <v>2</v>
      </c>
      <c r="J733" s="4">
        <v>4</v>
      </c>
      <c r="K733">
        <v>18</v>
      </c>
      <c r="L733" s="4">
        <f t="shared" si="11"/>
        <v>4</v>
      </c>
      <c r="M733" s="4">
        <v>1</v>
      </c>
    </row>
    <row r="734" spans="1:13" x14ac:dyDescent="0.3">
      <c r="A734">
        <v>16525</v>
      </c>
      <c r="B734" t="s">
        <v>3</v>
      </c>
      <c r="C734" s="2">
        <v>44307.992331410256</v>
      </c>
      <c r="D734" s="13">
        <v>44308.930203883494</v>
      </c>
      <c r="E734" s="4">
        <v>0</v>
      </c>
      <c r="F734" s="4">
        <v>2</v>
      </c>
      <c r="G734" s="4">
        <v>3</v>
      </c>
      <c r="H734" s="4">
        <v>1</v>
      </c>
      <c r="I734" s="4">
        <v>4</v>
      </c>
      <c r="J734" s="4">
        <v>5</v>
      </c>
      <c r="K734">
        <v>15</v>
      </c>
      <c r="L734" s="4">
        <f t="shared" si="11"/>
        <v>5</v>
      </c>
      <c r="M734" s="4">
        <v>1</v>
      </c>
    </row>
    <row r="735" spans="1:13" x14ac:dyDescent="0.3">
      <c r="A735">
        <v>16528</v>
      </c>
      <c r="B735" t="s">
        <v>5</v>
      </c>
      <c r="C735" s="2">
        <v>44314.17645480769</v>
      </c>
      <c r="D735" s="13">
        <v>44314.92656310679</v>
      </c>
      <c r="E735" s="4">
        <v>0</v>
      </c>
      <c r="F735" s="4">
        <v>1</v>
      </c>
      <c r="G735" s="4">
        <v>5</v>
      </c>
      <c r="H735" s="4">
        <v>1</v>
      </c>
      <c r="I735" s="4">
        <v>0</v>
      </c>
      <c r="J735" s="4">
        <v>0</v>
      </c>
      <c r="K735">
        <v>7</v>
      </c>
      <c r="L735" s="4">
        <f t="shared" si="11"/>
        <v>3</v>
      </c>
      <c r="M735" s="4">
        <v>1</v>
      </c>
    </row>
    <row r="736" spans="1:13" x14ac:dyDescent="0.3">
      <c r="A736">
        <v>16549</v>
      </c>
      <c r="B736" t="s">
        <v>5</v>
      </c>
      <c r="C736" s="2">
        <v>44334.438954985759</v>
      </c>
      <c r="D736" s="13">
        <v>44335.855365695788</v>
      </c>
      <c r="E736" s="4">
        <v>0</v>
      </c>
      <c r="F736" s="4">
        <v>0</v>
      </c>
      <c r="G736" s="4">
        <v>3</v>
      </c>
      <c r="H736" s="4">
        <v>0</v>
      </c>
      <c r="I736" s="4">
        <v>0</v>
      </c>
      <c r="J736" s="4">
        <v>0</v>
      </c>
      <c r="K736">
        <v>3</v>
      </c>
      <c r="L736" s="4">
        <f t="shared" si="11"/>
        <v>1</v>
      </c>
      <c r="M736" s="4">
        <v>1</v>
      </c>
    </row>
    <row r="737" spans="1:13" x14ac:dyDescent="0.3">
      <c r="A737">
        <v>16550</v>
      </c>
      <c r="B737" t="s">
        <v>6</v>
      </c>
      <c r="C737" s="2">
        <v>44341.337221438749</v>
      </c>
      <c r="D737" s="13">
        <v>44342.551967637541</v>
      </c>
      <c r="E737" s="4">
        <v>0</v>
      </c>
      <c r="F737" s="4">
        <v>0</v>
      </c>
      <c r="G737" s="4">
        <v>1</v>
      </c>
      <c r="H737" s="4">
        <v>4</v>
      </c>
      <c r="I737" s="4">
        <v>2</v>
      </c>
      <c r="J737" s="4">
        <v>7</v>
      </c>
      <c r="K737">
        <v>14</v>
      </c>
      <c r="L737" s="4">
        <f t="shared" si="11"/>
        <v>4</v>
      </c>
      <c r="M737" s="4">
        <v>1</v>
      </c>
    </row>
    <row r="738" spans="1:13" x14ac:dyDescent="0.3">
      <c r="A738">
        <v>16606</v>
      </c>
      <c r="B738" t="s">
        <v>5</v>
      </c>
      <c r="C738" s="2">
        <v>44401.257169871795</v>
      </c>
      <c r="D738" s="13">
        <v>44401.722708822905</v>
      </c>
      <c r="E738" s="4">
        <v>0</v>
      </c>
      <c r="F738" s="4">
        <v>0</v>
      </c>
      <c r="G738" s="4">
        <v>0</v>
      </c>
      <c r="H738" s="4">
        <v>0</v>
      </c>
      <c r="I738" s="4">
        <v>3</v>
      </c>
      <c r="J738" s="4">
        <v>0</v>
      </c>
      <c r="K738">
        <v>3</v>
      </c>
      <c r="L738" s="4">
        <f t="shared" si="11"/>
        <v>1</v>
      </c>
      <c r="M738" s="4">
        <v>1</v>
      </c>
    </row>
    <row r="739" spans="1:13" x14ac:dyDescent="0.3">
      <c r="A739">
        <v>16636</v>
      </c>
      <c r="B739" t="s">
        <v>3</v>
      </c>
      <c r="C739" s="2">
        <v>44309.344506837602</v>
      </c>
      <c r="D739" s="13">
        <v>44310.779718446604</v>
      </c>
      <c r="E739" s="4">
        <v>0</v>
      </c>
      <c r="F739" s="4">
        <v>1</v>
      </c>
      <c r="G739" s="4">
        <v>4</v>
      </c>
      <c r="H739" s="4">
        <v>0</v>
      </c>
      <c r="I739" s="4">
        <v>0</v>
      </c>
      <c r="J739" s="4">
        <v>0</v>
      </c>
      <c r="K739">
        <v>5</v>
      </c>
      <c r="L739" s="4">
        <f t="shared" si="11"/>
        <v>2</v>
      </c>
      <c r="M739" s="4">
        <v>1</v>
      </c>
    </row>
    <row r="740" spans="1:13" x14ac:dyDescent="0.3">
      <c r="A740">
        <v>16693</v>
      </c>
      <c r="B740" t="s">
        <v>5</v>
      </c>
      <c r="C740" s="2">
        <v>44318.200526282053</v>
      </c>
      <c r="D740" s="13">
        <v>44319.638537216822</v>
      </c>
      <c r="E740" s="4">
        <v>0</v>
      </c>
      <c r="F740" s="4">
        <v>0</v>
      </c>
      <c r="G740" s="4">
        <v>4</v>
      </c>
      <c r="H740" s="4">
        <v>2</v>
      </c>
      <c r="I740" s="4">
        <v>0</v>
      </c>
      <c r="J740" s="4">
        <v>0</v>
      </c>
      <c r="K740">
        <v>6</v>
      </c>
      <c r="L740" s="4">
        <f t="shared" si="11"/>
        <v>2</v>
      </c>
      <c r="M740" s="4">
        <v>1</v>
      </c>
    </row>
    <row r="741" spans="1:13" x14ac:dyDescent="0.3">
      <c r="A741">
        <v>16712</v>
      </c>
      <c r="B741" t="s">
        <v>3</v>
      </c>
      <c r="C741" s="2">
        <v>44397.950356160967</v>
      </c>
      <c r="D741" s="13">
        <v>44399.146999999997</v>
      </c>
      <c r="E741" s="4">
        <v>0</v>
      </c>
      <c r="F741" s="4">
        <v>0</v>
      </c>
      <c r="G741" s="4">
        <v>0</v>
      </c>
      <c r="H741" s="4">
        <v>0</v>
      </c>
      <c r="I741" s="4">
        <v>4</v>
      </c>
      <c r="J741" s="4">
        <v>4</v>
      </c>
      <c r="K741">
        <v>8</v>
      </c>
      <c r="L741" s="4">
        <f t="shared" si="11"/>
        <v>2</v>
      </c>
      <c r="M741" s="4">
        <v>1</v>
      </c>
    </row>
    <row r="742" spans="1:13" x14ac:dyDescent="0.3">
      <c r="A742">
        <v>16723</v>
      </c>
      <c r="B742" t="s">
        <v>2</v>
      </c>
      <c r="C742" s="2">
        <v>44402.001163817666</v>
      </c>
      <c r="D742" s="13">
        <v>44402.995737864083</v>
      </c>
      <c r="E742" s="4">
        <v>0</v>
      </c>
      <c r="F742" s="4">
        <v>0</v>
      </c>
      <c r="G742" s="4">
        <v>0</v>
      </c>
      <c r="H742" s="4">
        <v>0</v>
      </c>
      <c r="I742" s="4">
        <v>2</v>
      </c>
      <c r="J742" s="4">
        <v>4</v>
      </c>
      <c r="K742">
        <v>6</v>
      </c>
      <c r="L742" s="4">
        <f t="shared" si="11"/>
        <v>2</v>
      </c>
      <c r="M742" s="4">
        <v>1</v>
      </c>
    </row>
    <row r="743" spans="1:13" x14ac:dyDescent="0.3">
      <c r="A743">
        <v>16736</v>
      </c>
      <c r="B743" t="s">
        <v>3</v>
      </c>
      <c r="C743" s="2">
        <v>44303.702139529916</v>
      </c>
      <c r="D743" s="13">
        <v>44304.42534951456</v>
      </c>
      <c r="E743" s="4">
        <v>0</v>
      </c>
      <c r="F743" s="4">
        <v>2</v>
      </c>
      <c r="G743" s="4">
        <v>0</v>
      </c>
      <c r="H743" s="4">
        <v>0</v>
      </c>
      <c r="I743" s="4">
        <v>0</v>
      </c>
      <c r="J743" s="4">
        <v>0</v>
      </c>
      <c r="K743">
        <v>2</v>
      </c>
      <c r="L743" s="4">
        <f t="shared" si="11"/>
        <v>1</v>
      </c>
      <c r="M743" s="4">
        <v>1</v>
      </c>
    </row>
    <row r="744" spans="1:13" x14ac:dyDescent="0.3">
      <c r="A744">
        <v>16748</v>
      </c>
      <c r="B744" t="s">
        <v>3</v>
      </c>
      <c r="C744" s="2">
        <v>44359.701368019945</v>
      </c>
      <c r="D744" s="13">
        <v>44360.242103335673</v>
      </c>
      <c r="E744" s="4">
        <v>0</v>
      </c>
      <c r="F744" s="4">
        <v>0</v>
      </c>
      <c r="G744" s="4">
        <v>0</v>
      </c>
      <c r="H744" s="4">
        <v>5</v>
      </c>
      <c r="I744" s="4">
        <v>5</v>
      </c>
      <c r="J744" s="4">
        <v>4</v>
      </c>
      <c r="K744">
        <v>14</v>
      </c>
      <c r="L744" s="4">
        <f t="shared" si="11"/>
        <v>3</v>
      </c>
      <c r="M744" s="4">
        <v>1</v>
      </c>
    </row>
    <row r="745" spans="1:13" x14ac:dyDescent="0.3">
      <c r="A745">
        <v>16802</v>
      </c>
      <c r="B745" t="s">
        <v>2</v>
      </c>
      <c r="C745" s="2">
        <v>44371.674711039879</v>
      </c>
      <c r="D745" s="13">
        <v>44372.678585760521</v>
      </c>
      <c r="E745" s="4">
        <v>0</v>
      </c>
      <c r="F745" s="4">
        <v>0</v>
      </c>
      <c r="G745" s="4">
        <v>0</v>
      </c>
      <c r="H745" s="4">
        <v>2</v>
      </c>
      <c r="I745" s="4">
        <v>4</v>
      </c>
      <c r="J745" s="4">
        <v>4</v>
      </c>
      <c r="K745">
        <v>10</v>
      </c>
      <c r="L745" s="4">
        <f t="shared" si="11"/>
        <v>3</v>
      </c>
      <c r="M745" s="4">
        <v>1</v>
      </c>
    </row>
    <row r="746" spans="1:13" x14ac:dyDescent="0.3">
      <c r="A746">
        <v>16805</v>
      </c>
      <c r="B746" t="s">
        <v>8</v>
      </c>
      <c r="C746" s="2">
        <v>44348.960430519939</v>
      </c>
      <c r="D746" s="13">
        <v>44349.481174757282</v>
      </c>
      <c r="E746" s="4">
        <v>0</v>
      </c>
      <c r="F746" s="4">
        <v>0</v>
      </c>
      <c r="G746" s="4">
        <v>0</v>
      </c>
      <c r="H746" s="4">
        <v>2</v>
      </c>
      <c r="I746" s="4">
        <v>5</v>
      </c>
      <c r="J746" s="4">
        <v>3</v>
      </c>
      <c r="K746">
        <v>10</v>
      </c>
      <c r="L746" s="4">
        <f t="shared" si="11"/>
        <v>3</v>
      </c>
      <c r="M746" s="4">
        <v>1</v>
      </c>
    </row>
    <row r="747" spans="1:13" x14ac:dyDescent="0.3">
      <c r="A747">
        <v>16816</v>
      </c>
      <c r="B747" t="s">
        <v>5</v>
      </c>
      <c r="C747" s="2">
        <v>44328.896252706552</v>
      </c>
      <c r="D747" s="13">
        <v>44329.852129449835</v>
      </c>
      <c r="E747" s="4">
        <v>0</v>
      </c>
      <c r="F747" s="4">
        <v>0</v>
      </c>
      <c r="G747" s="4">
        <v>2</v>
      </c>
      <c r="H747" s="4">
        <v>2</v>
      </c>
      <c r="I747" s="4">
        <v>0</v>
      </c>
      <c r="J747" s="4">
        <v>0</v>
      </c>
      <c r="K747">
        <v>4</v>
      </c>
      <c r="L747" s="4">
        <f t="shared" si="11"/>
        <v>2</v>
      </c>
      <c r="M747" s="4">
        <v>1</v>
      </c>
    </row>
    <row r="748" spans="1:13" x14ac:dyDescent="0.3">
      <c r="A748">
        <v>16837</v>
      </c>
      <c r="B748" t="s">
        <v>2</v>
      </c>
      <c r="C748" s="2">
        <v>44370.75923418803</v>
      </c>
      <c r="D748" s="13">
        <v>44371.761110032363</v>
      </c>
      <c r="E748" s="4">
        <v>0</v>
      </c>
      <c r="F748" s="4">
        <v>0</v>
      </c>
      <c r="G748" s="4">
        <v>0</v>
      </c>
      <c r="H748" s="4">
        <v>1</v>
      </c>
      <c r="I748" s="4">
        <v>0</v>
      </c>
      <c r="J748" s="4">
        <v>0</v>
      </c>
      <c r="K748">
        <v>1</v>
      </c>
      <c r="L748" s="4">
        <f t="shared" si="11"/>
        <v>1</v>
      </c>
      <c r="M748" s="4">
        <v>1</v>
      </c>
    </row>
    <row r="749" spans="1:13" x14ac:dyDescent="0.3">
      <c r="A749">
        <v>16854</v>
      </c>
      <c r="B749" t="s">
        <v>5</v>
      </c>
      <c r="C749" s="2">
        <v>44406.276327279207</v>
      </c>
      <c r="D749" s="13">
        <v>44406.738860841419</v>
      </c>
      <c r="E749" s="4">
        <v>0</v>
      </c>
      <c r="F749" s="4">
        <v>0</v>
      </c>
      <c r="G749" s="4">
        <v>0</v>
      </c>
      <c r="H749" s="4">
        <v>0</v>
      </c>
      <c r="I749" s="4">
        <v>2</v>
      </c>
      <c r="J749" s="4">
        <v>0</v>
      </c>
      <c r="K749">
        <v>2</v>
      </c>
      <c r="L749" s="4">
        <f t="shared" si="11"/>
        <v>1</v>
      </c>
      <c r="M749" s="4">
        <v>1</v>
      </c>
    </row>
    <row r="750" spans="1:13" x14ac:dyDescent="0.3">
      <c r="A750">
        <v>16897</v>
      </c>
      <c r="B750" t="s">
        <v>3</v>
      </c>
      <c r="C750" s="2">
        <v>44301.393747435897</v>
      </c>
      <c r="D750" s="13">
        <v>44301.64541423948</v>
      </c>
      <c r="E750" s="4">
        <v>0</v>
      </c>
      <c r="F750" s="4">
        <v>3</v>
      </c>
      <c r="G750" s="4">
        <v>1</v>
      </c>
      <c r="H750" s="4">
        <v>3</v>
      </c>
      <c r="I750" s="4">
        <v>0</v>
      </c>
      <c r="J750" s="4">
        <v>0</v>
      </c>
      <c r="K750">
        <v>7</v>
      </c>
      <c r="L750" s="4">
        <f t="shared" si="11"/>
        <v>3</v>
      </c>
      <c r="M750" s="4">
        <v>1</v>
      </c>
    </row>
    <row r="751" spans="1:13" x14ac:dyDescent="0.3">
      <c r="A751">
        <v>16907</v>
      </c>
      <c r="B751" t="s">
        <v>3</v>
      </c>
      <c r="C751" s="2">
        <v>44318.865655021364</v>
      </c>
      <c r="D751" s="13">
        <v>44319.799135922331</v>
      </c>
      <c r="E751" s="4">
        <v>0</v>
      </c>
      <c r="F751" s="4">
        <v>0</v>
      </c>
      <c r="G751" s="4">
        <v>7</v>
      </c>
      <c r="H751" s="4">
        <v>4</v>
      </c>
      <c r="I751" s="4">
        <v>4</v>
      </c>
      <c r="J751" s="4">
        <v>4</v>
      </c>
      <c r="K751">
        <v>19</v>
      </c>
      <c r="L751" s="4">
        <f t="shared" si="11"/>
        <v>4</v>
      </c>
      <c r="M751" s="4">
        <v>1</v>
      </c>
    </row>
    <row r="752" spans="1:13" x14ac:dyDescent="0.3">
      <c r="A752">
        <v>16952</v>
      </c>
      <c r="B752" t="s">
        <v>2</v>
      </c>
      <c r="C752" s="2">
        <v>44315.900148326211</v>
      </c>
      <c r="D752" s="13">
        <v>44316.649459546927</v>
      </c>
      <c r="E752" s="4">
        <v>0</v>
      </c>
      <c r="F752" s="4">
        <v>1</v>
      </c>
      <c r="G752" s="4">
        <v>3</v>
      </c>
      <c r="H752" s="4">
        <v>6</v>
      </c>
      <c r="I752" s="4">
        <v>0</v>
      </c>
      <c r="J752" s="4">
        <v>0</v>
      </c>
      <c r="K752">
        <v>10</v>
      </c>
      <c r="L752" s="4">
        <f t="shared" si="11"/>
        <v>3</v>
      </c>
      <c r="M752" s="4">
        <v>1</v>
      </c>
    </row>
    <row r="753" spans="1:13" x14ac:dyDescent="0.3">
      <c r="A753">
        <v>16976</v>
      </c>
      <c r="B753" t="s">
        <v>11</v>
      </c>
      <c r="C753" s="2">
        <v>44312.361036965813</v>
      </c>
      <c r="D753" s="13">
        <v>44313.342016181225</v>
      </c>
      <c r="E753" s="4">
        <v>0</v>
      </c>
      <c r="F753" s="4">
        <v>1</v>
      </c>
      <c r="G753" s="4">
        <v>6</v>
      </c>
      <c r="H753" s="4">
        <v>4</v>
      </c>
      <c r="I753" s="4">
        <v>1</v>
      </c>
      <c r="J753" s="4">
        <v>5</v>
      </c>
      <c r="K753">
        <v>17</v>
      </c>
      <c r="L753" s="4">
        <f t="shared" si="11"/>
        <v>5</v>
      </c>
      <c r="M753" s="4">
        <v>1</v>
      </c>
    </row>
    <row r="754" spans="1:13" x14ac:dyDescent="0.3">
      <c r="A754">
        <v>17007</v>
      </c>
      <c r="B754" t="s">
        <v>7</v>
      </c>
      <c r="C754" s="2">
        <v>44309.543334864677</v>
      </c>
      <c r="D754" s="13">
        <v>44310.77507858516</v>
      </c>
      <c r="E754" s="4">
        <v>0</v>
      </c>
      <c r="F754" s="4">
        <v>1</v>
      </c>
      <c r="G754" s="4">
        <v>4</v>
      </c>
      <c r="H754" s="4">
        <v>7</v>
      </c>
      <c r="I754" s="4">
        <v>4</v>
      </c>
      <c r="J754" s="4">
        <v>2</v>
      </c>
      <c r="K754">
        <v>18</v>
      </c>
      <c r="L754" s="4">
        <f t="shared" si="11"/>
        <v>5</v>
      </c>
      <c r="M754" s="4">
        <v>1</v>
      </c>
    </row>
    <row r="755" spans="1:13" x14ac:dyDescent="0.3">
      <c r="A755">
        <v>17063</v>
      </c>
      <c r="B755" t="s">
        <v>12</v>
      </c>
      <c r="C755" s="2">
        <v>44344.053713390313</v>
      </c>
      <c r="D755" s="13">
        <v>44344.541854368937</v>
      </c>
      <c r="E755" s="4">
        <v>0</v>
      </c>
      <c r="F755" s="4">
        <v>0</v>
      </c>
      <c r="G755" s="4">
        <v>1</v>
      </c>
      <c r="H755" s="4">
        <v>3</v>
      </c>
      <c r="I755" s="4">
        <v>0</v>
      </c>
      <c r="J755" s="4">
        <v>0</v>
      </c>
      <c r="K755">
        <v>4</v>
      </c>
      <c r="L755" s="4">
        <f t="shared" si="11"/>
        <v>2</v>
      </c>
      <c r="M755" s="4">
        <v>1</v>
      </c>
    </row>
    <row r="756" spans="1:13" x14ac:dyDescent="0.3">
      <c r="A756">
        <v>17089</v>
      </c>
      <c r="B756" t="s">
        <v>2</v>
      </c>
      <c r="C756" s="2">
        <v>44373.20112834758</v>
      </c>
      <c r="D756" s="13">
        <v>44374.824216828478</v>
      </c>
      <c r="E756" s="4">
        <v>0</v>
      </c>
      <c r="F756" s="4">
        <v>0</v>
      </c>
      <c r="G756" s="4">
        <v>0</v>
      </c>
      <c r="H756" s="4">
        <v>1</v>
      </c>
      <c r="I756" s="4">
        <v>1</v>
      </c>
      <c r="J756" s="4">
        <v>2</v>
      </c>
      <c r="K756">
        <v>4</v>
      </c>
      <c r="L756" s="4">
        <f t="shared" si="11"/>
        <v>3</v>
      </c>
      <c r="M756" s="4">
        <v>1</v>
      </c>
    </row>
    <row r="757" spans="1:13" x14ac:dyDescent="0.3">
      <c r="A757">
        <v>17102</v>
      </c>
      <c r="B757" t="s">
        <v>3</v>
      </c>
      <c r="C757" s="2">
        <v>44321.496502243586</v>
      </c>
      <c r="D757" s="13">
        <v>44322.454475728155</v>
      </c>
      <c r="E757" s="4">
        <v>0</v>
      </c>
      <c r="F757" s="4">
        <v>0</v>
      </c>
      <c r="G757" s="4">
        <v>3</v>
      </c>
      <c r="H757" s="4">
        <v>2</v>
      </c>
      <c r="I757" s="4">
        <v>0</v>
      </c>
      <c r="J757" s="4">
        <v>0</v>
      </c>
      <c r="K757">
        <v>5</v>
      </c>
      <c r="L757" s="4">
        <f t="shared" si="11"/>
        <v>2</v>
      </c>
      <c r="M757" s="4">
        <v>1</v>
      </c>
    </row>
    <row r="758" spans="1:13" x14ac:dyDescent="0.3">
      <c r="A758">
        <v>17117</v>
      </c>
      <c r="B758" t="s">
        <v>5</v>
      </c>
      <c r="C758" s="2">
        <v>44373.953683725071</v>
      </c>
      <c r="D758" s="13">
        <v>44374.890964401289</v>
      </c>
      <c r="E758" s="4">
        <v>0</v>
      </c>
      <c r="F758" s="4">
        <v>0</v>
      </c>
      <c r="G758" s="4">
        <v>0</v>
      </c>
      <c r="H758" s="4">
        <v>1</v>
      </c>
      <c r="I758" s="4">
        <v>3</v>
      </c>
      <c r="J758" s="4">
        <v>4</v>
      </c>
      <c r="K758">
        <v>8</v>
      </c>
      <c r="L758" s="4">
        <f t="shared" si="11"/>
        <v>3</v>
      </c>
      <c r="M758" s="4">
        <v>1</v>
      </c>
    </row>
    <row r="759" spans="1:13" x14ac:dyDescent="0.3">
      <c r="A759">
        <v>17135</v>
      </c>
      <c r="B759" t="s">
        <v>3</v>
      </c>
      <c r="C759" s="2">
        <v>44294.827967236466</v>
      </c>
      <c r="D759" s="13">
        <v>44296.54185436893</v>
      </c>
      <c r="E759" s="4">
        <v>0</v>
      </c>
      <c r="F759" s="4">
        <v>4</v>
      </c>
      <c r="G759" s="4">
        <v>0</v>
      </c>
      <c r="H759" s="4">
        <v>0</v>
      </c>
      <c r="I759" s="4">
        <v>0</v>
      </c>
      <c r="J759" s="4">
        <v>0</v>
      </c>
      <c r="K759">
        <v>4</v>
      </c>
      <c r="L759" s="4">
        <f t="shared" si="11"/>
        <v>1</v>
      </c>
      <c r="M759" s="4">
        <v>1</v>
      </c>
    </row>
    <row r="760" spans="1:13" x14ac:dyDescent="0.3">
      <c r="A760">
        <v>17141</v>
      </c>
      <c r="B760" t="s">
        <v>2</v>
      </c>
      <c r="C760" s="2">
        <v>44310.358222578347</v>
      </c>
      <c r="D760" s="13">
        <v>44311.767333333337</v>
      </c>
      <c r="E760" s="4">
        <v>0</v>
      </c>
      <c r="F760" s="4">
        <v>2</v>
      </c>
      <c r="G760" s="4">
        <v>6</v>
      </c>
      <c r="H760" s="4">
        <v>4</v>
      </c>
      <c r="I760" s="4">
        <v>5</v>
      </c>
      <c r="J760" s="4">
        <v>4</v>
      </c>
      <c r="K760">
        <v>21</v>
      </c>
      <c r="L760" s="4">
        <f t="shared" si="11"/>
        <v>5</v>
      </c>
      <c r="M760" s="4">
        <v>1</v>
      </c>
    </row>
    <row r="761" spans="1:13" x14ac:dyDescent="0.3">
      <c r="A761">
        <v>17142</v>
      </c>
      <c r="B761" t="s">
        <v>7</v>
      </c>
      <c r="C761" s="2">
        <v>44342.458075605413</v>
      </c>
      <c r="D761" s="13">
        <v>44343.64581877023</v>
      </c>
      <c r="E761" s="4">
        <v>0</v>
      </c>
      <c r="F761" s="4">
        <v>0</v>
      </c>
      <c r="G761" s="4">
        <v>3</v>
      </c>
      <c r="H761" s="4">
        <v>4</v>
      </c>
      <c r="I761" s="4">
        <v>1</v>
      </c>
      <c r="J761" s="4">
        <v>5</v>
      </c>
      <c r="K761">
        <v>13</v>
      </c>
      <c r="L761" s="4">
        <f t="shared" si="11"/>
        <v>4</v>
      </c>
      <c r="M761" s="4">
        <v>1</v>
      </c>
    </row>
    <row r="762" spans="1:13" x14ac:dyDescent="0.3">
      <c r="A762">
        <v>17155</v>
      </c>
      <c r="B762" t="s">
        <v>11</v>
      </c>
      <c r="C762" s="2">
        <v>44346.4580210114</v>
      </c>
      <c r="D762" s="13">
        <v>44347.209330097088</v>
      </c>
      <c r="E762" s="4">
        <v>0</v>
      </c>
      <c r="F762" s="4">
        <v>0</v>
      </c>
      <c r="G762" s="4">
        <v>1</v>
      </c>
      <c r="H762" s="4">
        <v>5</v>
      </c>
      <c r="I762" s="4">
        <v>3</v>
      </c>
      <c r="J762" s="4">
        <v>1</v>
      </c>
      <c r="K762">
        <v>10</v>
      </c>
      <c r="L762" s="4">
        <f t="shared" si="11"/>
        <v>4</v>
      </c>
      <c r="M762" s="4">
        <v>1</v>
      </c>
    </row>
    <row r="763" spans="1:13" x14ac:dyDescent="0.3">
      <c r="A763">
        <v>17172</v>
      </c>
      <c r="B763" t="s">
        <v>3</v>
      </c>
      <c r="C763" s="2">
        <v>44357.057143839025</v>
      </c>
      <c r="D763" s="13">
        <v>44358.920495145634</v>
      </c>
      <c r="E763" s="4">
        <v>0</v>
      </c>
      <c r="F763" s="4">
        <v>0</v>
      </c>
      <c r="G763" s="4">
        <v>0</v>
      </c>
      <c r="H763" s="4">
        <v>2</v>
      </c>
      <c r="I763" s="4">
        <v>0</v>
      </c>
      <c r="J763" s="4">
        <v>0</v>
      </c>
      <c r="K763">
        <v>2</v>
      </c>
      <c r="L763" s="4">
        <f t="shared" si="11"/>
        <v>1</v>
      </c>
      <c r="M763" s="4">
        <v>1</v>
      </c>
    </row>
    <row r="764" spans="1:13" x14ac:dyDescent="0.3">
      <c r="A764">
        <v>17270</v>
      </c>
      <c r="B764" t="s">
        <v>3</v>
      </c>
      <c r="C764" s="2">
        <v>44290.39613329772</v>
      </c>
      <c r="D764" s="13">
        <v>44290.939573351236</v>
      </c>
      <c r="E764" s="4">
        <v>0</v>
      </c>
      <c r="F764" s="4">
        <v>5</v>
      </c>
      <c r="G764" s="4">
        <v>0</v>
      </c>
      <c r="H764" s="4">
        <v>0</v>
      </c>
      <c r="I764" s="4">
        <v>0</v>
      </c>
      <c r="J764" s="4">
        <v>0</v>
      </c>
      <c r="K764">
        <v>5</v>
      </c>
      <c r="L764" s="4">
        <f t="shared" si="11"/>
        <v>1</v>
      </c>
      <c r="M764" s="4">
        <v>1</v>
      </c>
    </row>
    <row r="765" spans="1:13" x14ac:dyDescent="0.3">
      <c r="A765">
        <v>17288</v>
      </c>
      <c r="B765" t="s">
        <v>7</v>
      </c>
      <c r="C765" s="2">
        <v>44330.988607336185</v>
      </c>
      <c r="D765" s="13">
        <v>44331.982388349512</v>
      </c>
      <c r="E765" s="4">
        <v>0</v>
      </c>
      <c r="F765" s="4">
        <v>0</v>
      </c>
      <c r="G765" s="4">
        <v>3</v>
      </c>
      <c r="H765" s="4">
        <v>0</v>
      </c>
      <c r="I765" s="4">
        <v>0</v>
      </c>
      <c r="J765" s="4">
        <v>0</v>
      </c>
      <c r="K765">
        <v>3</v>
      </c>
      <c r="L765" s="4">
        <f t="shared" si="11"/>
        <v>1</v>
      </c>
      <c r="M765" s="4">
        <v>1</v>
      </c>
    </row>
    <row r="766" spans="1:13" x14ac:dyDescent="0.3">
      <c r="A766">
        <v>17334</v>
      </c>
      <c r="B766" t="s">
        <v>9</v>
      </c>
      <c r="C766" s="2">
        <v>44341.694063105417</v>
      </c>
      <c r="D766" s="13">
        <v>44342.850511326862</v>
      </c>
      <c r="E766" s="4">
        <v>0</v>
      </c>
      <c r="F766" s="4">
        <v>0</v>
      </c>
      <c r="G766" s="4">
        <v>3</v>
      </c>
      <c r="H766" s="4">
        <v>6</v>
      </c>
      <c r="I766" s="4">
        <v>4</v>
      </c>
      <c r="J766" s="4">
        <v>4</v>
      </c>
      <c r="K766">
        <v>17</v>
      </c>
      <c r="L766" s="4">
        <f t="shared" si="11"/>
        <v>4</v>
      </c>
      <c r="M766" s="4">
        <v>1</v>
      </c>
    </row>
    <row r="767" spans="1:13" x14ac:dyDescent="0.3">
      <c r="A767">
        <v>17340</v>
      </c>
      <c r="B767" t="s">
        <v>3</v>
      </c>
      <c r="C767" s="2">
        <v>44373.042104594017</v>
      </c>
      <c r="D767" s="13">
        <v>44373.567744336571</v>
      </c>
      <c r="E767" s="4">
        <v>0</v>
      </c>
      <c r="F767" s="4">
        <v>0</v>
      </c>
      <c r="G767" s="4">
        <v>0</v>
      </c>
      <c r="H767" s="4">
        <v>1</v>
      </c>
      <c r="I767" s="4">
        <v>4</v>
      </c>
      <c r="J767" s="4">
        <v>4</v>
      </c>
      <c r="K767">
        <v>9</v>
      </c>
      <c r="L767" s="4">
        <f t="shared" si="11"/>
        <v>3</v>
      </c>
      <c r="M767" s="4">
        <v>1</v>
      </c>
    </row>
    <row r="768" spans="1:13" x14ac:dyDescent="0.3">
      <c r="A768">
        <v>17396</v>
      </c>
      <c r="B768" t="s">
        <v>2</v>
      </c>
      <c r="C768" s="2">
        <v>44375.720999999998</v>
      </c>
      <c r="D768" s="13"/>
      <c r="E768" s="4">
        <v>0</v>
      </c>
      <c r="F768" s="4">
        <v>0</v>
      </c>
      <c r="G768" s="4">
        <v>0</v>
      </c>
      <c r="H768" s="4">
        <v>0</v>
      </c>
      <c r="I768" s="4">
        <v>0</v>
      </c>
      <c r="J768" s="4">
        <v>0</v>
      </c>
      <c r="K768">
        <v>0</v>
      </c>
      <c r="L768" s="4">
        <f t="shared" si="11"/>
        <v>0</v>
      </c>
    </row>
    <row r="769" spans="1:13" x14ac:dyDescent="0.3">
      <c r="A769">
        <v>17451</v>
      </c>
      <c r="B769" t="s">
        <v>2</v>
      </c>
      <c r="C769" s="2">
        <v>44304.987230947292</v>
      </c>
      <c r="D769" s="13">
        <v>44305.921304207121</v>
      </c>
      <c r="E769" s="4">
        <v>0</v>
      </c>
      <c r="F769" s="4">
        <v>3</v>
      </c>
      <c r="G769" s="4">
        <v>0</v>
      </c>
      <c r="H769" s="4">
        <v>0</v>
      </c>
      <c r="I769" s="4">
        <v>0</v>
      </c>
      <c r="J769" s="4">
        <v>0</v>
      </c>
      <c r="K769">
        <v>3</v>
      </c>
      <c r="L769" s="4">
        <f t="shared" si="11"/>
        <v>1</v>
      </c>
      <c r="M769" s="4">
        <v>1</v>
      </c>
    </row>
    <row r="770" spans="1:13" x14ac:dyDescent="0.3">
      <c r="A770">
        <v>17470</v>
      </c>
      <c r="B770" t="s">
        <v>8</v>
      </c>
      <c r="C770" s="2">
        <v>44346.320867272079</v>
      </c>
      <c r="D770" s="13">
        <v>44347.555608414237</v>
      </c>
      <c r="E770" s="4">
        <v>0</v>
      </c>
      <c r="F770" s="4">
        <v>0</v>
      </c>
      <c r="G770" s="4">
        <v>1</v>
      </c>
      <c r="H770" s="4">
        <v>4</v>
      </c>
      <c r="I770" s="4">
        <v>7</v>
      </c>
      <c r="J770" s="4">
        <v>4</v>
      </c>
      <c r="K770">
        <v>16</v>
      </c>
      <c r="L770" s="4">
        <f t="shared" si="11"/>
        <v>4</v>
      </c>
      <c r="M770" s="4">
        <v>1</v>
      </c>
    </row>
    <row r="771" spans="1:13" x14ac:dyDescent="0.3">
      <c r="A771">
        <v>17485</v>
      </c>
      <c r="B771" t="s">
        <v>19</v>
      </c>
      <c r="C771" s="2">
        <v>44326.020167948715</v>
      </c>
      <c r="D771" s="13">
        <v>44327.464588996758</v>
      </c>
      <c r="E771" s="4">
        <v>0</v>
      </c>
      <c r="F771" s="4">
        <v>0</v>
      </c>
      <c r="G771" s="4">
        <v>4</v>
      </c>
      <c r="H771" s="4">
        <v>3</v>
      </c>
      <c r="I771" s="4">
        <v>2</v>
      </c>
      <c r="J771" s="4">
        <v>0</v>
      </c>
      <c r="K771">
        <v>9</v>
      </c>
      <c r="L771" s="4">
        <f t="shared" ref="L771:L834" si="12">COUNTIF(E771:J771,"&gt;0")</f>
        <v>3</v>
      </c>
      <c r="M771" s="4">
        <v>1</v>
      </c>
    </row>
    <row r="772" spans="1:13" x14ac:dyDescent="0.3">
      <c r="A772">
        <v>17494</v>
      </c>
      <c r="B772" t="s">
        <v>5</v>
      </c>
      <c r="C772" s="2">
        <v>44319.917054344733</v>
      </c>
      <c r="D772" s="13">
        <v>44320.667663430417</v>
      </c>
      <c r="E772" s="4">
        <v>0</v>
      </c>
      <c r="F772" s="4">
        <v>0</v>
      </c>
      <c r="G772" s="4">
        <v>3</v>
      </c>
      <c r="H772" s="4">
        <v>3</v>
      </c>
      <c r="I772" s="4">
        <v>0</v>
      </c>
      <c r="J772" s="4">
        <v>0</v>
      </c>
      <c r="K772">
        <v>6</v>
      </c>
      <c r="L772" s="4">
        <f t="shared" si="12"/>
        <v>2</v>
      </c>
      <c r="M772" s="4">
        <v>1</v>
      </c>
    </row>
    <row r="773" spans="1:13" x14ac:dyDescent="0.3">
      <c r="A773">
        <v>17507</v>
      </c>
      <c r="B773" t="s">
        <v>2</v>
      </c>
      <c r="C773" s="2">
        <v>44371.457551780622</v>
      </c>
      <c r="D773" s="13">
        <v>44372.414333333334</v>
      </c>
      <c r="E773" s="4">
        <v>0</v>
      </c>
      <c r="F773" s="4">
        <v>0</v>
      </c>
      <c r="G773" s="4">
        <v>0</v>
      </c>
      <c r="H773" s="4">
        <v>1</v>
      </c>
      <c r="I773" s="4">
        <v>6</v>
      </c>
      <c r="J773" s="4">
        <v>4</v>
      </c>
      <c r="K773">
        <v>11</v>
      </c>
      <c r="L773" s="4">
        <f t="shared" si="12"/>
        <v>3</v>
      </c>
      <c r="M773" s="4">
        <v>1</v>
      </c>
    </row>
    <row r="774" spans="1:13" x14ac:dyDescent="0.3">
      <c r="A774">
        <v>17509</v>
      </c>
      <c r="B774" t="s">
        <v>5</v>
      </c>
      <c r="C774" s="2">
        <v>44381.170935826209</v>
      </c>
      <c r="D774" s="13">
        <v>44381.906643879513</v>
      </c>
      <c r="E774" s="4">
        <v>0</v>
      </c>
      <c r="F774" s="4">
        <v>0</v>
      </c>
      <c r="G774" s="4">
        <v>0</v>
      </c>
      <c r="H774" s="4">
        <v>0</v>
      </c>
      <c r="I774" s="4">
        <v>4</v>
      </c>
      <c r="J774" s="4">
        <v>0</v>
      </c>
      <c r="K774">
        <v>4</v>
      </c>
      <c r="L774" s="4">
        <f t="shared" si="12"/>
        <v>1</v>
      </c>
      <c r="M774" s="4">
        <v>1</v>
      </c>
    </row>
    <row r="775" spans="1:13" x14ac:dyDescent="0.3">
      <c r="A775">
        <v>17547</v>
      </c>
      <c r="B775" t="s">
        <v>3</v>
      </c>
      <c r="C775" s="2">
        <v>44406.039174643876</v>
      </c>
      <c r="D775" s="13">
        <v>44407.711757281555</v>
      </c>
      <c r="E775" s="4">
        <v>0</v>
      </c>
      <c r="F775" s="4">
        <v>0</v>
      </c>
      <c r="G775" s="4">
        <v>0</v>
      </c>
      <c r="H775" s="4">
        <v>0</v>
      </c>
      <c r="I775" s="4">
        <v>2</v>
      </c>
      <c r="J775" s="4">
        <v>5</v>
      </c>
      <c r="K775">
        <v>7</v>
      </c>
      <c r="L775" s="4">
        <f t="shared" si="12"/>
        <v>2</v>
      </c>
      <c r="M775" s="4">
        <v>1</v>
      </c>
    </row>
    <row r="776" spans="1:13" x14ac:dyDescent="0.3">
      <c r="A776">
        <v>17596</v>
      </c>
      <c r="B776" t="s">
        <v>7</v>
      </c>
      <c r="C776" s="2">
        <v>44307.816001566956</v>
      </c>
      <c r="D776" s="13">
        <v>44308.600511326862</v>
      </c>
      <c r="E776" s="4">
        <v>0</v>
      </c>
      <c r="F776" s="4">
        <v>2</v>
      </c>
      <c r="G776" s="4">
        <v>4</v>
      </c>
      <c r="H776" s="4">
        <v>5</v>
      </c>
      <c r="I776" s="4">
        <v>0</v>
      </c>
      <c r="J776" s="4">
        <v>0</v>
      </c>
      <c r="K776">
        <v>11</v>
      </c>
      <c r="L776" s="4">
        <f t="shared" si="12"/>
        <v>3</v>
      </c>
      <c r="M776" s="4">
        <v>1</v>
      </c>
    </row>
    <row r="777" spans="1:13" x14ac:dyDescent="0.3">
      <c r="A777">
        <v>17605</v>
      </c>
      <c r="B777" t="s">
        <v>7</v>
      </c>
      <c r="C777" s="2">
        <v>44396.600630911678</v>
      </c>
      <c r="D777" s="13">
        <v>44398.032550161814</v>
      </c>
      <c r="E777" s="4">
        <v>0</v>
      </c>
      <c r="F777" s="4">
        <v>0</v>
      </c>
      <c r="G777" s="4">
        <v>0</v>
      </c>
      <c r="H777" s="4">
        <v>0</v>
      </c>
      <c r="I777" s="4">
        <v>3</v>
      </c>
      <c r="J777" s="4">
        <v>0</v>
      </c>
      <c r="K777">
        <v>3</v>
      </c>
      <c r="L777" s="4">
        <f t="shared" si="12"/>
        <v>1</v>
      </c>
      <c r="M777" s="4">
        <v>1</v>
      </c>
    </row>
    <row r="778" spans="1:13" x14ac:dyDescent="0.3">
      <c r="A778">
        <v>17628</v>
      </c>
      <c r="B778" t="s">
        <v>7</v>
      </c>
      <c r="C778" s="2">
        <v>44316.356976780626</v>
      </c>
      <c r="D778" s="13">
        <v>44317.342448194831</v>
      </c>
      <c r="E778" s="4">
        <v>0</v>
      </c>
      <c r="F778" s="4">
        <v>0</v>
      </c>
      <c r="G778" s="4">
        <v>4</v>
      </c>
      <c r="H778" s="4">
        <v>0</v>
      </c>
      <c r="I778" s="4">
        <v>0</v>
      </c>
      <c r="J778" s="4">
        <v>0</v>
      </c>
      <c r="K778">
        <v>4</v>
      </c>
      <c r="L778" s="4">
        <f t="shared" si="12"/>
        <v>1</v>
      </c>
      <c r="M778" s="4">
        <v>1</v>
      </c>
    </row>
    <row r="779" spans="1:13" x14ac:dyDescent="0.3">
      <c r="A779">
        <v>17649</v>
      </c>
      <c r="B779" t="s">
        <v>3</v>
      </c>
      <c r="C779" s="2">
        <v>44310.006714529918</v>
      </c>
      <c r="D779" s="13">
        <v>44310.779718446604</v>
      </c>
      <c r="E779" s="4">
        <v>0</v>
      </c>
      <c r="F779" s="4">
        <v>1</v>
      </c>
      <c r="G779" s="4">
        <v>2</v>
      </c>
      <c r="H779" s="4">
        <v>0</v>
      </c>
      <c r="I779" s="4">
        <v>0</v>
      </c>
      <c r="J779" s="4">
        <v>0</v>
      </c>
      <c r="K779">
        <v>3</v>
      </c>
      <c r="L779" s="4">
        <f t="shared" si="12"/>
        <v>2</v>
      </c>
      <c r="M779" s="4">
        <v>1</v>
      </c>
    </row>
    <row r="780" spans="1:13" x14ac:dyDescent="0.3">
      <c r="A780">
        <v>17651</v>
      </c>
      <c r="B780" t="s">
        <v>12</v>
      </c>
      <c r="C780" s="2">
        <v>44346.919160149577</v>
      </c>
      <c r="D780" s="13">
        <v>44347.465802589002</v>
      </c>
      <c r="E780" s="4">
        <v>0</v>
      </c>
      <c r="F780" s="4">
        <v>0</v>
      </c>
      <c r="G780" s="4">
        <v>1</v>
      </c>
      <c r="H780" s="4">
        <v>2</v>
      </c>
      <c r="I780" s="4">
        <v>0</v>
      </c>
      <c r="J780" s="4">
        <v>0</v>
      </c>
      <c r="K780">
        <v>3</v>
      </c>
      <c r="L780" s="4">
        <f t="shared" si="12"/>
        <v>2</v>
      </c>
      <c r="M780" s="4">
        <v>1</v>
      </c>
    </row>
    <row r="781" spans="1:13" x14ac:dyDescent="0.3">
      <c r="A781">
        <v>17664</v>
      </c>
      <c r="B781" t="s">
        <v>3</v>
      </c>
      <c r="C781" s="2">
        <v>44310.297786930198</v>
      </c>
      <c r="D781" s="13">
        <v>44311.756999999998</v>
      </c>
      <c r="E781" s="4">
        <v>0</v>
      </c>
      <c r="F781" s="4">
        <v>1</v>
      </c>
      <c r="G781" s="4">
        <v>4</v>
      </c>
      <c r="H781" s="4">
        <v>1</v>
      </c>
      <c r="I781" s="4">
        <v>0</v>
      </c>
      <c r="J781" s="4">
        <v>0</v>
      </c>
      <c r="K781">
        <v>6</v>
      </c>
      <c r="L781" s="4">
        <f t="shared" si="12"/>
        <v>3</v>
      </c>
      <c r="M781" s="4">
        <v>1</v>
      </c>
    </row>
    <row r="782" spans="1:13" x14ac:dyDescent="0.3">
      <c r="A782">
        <v>17667</v>
      </c>
      <c r="B782" t="s">
        <v>5</v>
      </c>
      <c r="C782" s="2">
        <v>44291.692016346155</v>
      </c>
      <c r="D782" s="13">
        <v>44292.92656310679</v>
      </c>
      <c r="E782" s="4">
        <v>0</v>
      </c>
      <c r="F782" s="4">
        <v>5</v>
      </c>
      <c r="G782" s="4">
        <v>4</v>
      </c>
      <c r="H782" s="4">
        <v>4</v>
      </c>
      <c r="I782" s="4">
        <v>5</v>
      </c>
      <c r="J782" s="4">
        <v>0</v>
      </c>
      <c r="K782">
        <v>18</v>
      </c>
      <c r="L782" s="4">
        <f t="shared" si="12"/>
        <v>4</v>
      </c>
      <c r="M782" s="4">
        <v>1</v>
      </c>
    </row>
    <row r="783" spans="1:13" x14ac:dyDescent="0.3">
      <c r="A783">
        <v>17685</v>
      </c>
      <c r="B783" t="s">
        <v>15</v>
      </c>
      <c r="C783" s="2">
        <v>44303.764673076919</v>
      </c>
      <c r="D783" s="13">
        <v>44304.69374675741</v>
      </c>
      <c r="E783" s="4">
        <v>0</v>
      </c>
      <c r="F783" s="4">
        <v>1</v>
      </c>
      <c r="G783" s="4">
        <v>4</v>
      </c>
      <c r="H783" s="4">
        <v>0</v>
      </c>
      <c r="I783" s="4">
        <v>5</v>
      </c>
      <c r="J783" s="4">
        <v>2</v>
      </c>
      <c r="K783">
        <v>12</v>
      </c>
      <c r="L783" s="4">
        <f t="shared" si="12"/>
        <v>4</v>
      </c>
      <c r="M783" s="4">
        <v>1</v>
      </c>
    </row>
    <row r="784" spans="1:13" x14ac:dyDescent="0.3">
      <c r="A784">
        <v>17701</v>
      </c>
      <c r="B784" t="s">
        <v>7</v>
      </c>
      <c r="C784" s="2">
        <v>44386.337259615386</v>
      </c>
      <c r="D784" s="13">
        <v>44387.749378640779</v>
      </c>
      <c r="E784" s="4">
        <v>0</v>
      </c>
      <c r="F784" s="4">
        <v>0</v>
      </c>
      <c r="G784" s="4">
        <v>0</v>
      </c>
      <c r="H784" s="4">
        <v>0</v>
      </c>
      <c r="I784" s="4">
        <v>4</v>
      </c>
      <c r="J784" s="4">
        <v>1</v>
      </c>
      <c r="K784">
        <v>5</v>
      </c>
      <c r="L784" s="4">
        <f t="shared" si="12"/>
        <v>2</v>
      </c>
      <c r="M784" s="4">
        <v>1</v>
      </c>
    </row>
    <row r="785" spans="1:13" x14ac:dyDescent="0.3">
      <c r="A785">
        <v>17739</v>
      </c>
      <c r="B785" t="s">
        <v>5</v>
      </c>
      <c r="C785" s="2">
        <v>44372.865261752144</v>
      </c>
      <c r="D785" s="13">
        <v>44373.650074770347</v>
      </c>
      <c r="E785" s="4">
        <v>0</v>
      </c>
      <c r="F785" s="4">
        <v>0</v>
      </c>
      <c r="G785" s="4">
        <v>0</v>
      </c>
      <c r="H785" s="4">
        <v>2</v>
      </c>
      <c r="I785" s="4">
        <v>2</v>
      </c>
      <c r="J785" s="4">
        <v>5</v>
      </c>
      <c r="K785">
        <v>9</v>
      </c>
      <c r="L785" s="4">
        <f t="shared" si="12"/>
        <v>3</v>
      </c>
      <c r="M785" s="4">
        <v>1</v>
      </c>
    </row>
    <row r="786" spans="1:13" x14ac:dyDescent="0.3">
      <c r="A786">
        <v>17741</v>
      </c>
      <c r="B786" t="s">
        <v>6</v>
      </c>
      <c r="C786" s="2">
        <v>44315.488126139608</v>
      </c>
      <c r="D786" s="13">
        <v>44315.75099676376</v>
      </c>
      <c r="E786" s="4">
        <v>0</v>
      </c>
      <c r="F786" s="4">
        <v>1</v>
      </c>
      <c r="G786" s="4">
        <v>7</v>
      </c>
      <c r="H786" s="4">
        <v>4</v>
      </c>
      <c r="I786" s="4">
        <v>1</v>
      </c>
      <c r="J786" s="4">
        <v>5</v>
      </c>
      <c r="K786">
        <v>18</v>
      </c>
      <c r="L786" s="4">
        <f t="shared" si="12"/>
        <v>5</v>
      </c>
      <c r="M786" s="4">
        <v>1</v>
      </c>
    </row>
    <row r="787" spans="1:13" x14ac:dyDescent="0.3">
      <c r="A787">
        <v>17766</v>
      </c>
      <c r="B787" t="s">
        <v>6</v>
      </c>
      <c r="C787" s="2">
        <v>44300.436486965817</v>
      </c>
      <c r="D787" s="13">
        <v>44301.453262135925</v>
      </c>
      <c r="E787" s="4">
        <v>0</v>
      </c>
      <c r="F787" s="4">
        <v>4</v>
      </c>
      <c r="G787" s="4">
        <v>6</v>
      </c>
      <c r="H787" s="4">
        <v>0</v>
      </c>
      <c r="I787" s="4">
        <v>0</v>
      </c>
      <c r="J787" s="4">
        <v>0</v>
      </c>
      <c r="K787">
        <v>10</v>
      </c>
      <c r="L787" s="4">
        <f t="shared" si="12"/>
        <v>2</v>
      </c>
      <c r="M787" s="4">
        <v>1</v>
      </c>
    </row>
    <row r="788" spans="1:13" x14ac:dyDescent="0.3">
      <c r="A788">
        <v>17790</v>
      </c>
      <c r="B788" t="s">
        <v>7</v>
      </c>
      <c r="C788" s="2">
        <v>44400.517658297722</v>
      </c>
      <c r="D788" s="13">
        <v>44401.02769579288</v>
      </c>
      <c r="E788" s="4">
        <v>0</v>
      </c>
      <c r="F788" s="4">
        <v>0</v>
      </c>
      <c r="G788" s="4">
        <v>0</v>
      </c>
      <c r="H788" s="4">
        <v>0</v>
      </c>
      <c r="I788" s="4">
        <v>2</v>
      </c>
      <c r="J788" s="4">
        <v>6</v>
      </c>
      <c r="K788">
        <v>8</v>
      </c>
      <c r="L788" s="4">
        <f t="shared" si="12"/>
        <v>2</v>
      </c>
      <c r="M788" s="4">
        <v>1</v>
      </c>
    </row>
    <row r="789" spans="1:13" x14ac:dyDescent="0.3">
      <c r="A789">
        <v>17799</v>
      </c>
      <c r="B789" t="s">
        <v>13</v>
      </c>
      <c r="C789" s="2">
        <v>44355.206560113962</v>
      </c>
      <c r="D789" s="13">
        <v>44356.14703236246</v>
      </c>
      <c r="E789" s="4">
        <v>0</v>
      </c>
      <c r="F789" s="4">
        <v>0</v>
      </c>
      <c r="G789" s="4">
        <v>0</v>
      </c>
      <c r="H789" s="4">
        <v>1</v>
      </c>
      <c r="I789" s="4">
        <v>5</v>
      </c>
      <c r="J789" s="4">
        <v>6</v>
      </c>
      <c r="K789">
        <v>12</v>
      </c>
      <c r="L789" s="4">
        <f t="shared" si="12"/>
        <v>3</v>
      </c>
      <c r="M789" s="4">
        <v>1</v>
      </c>
    </row>
    <row r="790" spans="1:13" x14ac:dyDescent="0.3">
      <c r="A790">
        <v>17838</v>
      </c>
      <c r="B790" t="s">
        <v>2</v>
      </c>
      <c r="C790" s="2">
        <v>44386.225150427352</v>
      </c>
      <c r="D790" s="13">
        <v>44386.723893203889</v>
      </c>
      <c r="E790" s="4">
        <v>0</v>
      </c>
      <c r="F790" s="4">
        <v>0</v>
      </c>
      <c r="G790" s="4">
        <v>0</v>
      </c>
      <c r="H790" s="4">
        <v>0</v>
      </c>
      <c r="I790" s="4">
        <v>3</v>
      </c>
      <c r="J790" s="4">
        <v>2</v>
      </c>
      <c r="K790">
        <v>5</v>
      </c>
      <c r="L790" s="4">
        <f t="shared" si="12"/>
        <v>2</v>
      </c>
      <c r="M790" s="4">
        <v>1</v>
      </c>
    </row>
    <row r="791" spans="1:13" x14ac:dyDescent="0.3">
      <c r="A791">
        <v>17854</v>
      </c>
      <c r="B791" t="s">
        <v>5</v>
      </c>
      <c r="C791" s="2">
        <v>44375.95660573362</v>
      </c>
      <c r="D791" s="13">
        <v>44376.680608414237</v>
      </c>
      <c r="E791" s="4">
        <v>0</v>
      </c>
      <c r="F791" s="4">
        <v>0</v>
      </c>
      <c r="G791" s="4">
        <v>0</v>
      </c>
      <c r="H791" s="4">
        <v>1</v>
      </c>
      <c r="I791" s="4">
        <v>8</v>
      </c>
      <c r="J791" s="4">
        <v>6</v>
      </c>
      <c r="K791">
        <v>15</v>
      </c>
      <c r="L791" s="4">
        <f t="shared" si="12"/>
        <v>3</v>
      </c>
      <c r="M791" s="4">
        <v>1</v>
      </c>
    </row>
    <row r="792" spans="1:13" x14ac:dyDescent="0.3">
      <c r="A792">
        <v>17904</v>
      </c>
      <c r="B792" t="s">
        <v>7</v>
      </c>
      <c r="C792" s="2">
        <v>44386.544447578344</v>
      </c>
      <c r="D792" s="13">
        <v>44387.942960905792</v>
      </c>
      <c r="E792" s="4">
        <v>0</v>
      </c>
      <c r="F792" s="4">
        <v>0</v>
      </c>
      <c r="G792" s="4">
        <v>0</v>
      </c>
      <c r="H792" s="4">
        <v>0</v>
      </c>
      <c r="I792" s="4">
        <v>5</v>
      </c>
      <c r="J792" s="4">
        <v>8</v>
      </c>
      <c r="K792">
        <v>13</v>
      </c>
      <c r="L792" s="4">
        <f t="shared" si="12"/>
        <v>2</v>
      </c>
      <c r="M792" s="4">
        <v>1</v>
      </c>
    </row>
    <row r="793" spans="1:13" x14ac:dyDescent="0.3">
      <c r="A793">
        <v>17929</v>
      </c>
      <c r="B793" t="s">
        <v>2</v>
      </c>
      <c r="C793" s="2">
        <v>44314.993690918811</v>
      </c>
      <c r="D793" s="13">
        <v>44315.715802589002</v>
      </c>
      <c r="E793" s="4">
        <v>0</v>
      </c>
      <c r="F793" s="4">
        <v>1</v>
      </c>
      <c r="G793" s="4">
        <v>1</v>
      </c>
      <c r="H793" s="4">
        <v>0</v>
      </c>
      <c r="I793" s="4">
        <v>0</v>
      </c>
      <c r="J793" s="4">
        <v>0</v>
      </c>
      <c r="K793">
        <v>2</v>
      </c>
      <c r="L793" s="4">
        <f t="shared" si="12"/>
        <v>2</v>
      </c>
      <c r="M793" s="4">
        <v>1</v>
      </c>
    </row>
    <row r="794" spans="1:13" x14ac:dyDescent="0.3">
      <c r="A794">
        <v>17935</v>
      </c>
      <c r="B794" t="s">
        <v>7</v>
      </c>
      <c r="C794" s="2">
        <v>44328.834509793451</v>
      </c>
      <c r="D794" s="13">
        <v>44330.914427184463</v>
      </c>
      <c r="E794" s="4">
        <v>0</v>
      </c>
      <c r="F794" s="4">
        <v>0</v>
      </c>
      <c r="G794" s="4">
        <v>3</v>
      </c>
      <c r="H794" s="4">
        <v>0</v>
      </c>
      <c r="I794" s="4">
        <v>0</v>
      </c>
      <c r="J794" s="4">
        <v>0</v>
      </c>
      <c r="K794">
        <v>3</v>
      </c>
      <c r="L794" s="4">
        <f t="shared" si="12"/>
        <v>1</v>
      </c>
      <c r="M794" s="4">
        <v>1</v>
      </c>
    </row>
    <row r="795" spans="1:13" x14ac:dyDescent="0.3">
      <c r="A795">
        <v>17963</v>
      </c>
      <c r="B795" t="s">
        <v>2</v>
      </c>
      <c r="C795" s="2">
        <v>44343.212732122513</v>
      </c>
      <c r="D795" s="13">
        <v>44343.977938511329</v>
      </c>
      <c r="E795" s="4">
        <v>0</v>
      </c>
      <c r="F795" s="4">
        <v>0</v>
      </c>
      <c r="G795" s="4">
        <v>1</v>
      </c>
      <c r="H795" s="4">
        <v>1</v>
      </c>
      <c r="I795" s="4">
        <v>1</v>
      </c>
      <c r="J795" s="4">
        <v>0</v>
      </c>
      <c r="K795">
        <v>3</v>
      </c>
      <c r="L795" s="4">
        <f t="shared" si="12"/>
        <v>3</v>
      </c>
      <c r="M795" s="4">
        <v>1</v>
      </c>
    </row>
    <row r="796" spans="1:13" x14ac:dyDescent="0.3">
      <c r="A796">
        <v>17985</v>
      </c>
      <c r="B796" t="s">
        <v>3</v>
      </c>
      <c r="C796" s="2">
        <v>44317.179359188034</v>
      </c>
      <c r="D796" s="13">
        <v>44318.151738029112</v>
      </c>
      <c r="E796" s="4">
        <v>0</v>
      </c>
      <c r="F796" s="4">
        <v>0</v>
      </c>
      <c r="G796" s="4">
        <v>3</v>
      </c>
      <c r="H796" s="4">
        <v>3</v>
      </c>
      <c r="I796" s="4">
        <v>4</v>
      </c>
      <c r="J796" s="4">
        <v>3</v>
      </c>
      <c r="K796">
        <v>13</v>
      </c>
      <c r="L796" s="4">
        <f t="shared" si="12"/>
        <v>4</v>
      </c>
      <c r="M796" s="4">
        <v>1</v>
      </c>
    </row>
    <row r="797" spans="1:13" x14ac:dyDescent="0.3">
      <c r="A797">
        <v>18004</v>
      </c>
      <c r="B797" t="s">
        <v>2</v>
      </c>
      <c r="C797" s="2">
        <v>44375.97136082621</v>
      </c>
      <c r="D797" s="13">
        <v>44376.694766990295</v>
      </c>
      <c r="E797" s="4">
        <v>0</v>
      </c>
      <c r="F797" s="4">
        <v>0</v>
      </c>
      <c r="G797" s="4">
        <v>0</v>
      </c>
      <c r="H797" s="4">
        <v>2</v>
      </c>
      <c r="I797" s="4">
        <v>3</v>
      </c>
      <c r="J797" s="4">
        <v>3</v>
      </c>
      <c r="K797">
        <v>8</v>
      </c>
      <c r="L797" s="4">
        <f t="shared" si="12"/>
        <v>3</v>
      </c>
      <c r="M797" s="4">
        <v>1</v>
      </c>
    </row>
    <row r="798" spans="1:13" x14ac:dyDescent="0.3">
      <c r="A798">
        <v>18014</v>
      </c>
      <c r="B798" t="s">
        <v>12</v>
      </c>
      <c r="C798" s="2">
        <v>44343.54878443732</v>
      </c>
      <c r="D798" s="13">
        <v>44344.28619093851</v>
      </c>
      <c r="E798" s="4">
        <v>0</v>
      </c>
      <c r="F798" s="4">
        <v>0</v>
      </c>
      <c r="G798" s="4">
        <v>1</v>
      </c>
      <c r="H798" s="4">
        <v>3</v>
      </c>
      <c r="I798" s="4">
        <v>0</v>
      </c>
      <c r="J798" s="4">
        <v>4</v>
      </c>
      <c r="K798">
        <v>8</v>
      </c>
      <c r="L798" s="4">
        <f t="shared" si="12"/>
        <v>3</v>
      </c>
      <c r="M798" s="4">
        <v>1</v>
      </c>
    </row>
    <row r="799" spans="1:13" x14ac:dyDescent="0.3">
      <c r="A799">
        <v>18053</v>
      </c>
      <c r="B799" t="s">
        <v>14</v>
      </c>
      <c r="C799" s="2">
        <v>44373.465868447296</v>
      </c>
      <c r="D799" s="13">
        <v>44374.487242718445</v>
      </c>
      <c r="E799" s="4">
        <v>0</v>
      </c>
      <c r="F799" s="4">
        <v>0</v>
      </c>
      <c r="G799" s="4">
        <v>0</v>
      </c>
      <c r="H799" s="4">
        <v>2</v>
      </c>
      <c r="I799" s="4">
        <v>4</v>
      </c>
      <c r="J799" s="4">
        <v>3</v>
      </c>
      <c r="K799">
        <v>9</v>
      </c>
      <c r="L799" s="4">
        <f t="shared" si="12"/>
        <v>3</v>
      </c>
      <c r="M799" s="4">
        <v>1</v>
      </c>
    </row>
    <row r="800" spans="1:13" x14ac:dyDescent="0.3">
      <c r="A800">
        <v>18080</v>
      </c>
      <c r="B800" t="s">
        <v>11</v>
      </c>
      <c r="C800" s="2">
        <v>44308.71928668092</v>
      </c>
      <c r="D800" s="13">
        <v>44310.390666666666</v>
      </c>
      <c r="E800" s="4">
        <v>0</v>
      </c>
      <c r="F800" s="4">
        <v>3</v>
      </c>
      <c r="G800" s="4">
        <v>8</v>
      </c>
      <c r="H800" s="4">
        <v>0</v>
      </c>
      <c r="I800" s="4">
        <v>0</v>
      </c>
      <c r="J800" s="4">
        <v>0</v>
      </c>
      <c r="K800">
        <v>11</v>
      </c>
      <c r="L800" s="4">
        <f t="shared" si="12"/>
        <v>2</v>
      </c>
      <c r="M800" s="4">
        <v>1</v>
      </c>
    </row>
    <row r="801" spans="1:13" x14ac:dyDescent="0.3">
      <c r="A801">
        <v>18086</v>
      </c>
      <c r="B801" t="s">
        <v>5</v>
      </c>
      <c r="C801" s="2">
        <v>44371.06041036325</v>
      </c>
      <c r="D801" s="13">
        <v>44371.824621359221</v>
      </c>
      <c r="E801" s="4">
        <v>0</v>
      </c>
      <c r="F801" s="4">
        <v>0</v>
      </c>
      <c r="G801" s="4">
        <v>0</v>
      </c>
      <c r="H801" s="4">
        <v>3</v>
      </c>
      <c r="I801" s="4">
        <v>1</v>
      </c>
      <c r="J801" s="4">
        <v>7</v>
      </c>
      <c r="K801">
        <v>11</v>
      </c>
      <c r="L801" s="4">
        <f t="shared" si="12"/>
        <v>3</v>
      </c>
      <c r="M801" s="4">
        <v>1</v>
      </c>
    </row>
    <row r="802" spans="1:13" x14ac:dyDescent="0.3">
      <c r="A802">
        <v>18134</v>
      </c>
      <c r="B802" t="s">
        <v>13</v>
      </c>
      <c r="C802" s="2">
        <v>44345.756181695157</v>
      </c>
      <c r="D802" s="13">
        <v>44346.024055016183</v>
      </c>
      <c r="E802" s="4">
        <v>0</v>
      </c>
      <c r="F802" s="4">
        <v>0</v>
      </c>
      <c r="G802" s="4">
        <v>1</v>
      </c>
      <c r="H802" s="4">
        <v>7</v>
      </c>
      <c r="I802" s="4">
        <v>0</v>
      </c>
      <c r="J802" s="4">
        <v>0</v>
      </c>
      <c r="K802">
        <v>8</v>
      </c>
      <c r="L802" s="4">
        <f t="shared" si="12"/>
        <v>2</v>
      </c>
      <c r="M802" s="4">
        <v>1</v>
      </c>
    </row>
    <row r="803" spans="1:13" x14ac:dyDescent="0.3">
      <c r="A803">
        <v>18189</v>
      </c>
      <c r="B803" t="s">
        <v>5</v>
      </c>
      <c r="C803" s="2">
        <v>44341.656755235046</v>
      </c>
      <c r="D803" s="13">
        <v>44342.89420064725</v>
      </c>
      <c r="E803" s="4">
        <v>0</v>
      </c>
      <c r="F803" s="4">
        <v>0</v>
      </c>
      <c r="G803" s="4">
        <v>2</v>
      </c>
      <c r="H803" s="4">
        <v>6</v>
      </c>
      <c r="I803" s="4">
        <v>0</v>
      </c>
      <c r="J803" s="4">
        <v>0</v>
      </c>
      <c r="K803">
        <v>8</v>
      </c>
      <c r="L803" s="4">
        <f t="shared" si="12"/>
        <v>2</v>
      </c>
      <c r="M803" s="4">
        <v>1</v>
      </c>
    </row>
    <row r="804" spans="1:13" x14ac:dyDescent="0.3">
      <c r="A804">
        <v>18218</v>
      </c>
      <c r="B804" t="s">
        <v>19</v>
      </c>
      <c r="C804" s="2">
        <v>44311.300978846157</v>
      </c>
      <c r="D804" s="13">
        <v>44312.485624595465</v>
      </c>
      <c r="E804" s="4">
        <v>0</v>
      </c>
      <c r="F804" s="4">
        <v>2</v>
      </c>
      <c r="G804" s="4">
        <v>2</v>
      </c>
      <c r="H804" s="4">
        <v>3</v>
      </c>
      <c r="I804" s="4">
        <v>3</v>
      </c>
      <c r="J804" s="4">
        <v>0</v>
      </c>
      <c r="K804">
        <v>10</v>
      </c>
      <c r="L804" s="4">
        <f t="shared" si="12"/>
        <v>4</v>
      </c>
      <c r="M804" s="4">
        <v>1</v>
      </c>
    </row>
    <row r="805" spans="1:13" x14ac:dyDescent="0.3">
      <c r="A805">
        <v>18266</v>
      </c>
      <c r="B805" t="s">
        <v>6</v>
      </c>
      <c r="C805" s="2">
        <v>44286.237422578342</v>
      </c>
      <c r="D805" s="13">
        <v>44287.632333333335</v>
      </c>
      <c r="E805" s="4">
        <v>0</v>
      </c>
      <c r="F805" s="4">
        <v>4</v>
      </c>
      <c r="G805" s="4">
        <v>0</v>
      </c>
      <c r="H805" s="4">
        <v>0</v>
      </c>
      <c r="I805" s="4">
        <v>0</v>
      </c>
      <c r="J805" s="4">
        <v>0</v>
      </c>
      <c r="K805">
        <v>4</v>
      </c>
      <c r="L805" s="4">
        <f t="shared" si="12"/>
        <v>1</v>
      </c>
      <c r="M805" s="4">
        <v>1</v>
      </c>
    </row>
    <row r="806" spans="1:13" x14ac:dyDescent="0.3">
      <c r="A806">
        <v>18280</v>
      </c>
      <c r="B806" t="s">
        <v>5</v>
      </c>
      <c r="C806" s="2">
        <v>44345.768888817664</v>
      </c>
      <c r="D806" s="13">
        <v>44346.738860841419</v>
      </c>
      <c r="E806" s="4">
        <v>0</v>
      </c>
      <c r="F806" s="4">
        <v>0</v>
      </c>
      <c r="G806" s="4">
        <v>2</v>
      </c>
      <c r="H806" s="4">
        <v>5</v>
      </c>
      <c r="I806" s="4">
        <v>2</v>
      </c>
      <c r="J806" s="4">
        <v>1</v>
      </c>
      <c r="K806">
        <v>10</v>
      </c>
      <c r="L806" s="4">
        <f t="shared" si="12"/>
        <v>4</v>
      </c>
      <c r="M806" s="4">
        <v>1</v>
      </c>
    </row>
    <row r="807" spans="1:13" x14ac:dyDescent="0.3">
      <c r="A807">
        <v>18292</v>
      </c>
      <c r="B807" t="s">
        <v>5</v>
      </c>
      <c r="C807" s="2">
        <v>44314.463594515677</v>
      </c>
      <c r="D807" s="13">
        <v>44316.565721682848</v>
      </c>
      <c r="E807" s="4">
        <v>0</v>
      </c>
      <c r="F807" s="4">
        <v>2</v>
      </c>
      <c r="G807" s="4">
        <v>6</v>
      </c>
      <c r="H807" s="4">
        <v>7</v>
      </c>
      <c r="I807" s="4">
        <v>3</v>
      </c>
      <c r="J807" s="4">
        <v>4</v>
      </c>
      <c r="K807">
        <v>22</v>
      </c>
      <c r="L807" s="4">
        <f t="shared" si="12"/>
        <v>5</v>
      </c>
      <c r="M807" s="4">
        <v>1</v>
      </c>
    </row>
    <row r="808" spans="1:13" x14ac:dyDescent="0.3">
      <c r="A808">
        <v>18302</v>
      </c>
      <c r="B808" t="s">
        <v>3</v>
      </c>
      <c r="C808" s="2">
        <v>44372.249192343304</v>
      </c>
      <c r="D808" s="13">
        <v>44372.533763754043</v>
      </c>
      <c r="E808" s="4">
        <v>0</v>
      </c>
      <c r="F808" s="4">
        <v>0</v>
      </c>
      <c r="G808" s="4">
        <v>0</v>
      </c>
      <c r="H808" s="4">
        <v>2</v>
      </c>
      <c r="I808" s="4">
        <v>3</v>
      </c>
      <c r="J808" s="4">
        <v>5</v>
      </c>
      <c r="K808">
        <v>10</v>
      </c>
      <c r="L808" s="4">
        <f t="shared" si="12"/>
        <v>3</v>
      </c>
      <c r="M808" s="4">
        <v>1</v>
      </c>
    </row>
    <row r="809" spans="1:13" x14ac:dyDescent="0.3">
      <c r="A809">
        <v>18313</v>
      </c>
      <c r="B809" t="s">
        <v>5</v>
      </c>
      <c r="C809" s="2">
        <v>44383.517197222223</v>
      </c>
      <c r="D809" s="13">
        <v>44383.536595469253</v>
      </c>
      <c r="E809" s="4">
        <v>0</v>
      </c>
      <c r="F809" s="4">
        <v>0</v>
      </c>
      <c r="G809" s="4">
        <v>0</v>
      </c>
      <c r="H809" s="4">
        <v>0</v>
      </c>
      <c r="I809" s="4">
        <v>10</v>
      </c>
      <c r="J809" s="4">
        <v>6</v>
      </c>
      <c r="K809">
        <v>16</v>
      </c>
      <c r="L809" s="4">
        <f t="shared" si="12"/>
        <v>2</v>
      </c>
      <c r="M809" s="4">
        <v>1</v>
      </c>
    </row>
    <row r="810" spans="1:13" x14ac:dyDescent="0.3">
      <c r="A810">
        <v>18346</v>
      </c>
      <c r="B810" t="s">
        <v>3</v>
      </c>
      <c r="C810" s="2">
        <v>44372.919448789173</v>
      </c>
      <c r="D810" s="13">
        <v>44373.6583592233</v>
      </c>
      <c r="E810" s="4">
        <v>0</v>
      </c>
      <c r="F810" s="4">
        <v>0</v>
      </c>
      <c r="G810" s="4">
        <v>0</v>
      </c>
      <c r="H810" s="4">
        <v>3</v>
      </c>
      <c r="I810" s="4">
        <v>7</v>
      </c>
      <c r="J810" s="4">
        <v>5</v>
      </c>
      <c r="K810">
        <v>15</v>
      </c>
      <c r="L810" s="4">
        <f t="shared" si="12"/>
        <v>3</v>
      </c>
      <c r="M810" s="4">
        <v>1</v>
      </c>
    </row>
    <row r="811" spans="1:13" x14ac:dyDescent="0.3">
      <c r="A811">
        <v>18362</v>
      </c>
      <c r="B811" t="s">
        <v>5</v>
      </c>
      <c r="C811" s="2">
        <v>44378.682534650994</v>
      </c>
      <c r="D811" s="13">
        <v>44379.645009708736</v>
      </c>
      <c r="E811" s="4">
        <v>0</v>
      </c>
      <c r="F811" s="4">
        <v>0</v>
      </c>
      <c r="G811" s="4">
        <v>0</v>
      </c>
      <c r="H811" s="4">
        <v>0</v>
      </c>
      <c r="I811" s="4">
        <v>1</v>
      </c>
      <c r="J811" s="4">
        <v>0</v>
      </c>
      <c r="K811">
        <v>1</v>
      </c>
      <c r="L811" s="4">
        <f t="shared" si="12"/>
        <v>1</v>
      </c>
      <c r="M811" s="4">
        <v>1</v>
      </c>
    </row>
    <row r="812" spans="1:13" x14ac:dyDescent="0.3">
      <c r="A812">
        <v>18378</v>
      </c>
      <c r="B812" t="s">
        <v>2</v>
      </c>
      <c r="C812" s="2">
        <v>44317.782774465806</v>
      </c>
      <c r="D812" s="13">
        <v>44318.782952360605</v>
      </c>
      <c r="E812" s="4">
        <v>0</v>
      </c>
      <c r="F812" s="4">
        <v>0</v>
      </c>
      <c r="G812" s="4">
        <v>5</v>
      </c>
      <c r="H812" s="4">
        <v>0</v>
      </c>
      <c r="I812" s="4">
        <v>0</v>
      </c>
      <c r="J812" s="4">
        <v>0</v>
      </c>
      <c r="K812">
        <v>5</v>
      </c>
      <c r="L812" s="4">
        <f t="shared" si="12"/>
        <v>1</v>
      </c>
      <c r="M812" s="4">
        <v>1</v>
      </c>
    </row>
    <row r="813" spans="1:13" x14ac:dyDescent="0.3">
      <c r="A813">
        <v>18388</v>
      </c>
      <c r="B813" t="s">
        <v>12</v>
      </c>
      <c r="C813" s="2">
        <v>44311.006923824789</v>
      </c>
      <c r="D813" s="13">
        <v>44311.303990291264</v>
      </c>
      <c r="E813" s="4">
        <v>0</v>
      </c>
      <c r="F813" s="4">
        <v>2</v>
      </c>
      <c r="G813" s="4">
        <v>3</v>
      </c>
      <c r="H813" s="4">
        <v>0</v>
      </c>
      <c r="I813" s="4">
        <v>0</v>
      </c>
      <c r="J813" s="4">
        <v>0</v>
      </c>
      <c r="K813">
        <v>5</v>
      </c>
      <c r="L813" s="4">
        <f t="shared" si="12"/>
        <v>2</v>
      </c>
      <c r="M813" s="4">
        <v>1</v>
      </c>
    </row>
    <row r="814" spans="1:13" x14ac:dyDescent="0.3">
      <c r="A814">
        <v>18395</v>
      </c>
      <c r="B814" t="s">
        <v>3</v>
      </c>
      <c r="C814" s="2">
        <v>44332.092436467232</v>
      </c>
      <c r="D814" s="13">
        <v>44333.514346278316</v>
      </c>
      <c r="E814" s="4">
        <v>0</v>
      </c>
      <c r="F814" s="4">
        <v>0</v>
      </c>
      <c r="G814" s="4">
        <v>3</v>
      </c>
      <c r="H814" s="4">
        <v>3</v>
      </c>
      <c r="I814" s="4">
        <v>2</v>
      </c>
      <c r="J814" s="4">
        <v>5</v>
      </c>
      <c r="K814">
        <v>13</v>
      </c>
      <c r="L814" s="4">
        <f t="shared" si="12"/>
        <v>4</v>
      </c>
      <c r="M814" s="4">
        <v>1</v>
      </c>
    </row>
    <row r="815" spans="1:13" x14ac:dyDescent="0.3">
      <c r="A815">
        <v>18407</v>
      </c>
      <c r="B815" t="s">
        <v>18</v>
      </c>
      <c r="C815" s="2">
        <v>44322.840071688035</v>
      </c>
      <c r="D815" s="13">
        <v>44323.827048543688</v>
      </c>
      <c r="E815" s="4">
        <v>0</v>
      </c>
      <c r="F815" s="4">
        <v>0</v>
      </c>
      <c r="G815" s="4">
        <v>4</v>
      </c>
      <c r="H815" s="4">
        <v>0</v>
      </c>
      <c r="I815" s="4">
        <v>0</v>
      </c>
      <c r="J815" s="4">
        <v>0</v>
      </c>
      <c r="K815">
        <v>4</v>
      </c>
      <c r="L815" s="4">
        <f t="shared" si="12"/>
        <v>1</v>
      </c>
      <c r="M815" s="4">
        <v>1</v>
      </c>
    </row>
    <row r="816" spans="1:13" x14ac:dyDescent="0.3">
      <c r="A816">
        <v>18424</v>
      </c>
      <c r="B816" t="s">
        <v>12</v>
      </c>
      <c r="C816" s="2">
        <v>44359.500761502852</v>
      </c>
      <c r="D816" s="13">
        <v>44360.451239482201</v>
      </c>
      <c r="E816" s="4">
        <v>0</v>
      </c>
      <c r="F816" s="4">
        <v>0</v>
      </c>
      <c r="G816" s="4">
        <v>0</v>
      </c>
      <c r="H816" s="4">
        <v>2</v>
      </c>
      <c r="I816" s="4">
        <v>0</v>
      </c>
      <c r="J816" s="4">
        <v>0</v>
      </c>
      <c r="K816">
        <v>2</v>
      </c>
      <c r="L816" s="4">
        <f t="shared" si="12"/>
        <v>1</v>
      </c>
      <c r="M816" s="4">
        <v>1</v>
      </c>
    </row>
    <row r="817" spans="1:13" x14ac:dyDescent="0.3">
      <c r="A817">
        <v>18431</v>
      </c>
      <c r="B817" t="s">
        <v>2</v>
      </c>
      <c r="C817" s="2">
        <v>44309.534962250713</v>
      </c>
      <c r="D817" s="13">
        <v>44309.790236245957</v>
      </c>
      <c r="E817" s="4">
        <v>0</v>
      </c>
      <c r="F817" s="4">
        <v>1</v>
      </c>
      <c r="G817" s="4">
        <v>1</v>
      </c>
      <c r="H817" s="4">
        <v>0</v>
      </c>
      <c r="I817" s="4">
        <v>0</v>
      </c>
      <c r="J817" s="4">
        <v>0</v>
      </c>
      <c r="K817">
        <v>2</v>
      </c>
      <c r="L817" s="4">
        <f t="shared" si="12"/>
        <v>2</v>
      </c>
      <c r="M817" s="4">
        <v>1</v>
      </c>
    </row>
    <row r="818" spans="1:13" x14ac:dyDescent="0.3">
      <c r="A818">
        <v>18437</v>
      </c>
      <c r="B818" t="s">
        <v>2</v>
      </c>
      <c r="C818" s="2">
        <v>44391.725379487172</v>
      </c>
      <c r="D818" s="13">
        <v>44393.633333333339</v>
      </c>
      <c r="E818" s="4">
        <v>0</v>
      </c>
      <c r="F818" s="4">
        <v>0</v>
      </c>
      <c r="G818" s="4">
        <v>0</v>
      </c>
      <c r="H818" s="4">
        <v>0</v>
      </c>
      <c r="I818" s="4">
        <v>4</v>
      </c>
      <c r="J818" s="4">
        <v>2</v>
      </c>
      <c r="K818">
        <v>6</v>
      </c>
      <c r="L818" s="4">
        <f t="shared" si="12"/>
        <v>2</v>
      </c>
      <c r="M818" s="4">
        <v>1</v>
      </c>
    </row>
    <row r="819" spans="1:13" x14ac:dyDescent="0.3">
      <c r="A819">
        <v>18457</v>
      </c>
      <c r="B819" t="s">
        <v>2</v>
      </c>
      <c r="C819" s="2">
        <v>44363.522654202279</v>
      </c>
      <c r="D819" s="13">
        <v>44366.140110477005</v>
      </c>
      <c r="E819" s="4">
        <v>0</v>
      </c>
      <c r="F819" s="4">
        <v>0</v>
      </c>
      <c r="G819" s="4">
        <v>0</v>
      </c>
      <c r="H819" s="4">
        <v>2</v>
      </c>
      <c r="I819" s="4">
        <v>0</v>
      </c>
      <c r="J819" s="4">
        <v>0</v>
      </c>
      <c r="K819">
        <v>2</v>
      </c>
      <c r="L819" s="4">
        <f t="shared" si="12"/>
        <v>1</v>
      </c>
      <c r="M819" s="4">
        <v>1</v>
      </c>
    </row>
    <row r="820" spans="1:13" x14ac:dyDescent="0.3">
      <c r="A820">
        <v>18475</v>
      </c>
      <c r="B820" t="s">
        <v>8</v>
      </c>
      <c r="C820" s="2">
        <v>44309.380768482908</v>
      </c>
      <c r="D820" s="13">
        <v>44309.903504854366</v>
      </c>
      <c r="E820" s="4">
        <v>0</v>
      </c>
      <c r="F820" s="4">
        <v>1</v>
      </c>
      <c r="G820" s="4">
        <v>2</v>
      </c>
      <c r="H820" s="4">
        <v>0</v>
      </c>
      <c r="I820" s="4">
        <v>0</v>
      </c>
      <c r="J820" s="4">
        <v>0</v>
      </c>
      <c r="K820">
        <v>3</v>
      </c>
      <c r="L820" s="4">
        <f t="shared" si="12"/>
        <v>2</v>
      </c>
      <c r="M820" s="4">
        <v>1</v>
      </c>
    </row>
    <row r="821" spans="1:13" x14ac:dyDescent="0.3">
      <c r="A821">
        <v>18501</v>
      </c>
      <c r="B821" t="s">
        <v>2</v>
      </c>
      <c r="C821" s="2">
        <v>44313.142156659545</v>
      </c>
      <c r="D821" s="13">
        <v>44313.864669902912</v>
      </c>
      <c r="E821" s="4">
        <v>0</v>
      </c>
      <c r="F821" s="4">
        <v>2</v>
      </c>
      <c r="G821" s="4">
        <v>5</v>
      </c>
      <c r="H821" s="4">
        <v>0</v>
      </c>
      <c r="I821" s="4">
        <v>0</v>
      </c>
      <c r="J821" s="4">
        <v>0</v>
      </c>
      <c r="K821">
        <v>7</v>
      </c>
      <c r="L821" s="4">
        <f t="shared" si="12"/>
        <v>2</v>
      </c>
      <c r="M821" s="4">
        <v>1</v>
      </c>
    </row>
    <row r="822" spans="1:13" x14ac:dyDescent="0.3">
      <c r="A822">
        <v>18512</v>
      </c>
      <c r="B822" t="s">
        <v>2</v>
      </c>
      <c r="C822" s="2">
        <v>44299.091198112532</v>
      </c>
      <c r="D822" s="13">
        <v>44299.638132686086</v>
      </c>
      <c r="E822" s="4">
        <v>0</v>
      </c>
      <c r="F822" s="4">
        <v>1</v>
      </c>
      <c r="G822" s="4">
        <v>0</v>
      </c>
      <c r="H822" s="4">
        <v>0</v>
      </c>
      <c r="I822" s="4">
        <v>0</v>
      </c>
      <c r="J822" s="4">
        <v>0</v>
      </c>
      <c r="K822">
        <v>1</v>
      </c>
      <c r="L822" s="4">
        <f t="shared" si="12"/>
        <v>1</v>
      </c>
      <c r="M822" s="4">
        <v>1</v>
      </c>
    </row>
    <row r="823" spans="1:13" x14ac:dyDescent="0.3">
      <c r="A823">
        <v>18533</v>
      </c>
      <c r="B823" t="s">
        <v>3</v>
      </c>
      <c r="C823" s="2">
        <v>44285.894179594012</v>
      </c>
      <c r="D823" s="13">
        <v>44286.422113268607</v>
      </c>
      <c r="E823" s="4">
        <v>1</v>
      </c>
      <c r="F823" s="4">
        <v>7</v>
      </c>
      <c r="G823" s="4">
        <v>6</v>
      </c>
      <c r="H823" s="4">
        <v>6</v>
      </c>
      <c r="I823" s="4">
        <v>3</v>
      </c>
      <c r="J823" s="4">
        <v>1</v>
      </c>
      <c r="K823">
        <v>24</v>
      </c>
      <c r="L823" s="4">
        <f t="shared" si="12"/>
        <v>6</v>
      </c>
      <c r="M823" s="4">
        <v>1</v>
      </c>
    </row>
    <row r="824" spans="1:13" x14ac:dyDescent="0.3">
      <c r="A824">
        <v>18574</v>
      </c>
      <c r="B824" t="s">
        <v>3</v>
      </c>
      <c r="C824" s="2">
        <v>44317.86433212251</v>
      </c>
      <c r="D824" s="13">
        <v>44318.622943815426</v>
      </c>
      <c r="E824" s="4">
        <v>0</v>
      </c>
      <c r="F824" s="4">
        <v>0</v>
      </c>
      <c r="G824" s="4">
        <v>4</v>
      </c>
      <c r="H824" s="4">
        <v>6</v>
      </c>
      <c r="I824" s="4">
        <v>5</v>
      </c>
      <c r="J824" s="4">
        <v>2</v>
      </c>
      <c r="K824">
        <v>17</v>
      </c>
      <c r="L824" s="4">
        <f t="shared" si="12"/>
        <v>4</v>
      </c>
      <c r="M824" s="4">
        <v>1</v>
      </c>
    </row>
    <row r="825" spans="1:13" x14ac:dyDescent="0.3">
      <c r="A825">
        <v>18659</v>
      </c>
      <c r="B825" t="s">
        <v>3</v>
      </c>
      <c r="C825" s="2">
        <v>44344.711695299142</v>
      </c>
      <c r="D825" s="13">
        <v>44345.718466750084</v>
      </c>
      <c r="E825" s="4">
        <v>0</v>
      </c>
      <c r="F825" s="4">
        <v>0</v>
      </c>
      <c r="G825" s="4">
        <v>1</v>
      </c>
      <c r="H825" s="4">
        <v>8</v>
      </c>
      <c r="I825" s="4">
        <v>8</v>
      </c>
      <c r="J825" s="4">
        <v>0</v>
      </c>
      <c r="K825">
        <v>17</v>
      </c>
      <c r="L825" s="4">
        <f t="shared" si="12"/>
        <v>3</v>
      </c>
      <c r="M825" s="4">
        <v>1</v>
      </c>
    </row>
    <row r="826" spans="1:13" x14ac:dyDescent="0.3">
      <c r="A826">
        <v>18663</v>
      </c>
      <c r="B826" t="s">
        <v>19</v>
      </c>
      <c r="C826" s="2">
        <v>44297.923455519936</v>
      </c>
      <c r="D826" s="13">
        <v>44298.446789644011</v>
      </c>
      <c r="E826" s="4">
        <v>0</v>
      </c>
      <c r="F826" s="4">
        <v>2</v>
      </c>
      <c r="G826" s="4">
        <v>0</v>
      </c>
      <c r="H826" s="4">
        <v>0</v>
      </c>
      <c r="I826" s="4">
        <v>0</v>
      </c>
      <c r="J826" s="4">
        <v>0</v>
      </c>
      <c r="K826">
        <v>2</v>
      </c>
      <c r="L826" s="4">
        <f t="shared" si="12"/>
        <v>1</v>
      </c>
      <c r="M826" s="4">
        <v>1</v>
      </c>
    </row>
    <row r="827" spans="1:13" x14ac:dyDescent="0.3">
      <c r="A827">
        <v>18685</v>
      </c>
      <c r="B827" t="s">
        <v>3</v>
      </c>
      <c r="C827" s="2">
        <v>44372.567886502846</v>
      </c>
      <c r="D827" s="13">
        <v>44373.569362459544</v>
      </c>
      <c r="E827" s="4">
        <v>0</v>
      </c>
      <c r="F827" s="4">
        <v>0</v>
      </c>
      <c r="G827" s="4">
        <v>0</v>
      </c>
      <c r="H827" s="4">
        <v>1</v>
      </c>
      <c r="I827" s="4">
        <v>6</v>
      </c>
      <c r="J827" s="4">
        <v>6</v>
      </c>
      <c r="K827">
        <v>13</v>
      </c>
      <c r="L827" s="4">
        <f t="shared" si="12"/>
        <v>3</v>
      </c>
      <c r="M827" s="4">
        <v>1</v>
      </c>
    </row>
    <row r="828" spans="1:13" x14ac:dyDescent="0.3">
      <c r="A828">
        <v>18702</v>
      </c>
      <c r="B828" t="s">
        <v>5</v>
      </c>
      <c r="C828" s="2">
        <v>44345.780579095437</v>
      </c>
      <c r="D828" s="13">
        <v>44346.774459546927</v>
      </c>
      <c r="E828" s="4">
        <v>0</v>
      </c>
      <c r="F828" s="4">
        <v>0</v>
      </c>
      <c r="G828" s="4">
        <v>2</v>
      </c>
      <c r="H828" s="4">
        <v>4</v>
      </c>
      <c r="I828" s="4">
        <v>4</v>
      </c>
      <c r="J828" s="4">
        <v>3</v>
      </c>
      <c r="K828">
        <v>13</v>
      </c>
      <c r="L828" s="4">
        <f t="shared" si="12"/>
        <v>4</v>
      </c>
      <c r="M828" s="4">
        <v>1</v>
      </c>
    </row>
    <row r="829" spans="1:13" x14ac:dyDescent="0.3">
      <c r="A829">
        <v>18734</v>
      </c>
      <c r="B829" t="s">
        <v>3</v>
      </c>
      <c r="C829" s="2">
        <v>44326.32665847578</v>
      </c>
      <c r="D829" s="13">
        <v>44327.574000000001</v>
      </c>
      <c r="E829" s="4">
        <v>0</v>
      </c>
      <c r="F829" s="4">
        <v>0</v>
      </c>
      <c r="G829" s="4">
        <v>4</v>
      </c>
      <c r="H829" s="4">
        <v>0</v>
      </c>
      <c r="I829" s="4">
        <v>0</v>
      </c>
      <c r="J829" s="4">
        <v>0</v>
      </c>
      <c r="K829">
        <v>4</v>
      </c>
      <c r="L829" s="4">
        <f t="shared" si="12"/>
        <v>1</v>
      </c>
      <c r="M829" s="4">
        <v>1</v>
      </c>
    </row>
    <row r="830" spans="1:13" x14ac:dyDescent="0.3">
      <c r="A830">
        <v>18737</v>
      </c>
      <c r="B830" t="s">
        <v>2</v>
      </c>
      <c r="C830" s="2">
        <v>44345.755210256408</v>
      </c>
      <c r="D830" s="13">
        <v>44347.908333333333</v>
      </c>
      <c r="E830" s="4">
        <v>0</v>
      </c>
      <c r="F830" s="4">
        <v>0</v>
      </c>
      <c r="G830" s="4">
        <v>1</v>
      </c>
      <c r="H830" s="4">
        <v>7</v>
      </c>
      <c r="I830" s="4">
        <v>0</v>
      </c>
      <c r="J830" s="4">
        <v>0</v>
      </c>
      <c r="K830">
        <v>8</v>
      </c>
      <c r="L830" s="4">
        <f t="shared" si="12"/>
        <v>2</v>
      </c>
      <c r="M830" s="4">
        <v>1</v>
      </c>
    </row>
    <row r="831" spans="1:13" x14ac:dyDescent="0.3">
      <c r="A831">
        <v>18753</v>
      </c>
      <c r="B831" t="s">
        <v>7</v>
      </c>
      <c r="C831" s="2">
        <v>44307.313958475788</v>
      </c>
      <c r="D831" s="13">
        <v>44308.553999999996</v>
      </c>
      <c r="E831" s="4">
        <v>0</v>
      </c>
      <c r="F831" s="4">
        <v>1</v>
      </c>
      <c r="G831" s="4">
        <v>2</v>
      </c>
      <c r="H831" s="4">
        <v>9</v>
      </c>
      <c r="I831" s="4">
        <v>3</v>
      </c>
      <c r="J831" s="4">
        <v>0</v>
      </c>
      <c r="K831">
        <v>15</v>
      </c>
      <c r="L831" s="4">
        <f t="shared" si="12"/>
        <v>4</v>
      </c>
      <c r="M831" s="4">
        <v>1</v>
      </c>
    </row>
    <row r="832" spans="1:13" x14ac:dyDescent="0.3">
      <c r="A832">
        <v>18793</v>
      </c>
      <c r="B832" t="s">
        <v>18</v>
      </c>
      <c r="C832" s="2">
        <v>44291.98316766382</v>
      </c>
      <c r="D832" s="13">
        <v>44294.134491909383</v>
      </c>
      <c r="E832" s="4">
        <v>0</v>
      </c>
      <c r="F832" s="4">
        <v>4</v>
      </c>
      <c r="G832" s="4">
        <v>3</v>
      </c>
      <c r="H832" s="4">
        <v>4</v>
      </c>
      <c r="I832" s="4">
        <v>0</v>
      </c>
      <c r="J832" s="4">
        <v>0</v>
      </c>
      <c r="K832">
        <v>11</v>
      </c>
      <c r="L832" s="4">
        <f t="shared" si="12"/>
        <v>3</v>
      </c>
      <c r="M832" s="4">
        <v>1</v>
      </c>
    </row>
    <row r="833" spans="1:13" x14ac:dyDescent="0.3">
      <c r="A833">
        <v>18797</v>
      </c>
      <c r="B833" t="s">
        <v>5</v>
      </c>
      <c r="C833" s="2">
        <v>44315.451686716522</v>
      </c>
      <c r="D833" s="13">
        <v>44316.664427184463</v>
      </c>
      <c r="E833" s="4">
        <v>0</v>
      </c>
      <c r="F833" s="4">
        <v>1</v>
      </c>
      <c r="G833" s="4">
        <v>3</v>
      </c>
      <c r="H833" s="4">
        <v>0</v>
      </c>
      <c r="I833" s="4">
        <v>0</v>
      </c>
      <c r="J833" s="4">
        <v>0</v>
      </c>
      <c r="K833">
        <v>4</v>
      </c>
      <c r="L833" s="4">
        <f t="shared" si="12"/>
        <v>2</v>
      </c>
      <c r="M833" s="4">
        <v>1</v>
      </c>
    </row>
    <row r="834" spans="1:13" x14ac:dyDescent="0.3">
      <c r="A834">
        <v>18812</v>
      </c>
      <c r="B834" t="s">
        <v>12</v>
      </c>
      <c r="C834" s="2">
        <v>44343.478219836179</v>
      </c>
      <c r="D834" s="13">
        <v>44344.40269579288</v>
      </c>
      <c r="E834" s="4">
        <v>0</v>
      </c>
      <c r="F834" s="4">
        <v>0</v>
      </c>
      <c r="G834" s="4">
        <v>1</v>
      </c>
      <c r="H834" s="4">
        <v>8</v>
      </c>
      <c r="I834" s="4">
        <v>6</v>
      </c>
      <c r="J834" s="4">
        <v>11</v>
      </c>
      <c r="K834">
        <v>26</v>
      </c>
      <c r="L834" s="4">
        <f t="shared" si="12"/>
        <v>4</v>
      </c>
      <c r="M834" s="4">
        <v>1</v>
      </c>
    </row>
    <row r="835" spans="1:13" x14ac:dyDescent="0.3">
      <c r="A835">
        <v>18834</v>
      </c>
      <c r="B835" t="s">
        <v>3</v>
      </c>
      <c r="C835" s="2">
        <v>44307.425315384622</v>
      </c>
      <c r="D835" s="13">
        <v>44309.08</v>
      </c>
      <c r="E835" s="4">
        <v>0</v>
      </c>
      <c r="F835" s="4">
        <v>1</v>
      </c>
      <c r="G835" s="4">
        <v>4</v>
      </c>
      <c r="H835" s="4">
        <v>3</v>
      </c>
      <c r="I835" s="4">
        <v>0</v>
      </c>
      <c r="J835" s="4">
        <v>0</v>
      </c>
      <c r="K835">
        <v>8</v>
      </c>
      <c r="L835" s="4">
        <f t="shared" ref="L835:L898" si="13">COUNTIF(E835:J835,"&gt;0")</f>
        <v>3</v>
      </c>
      <c r="M835" s="4">
        <v>1</v>
      </c>
    </row>
    <row r="836" spans="1:13" x14ac:dyDescent="0.3">
      <c r="A836">
        <v>18894</v>
      </c>
      <c r="B836" t="s">
        <v>5</v>
      </c>
      <c r="C836" s="2">
        <v>44343.174504985756</v>
      </c>
      <c r="D836" s="13">
        <v>44344.619119741095</v>
      </c>
      <c r="E836" s="4">
        <v>0</v>
      </c>
      <c r="F836" s="4">
        <v>0</v>
      </c>
      <c r="G836" s="4">
        <v>1</v>
      </c>
      <c r="H836" s="4">
        <v>2</v>
      </c>
      <c r="I836" s="4">
        <v>5</v>
      </c>
      <c r="J836" s="4">
        <v>3</v>
      </c>
      <c r="K836">
        <v>11</v>
      </c>
      <c r="L836" s="4">
        <f t="shared" si="13"/>
        <v>4</v>
      </c>
      <c r="M836" s="4">
        <v>1</v>
      </c>
    </row>
    <row r="837" spans="1:13" x14ac:dyDescent="0.3">
      <c r="A837">
        <v>18935</v>
      </c>
      <c r="B837" t="s">
        <v>7</v>
      </c>
      <c r="C837" s="2">
        <v>44352.635761787751</v>
      </c>
      <c r="D837" s="13">
        <v>44352.906336569577</v>
      </c>
      <c r="E837" s="4">
        <v>0</v>
      </c>
      <c r="F837" s="4">
        <v>0</v>
      </c>
      <c r="G837" s="4">
        <v>0</v>
      </c>
      <c r="H837" s="4">
        <v>3</v>
      </c>
      <c r="I837" s="4">
        <v>0</v>
      </c>
      <c r="J837" s="4">
        <v>0</v>
      </c>
      <c r="K837">
        <v>3</v>
      </c>
      <c r="L837" s="4">
        <f t="shared" si="13"/>
        <v>1</v>
      </c>
      <c r="M837" s="4">
        <v>1</v>
      </c>
    </row>
    <row r="838" spans="1:13" x14ac:dyDescent="0.3">
      <c r="A838">
        <v>18941</v>
      </c>
      <c r="B838" t="s">
        <v>3</v>
      </c>
      <c r="C838" s="2">
        <v>44378.264051816237</v>
      </c>
      <c r="D838" s="13">
        <v>44378.750592233009</v>
      </c>
      <c r="E838" s="4">
        <v>0</v>
      </c>
      <c r="F838" s="4">
        <v>0</v>
      </c>
      <c r="G838" s="4">
        <v>0</v>
      </c>
      <c r="H838" s="4">
        <v>0</v>
      </c>
      <c r="I838" s="4">
        <v>7</v>
      </c>
      <c r="J838" s="4">
        <v>0</v>
      </c>
      <c r="K838">
        <v>7</v>
      </c>
      <c r="L838" s="4">
        <f t="shared" si="13"/>
        <v>1</v>
      </c>
      <c r="M838" s="4">
        <v>1</v>
      </c>
    </row>
    <row r="839" spans="1:13" x14ac:dyDescent="0.3">
      <c r="A839">
        <v>18966</v>
      </c>
      <c r="B839" t="s">
        <v>2</v>
      </c>
      <c r="C839" s="2">
        <v>44375.074245085467</v>
      </c>
      <c r="D839" s="13">
        <v>44375.809653721684</v>
      </c>
      <c r="E839" s="4">
        <v>0</v>
      </c>
      <c r="F839" s="4">
        <v>0</v>
      </c>
      <c r="G839" s="4">
        <v>0</v>
      </c>
      <c r="H839" s="4">
        <v>1</v>
      </c>
      <c r="I839" s="4">
        <v>3</v>
      </c>
      <c r="J839" s="4">
        <v>4</v>
      </c>
      <c r="K839">
        <v>8</v>
      </c>
      <c r="L839" s="4">
        <f t="shared" si="13"/>
        <v>3</v>
      </c>
      <c r="M839" s="4">
        <v>1</v>
      </c>
    </row>
    <row r="840" spans="1:13" x14ac:dyDescent="0.3">
      <c r="A840">
        <v>18983</v>
      </c>
      <c r="B840" t="s">
        <v>5</v>
      </c>
      <c r="C840" s="2">
        <v>44308.054591631058</v>
      </c>
      <c r="D840" s="13">
        <v>44308.611029126208</v>
      </c>
      <c r="E840" s="4">
        <v>0</v>
      </c>
      <c r="F840" s="4">
        <v>2</v>
      </c>
      <c r="G840" s="4">
        <v>3</v>
      </c>
      <c r="H840" s="4">
        <v>0</v>
      </c>
      <c r="I840" s="4">
        <v>0</v>
      </c>
      <c r="J840" s="4">
        <v>0</v>
      </c>
      <c r="K840">
        <v>5</v>
      </c>
      <c r="L840" s="4">
        <f t="shared" si="13"/>
        <v>2</v>
      </c>
      <c r="M840" s="4">
        <v>1</v>
      </c>
    </row>
    <row r="841" spans="1:13" x14ac:dyDescent="0.3">
      <c r="A841">
        <v>18988</v>
      </c>
      <c r="B841" t="s">
        <v>2</v>
      </c>
      <c r="C841" s="2">
        <v>44309.779246937331</v>
      </c>
      <c r="D841" s="13">
        <v>44310.52525406659</v>
      </c>
      <c r="E841" s="4">
        <v>0</v>
      </c>
      <c r="F841" s="4">
        <v>2</v>
      </c>
      <c r="G841" s="4">
        <v>4</v>
      </c>
      <c r="H841" s="4">
        <v>4</v>
      </c>
      <c r="I841" s="4">
        <v>3</v>
      </c>
      <c r="J841" s="4">
        <v>0</v>
      </c>
      <c r="K841">
        <v>13</v>
      </c>
      <c r="L841" s="4">
        <f t="shared" si="13"/>
        <v>4</v>
      </c>
      <c r="M841" s="4">
        <v>1</v>
      </c>
    </row>
    <row r="842" spans="1:13" x14ac:dyDescent="0.3">
      <c r="A842">
        <v>19019</v>
      </c>
      <c r="B842" t="s">
        <v>2</v>
      </c>
      <c r="C842" s="2">
        <v>44309.95831381766</v>
      </c>
      <c r="D842" s="13">
        <v>44310.976989043855</v>
      </c>
      <c r="E842" s="4">
        <v>0</v>
      </c>
      <c r="F842" s="4">
        <v>3</v>
      </c>
      <c r="G842" s="4">
        <v>8</v>
      </c>
      <c r="H842" s="4">
        <v>4</v>
      </c>
      <c r="I842" s="4">
        <v>0</v>
      </c>
      <c r="J842" s="4">
        <v>0</v>
      </c>
      <c r="K842">
        <v>15</v>
      </c>
      <c r="L842" s="4">
        <f t="shared" si="13"/>
        <v>3</v>
      </c>
      <c r="M842" s="4">
        <v>1</v>
      </c>
    </row>
    <row r="843" spans="1:13" x14ac:dyDescent="0.3">
      <c r="A843">
        <v>19037</v>
      </c>
      <c r="B843" t="s">
        <v>5</v>
      </c>
      <c r="C843" s="2">
        <v>44372.931309152424</v>
      </c>
      <c r="D843" s="13">
        <v>44374.31922360912</v>
      </c>
      <c r="E843" s="4">
        <v>0</v>
      </c>
      <c r="F843" s="4">
        <v>0</v>
      </c>
      <c r="G843" s="4">
        <v>0</v>
      </c>
      <c r="H843" s="4">
        <v>3</v>
      </c>
      <c r="I843" s="4">
        <v>4</v>
      </c>
      <c r="J843" s="4">
        <v>5</v>
      </c>
      <c r="K843">
        <v>12</v>
      </c>
      <c r="L843" s="4">
        <f t="shared" si="13"/>
        <v>3</v>
      </c>
      <c r="M843" s="4">
        <v>1</v>
      </c>
    </row>
    <row r="844" spans="1:13" x14ac:dyDescent="0.3">
      <c r="A844">
        <v>19072</v>
      </c>
      <c r="B844" t="s">
        <v>2</v>
      </c>
      <c r="C844" s="2">
        <v>44386.057183974357</v>
      </c>
      <c r="D844" s="13">
        <v>44386.777291262137</v>
      </c>
      <c r="E844" s="4">
        <v>0</v>
      </c>
      <c r="F844" s="4">
        <v>0</v>
      </c>
      <c r="G844" s="4">
        <v>0</v>
      </c>
      <c r="H844" s="4">
        <v>0</v>
      </c>
      <c r="I844" s="4">
        <v>8</v>
      </c>
      <c r="J844" s="4">
        <v>3</v>
      </c>
      <c r="K844">
        <v>11</v>
      </c>
      <c r="L844" s="4">
        <f t="shared" si="13"/>
        <v>2</v>
      </c>
      <c r="M844" s="4">
        <v>1</v>
      </c>
    </row>
    <row r="845" spans="1:13" x14ac:dyDescent="0.3">
      <c r="A845">
        <v>19087</v>
      </c>
      <c r="B845" t="s">
        <v>7</v>
      </c>
      <c r="C845" s="2">
        <v>44346.239723076927</v>
      </c>
      <c r="D845" s="13">
        <v>44347.245000000003</v>
      </c>
      <c r="E845" s="4">
        <v>0</v>
      </c>
      <c r="F845" s="4">
        <v>0</v>
      </c>
      <c r="G845" s="4">
        <v>1</v>
      </c>
      <c r="H845" s="4">
        <v>4</v>
      </c>
      <c r="I845" s="4">
        <v>3</v>
      </c>
      <c r="J845" s="4">
        <v>0</v>
      </c>
      <c r="K845">
        <v>8</v>
      </c>
      <c r="L845" s="4">
        <f t="shared" si="13"/>
        <v>3</v>
      </c>
      <c r="M845" s="4">
        <v>1</v>
      </c>
    </row>
    <row r="846" spans="1:13" x14ac:dyDescent="0.3">
      <c r="A846">
        <v>19119</v>
      </c>
      <c r="B846" t="s">
        <v>2</v>
      </c>
      <c r="C846" s="2">
        <v>44341.958971260683</v>
      </c>
      <c r="D846" s="13">
        <v>44342.484411003235</v>
      </c>
      <c r="E846" s="4">
        <v>0</v>
      </c>
      <c r="F846" s="4">
        <v>0</v>
      </c>
      <c r="G846" s="4">
        <v>1</v>
      </c>
      <c r="H846" s="4">
        <v>5</v>
      </c>
      <c r="I846" s="4">
        <v>5</v>
      </c>
      <c r="J846" s="4">
        <v>2</v>
      </c>
      <c r="K846">
        <v>13</v>
      </c>
      <c r="L846" s="4">
        <f t="shared" si="13"/>
        <v>4</v>
      </c>
      <c r="M846" s="4">
        <v>1</v>
      </c>
    </row>
    <row r="847" spans="1:13" x14ac:dyDescent="0.3">
      <c r="A847">
        <v>19135</v>
      </c>
      <c r="B847" t="s">
        <v>3</v>
      </c>
      <c r="C847" s="2">
        <v>44340.168208440176</v>
      </c>
      <c r="D847" s="13">
        <v>44341.831498381878</v>
      </c>
      <c r="E847" s="4">
        <v>0</v>
      </c>
      <c r="F847" s="4">
        <v>0</v>
      </c>
      <c r="G847" s="4">
        <v>1</v>
      </c>
      <c r="H847" s="4">
        <v>4</v>
      </c>
      <c r="I847" s="4">
        <v>3</v>
      </c>
      <c r="J847" s="4">
        <v>0</v>
      </c>
      <c r="K847">
        <v>8</v>
      </c>
      <c r="L847" s="4">
        <f t="shared" si="13"/>
        <v>3</v>
      </c>
      <c r="M847" s="4">
        <v>1</v>
      </c>
    </row>
    <row r="848" spans="1:13" x14ac:dyDescent="0.3">
      <c r="A848">
        <v>19152</v>
      </c>
      <c r="B848" t="s">
        <v>2</v>
      </c>
      <c r="C848" s="2">
        <v>44334.038</v>
      </c>
      <c r="D848" s="13"/>
      <c r="E848" s="4">
        <v>0</v>
      </c>
      <c r="F848" s="4">
        <v>0</v>
      </c>
      <c r="G848" s="4">
        <v>0</v>
      </c>
      <c r="H848" s="4">
        <v>0</v>
      </c>
      <c r="I848" s="4">
        <v>0</v>
      </c>
      <c r="J848" s="4">
        <v>0</v>
      </c>
      <c r="K848">
        <v>0</v>
      </c>
      <c r="L848" s="4">
        <f t="shared" si="13"/>
        <v>0</v>
      </c>
    </row>
    <row r="849" spans="1:13" x14ac:dyDescent="0.3">
      <c r="A849">
        <v>19156</v>
      </c>
      <c r="B849" t="s">
        <v>3</v>
      </c>
      <c r="C849" s="2">
        <v>44308.189419586895</v>
      </c>
      <c r="D849" s="13">
        <v>44309.39136893204</v>
      </c>
      <c r="E849" s="4">
        <v>0</v>
      </c>
      <c r="F849" s="4">
        <v>1</v>
      </c>
      <c r="G849" s="4">
        <v>2</v>
      </c>
      <c r="H849" s="4">
        <v>0</v>
      </c>
      <c r="I849" s="4">
        <v>0</v>
      </c>
      <c r="J849" s="4">
        <v>0</v>
      </c>
      <c r="K849">
        <v>3</v>
      </c>
      <c r="L849" s="4">
        <f t="shared" si="13"/>
        <v>2</v>
      </c>
      <c r="M849" s="4">
        <v>1</v>
      </c>
    </row>
    <row r="850" spans="1:13" x14ac:dyDescent="0.3">
      <c r="A850">
        <v>19197</v>
      </c>
      <c r="B850" t="s">
        <v>5</v>
      </c>
      <c r="C850" s="2">
        <v>44339.41190430912</v>
      </c>
      <c r="D850" s="13">
        <v>44340.640155339803</v>
      </c>
      <c r="E850" s="4">
        <v>0</v>
      </c>
      <c r="F850" s="4">
        <v>0</v>
      </c>
      <c r="G850" s="4">
        <v>2</v>
      </c>
      <c r="H850" s="4">
        <v>3</v>
      </c>
      <c r="I850" s="4">
        <v>9</v>
      </c>
      <c r="J850" s="4">
        <v>3</v>
      </c>
      <c r="K850">
        <v>17</v>
      </c>
      <c r="L850" s="4">
        <f t="shared" si="13"/>
        <v>4</v>
      </c>
      <c r="M850" s="4">
        <v>1</v>
      </c>
    </row>
    <row r="851" spans="1:13" x14ac:dyDescent="0.3">
      <c r="A851">
        <v>19209</v>
      </c>
      <c r="B851" t="s">
        <v>12</v>
      </c>
      <c r="C851" s="2">
        <v>44387.591104807696</v>
      </c>
      <c r="D851" s="13">
        <v>44388.375316629536</v>
      </c>
      <c r="E851" s="4">
        <v>0</v>
      </c>
      <c r="F851" s="4">
        <v>0</v>
      </c>
      <c r="G851" s="4">
        <v>0</v>
      </c>
      <c r="H851" s="4">
        <v>0</v>
      </c>
      <c r="I851" s="4">
        <v>3</v>
      </c>
      <c r="J851" s="4">
        <v>0</v>
      </c>
      <c r="K851">
        <v>3</v>
      </c>
      <c r="L851" s="4">
        <f t="shared" si="13"/>
        <v>1</v>
      </c>
      <c r="M851" s="4">
        <v>1</v>
      </c>
    </row>
    <row r="852" spans="1:13" x14ac:dyDescent="0.3">
      <c r="A852">
        <v>19217</v>
      </c>
      <c r="B852" t="s">
        <v>2</v>
      </c>
      <c r="C852" s="2">
        <v>44360.104242094014</v>
      </c>
      <c r="D852" s="13">
        <v>44360.658680990018</v>
      </c>
      <c r="E852" s="4">
        <v>0</v>
      </c>
      <c r="F852" s="4">
        <v>0</v>
      </c>
      <c r="G852" s="4">
        <v>0</v>
      </c>
      <c r="H852" s="4">
        <v>2</v>
      </c>
      <c r="I852" s="4">
        <v>0</v>
      </c>
      <c r="J852" s="4">
        <v>0</v>
      </c>
      <c r="K852">
        <v>2</v>
      </c>
      <c r="L852" s="4">
        <f t="shared" si="13"/>
        <v>1</v>
      </c>
      <c r="M852" s="4">
        <v>1</v>
      </c>
    </row>
    <row r="853" spans="1:13" x14ac:dyDescent="0.3">
      <c r="A853">
        <v>19243</v>
      </c>
      <c r="B853" t="s">
        <v>2</v>
      </c>
      <c r="C853" s="2">
        <v>44373.004251780621</v>
      </c>
      <c r="D853" s="13">
        <v>44374.024333333335</v>
      </c>
      <c r="E853" s="4">
        <v>0</v>
      </c>
      <c r="F853" s="4">
        <v>0</v>
      </c>
      <c r="G853" s="4">
        <v>0</v>
      </c>
      <c r="H853" s="4">
        <v>2</v>
      </c>
      <c r="I853" s="4">
        <v>5</v>
      </c>
      <c r="J853" s="4">
        <v>0</v>
      </c>
      <c r="K853">
        <v>7</v>
      </c>
      <c r="L853" s="4">
        <f t="shared" si="13"/>
        <v>2</v>
      </c>
      <c r="M853" s="4">
        <v>1</v>
      </c>
    </row>
    <row r="854" spans="1:13" x14ac:dyDescent="0.3">
      <c r="A854">
        <v>19269</v>
      </c>
      <c r="B854" t="s">
        <v>5</v>
      </c>
      <c r="C854" s="2">
        <v>44315.065128881768</v>
      </c>
      <c r="D854" s="13">
        <v>44315.790640776693</v>
      </c>
      <c r="E854" s="4">
        <v>0</v>
      </c>
      <c r="F854" s="4">
        <v>1</v>
      </c>
      <c r="G854" s="4">
        <v>3</v>
      </c>
      <c r="H854" s="4">
        <v>5</v>
      </c>
      <c r="I854" s="4">
        <v>1</v>
      </c>
      <c r="J854" s="4">
        <v>3</v>
      </c>
      <c r="K854">
        <v>13</v>
      </c>
      <c r="L854" s="4">
        <f t="shared" si="13"/>
        <v>5</v>
      </c>
      <c r="M854" s="4">
        <v>1</v>
      </c>
    </row>
    <row r="855" spans="1:13" x14ac:dyDescent="0.3">
      <c r="A855">
        <v>19304</v>
      </c>
      <c r="B855" t="s">
        <v>2</v>
      </c>
      <c r="C855" s="2">
        <v>44315.486473967234</v>
      </c>
      <c r="D855" s="13">
        <v>44316.955284789648</v>
      </c>
      <c r="E855" s="4">
        <v>0</v>
      </c>
      <c r="F855" s="4">
        <v>1</v>
      </c>
      <c r="G855" s="4">
        <v>2</v>
      </c>
      <c r="H855" s="4">
        <v>5</v>
      </c>
      <c r="I855" s="4">
        <v>2</v>
      </c>
      <c r="J855" s="4">
        <v>1</v>
      </c>
      <c r="K855">
        <v>11</v>
      </c>
      <c r="L855" s="4">
        <f t="shared" si="13"/>
        <v>5</v>
      </c>
      <c r="M855" s="4">
        <v>1</v>
      </c>
    </row>
    <row r="856" spans="1:13" x14ac:dyDescent="0.3">
      <c r="A856">
        <v>19313</v>
      </c>
      <c r="B856" t="s">
        <v>2</v>
      </c>
      <c r="C856" s="2">
        <v>44363.638968660969</v>
      </c>
      <c r="D856" s="13">
        <v>44364.859815533986</v>
      </c>
      <c r="E856" s="4">
        <v>0</v>
      </c>
      <c r="F856" s="4">
        <v>0</v>
      </c>
      <c r="G856" s="4">
        <v>0</v>
      </c>
      <c r="H856" s="4">
        <v>3</v>
      </c>
      <c r="I856" s="4">
        <v>2</v>
      </c>
      <c r="J856" s="4">
        <v>6</v>
      </c>
      <c r="K856">
        <v>11</v>
      </c>
      <c r="L856" s="4">
        <f t="shared" si="13"/>
        <v>3</v>
      </c>
      <c r="M856" s="4">
        <v>1</v>
      </c>
    </row>
    <row r="857" spans="1:13" x14ac:dyDescent="0.3">
      <c r="A857">
        <v>19323</v>
      </c>
      <c r="B857" t="s">
        <v>7</v>
      </c>
      <c r="C857" s="2">
        <v>44316.080968945869</v>
      </c>
      <c r="D857" s="13">
        <v>44316.564912621361</v>
      </c>
      <c r="E857" s="4">
        <v>0</v>
      </c>
      <c r="F857" s="4">
        <v>1</v>
      </c>
      <c r="G857" s="4">
        <v>7</v>
      </c>
      <c r="H857" s="4">
        <v>5</v>
      </c>
      <c r="I857" s="4">
        <v>5</v>
      </c>
      <c r="J857" s="4">
        <v>5</v>
      </c>
      <c r="K857">
        <v>23</v>
      </c>
      <c r="L857" s="4">
        <f t="shared" si="13"/>
        <v>5</v>
      </c>
      <c r="M857" s="4">
        <v>1</v>
      </c>
    </row>
    <row r="858" spans="1:13" x14ac:dyDescent="0.3">
      <c r="A858">
        <v>19331</v>
      </c>
      <c r="B858" t="s">
        <v>14</v>
      </c>
      <c r="C858" s="2">
        <v>44373.888074750721</v>
      </c>
      <c r="D858" s="13">
        <v>44374.210543689318</v>
      </c>
      <c r="E858" s="4">
        <v>0</v>
      </c>
      <c r="F858" s="4">
        <v>0</v>
      </c>
      <c r="G858" s="4">
        <v>0</v>
      </c>
      <c r="H858" s="4">
        <v>1</v>
      </c>
      <c r="I858" s="4">
        <v>4</v>
      </c>
      <c r="J858" s="4">
        <v>2</v>
      </c>
      <c r="K858">
        <v>7</v>
      </c>
      <c r="L858" s="4">
        <f t="shared" si="13"/>
        <v>3</v>
      </c>
      <c r="M858" s="4">
        <v>1</v>
      </c>
    </row>
    <row r="859" spans="1:13" x14ac:dyDescent="0.3">
      <c r="A859">
        <v>19332</v>
      </c>
      <c r="B859" t="s">
        <v>2</v>
      </c>
      <c r="C859" s="2">
        <v>44309.30571609686</v>
      </c>
      <c r="D859" s="13">
        <v>44310.790236245957</v>
      </c>
      <c r="E859" s="4">
        <v>0</v>
      </c>
      <c r="F859" s="4">
        <v>1</v>
      </c>
      <c r="G859" s="4">
        <v>3</v>
      </c>
      <c r="H859" s="4">
        <v>4</v>
      </c>
      <c r="I859" s="4">
        <v>6</v>
      </c>
      <c r="J859" s="4">
        <v>4</v>
      </c>
      <c r="K859">
        <v>18</v>
      </c>
      <c r="L859" s="4">
        <f t="shared" si="13"/>
        <v>5</v>
      </c>
      <c r="M859" s="4">
        <v>1</v>
      </c>
    </row>
    <row r="860" spans="1:13" x14ac:dyDescent="0.3">
      <c r="A860">
        <v>19334</v>
      </c>
      <c r="B860" t="s">
        <v>2</v>
      </c>
      <c r="C860" s="2">
        <v>44326.402880056979</v>
      </c>
      <c r="D860" s="13">
        <v>44326.958521035602</v>
      </c>
      <c r="E860" s="4">
        <v>0</v>
      </c>
      <c r="F860" s="4">
        <v>0</v>
      </c>
      <c r="G860" s="4">
        <v>6</v>
      </c>
      <c r="H860" s="4">
        <v>1</v>
      </c>
      <c r="I860" s="4">
        <v>0</v>
      </c>
      <c r="J860" s="4">
        <v>0</v>
      </c>
      <c r="K860">
        <v>7</v>
      </c>
      <c r="L860" s="4">
        <f t="shared" si="13"/>
        <v>2</v>
      </c>
      <c r="M860" s="4">
        <v>1</v>
      </c>
    </row>
    <row r="861" spans="1:13" x14ac:dyDescent="0.3">
      <c r="A861">
        <v>19348</v>
      </c>
      <c r="B861" t="s">
        <v>5</v>
      </c>
      <c r="C861" s="2">
        <v>44356.300139707979</v>
      </c>
      <c r="D861" s="13">
        <v>44357.729152103559</v>
      </c>
      <c r="E861" s="4">
        <v>0</v>
      </c>
      <c r="F861" s="4">
        <v>0</v>
      </c>
      <c r="G861" s="4">
        <v>0</v>
      </c>
      <c r="H861" s="4">
        <v>5</v>
      </c>
      <c r="I861" s="4">
        <v>2</v>
      </c>
      <c r="J861" s="4">
        <v>8</v>
      </c>
      <c r="K861">
        <v>15</v>
      </c>
      <c r="L861" s="4">
        <f t="shared" si="13"/>
        <v>3</v>
      </c>
      <c r="M861" s="4">
        <v>1</v>
      </c>
    </row>
    <row r="862" spans="1:13" x14ac:dyDescent="0.3">
      <c r="A862">
        <v>19349</v>
      </c>
      <c r="B862" t="s">
        <v>7</v>
      </c>
      <c r="C862" s="2">
        <v>44345.046253846158</v>
      </c>
      <c r="D862" s="13">
        <v>44346.275000000001</v>
      </c>
      <c r="E862" s="4">
        <v>0</v>
      </c>
      <c r="F862" s="4">
        <v>0</v>
      </c>
      <c r="G862" s="4">
        <v>2</v>
      </c>
      <c r="H862" s="4">
        <v>3</v>
      </c>
      <c r="I862" s="4">
        <v>6</v>
      </c>
      <c r="J862" s="4">
        <v>5</v>
      </c>
      <c r="K862">
        <v>16</v>
      </c>
      <c r="L862" s="4">
        <f t="shared" si="13"/>
        <v>4</v>
      </c>
      <c r="M862" s="4">
        <v>1</v>
      </c>
    </row>
    <row r="863" spans="1:13" x14ac:dyDescent="0.3">
      <c r="A863">
        <v>19394</v>
      </c>
      <c r="B863" t="s">
        <v>3</v>
      </c>
      <c r="C863" s="2">
        <v>44302.293749216529</v>
      </c>
      <c r="D863" s="13">
        <v>44303.540999999997</v>
      </c>
      <c r="E863" s="4">
        <v>0</v>
      </c>
      <c r="F863" s="4">
        <v>3</v>
      </c>
      <c r="G863" s="4">
        <v>2</v>
      </c>
      <c r="H863" s="4">
        <v>5</v>
      </c>
      <c r="I863" s="4">
        <v>0</v>
      </c>
      <c r="J863" s="4">
        <v>0</v>
      </c>
      <c r="K863">
        <v>10</v>
      </c>
      <c r="L863" s="4">
        <f t="shared" si="13"/>
        <v>3</v>
      </c>
      <c r="M863" s="4">
        <v>1</v>
      </c>
    </row>
    <row r="864" spans="1:13" x14ac:dyDescent="0.3">
      <c r="A864">
        <v>19397</v>
      </c>
      <c r="B864" t="s">
        <v>7</v>
      </c>
      <c r="C864" s="2">
        <v>44343.963254807692</v>
      </c>
      <c r="D864" s="13">
        <v>44344.676563106797</v>
      </c>
      <c r="E864" s="4">
        <v>0</v>
      </c>
      <c r="F864" s="4">
        <v>0</v>
      </c>
      <c r="G864" s="4">
        <v>1</v>
      </c>
      <c r="H864" s="4">
        <v>6</v>
      </c>
      <c r="I864" s="4">
        <v>2</v>
      </c>
      <c r="J864" s="4">
        <v>3</v>
      </c>
      <c r="K864">
        <v>12</v>
      </c>
      <c r="L864" s="4">
        <f t="shared" si="13"/>
        <v>4</v>
      </c>
      <c r="M864" s="4">
        <v>1</v>
      </c>
    </row>
    <row r="865" spans="1:13" x14ac:dyDescent="0.3">
      <c r="A865">
        <v>19439</v>
      </c>
      <c r="B865" t="s">
        <v>2</v>
      </c>
      <c r="C865" s="2">
        <v>44314.323396723645</v>
      </c>
      <c r="D865" s="13">
        <v>44314.861433656959</v>
      </c>
      <c r="E865" s="4">
        <v>0</v>
      </c>
      <c r="F865" s="4">
        <v>2</v>
      </c>
      <c r="G865" s="4">
        <v>5</v>
      </c>
      <c r="H865" s="4">
        <v>0</v>
      </c>
      <c r="I865" s="4">
        <v>0</v>
      </c>
      <c r="J865" s="4">
        <v>0</v>
      </c>
      <c r="K865">
        <v>7</v>
      </c>
      <c r="L865" s="4">
        <f t="shared" si="13"/>
        <v>2</v>
      </c>
      <c r="M865" s="4">
        <v>1</v>
      </c>
    </row>
    <row r="866" spans="1:13" x14ac:dyDescent="0.3">
      <c r="A866">
        <v>19446</v>
      </c>
      <c r="B866" t="s">
        <v>2</v>
      </c>
      <c r="C866" s="2">
        <v>44374.14942742166</v>
      </c>
      <c r="D866" s="13">
        <v>44375.806417475731</v>
      </c>
      <c r="E866" s="4">
        <v>0</v>
      </c>
      <c r="F866" s="4">
        <v>0</v>
      </c>
      <c r="G866" s="4">
        <v>0</v>
      </c>
      <c r="H866" s="4">
        <v>1</v>
      </c>
      <c r="I866" s="4">
        <v>3</v>
      </c>
      <c r="J866" s="4">
        <v>6</v>
      </c>
      <c r="K866">
        <v>10</v>
      </c>
      <c r="L866" s="4">
        <f t="shared" si="13"/>
        <v>3</v>
      </c>
      <c r="M866" s="4">
        <v>1</v>
      </c>
    </row>
    <row r="867" spans="1:13" x14ac:dyDescent="0.3">
      <c r="A867">
        <v>19473</v>
      </c>
      <c r="B867" t="s">
        <v>5</v>
      </c>
      <c r="C867" s="2">
        <v>44308.431125819086</v>
      </c>
      <c r="D867" s="13">
        <v>44309.907145631063</v>
      </c>
      <c r="E867" s="4">
        <v>0</v>
      </c>
      <c r="F867" s="4">
        <v>1</v>
      </c>
      <c r="G867" s="4">
        <v>4</v>
      </c>
      <c r="H867" s="4">
        <v>5</v>
      </c>
      <c r="I867" s="4">
        <v>5</v>
      </c>
      <c r="J867" s="4">
        <v>3</v>
      </c>
      <c r="K867">
        <v>18</v>
      </c>
      <c r="L867" s="4">
        <f t="shared" si="13"/>
        <v>5</v>
      </c>
      <c r="M867" s="4">
        <v>1</v>
      </c>
    </row>
    <row r="868" spans="1:13" x14ac:dyDescent="0.3">
      <c r="A868">
        <v>19482</v>
      </c>
      <c r="B868" t="s">
        <v>5</v>
      </c>
      <c r="C868" s="2">
        <v>44313.488397364679</v>
      </c>
      <c r="D868" s="13">
        <v>44314.701644012945</v>
      </c>
      <c r="E868" s="4">
        <v>0</v>
      </c>
      <c r="F868" s="4">
        <v>1</v>
      </c>
      <c r="G868" s="4">
        <v>4</v>
      </c>
      <c r="H868" s="4">
        <v>2</v>
      </c>
      <c r="I868" s="4">
        <v>0</v>
      </c>
      <c r="J868" s="4">
        <v>0</v>
      </c>
      <c r="K868">
        <v>7</v>
      </c>
      <c r="L868" s="4">
        <f t="shared" si="13"/>
        <v>3</v>
      </c>
      <c r="M868" s="4">
        <v>1</v>
      </c>
    </row>
    <row r="869" spans="1:13" x14ac:dyDescent="0.3">
      <c r="A869">
        <v>19498</v>
      </c>
      <c r="B869" t="s">
        <v>19</v>
      </c>
      <c r="C869" s="2">
        <v>44311.696883511395</v>
      </c>
      <c r="D869" s="13">
        <v>44312.393391585756</v>
      </c>
      <c r="E869" s="4">
        <v>0</v>
      </c>
      <c r="F869" s="4">
        <v>1</v>
      </c>
      <c r="G869" s="4">
        <v>4</v>
      </c>
      <c r="H869" s="4">
        <v>0</v>
      </c>
      <c r="I869" s="4">
        <v>0</v>
      </c>
      <c r="J869" s="4">
        <v>0</v>
      </c>
      <c r="K869">
        <v>5</v>
      </c>
      <c r="L869" s="4">
        <f t="shared" si="13"/>
        <v>2</v>
      </c>
      <c r="M869" s="4">
        <v>1</v>
      </c>
    </row>
    <row r="870" spans="1:13" x14ac:dyDescent="0.3">
      <c r="A870">
        <v>19499</v>
      </c>
      <c r="B870" t="s">
        <v>7</v>
      </c>
      <c r="C870" s="2">
        <v>44311.569000000003</v>
      </c>
      <c r="D870" s="13"/>
      <c r="E870" s="4">
        <v>0</v>
      </c>
      <c r="F870" s="4">
        <v>0</v>
      </c>
      <c r="G870" s="4">
        <v>0</v>
      </c>
      <c r="H870" s="4">
        <v>0</v>
      </c>
      <c r="I870" s="4">
        <v>0</v>
      </c>
      <c r="J870" s="4">
        <v>0</v>
      </c>
      <c r="K870">
        <v>0</v>
      </c>
      <c r="L870" s="4">
        <f t="shared" si="13"/>
        <v>0</v>
      </c>
    </row>
    <row r="871" spans="1:13" x14ac:dyDescent="0.3">
      <c r="A871">
        <v>19507</v>
      </c>
      <c r="B871" t="s">
        <v>5</v>
      </c>
      <c r="C871" s="2">
        <v>44344.56360687322</v>
      </c>
      <c r="D871" s="13">
        <v>44345.585985900449</v>
      </c>
      <c r="E871" s="4">
        <v>0</v>
      </c>
      <c r="F871" s="4">
        <v>0</v>
      </c>
      <c r="G871" s="4">
        <v>1</v>
      </c>
      <c r="H871" s="4">
        <v>4</v>
      </c>
      <c r="I871" s="4">
        <v>2</v>
      </c>
      <c r="J871" s="4">
        <v>3</v>
      </c>
      <c r="K871">
        <v>10</v>
      </c>
      <c r="L871" s="4">
        <f t="shared" si="13"/>
        <v>4</v>
      </c>
      <c r="M871" s="4">
        <v>1</v>
      </c>
    </row>
    <row r="872" spans="1:13" x14ac:dyDescent="0.3">
      <c r="A872">
        <v>19528</v>
      </c>
      <c r="B872" t="s">
        <v>7</v>
      </c>
      <c r="C872" s="2">
        <v>44302.483566880343</v>
      </c>
      <c r="D872" s="13">
        <v>44302.781741100327</v>
      </c>
      <c r="E872" s="4">
        <v>0</v>
      </c>
      <c r="F872" s="4">
        <v>3</v>
      </c>
      <c r="G872" s="4">
        <v>3</v>
      </c>
      <c r="H872" s="4">
        <v>3</v>
      </c>
      <c r="I872" s="4">
        <v>4</v>
      </c>
      <c r="J872" s="4">
        <v>1</v>
      </c>
      <c r="K872">
        <v>14</v>
      </c>
      <c r="L872" s="4">
        <f t="shared" si="13"/>
        <v>5</v>
      </c>
      <c r="M872" s="4">
        <v>1</v>
      </c>
    </row>
    <row r="873" spans="1:13" x14ac:dyDescent="0.3">
      <c r="A873">
        <v>19550</v>
      </c>
      <c r="B873" t="s">
        <v>3</v>
      </c>
      <c r="C873" s="2">
        <v>44341.616326531337</v>
      </c>
      <c r="D873" s="13">
        <v>44342.802372168284</v>
      </c>
      <c r="E873" s="4">
        <v>0</v>
      </c>
      <c r="F873" s="4">
        <v>0</v>
      </c>
      <c r="G873" s="4">
        <v>2</v>
      </c>
      <c r="H873" s="4">
        <v>7</v>
      </c>
      <c r="I873" s="4">
        <v>0</v>
      </c>
      <c r="J873" s="4">
        <v>0</v>
      </c>
      <c r="K873">
        <v>9</v>
      </c>
      <c r="L873" s="4">
        <f t="shared" si="13"/>
        <v>2</v>
      </c>
      <c r="M873" s="4">
        <v>1</v>
      </c>
    </row>
    <row r="874" spans="1:13" x14ac:dyDescent="0.3">
      <c r="A874">
        <v>19564</v>
      </c>
      <c r="B874" t="s">
        <v>17</v>
      </c>
      <c r="C874" s="2">
        <v>44346.275300641028</v>
      </c>
      <c r="D874" s="13">
        <v>44347.055203883494</v>
      </c>
      <c r="E874" s="4">
        <v>0</v>
      </c>
      <c r="F874" s="4">
        <v>0</v>
      </c>
      <c r="G874" s="4">
        <v>1</v>
      </c>
      <c r="H874" s="4">
        <v>4</v>
      </c>
      <c r="I874" s="4">
        <v>0</v>
      </c>
      <c r="J874" s="4">
        <v>0</v>
      </c>
      <c r="K874">
        <v>5</v>
      </c>
      <c r="L874" s="4">
        <f t="shared" si="13"/>
        <v>2</v>
      </c>
      <c r="M874" s="4">
        <v>1</v>
      </c>
    </row>
    <row r="875" spans="1:13" x14ac:dyDescent="0.3">
      <c r="A875">
        <v>19570</v>
      </c>
      <c r="B875" t="s">
        <v>3</v>
      </c>
      <c r="C875" s="2">
        <v>44401.106346474364</v>
      </c>
      <c r="D875" s="13">
        <v>44401.836352750812</v>
      </c>
      <c r="E875" s="4">
        <v>0</v>
      </c>
      <c r="F875" s="4">
        <v>0</v>
      </c>
      <c r="G875" s="4">
        <v>0</v>
      </c>
      <c r="H875" s="4">
        <v>0</v>
      </c>
      <c r="I875" s="4">
        <v>2</v>
      </c>
      <c r="J875" s="4">
        <v>2</v>
      </c>
      <c r="K875">
        <v>4</v>
      </c>
      <c r="L875" s="4">
        <f t="shared" si="13"/>
        <v>2</v>
      </c>
      <c r="M875" s="4">
        <v>1</v>
      </c>
    </row>
    <row r="876" spans="1:13" x14ac:dyDescent="0.3">
      <c r="A876">
        <v>19574</v>
      </c>
      <c r="B876" t="s">
        <v>12</v>
      </c>
      <c r="C876" s="2">
        <v>44353.801530270663</v>
      </c>
      <c r="D876" s="13">
        <v>44354.567333333332</v>
      </c>
      <c r="E876" s="4">
        <v>0</v>
      </c>
      <c r="F876" s="4">
        <v>0</v>
      </c>
      <c r="G876" s="4">
        <v>0</v>
      </c>
      <c r="H876" s="4">
        <v>1</v>
      </c>
      <c r="I876" s="4">
        <v>4</v>
      </c>
      <c r="J876" s="4">
        <v>0</v>
      </c>
      <c r="K876">
        <v>5</v>
      </c>
      <c r="L876" s="4">
        <f t="shared" si="13"/>
        <v>2</v>
      </c>
      <c r="M876" s="4">
        <v>1</v>
      </c>
    </row>
    <row r="877" spans="1:13" x14ac:dyDescent="0.3">
      <c r="A877">
        <v>19575</v>
      </c>
      <c r="B877" t="s">
        <v>3</v>
      </c>
      <c r="C877" s="2">
        <v>44366.254760541306</v>
      </c>
      <c r="D877" s="13">
        <v>44367.642177993526</v>
      </c>
      <c r="E877" s="4">
        <v>0</v>
      </c>
      <c r="F877" s="4">
        <v>0</v>
      </c>
      <c r="G877" s="4">
        <v>0</v>
      </c>
      <c r="H877" s="4">
        <v>1</v>
      </c>
      <c r="I877" s="4">
        <v>0</v>
      </c>
      <c r="J877" s="4">
        <v>0</v>
      </c>
      <c r="K877">
        <v>1</v>
      </c>
      <c r="L877" s="4">
        <f t="shared" si="13"/>
        <v>1</v>
      </c>
      <c r="M877" s="4">
        <v>1</v>
      </c>
    </row>
    <row r="878" spans="1:13" x14ac:dyDescent="0.3">
      <c r="A878">
        <v>19602</v>
      </c>
      <c r="B878" t="s">
        <v>5</v>
      </c>
      <c r="C878" s="2">
        <v>44344.748597649574</v>
      </c>
      <c r="D878" s="13">
        <v>44345.306741538741</v>
      </c>
      <c r="E878" s="4">
        <v>0</v>
      </c>
      <c r="F878" s="4">
        <v>0</v>
      </c>
      <c r="G878" s="4">
        <v>1</v>
      </c>
      <c r="H878" s="4">
        <v>1</v>
      </c>
      <c r="I878" s="4">
        <v>2</v>
      </c>
      <c r="J878" s="4">
        <v>0</v>
      </c>
      <c r="K878">
        <v>4</v>
      </c>
      <c r="L878" s="4">
        <f t="shared" si="13"/>
        <v>3</v>
      </c>
      <c r="M878" s="4">
        <v>1</v>
      </c>
    </row>
    <row r="879" spans="1:13" x14ac:dyDescent="0.3">
      <c r="A879">
        <v>19618</v>
      </c>
      <c r="B879" t="s">
        <v>5</v>
      </c>
      <c r="C879" s="2">
        <v>44377.552871296291</v>
      </c>
      <c r="D879" s="13">
        <v>44377.650666666661</v>
      </c>
      <c r="E879" s="4">
        <v>0</v>
      </c>
      <c r="F879" s="4">
        <v>0</v>
      </c>
      <c r="G879" s="4">
        <v>0</v>
      </c>
      <c r="H879" s="4">
        <v>1</v>
      </c>
      <c r="I879" s="4">
        <v>6</v>
      </c>
      <c r="J879" s="4">
        <v>4</v>
      </c>
      <c r="K879">
        <v>11</v>
      </c>
      <c r="L879" s="4">
        <f t="shared" si="13"/>
        <v>3</v>
      </c>
      <c r="M879" s="4">
        <v>1</v>
      </c>
    </row>
    <row r="880" spans="1:13" x14ac:dyDescent="0.3">
      <c r="A880">
        <v>19625</v>
      </c>
      <c r="B880" t="s">
        <v>2</v>
      </c>
      <c r="C880" s="2">
        <v>44311.702588817658</v>
      </c>
      <c r="D880" s="13">
        <v>44312.64136893204</v>
      </c>
      <c r="E880" s="4">
        <v>0</v>
      </c>
      <c r="F880" s="4">
        <v>1</v>
      </c>
      <c r="G880" s="4">
        <v>5</v>
      </c>
      <c r="H880" s="4">
        <v>5</v>
      </c>
      <c r="I880" s="4">
        <v>1</v>
      </c>
      <c r="J880" s="4">
        <v>4</v>
      </c>
      <c r="K880">
        <v>16</v>
      </c>
      <c r="L880" s="4">
        <f t="shared" si="13"/>
        <v>5</v>
      </c>
      <c r="M880" s="4">
        <v>1</v>
      </c>
    </row>
    <row r="881" spans="1:13" x14ac:dyDescent="0.3">
      <c r="A881">
        <v>19626</v>
      </c>
      <c r="B881" t="s">
        <v>7</v>
      </c>
      <c r="C881" s="2">
        <v>44345.096562215105</v>
      </c>
      <c r="D881" s="13">
        <v>44345.846466019415</v>
      </c>
      <c r="E881" s="4">
        <v>0</v>
      </c>
      <c r="F881" s="4">
        <v>0</v>
      </c>
      <c r="G881" s="4">
        <v>1</v>
      </c>
      <c r="H881" s="4">
        <v>3</v>
      </c>
      <c r="I881" s="4">
        <v>0</v>
      </c>
      <c r="J881" s="4">
        <v>0</v>
      </c>
      <c r="K881">
        <v>4</v>
      </c>
      <c r="L881" s="4">
        <f t="shared" si="13"/>
        <v>2</v>
      </c>
      <c r="M881" s="4">
        <v>1</v>
      </c>
    </row>
    <row r="882" spans="1:13" x14ac:dyDescent="0.3">
      <c r="A882">
        <v>19642</v>
      </c>
      <c r="B882" t="s">
        <v>2</v>
      </c>
      <c r="C882" s="2">
        <v>44374.271745121085</v>
      </c>
      <c r="D882" s="13">
        <v>44374.600915857605</v>
      </c>
      <c r="E882" s="4">
        <v>0</v>
      </c>
      <c r="F882" s="4">
        <v>0</v>
      </c>
      <c r="G882" s="4">
        <v>0</v>
      </c>
      <c r="H882" s="4">
        <v>3</v>
      </c>
      <c r="I882" s="4">
        <v>1</v>
      </c>
      <c r="J882" s="4">
        <v>0</v>
      </c>
      <c r="K882">
        <v>4</v>
      </c>
      <c r="L882" s="4">
        <f t="shared" si="13"/>
        <v>2</v>
      </c>
      <c r="M882" s="4">
        <v>1</v>
      </c>
    </row>
    <row r="883" spans="1:13" x14ac:dyDescent="0.3">
      <c r="A883">
        <v>19658</v>
      </c>
      <c r="B883" t="s">
        <v>5</v>
      </c>
      <c r="C883" s="2">
        <v>44290.099308297715</v>
      </c>
      <c r="D883" s="13">
        <v>44290.618945890681</v>
      </c>
      <c r="E883" s="4">
        <v>0</v>
      </c>
      <c r="F883" s="4">
        <v>3</v>
      </c>
      <c r="G883" s="4">
        <v>7</v>
      </c>
      <c r="H883" s="4">
        <v>0</v>
      </c>
      <c r="I883" s="4">
        <v>0</v>
      </c>
      <c r="J883" s="4">
        <v>0</v>
      </c>
      <c r="K883">
        <v>10</v>
      </c>
      <c r="L883" s="4">
        <f t="shared" si="13"/>
        <v>2</v>
      </c>
      <c r="M883" s="4">
        <v>1</v>
      </c>
    </row>
    <row r="884" spans="1:13" x14ac:dyDescent="0.3">
      <c r="A884">
        <v>19685</v>
      </c>
      <c r="B884" t="s">
        <v>7</v>
      </c>
      <c r="C884" s="2">
        <v>44392.852571688039</v>
      </c>
      <c r="D884" s="13">
        <v>44393.827048543688</v>
      </c>
      <c r="E884" s="4">
        <v>0</v>
      </c>
      <c r="F884" s="4">
        <v>0</v>
      </c>
      <c r="G884" s="4">
        <v>0</v>
      </c>
      <c r="H884" s="4">
        <v>0</v>
      </c>
      <c r="I884" s="4">
        <v>1</v>
      </c>
      <c r="J884" s="4">
        <v>0</v>
      </c>
      <c r="K884">
        <v>1</v>
      </c>
      <c r="L884" s="4">
        <f t="shared" si="13"/>
        <v>1</v>
      </c>
      <c r="M884" s="4">
        <v>1</v>
      </c>
    </row>
    <row r="885" spans="1:13" x14ac:dyDescent="0.3">
      <c r="A885">
        <v>19689</v>
      </c>
      <c r="B885" t="s">
        <v>7</v>
      </c>
      <c r="C885" s="2">
        <v>44310.346212001423</v>
      </c>
      <c r="D885" s="13">
        <v>44310.890155339803</v>
      </c>
      <c r="E885" s="4">
        <v>0</v>
      </c>
      <c r="F885" s="4">
        <v>1</v>
      </c>
      <c r="G885" s="4">
        <v>7</v>
      </c>
      <c r="H885" s="4">
        <v>2</v>
      </c>
      <c r="I885" s="4">
        <v>0</v>
      </c>
      <c r="J885" s="4">
        <v>0</v>
      </c>
      <c r="K885">
        <v>10</v>
      </c>
      <c r="L885" s="4">
        <f t="shared" si="13"/>
        <v>3</v>
      </c>
      <c r="M885" s="4">
        <v>1</v>
      </c>
    </row>
    <row r="886" spans="1:13" x14ac:dyDescent="0.3">
      <c r="A886">
        <v>19746</v>
      </c>
      <c r="B886" t="s">
        <v>5</v>
      </c>
      <c r="C886" s="2">
        <v>44289.530866132482</v>
      </c>
      <c r="D886" s="13">
        <v>44290.510238959927</v>
      </c>
      <c r="E886" s="4">
        <v>0</v>
      </c>
      <c r="F886" s="4">
        <v>5</v>
      </c>
      <c r="G886" s="4">
        <v>0</v>
      </c>
      <c r="H886" s="4">
        <v>5</v>
      </c>
      <c r="I886" s="4">
        <v>5</v>
      </c>
      <c r="J886" s="4">
        <v>0</v>
      </c>
      <c r="K886">
        <v>15</v>
      </c>
      <c r="L886" s="4">
        <f t="shared" si="13"/>
        <v>3</v>
      </c>
      <c r="M886" s="4">
        <v>1</v>
      </c>
    </row>
    <row r="887" spans="1:13" x14ac:dyDescent="0.3">
      <c r="A887">
        <v>19843</v>
      </c>
      <c r="B887" t="s">
        <v>2</v>
      </c>
      <c r="C887" s="2">
        <v>44311.184146937325</v>
      </c>
      <c r="D887" s="13">
        <v>44311.952757347331</v>
      </c>
      <c r="E887" s="4">
        <v>0</v>
      </c>
      <c r="F887" s="4">
        <v>1</v>
      </c>
      <c r="G887" s="4">
        <v>7</v>
      </c>
      <c r="H887" s="4">
        <v>3</v>
      </c>
      <c r="I887" s="4">
        <v>0</v>
      </c>
      <c r="J887" s="4">
        <v>0</v>
      </c>
      <c r="K887">
        <v>11</v>
      </c>
      <c r="L887" s="4">
        <f t="shared" si="13"/>
        <v>3</v>
      </c>
      <c r="M887" s="4">
        <v>1</v>
      </c>
    </row>
    <row r="888" spans="1:13" x14ac:dyDescent="0.3">
      <c r="A888">
        <v>19844</v>
      </c>
      <c r="B888" t="s">
        <v>7</v>
      </c>
      <c r="C888" s="2">
        <v>44370.949264672359</v>
      </c>
      <c r="D888" s="13">
        <v>44372.80601294498</v>
      </c>
      <c r="E888" s="4">
        <v>0</v>
      </c>
      <c r="F888" s="4">
        <v>0</v>
      </c>
      <c r="G888" s="4">
        <v>0</v>
      </c>
      <c r="H888" s="4">
        <v>2</v>
      </c>
      <c r="I888" s="4">
        <v>3</v>
      </c>
      <c r="J888" s="4">
        <v>0</v>
      </c>
      <c r="K888">
        <v>5</v>
      </c>
      <c r="L888" s="4">
        <f t="shared" si="13"/>
        <v>2</v>
      </c>
      <c r="M888" s="4">
        <v>1</v>
      </c>
    </row>
    <row r="889" spans="1:13" x14ac:dyDescent="0.3">
      <c r="A889">
        <v>19853</v>
      </c>
      <c r="B889" t="s">
        <v>2</v>
      </c>
      <c r="C889" s="2">
        <v>44318.186000000002</v>
      </c>
      <c r="D889" s="13"/>
      <c r="E889" s="4">
        <v>0</v>
      </c>
      <c r="F889" s="4">
        <v>0</v>
      </c>
      <c r="G889" s="4">
        <v>0</v>
      </c>
      <c r="H889" s="4">
        <v>0</v>
      </c>
      <c r="I889" s="4">
        <v>0</v>
      </c>
      <c r="J889" s="4">
        <v>0</v>
      </c>
      <c r="K889">
        <v>0</v>
      </c>
      <c r="L889" s="4">
        <f t="shared" si="13"/>
        <v>0</v>
      </c>
    </row>
    <row r="890" spans="1:13" x14ac:dyDescent="0.3">
      <c r="A890">
        <v>19855</v>
      </c>
      <c r="B890" t="s">
        <v>2</v>
      </c>
      <c r="C890" s="2">
        <v>44361.734141844732</v>
      </c>
      <c r="D890" s="13">
        <v>44362.469847896442</v>
      </c>
      <c r="E890" s="4">
        <v>0</v>
      </c>
      <c r="F890" s="4">
        <v>0</v>
      </c>
      <c r="G890" s="4">
        <v>0</v>
      </c>
      <c r="H890" s="4">
        <v>3</v>
      </c>
      <c r="I890" s="4">
        <v>0</v>
      </c>
      <c r="J890" s="4">
        <v>0</v>
      </c>
      <c r="K890">
        <v>3</v>
      </c>
      <c r="L890" s="4">
        <f t="shared" si="13"/>
        <v>1</v>
      </c>
      <c r="M890" s="4">
        <v>1</v>
      </c>
    </row>
    <row r="891" spans="1:13" x14ac:dyDescent="0.3">
      <c r="A891">
        <v>19869</v>
      </c>
      <c r="B891" t="s">
        <v>7</v>
      </c>
      <c r="C891" s="2">
        <v>44289.658265420228</v>
      </c>
      <c r="D891" s="13">
        <v>44290.895009708736</v>
      </c>
      <c r="E891" s="4">
        <v>0</v>
      </c>
      <c r="F891" s="4">
        <v>2</v>
      </c>
      <c r="G891" s="4">
        <v>0</v>
      </c>
      <c r="H891" s="4">
        <v>0</v>
      </c>
      <c r="I891" s="4">
        <v>0</v>
      </c>
      <c r="J891" s="4">
        <v>0</v>
      </c>
      <c r="K891">
        <v>2</v>
      </c>
      <c r="L891" s="4">
        <f t="shared" si="13"/>
        <v>1</v>
      </c>
      <c r="M891" s="4">
        <v>1</v>
      </c>
    </row>
    <row r="892" spans="1:13" x14ac:dyDescent="0.3">
      <c r="A892">
        <v>19883</v>
      </c>
      <c r="B892" t="s">
        <v>2</v>
      </c>
      <c r="C892" s="2">
        <v>44308.270123041315</v>
      </c>
      <c r="D892" s="13">
        <v>44309.701239482201</v>
      </c>
      <c r="E892" s="4">
        <v>0</v>
      </c>
      <c r="F892" s="4">
        <v>2</v>
      </c>
      <c r="G892" s="4">
        <v>4</v>
      </c>
      <c r="H892" s="4">
        <v>4</v>
      </c>
      <c r="I892" s="4">
        <v>5</v>
      </c>
      <c r="J892" s="4">
        <v>1</v>
      </c>
      <c r="K892">
        <v>16</v>
      </c>
      <c r="L892" s="4">
        <f t="shared" si="13"/>
        <v>5</v>
      </c>
      <c r="M892" s="4">
        <v>1</v>
      </c>
    </row>
    <row r="893" spans="1:13" x14ac:dyDescent="0.3">
      <c r="A893">
        <v>19902</v>
      </c>
      <c r="B893" t="s">
        <v>7</v>
      </c>
      <c r="C893" s="2">
        <v>44308.476196937328</v>
      </c>
      <c r="D893" s="13">
        <v>44309.188999999998</v>
      </c>
      <c r="E893" s="4">
        <v>0</v>
      </c>
      <c r="F893" s="4">
        <v>2</v>
      </c>
      <c r="G893" s="4">
        <v>6</v>
      </c>
      <c r="H893" s="4">
        <v>4</v>
      </c>
      <c r="I893" s="4">
        <v>2</v>
      </c>
      <c r="J893" s="4">
        <v>0</v>
      </c>
      <c r="K893">
        <v>14</v>
      </c>
      <c r="L893" s="4">
        <f t="shared" si="13"/>
        <v>4</v>
      </c>
      <c r="M893" s="4">
        <v>1</v>
      </c>
    </row>
    <row r="894" spans="1:13" x14ac:dyDescent="0.3">
      <c r="A894">
        <v>19938</v>
      </c>
      <c r="B894" t="s">
        <v>20</v>
      </c>
      <c r="C894" s="2">
        <v>44373.057712428774</v>
      </c>
      <c r="D894" s="13">
        <v>44374.080284789641</v>
      </c>
      <c r="E894" s="4">
        <v>0</v>
      </c>
      <c r="F894" s="4">
        <v>0</v>
      </c>
      <c r="G894" s="4">
        <v>0</v>
      </c>
      <c r="H894" s="4">
        <v>1</v>
      </c>
      <c r="I894" s="4">
        <v>4</v>
      </c>
      <c r="J894" s="4">
        <v>5</v>
      </c>
      <c r="K894">
        <v>10</v>
      </c>
      <c r="L894" s="4">
        <f t="shared" si="13"/>
        <v>3</v>
      </c>
      <c r="M894" s="4">
        <v>1</v>
      </c>
    </row>
    <row r="895" spans="1:13" x14ac:dyDescent="0.3">
      <c r="A895">
        <v>19940</v>
      </c>
      <c r="B895" t="s">
        <v>2</v>
      </c>
      <c r="C895" s="2">
        <v>44374.686239565533</v>
      </c>
      <c r="D895" s="13">
        <v>44374.966611650489</v>
      </c>
      <c r="E895" s="4">
        <v>0</v>
      </c>
      <c r="F895" s="4">
        <v>0</v>
      </c>
      <c r="G895" s="4">
        <v>0</v>
      </c>
      <c r="H895" s="4">
        <v>1</v>
      </c>
      <c r="I895" s="4">
        <v>2</v>
      </c>
      <c r="J895" s="4">
        <v>2</v>
      </c>
      <c r="K895">
        <v>5</v>
      </c>
      <c r="L895" s="4">
        <f t="shared" si="13"/>
        <v>3</v>
      </c>
      <c r="M895" s="4">
        <v>1</v>
      </c>
    </row>
    <row r="896" spans="1:13" x14ac:dyDescent="0.3">
      <c r="A896">
        <v>20000</v>
      </c>
      <c r="B896" t="s">
        <v>7</v>
      </c>
      <c r="C896" s="2">
        <v>44342.59347998575</v>
      </c>
      <c r="D896" s="13">
        <v>44344.046000000002</v>
      </c>
      <c r="E896" s="4">
        <v>0</v>
      </c>
      <c r="F896" s="4">
        <v>0</v>
      </c>
      <c r="G896" s="4">
        <v>2</v>
      </c>
      <c r="H896" s="4">
        <v>4</v>
      </c>
      <c r="I896" s="4">
        <v>5</v>
      </c>
      <c r="J896" s="4">
        <v>2</v>
      </c>
      <c r="K896">
        <v>13</v>
      </c>
      <c r="L896" s="4">
        <f t="shared" si="13"/>
        <v>4</v>
      </c>
      <c r="M896" s="4">
        <v>1</v>
      </c>
    </row>
    <row r="897" spans="1:13" x14ac:dyDescent="0.3">
      <c r="A897">
        <v>20052</v>
      </c>
      <c r="B897" t="s">
        <v>5</v>
      </c>
      <c r="C897" s="2">
        <v>44315.385643198009</v>
      </c>
      <c r="D897" s="13">
        <v>44316.607792880255</v>
      </c>
      <c r="E897" s="4">
        <v>0</v>
      </c>
      <c r="F897" s="4">
        <v>1</v>
      </c>
      <c r="G897" s="4">
        <v>5</v>
      </c>
      <c r="H897" s="4">
        <v>5</v>
      </c>
      <c r="I897" s="4">
        <v>6</v>
      </c>
      <c r="J897" s="4">
        <v>0</v>
      </c>
      <c r="K897">
        <v>17</v>
      </c>
      <c r="L897" s="4">
        <f t="shared" si="13"/>
        <v>4</v>
      </c>
      <c r="M897" s="4">
        <v>1</v>
      </c>
    </row>
    <row r="898" spans="1:13" x14ac:dyDescent="0.3">
      <c r="A898">
        <v>20062</v>
      </c>
      <c r="B898" t="s">
        <v>2</v>
      </c>
      <c r="C898" s="2">
        <v>44313.667768447296</v>
      </c>
      <c r="D898" s="13">
        <v>44314.612242718445</v>
      </c>
      <c r="E898" s="4">
        <v>0</v>
      </c>
      <c r="F898" s="4">
        <v>1</v>
      </c>
      <c r="G898" s="4">
        <v>5</v>
      </c>
      <c r="H898" s="4">
        <v>6</v>
      </c>
      <c r="I898" s="4">
        <v>2</v>
      </c>
      <c r="J898" s="4">
        <v>5</v>
      </c>
      <c r="K898">
        <v>19</v>
      </c>
      <c r="L898" s="4">
        <f t="shared" si="13"/>
        <v>5</v>
      </c>
      <c r="M898" s="4">
        <v>1</v>
      </c>
    </row>
    <row r="899" spans="1:13" x14ac:dyDescent="0.3">
      <c r="A899">
        <v>20075</v>
      </c>
      <c r="B899" t="s">
        <v>3</v>
      </c>
      <c r="C899" s="2">
        <v>44375.844625391743</v>
      </c>
      <c r="D899" s="13">
        <v>44376.862000000001</v>
      </c>
      <c r="E899" s="4">
        <v>0</v>
      </c>
      <c r="F899" s="4">
        <v>0</v>
      </c>
      <c r="G899" s="4">
        <v>0</v>
      </c>
      <c r="H899" s="4">
        <v>1</v>
      </c>
      <c r="I899" s="4">
        <v>3</v>
      </c>
      <c r="J899" s="4">
        <v>2</v>
      </c>
      <c r="K899">
        <v>6</v>
      </c>
      <c r="L899" s="4">
        <f t="shared" ref="L899:L962" si="14">COUNTIF(E899:J899,"&gt;0")</f>
        <v>3</v>
      </c>
      <c r="M899" s="4">
        <v>1</v>
      </c>
    </row>
    <row r="900" spans="1:13" x14ac:dyDescent="0.3">
      <c r="A900">
        <v>20081</v>
      </c>
      <c r="B900" t="s">
        <v>5</v>
      </c>
      <c r="C900" s="2">
        <v>44341.629051531345</v>
      </c>
      <c r="D900" s="13">
        <v>44342.823003236241</v>
      </c>
      <c r="E900" s="4">
        <v>0</v>
      </c>
      <c r="F900" s="4">
        <v>0</v>
      </c>
      <c r="G900" s="4">
        <v>1</v>
      </c>
      <c r="H900" s="4">
        <v>3</v>
      </c>
      <c r="I900" s="4">
        <v>3</v>
      </c>
      <c r="J900" s="4">
        <v>3</v>
      </c>
      <c r="K900">
        <v>10</v>
      </c>
      <c r="L900" s="4">
        <f t="shared" si="14"/>
        <v>4</v>
      </c>
      <c r="M900" s="4">
        <v>1</v>
      </c>
    </row>
    <row r="901" spans="1:13" x14ac:dyDescent="0.3">
      <c r="A901">
        <v>20094</v>
      </c>
      <c r="B901" t="s">
        <v>5</v>
      </c>
      <c r="C901" s="2">
        <v>44372.532178917383</v>
      </c>
      <c r="D901" s="13">
        <v>44372.818148867314</v>
      </c>
      <c r="E901" s="4">
        <v>0</v>
      </c>
      <c r="F901" s="4">
        <v>0</v>
      </c>
      <c r="G901" s="4">
        <v>0</v>
      </c>
      <c r="H901" s="4">
        <v>1</v>
      </c>
      <c r="I901" s="4">
        <v>5</v>
      </c>
      <c r="J901" s="4">
        <v>5</v>
      </c>
      <c r="K901">
        <v>11</v>
      </c>
      <c r="L901" s="4">
        <f t="shared" si="14"/>
        <v>3</v>
      </c>
      <c r="M901" s="4">
        <v>1</v>
      </c>
    </row>
    <row r="902" spans="1:13" x14ac:dyDescent="0.3">
      <c r="A902">
        <v>20096</v>
      </c>
      <c r="B902" t="s">
        <v>2</v>
      </c>
      <c r="C902" s="2">
        <v>44336.248</v>
      </c>
      <c r="D902" s="13"/>
      <c r="E902" s="4">
        <v>0</v>
      </c>
      <c r="F902" s="4">
        <v>0</v>
      </c>
      <c r="G902" s="4">
        <v>0</v>
      </c>
      <c r="H902" s="4">
        <v>0</v>
      </c>
      <c r="I902" s="4">
        <v>0</v>
      </c>
      <c r="J902" s="4">
        <v>0</v>
      </c>
      <c r="K902">
        <v>0</v>
      </c>
      <c r="L902" s="4">
        <f t="shared" si="14"/>
        <v>0</v>
      </c>
    </row>
    <row r="903" spans="1:13" x14ac:dyDescent="0.3">
      <c r="A903">
        <v>20125</v>
      </c>
      <c r="B903" t="s">
        <v>5</v>
      </c>
      <c r="C903" s="2">
        <v>44308.336894373213</v>
      </c>
      <c r="D903" s="13">
        <v>44309.345666666661</v>
      </c>
      <c r="E903" s="4">
        <v>0</v>
      </c>
      <c r="F903" s="4">
        <v>2</v>
      </c>
      <c r="G903" s="4">
        <v>3</v>
      </c>
      <c r="H903" s="4">
        <v>2</v>
      </c>
      <c r="I903" s="4">
        <v>0</v>
      </c>
      <c r="J903" s="4">
        <v>0</v>
      </c>
      <c r="K903">
        <v>7</v>
      </c>
      <c r="L903" s="4">
        <f t="shared" si="14"/>
        <v>3</v>
      </c>
      <c r="M903" s="4">
        <v>1</v>
      </c>
    </row>
    <row r="904" spans="1:13" x14ac:dyDescent="0.3">
      <c r="A904">
        <v>20172</v>
      </c>
      <c r="B904" t="s">
        <v>2</v>
      </c>
      <c r="C904" s="2">
        <v>44316.206899501427</v>
      </c>
      <c r="D904" s="13">
        <v>44316.712333333337</v>
      </c>
      <c r="E904" s="4">
        <v>0</v>
      </c>
      <c r="F904" s="4">
        <v>1</v>
      </c>
      <c r="G904" s="4">
        <v>6</v>
      </c>
      <c r="H904" s="4">
        <v>0</v>
      </c>
      <c r="I904" s="4">
        <v>0</v>
      </c>
      <c r="J904" s="4">
        <v>0</v>
      </c>
      <c r="K904">
        <v>7</v>
      </c>
      <c r="L904" s="4">
        <f t="shared" si="14"/>
        <v>2</v>
      </c>
      <c r="M904" s="4">
        <v>1</v>
      </c>
    </row>
    <row r="905" spans="1:13" x14ac:dyDescent="0.3">
      <c r="A905">
        <v>20196</v>
      </c>
      <c r="B905" t="s">
        <v>6</v>
      </c>
      <c r="C905" s="2">
        <v>44339.725525178066</v>
      </c>
      <c r="D905" s="13">
        <v>44340.441935275085</v>
      </c>
      <c r="E905" s="4">
        <v>0</v>
      </c>
      <c r="F905" s="4">
        <v>0</v>
      </c>
      <c r="G905" s="4">
        <v>2</v>
      </c>
      <c r="H905" s="4">
        <v>3</v>
      </c>
      <c r="I905" s="4">
        <v>0</v>
      </c>
      <c r="J905" s="4">
        <v>0</v>
      </c>
      <c r="K905">
        <v>5</v>
      </c>
      <c r="L905" s="4">
        <f t="shared" si="14"/>
        <v>2</v>
      </c>
      <c r="M905" s="4">
        <v>1</v>
      </c>
    </row>
    <row r="906" spans="1:13" x14ac:dyDescent="0.3">
      <c r="A906">
        <v>20202</v>
      </c>
      <c r="B906" t="s">
        <v>6</v>
      </c>
      <c r="C906" s="2">
        <v>44309.509148290599</v>
      </c>
      <c r="D906" s="13">
        <v>44310.733197411006</v>
      </c>
      <c r="E906" s="4">
        <v>0</v>
      </c>
      <c r="F906" s="4">
        <v>2</v>
      </c>
      <c r="G906" s="4">
        <v>3</v>
      </c>
      <c r="H906" s="4">
        <v>3</v>
      </c>
      <c r="I906" s="4">
        <v>7</v>
      </c>
      <c r="J906" s="4">
        <v>4</v>
      </c>
      <c r="K906">
        <v>19</v>
      </c>
      <c r="L906" s="4">
        <f t="shared" si="14"/>
        <v>5</v>
      </c>
      <c r="M906" s="4">
        <v>1</v>
      </c>
    </row>
    <row r="907" spans="1:13" x14ac:dyDescent="0.3">
      <c r="A907">
        <v>20229</v>
      </c>
      <c r="B907" t="s">
        <v>8</v>
      </c>
      <c r="C907" s="2">
        <v>44329.86859437322</v>
      </c>
      <c r="D907" s="13">
        <v>44330.865666666665</v>
      </c>
      <c r="E907" s="4">
        <v>0</v>
      </c>
      <c r="F907" s="4">
        <v>0</v>
      </c>
      <c r="G907" s="4">
        <v>7</v>
      </c>
      <c r="H907" s="4">
        <v>3</v>
      </c>
      <c r="I907" s="4">
        <v>2</v>
      </c>
      <c r="J907" s="4">
        <v>3</v>
      </c>
      <c r="K907">
        <v>15</v>
      </c>
      <c r="L907" s="4">
        <f t="shared" si="14"/>
        <v>4</v>
      </c>
      <c r="M907" s="4">
        <v>1</v>
      </c>
    </row>
    <row r="908" spans="1:13" x14ac:dyDescent="0.3">
      <c r="A908">
        <v>20256</v>
      </c>
      <c r="B908" t="s">
        <v>10</v>
      </c>
      <c r="C908" s="2">
        <v>44295.217196901714</v>
      </c>
      <c r="D908" s="13">
        <v>44296.392742698445</v>
      </c>
      <c r="E908" s="4">
        <v>0</v>
      </c>
      <c r="F908" s="4">
        <v>5</v>
      </c>
      <c r="G908" s="4">
        <v>6</v>
      </c>
      <c r="H908" s="4">
        <v>5</v>
      </c>
      <c r="I908" s="4">
        <v>0</v>
      </c>
      <c r="J908" s="4">
        <v>0</v>
      </c>
      <c r="K908">
        <v>16</v>
      </c>
      <c r="L908" s="4">
        <f t="shared" si="14"/>
        <v>3</v>
      </c>
      <c r="M908" s="4">
        <v>1</v>
      </c>
    </row>
    <row r="909" spans="1:13" x14ac:dyDescent="0.3">
      <c r="A909">
        <v>20281</v>
      </c>
      <c r="B909" t="s">
        <v>2</v>
      </c>
      <c r="C909" s="2">
        <v>44372.502902920234</v>
      </c>
      <c r="D909" s="13">
        <v>44373.710948220069</v>
      </c>
      <c r="E909" s="4">
        <v>0</v>
      </c>
      <c r="F909" s="4">
        <v>0</v>
      </c>
      <c r="G909" s="4">
        <v>0</v>
      </c>
      <c r="H909" s="4">
        <v>1</v>
      </c>
      <c r="I909" s="4">
        <v>3</v>
      </c>
      <c r="J909" s="4">
        <v>0</v>
      </c>
      <c r="K909">
        <v>4</v>
      </c>
      <c r="L909" s="4">
        <f t="shared" si="14"/>
        <v>2</v>
      </c>
      <c r="M909" s="4">
        <v>1</v>
      </c>
    </row>
    <row r="910" spans="1:13" x14ac:dyDescent="0.3">
      <c r="A910">
        <v>20284</v>
      </c>
      <c r="B910" t="s">
        <v>7</v>
      </c>
      <c r="C910" s="2">
        <v>44316.275480056975</v>
      </c>
      <c r="D910" s="13">
        <v>44316.80601294498</v>
      </c>
      <c r="E910" s="4">
        <v>0</v>
      </c>
      <c r="F910" s="4">
        <v>1</v>
      </c>
      <c r="G910" s="4">
        <v>4</v>
      </c>
      <c r="H910" s="4">
        <v>4</v>
      </c>
      <c r="I910" s="4">
        <v>3</v>
      </c>
      <c r="J910" s="4">
        <v>5</v>
      </c>
      <c r="K910">
        <v>17</v>
      </c>
      <c r="L910" s="4">
        <f t="shared" si="14"/>
        <v>5</v>
      </c>
      <c r="M910" s="4">
        <v>1</v>
      </c>
    </row>
    <row r="911" spans="1:13" x14ac:dyDescent="0.3">
      <c r="A911">
        <v>20285</v>
      </c>
      <c r="B911" t="s">
        <v>21</v>
      </c>
      <c r="C911" s="2">
        <v>44310.74214996439</v>
      </c>
      <c r="D911" s="13">
        <v>44311.214993527508</v>
      </c>
      <c r="E911" s="4">
        <v>0</v>
      </c>
      <c r="F911" s="4">
        <v>2</v>
      </c>
      <c r="G911" s="4">
        <v>6</v>
      </c>
      <c r="H911" s="4">
        <v>4</v>
      </c>
      <c r="I911" s="4">
        <v>2</v>
      </c>
      <c r="J911" s="4">
        <v>0</v>
      </c>
      <c r="K911">
        <v>14</v>
      </c>
      <c r="L911" s="4">
        <f t="shared" si="14"/>
        <v>4</v>
      </c>
      <c r="M911" s="4">
        <v>1</v>
      </c>
    </row>
    <row r="912" spans="1:13" x14ac:dyDescent="0.3">
      <c r="A912">
        <v>20316</v>
      </c>
      <c r="B912" t="s">
        <v>7</v>
      </c>
      <c r="C912" s="2">
        <v>44321.247357122505</v>
      </c>
      <c r="D912" s="13">
        <v>44321.998569579286</v>
      </c>
      <c r="E912" s="4">
        <v>0</v>
      </c>
      <c r="F912" s="4">
        <v>0</v>
      </c>
      <c r="G912" s="4">
        <v>3</v>
      </c>
      <c r="H912" s="4">
        <v>4</v>
      </c>
      <c r="I912" s="4">
        <v>3</v>
      </c>
      <c r="J912" s="4">
        <v>3</v>
      </c>
      <c r="K912">
        <v>13</v>
      </c>
      <c r="L912" s="4">
        <f t="shared" si="14"/>
        <v>4</v>
      </c>
      <c r="M912" s="4">
        <v>1</v>
      </c>
    </row>
    <row r="913" spans="1:13" x14ac:dyDescent="0.3">
      <c r="A913">
        <v>20407</v>
      </c>
      <c r="B913" t="s">
        <v>14</v>
      </c>
      <c r="C913" s="2">
        <v>44392.242528169518</v>
      </c>
      <c r="D913" s="13">
        <v>44393.242906148866</v>
      </c>
      <c r="E913" s="4">
        <v>0</v>
      </c>
      <c r="F913" s="4">
        <v>0</v>
      </c>
      <c r="G913" s="4">
        <v>0</v>
      </c>
      <c r="H913" s="4">
        <v>0</v>
      </c>
      <c r="I913" s="4">
        <v>3</v>
      </c>
      <c r="J913" s="4">
        <v>2</v>
      </c>
      <c r="K913">
        <v>5</v>
      </c>
      <c r="L913" s="4">
        <f t="shared" si="14"/>
        <v>2</v>
      </c>
      <c r="M913" s="4">
        <v>1</v>
      </c>
    </row>
    <row r="914" spans="1:13" x14ac:dyDescent="0.3">
      <c r="A914">
        <v>20412</v>
      </c>
      <c r="B914" t="s">
        <v>3</v>
      </c>
      <c r="C914" s="2">
        <v>44345.495643981485</v>
      </c>
      <c r="D914" s="13">
        <v>44345.585543689318</v>
      </c>
      <c r="E914" s="4">
        <v>0</v>
      </c>
      <c r="F914" s="4">
        <v>0</v>
      </c>
      <c r="G914" s="4">
        <v>1</v>
      </c>
      <c r="H914" s="4">
        <v>6</v>
      </c>
      <c r="I914" s="4">
        <v>1</v>
      </c>
      <c r="J914" s="4">
        <v>5</v>
      </c>
      <c r="K914">
        <v>13</v>
      </c>
      <c r="L914" s="4">
        <f t="shared" si="14"/>
        <v>4</v>
      </c>
      <c r="M914" s="4">
        <v>1</v>
      </c>
    </row>
    <row r="915" spans="1:13" x14ac:dyDescent="0.3">
      <c r="A915">
        <v>20414</v>
      </c>
      <c r="B915" t="s">
        <v>2</v>
      </c>
      <c r="C915" s="2">
        <v>44339.352975569804</v>
      </c>
      <c r="D915" s="13">
        <v>44341.007064724923</v>
      </c>
      <c r="E915" s="4">
        <v>0</v>
      </c>
      <c r="F915" s="4">
        <v>0</v>
      </c>
      <c r="G915" s="4">
        <v>2</v>
      </c>
      <c r="H915" s="4">
        <v>4</v>
      </c>
      <c r="I915" s="4">
        <v>4</v>
      </c>
      <c r="J915" s="4">
        <v>5</v>
      </c>
      <c r="K915">
        <v>15</v>
      </c>
      <c r="L915" s="4">
        <f t="shared" si="14"/>
        <v>4</v>
      </c>
      <c r="M915" s="4">
        <v>1</v>
      </c>
    </row>
    <row r="916" spans="1:13" x14ac:dyDescent="0.3">
      <c r="A916">
        <v>20420</v>
      </c>
      <c r="B916" t="s">
        <v>5</v>
      </c>
      <c r="C916" s="2">
        <v>44289.334190242167</v>
      </c>
      <c r="D916" s="13">
        <v>44289.834330097088</v>
      </c>
      <c r="E916" s="4">
        <v>0</v>
      </c>
      <c r="F916" s="4">
        <v>8</v>
      </c>
      <c r="G916" s="4">
        <v>9</v>
      </c>
      <c r="H916" s="4">
        <v>2</v>
      </c>
      <c r="I916" s="4">
        <v>0</v>
      </c>
      <c r="J916" s="4">
        <v>0</v>
      </c>
      <c r="K916">
        <v>19</v>
      </c>
      <c r="L916" s="4">
        <f t="shared" si="14"/>
        <v>3</v>
      </c>
      <c r="M916" s="4">
        <v>1</v>
      </c>
    </row>
    <row r="917" spans="1:13" x14ac:dyDescent="0.3">
      <c r="A917">
        <v>20441</v>
      </c>
      <c r="B917" t="s">
        <v>6</v>
      </c>
      <c r="C917" s="2">
        <v>44310.793828169517</v>
      </c>
      <c r="D917" s="13">
        <v>44311.742906148873</v>
      </c>
      <c r="E917" s="4">
        <v>0</v>
      </c>
      <c r="F917" s="4">
        <v>2</v>
      </c>
      <c r="G917" s="4">
        <v>10</v>
      </c>
      <c r="H917" s="4">
        <v>5</v>
      </c>
      <c r="I917" s="4">
        <v>2</v>
      </c>
      <c r="J917" s="4">
        <v>6</v>
      </c>
      <c r="K917">
        <v>25</v>
      </c>
      <c r="L917" s="4">
        <f t="shared" si="14"/>
        <v>5</v>
      </c>
      <c r="M917" s="4">
        <v>1</v>
      </c>
    </row>
    <row r="918" spans="1:13" x14ac:dyDescent="0.3">
      <c r="A918">
        <v>20503</v>
      </c>
      <c r="B918" t="s">
        <v>19</v>
      </c>
      <c r="C918" s="2">
        <v>44376.345570975784</v>
      </c>
      <c r="D918" s="13">
        <v>44377.529313915853</v>
      </c>
      <c r="E918" s="4">
        <v>0</v>
      </c>
      <c r="F918" s="4">
        <v>0</v>
      </c>
      <c r="G918" s="4">
        <v>0</v>
      </c>
      <c r="H918" s="4">
        <v>1</v>
      </c>
      <c r="I918" s="4">
        <v>3</v>
      </c>
      <c r="J918" s="4">
        <v>6</v>
      </c>
      <c r="K918">
        <v>10</v>
      </c>
      <c r="L918" s="4">
        <f t="shared" si="14"/>
        <v>3</v>
      </c>
      <c r="M918" s="4">
        <v>1</v>
      </c>
    </row>
    <row r="919" spans="1:13" x14ac:dyDescent="0.3">
      <c r="A919">
        <v>20562</v>
      </c>
      <c r="B919" t="s">
        <v>5</v>
      </c>
      <c r="C919" s="2">
        <v>44343.439513034187</v>
      </c>
      <c r="D919" s="13">
        <v>44345.53174110032</v>
      </c>
      <c r="E919" s="4">
        <v>0</v>
      </c>
      <c r="F919" s="4">
        <v>0</v>
      </c>
      <c r="G919" s="4">
        <v>2</v>
      </c>
      <c r="H919" s="4">
        <v>6</v>
      </c>
      <c r="I919" s="4">
        <v>3</v>
      </c>
      <c r="J919" s="4">
        <v>5</v>
      </c>
      <c r="K919">
        <v>16</v>
      </c>
      <c r="L919" s="4">
        <f t="shared" si="14"/>
        <v>4</v>
      </c>
      <c r="M919" s="4">
        <v>1</v>
      </c>
    </row>
    <row r="920" spans="1:13" x14ac:dyDescent="0.3">
      <c r="A920">
        <v>20565</v>
      </c>
      <c r="B920" t="s">
        <v>2</v>
      </c>
      <c r="C920" s="2">
        <v>44342.583518198007</v>
      </c>
      <c r="D920" s="13">
        <v>44343.837161812298</v>
      </c>
      <c r="E920" s="4">
        <v>0</v>
      </c>
      <c r="F920" s="4">
        <v>0</v>
      </c>
      <c r="G920" s="4">
        <v>1</v>
      </c>
      <c r="H920" s="4">
        <v>3</v>
      </c>
      <c r="I920" s="4">
        <v>4</v>
      </c>
      <c r="J920" s="4">
        <v>0</v>
      </c>
      <c r="K920">
        <v>8</v>
      </c>
      <c r="L920" s="4">
        <f t="shared" si="14"/>
        <v>3</v>
      </c>
      <c r="M920" s="4">
        <v>1</v>
      </c>
    </row>
    <row r="921" spans="1:13" x14ac:dyDescent="0.3">
      <c r="A921">
        <v>20570</v>
      </c>
      <c r="B921" t="s">
        <v>3</v>
      </c>
      <c r="C921" s="2">
        <v>44371.846906339029</v>
      </c>
      <c r="D921" s="13">
        <v>44373.729556634302</v>
      </c>
      <c r="E921" s="4">
        <v>0</v>
      </c>
      <c r="F921" s="4">
        <v>0</v>
      </c>
      <c r="G921" s="4">
        <v>0</v>
      </c>
      <c r="H921" s="4">
        <v>3</v>
      </c>
      <c r="I921" s="4">
        <v>9</v>
      </c>
      <c r="J921" s="4">
        <v>1</v>
      </c>
      <c r="K921">
        <v>13</v>
      </c>
      <c r="L921" s="4">
        <f t="shared" si="14"/>
        <v>3</v>
      </c>
      <c r="M921" s="4">
        <v>1</v>
      </c>
    </row>
    <row r="922" spans="1:13" x14ac:dyDescent="0.3">
      <c r="A922">
        <v>20583</v>
      </c>
      <c r="B922" t="s">
        <v>2</v>
      </c>
      <c r="C922" s="2">
        <v>44336.805936039884</v>
      </c>
      <c r="D922" s="13">
        <v>44337.796708737864</v>
      </c>
      <c r="E922" s="4">
        <v>0</v>
      </c>
      <c r="F922" s="4">
        <v>0</v>
      </c>
      <c r="G922" s="4">
        <v>2</v>
      </c>
      <c r="H922" s="4">
        <v>0</v>
      </c>
      <c r="I922" s="4">
        <v>0</v>
      </c>
      <c r="J922" s="4">
        <v>0</v>
      </c>
      <c r="K922">
        <v>2</v>
      </c>
      <c r="L922" s="4">
        <f t="shared" si="14"/>
        <v>1</v>
      </c>
      <c r="M922" s="4">
        <v>1</v>
      </c>
    </row>
    <row r="923" spans="1:13" x14ac:dyDescent="0.3">
      <c r="A923">
        <v>20599</v>
      </c>
      <c r="B923" t="s">
        <v>18</v>
      </c>
      <c r="C923" s="2">
        <v>44295.80011264245</v>
      </c>
      <c r="D923" s="13">
        <v>44297.025360881373</v>
      </c>
      <c r="E923" s="4">
        <v>0</v>
      </c>
      <c r="F923" s="4">
        <v>5</v>
      </c>
      <c r="G923" s="4">
        <v>2</v>
      </c>
      <c r="H923" s="4">
        <v>0</v>
      </c>
      <c r="I923" s="4">
        <v>0</v>
      </c>
      <c r="J923" s="4">
        <v>0</v>
      </c>
      <c r="K923">
        <v>7</v>
      </c>
      <c r="L923" s="4">
        <f t="shared" si="14"/>
        <v>2</v>
      </c>
      <c r="M923" s="4">
        <v>1</v>
      </c>
    </row>
    <row r="924" spans="1:13" x14ac:dyDescent="0.3">
      <c r="A924">
        <v>20621</v>
      </c>
      <c r="B924" t="s">
        <v>2</v>
      </c>
      <c r="C924" s="2">
        <v>44317.415797578346</v>
      </c>
      <c r="D924" s="13">
        <v>44318.824216828478</v>
      </c>
      <c r="E924" s="4">
        <v>0</v>
      </c>
      <c r="F924" s="4">
        <v>0</v>
      </c>
      <c r="G924" s="4">
        <v>5</v>
      </c>
      <c r="H924" s="4">
        <v>3</v>
      </c>
      <c r="I924" s="4">
        <v>4</v>
      </c>
      <c r="J924" s="4">
        <v>3</v>
      </c>
      <c r="K924">
        <v>15</v>
      </c>
      <c r="L924" s="4">
        <f t="shared" si="14"/>
        <v>4</v>
      </c>
      <c r="M924" s="4">
        <v>1</v>
      </c>
    </row>
    <row r="925" spans="1:13" x14ac:dyDescent="0.3">
      <c r="A925">
        <v>20637</v>
      </c>
      <c r="B925" t="s">
        <v>2</v>
      </c>
      <c r="C925" s="2">
        <v>44339.974263390315</v>
      </c>
      <c r="D925" s="13">
        <v>44340.52810032363</v>
      </c>
      <c r="E925" s="4">
        <v>0</v>
      </c>
      <c r="F925" s="4">
        <v>0</v>
      </c>
      <c r="G925" s="4">
        <v>1</v>
      </c>
      <c r="H925" s="4">
        <v>5</v>
      </c>
      <c r="I925" s="4">
        <v>4</v>
      </c>
      <c r="J925" s="4">
        <v>0</v>
      </c>
      <c r="K925">
        <v>10</v>
      </c>
      <c r="L925" s="4">
        <f t="shared" si="14"/>
        <v>3</v>
      </c>
      <c r="M925" s="4">
        <v>1</v>
      </c>
    </row>
    <row r="926" spans="1:13" x14ac:dyDescent="0.3">
      <c r="A926">
        <v>20657</v>
      </c>
      <c r="B926" t="s">
        <v>2</v>
      </c>
      <c r="C926" s="2">
        <v>44299.782482799143</v>
      </c>
      <c r="D926" s="13">
        <v>44300.74816504855</v>
      </c>
      <c r="E926" s="4">
        <v>0</v>
      </c>
      <c r="F926" s="4">
        <v>2</v>
      </c>
      <c r="G926" s="4">
        <v>0</v>
      </c>
      <c r="H926" s="4">
        <v>0</v>
      </c>
      <c r="I926" s="4">
        <v>0</v>
      </c>
      <c r="J926" s="4">
        <v>0</v>
      </c>
      <c r="K926">
        <v>2</v>
      </c>
      <c r="L926" s="4">
        <f t="shared" si="14"/>
        <v>1</v>
      </c>
      <c r="M926" s="4">
        <v>1</v>
      </c>
    </row>
    <row r="927" spans="1:13" x14ac:dyDescent="0.3">
      <c r="A927">
        <v>20673</v>
      </c>
      <c r="B927" t="s">
        <v>8</v>
      </c>
      <c r="C927" s="2">
        <v>44308.145756445869</v>
      </c>
      <c r="D927" s="13">
        <v>44308.617097087379</v>
      </c>
      <c r="E927" s="4">
        <v>0</v>
      </c>
      <c r="F927" s="4">
        <v>2</v>
      </c>
      <c r="G927" s="4">
        <v>3</v>
      </c>
      <c r="H927" s="4">
        <v>1</v>
      </c>
      <c r="I927" s="4">
        <v>6</v>
      </c>
      <c r="J927" s="4">
        <v>0</v>
      </c>
      <c r="K927">
        <v>12</v>
      </c>
      <c r="L927" s="4">
        <f t="shared" si="14"/>
        <v>4</v>
      </c>
      <c r="M927" s="4">
        <v>1</v>
      </c>
    </row>
    <row r="928" spans="1:13" x14ac:dyDescent="0.3">
      <c r="A928">
        <v>20687</v>
      </c>
      <c r="B928" t="s">
        <v>2</v>
      </c>
      <c r="C928" s="2">
        <v>44371.960892913106</v>
      </c>
      <c r="D928" s="13">
        <v>44373.888941747573</v>
      </c>
      <c r="E928" s="4">
        <v>0</v>
      </c>
      <c r="F928" s="4">
        <v>0</v>
      </c>
      <c r="G928" s="4">
        <v>0</v>
      </c>
      <c r="H928" s="4">
        <v>1</v>
      </c>
      <c r="I928" s="4">
        <v>4</v>
      </c>
      <c r="J928" s="4">
        <v>2</v>
      </c>
      <c r="K928">
        <v>7</v>
      </c>
      <c r="L928" s="4">
        <f t="shared" si="14"/>
        <v>3</v>
      </c>
      <c r="M928" s="4">
        <v>1</v>
      </c>
    </row>
    <row r="929" spans="1:13" x14ac:dyDescent="0.3">
      <c r="A929">
        <v>20688</v>
      </c>
      <c r="B929" t="s">
        <v>2</v>
      </c>
      <c r="C929" s="2">
        <v>44413.103786752137</v>
      </c>
      <c r="D929" s="13">
        <v>44413.830689320392</v>
      </c>
      <c r="E929" s="4">
        <v>0</v>
      </c>
      <c r="F929" s="4">
        <v>0</v>
      </c>
      <c r="G929" s="4">
        <v>0</v>
      </c>
      <c r="H929" s="4">
        <v>0</v>
      </c>
      <c r="I929" s="4">
        <v>0</v>
      </c>
      <c r="J929" s="4">
        <v>5</v>
      </c>
      <c r="K929">
        <v>5</v>
      </c>
      <c r="L929" s="4">
        <f t="shared" si="14"/>
        <v>1</v>
      </c>
      <c r="M929" s="4">
        <v>1</v>
      </c>
    </row>
    <row r="930" spans="1:13" x14ac:dyDescent="0.3">
      <c r="A930">
        <v>20816</v>
      </c>
      <c r="B930" t="s">
        <v>5</v>
      </c>
      <c r="C930" s="2">
        <v>44342.891825142455</v>
      </c>
      <c r="D930" s="13">
        <v>44344.130666666664</v>
      </c>
      <c r="E930" s="4">
        <v>0</v>
      </c>
      <c r="F930" s="4">
        <v>0</v>
      </c>
      <c r="G930" s="4">
        <v>1</v>
      </c>
      <c r="H930" s="4">
        <v>1</v>
      </c>
      <c r="I930" s="4">
        <v>0</v>
      </c>
      <c r="J930" s="4">
        <v>0</v>
      </c>
      <c r="K930">
        <v>2</v>
      </c>
      <c r="L930" s="4">
        <f t="shared" si="14"/>
        <v>2</v>
      </c>
      <c r="M930" s="4">
        <v>1</v>
      </c>
    </row>
    <row r="931" spans="1:13" x14ac:dyDescent="0.3">
      <c r="A931">
        <v>20830</v>
      </c>
      <c r="B931" t="s">
        <v>2</v>
      </c>
      <c r="C931" s="2">
        <v>44319.431770334762</v>
      </c>
      <c r="D931" s="13">
        <v>44319.966611650489</v>
      </c>
      <c r="E931" s="4">
        <v>0</v>
      </c>
      <c r="F931" s="4">
        <v>0</v>
      </c>
      <c r="G931" s="4">
        <v>5</v>
      </c>
      <c r="H931" s="4">
        <v>0</v>
      </c>
      <c r="I931" s="4">
        <v>0</v>
      </c>
      <c r="J931" s="4">
        <v>0</v>
      </c>
      <c r="K931">
        <v>5</v>
      </c>
      <c r="L931" s="4">
        <f t="shared" si="14"/>
        <v>1</v>
      </c>
      <c r="M931" s="4">
        <v>1</v>
      </c>
    </row>
    <row r="932" spans="1:13" x14ac:dyDescent="0.3">
      <c r="A932">
        <v>20864</v>
      </c>
      <c r="B932" t="s">
        <v>10</v>
      </c>
      <c r="C932" s="2">
        <v>44349.404313069805</v>
      </c>
      <c r="D932" s="13">
        <v>44351.072999999997</v>
      </c>
      <c r="E932" s="4">
        <v>0</v>
      </c>
      <c r="F932" s="4">
        <v>0</v>
      </c>
      <c r="G932" s="4">
        <v>0</v>
      </c>
      <c r="H932" s="4">
        <v>3</v>
      </c>
      <c r="I932" s="4">
        <v>4</v>
      </c>
      <c r="J932" s="4">
        <v>5</v>
      </c>
      <c r="K932">
        <v>12</v>
      </c>
      <c r="L932" s="4">
        <f t="shared" si="14"/>
        <v>3</v>
      </c>
      <c r="M932" s="4">
        <v>1</v>
      </c>
    </row>
    <row r="933" spans="1:13" x14ac:dyDescent="0.3">
      <c r="A933">
        <v>20873</v>
      </c>
      <c r="B933" t="s">
        <v>2</v>
      </c>
      <c r="C933" s="2">
        <v>44339.028733440173</v>
      </c>
      <c r="D933" s="13">
        <v>44340.699621359228</v>
      </c>
      <c r="E933" s="4">
        <v>0</v>
      </c>
      <c r="F933" s="4">
        <v>0</v>
      </c>
      <c r="G933" s="4">
        <v>2</v>
      </c>
      <c r="H933" s="4">
        <v>3</v>
      </c>
      <c r="I933" s="4">
        <v>0</v>
      </c>
      <c r="J933" s="4">
        <v>0</v>
      </c>
      <c r="K933">
        <v>5</v>
      </c>
      <c r="L933" s="4">
        <f t="shared" si="14"/>
        <v>2</v>
      </c>
      <c r="M933" s="4">
        <v>1</v>
      </c>
    </row>
    <row r="934" spans="1:13" x14ac:dyDescent="0.3">
      <c r="A934">
        <v>20912</v>
      </c>
      <c r="B934" t="s">
        <v>5</v>
      </c>
      <c r="C934" s="2">
        <v>44345.034879059822</v>
      </c>
      <c r="D934" s="13">
        <v>44346.455689320384</v>
      </c>
      <c r="E934" s="4">
        <v>0</v>
      </c>
      <c r="F934" s="4">
        <v>0</v>
      </c>
      <c r="G934" s="4">
        <v>1</v>
      </c>
      <c r="H934" s="4">
        <v>7</v>
      </c>
      <c r="I934" s="4">
        <v>2</v>
      </c>
      <c r="J934" s="4">
        <v>2</v>
      </c>
      <c r="K934">
        <v>12</v>
      </c>
      <c r="L934" s="4">
        <f t="shared" si="14"/>
        <v>4</v>
      </c>
      <c r="M934" s="4">
        <v>1</v>
      </c>
    </row>
    <row r="935" spans="1:13" x14ac:dyDescent="0.3">
      <c r="A935">
        <v>20924</v>
      </c>
      <c r="B935" t="s">
        <v>5</v>
      </c>
      <c r="C935" s="2">
        <v>44321.817819764954</v>
      </c>
      <c r="D935" s="13">
        <v>44323.695171521031</v>
      </c>
      <c r="E935" s="4">
        <v>0</v>
      </c>
      <c r="F935" s="4">
        <v>0</v>
      </c>
      <c r="G935" s="4">
        <v>4</v>
      </c>
      <c r="H935" s="4">
        <v>4</v>
      </c>
      <c r="I935" s="4">
        <v>3</v>
      </c>
      <c r="J935" s="4">
        <v>0</v>
      </c>
      <c r="K935">
        <v>11</v>
      </c>
      <c r="L935" s="4">
        <f t="shared" si="14"/>
        <v>3</v>
      </c>
      <c r="M935" s="4">
        <v>1</v>
      </c>
    </row>
    <row r="936" spans="1:13" x14ac:dyDescent="0.3">
      <c r="A936">
        <v>20928</v>
      </c>
      <c r="B936" t="s">
        <v>5</v>
      </c>
      <c r="C936" s="2">
        <v>44308.276909615386</v>
      </c>
      <c r="D936" s="13">
        <v>44309.735624595465</v>
      </c>
      <c r="E936" s="4">
        <v>0</v>
      </c>
      <c r="F936" s="4">
        <v>2</v>
      </c>
      <c r="G936" s="4">
        <v>2</v>
      </c>
      <c r="H936" s="4">
        <v>1</v>
      </c>
      <c r="I936" s="4">
        <v>2</v>
      </c>
      <c r="J936" s="4">
        <v>4</v>
      </c>
      <c r="K936">
        <v>11</v>
      </c>
      <c r="L936" s="4">
        <f t="shared" si="14"/>
        <v>5</v>
      </c>
      <c r="M936" s="4">
        <v>1</v>
      </c>
    </row>
    <row r="937" spans="1:13" x14ac:dyDescent="0.3">
      <c r="A937">
        <v>20933</v>
      </c>
      <c r="B937" t="s">
        <v>2</v>
      </c>
      <c r="C937" s="2">
        <v>44407.50403116097</v>
      </c>
      <c r="D937" s="13">
        <v>44408.668877022654</v>
      </c>
      <c r="E937" s="4">
        <v>0</v>
      </c>
      <c r="F937" s="4">
        <v>0</v>
      </c>
      <c r="G937" s="4">
        <v>0</v>
      </c>
      <c r="H937" s="4">
        <v>0</v>
      </c>
      <c r="I937" s="4">
        <v>1</v>
      </c>
      <c r="J937" s="4">
        <v>3</v>
      </c>
      <c r="K937">
        <v>4</v>
      </c>
      <c r="L937" s="4">
        <f t="shared" si="14"/>
        <v>2</v>
      </c>
      <c r="M937" s="4">
        <v>1</v>
      </c>
    </row>
    <row r="938" spans="1:13" x14ac:dyDescent="0.3">
      <c r="A938">
        <v>20938</v>
      </c>
      <c r="B938" t="s">
        <v>5</v>
      </c>
      <c r="C938" s="2">
        <v>44318.917824180913</v>
      </c>
      <c r="D938" s="13">
        <v>44320.564103559867</v>
      </c>
      <c r="E938" s="4">
        <v>0</v>
      </c>
      <c r="F938" s="4">
        <v>0</v>
      </c>
      <c r="G938" s="4">
        <v>8</v>
      </c>
      <c r="H938" s="4">
        <v>5</v>
      </c>
      <c r="I938" s="4">
        <v>3</v>
      </c>
      <c r="J938" s="4">
        <v>4</v>
      </c>
      <c r="K938">
        <v>20</v>
      </c>
      <c r="L938" s="4">
        <f t="shared" si="14"/>
        <v>4</v>
      </c>
      <c r="M938" s="4">
        <v>1</v>
      </c>
    </row>
    <row r="939" spans="1:13" x14ac:dyDescent="0.3">
      <c r="A939">
        <v>20945</v>
      </c>
      <c r="B939" t="s">
        <v>6</v>
      </c>
      <c r="C939" s="2">
        <v>44333.937121011397</v>
      </c>
      <c r="D939" s="13">
        <v>44334.674333333336</v>
      </c>
      <c r="E939" s="4">
        <v>0</v>
      </c>
      <c r="F939" s="4">
        <v>0</v>
      </c>
      <c r="G939" s="4">
        <v>5</v>
      </c>
      <c r="H939" s="4">
        <v>5</v>
      </c>
      <c r="I939" s="4">
        <v>5</v>
      </c>
      <c r="J939" s="4">
        <v>1</v>
      </c>
      <c r="K939">
        <v>16</v>
      </c>
      <c r="L939" s="4">
        <f t="shared" si="14"/>
        <v>4</v>
      </c>
      <c r="M939" s="4">
        <v>1</v>
      </c>
    </row>
    <row r="940" spans="1:13" x14ac:dyDescent="0.3">
      <c r="A940">
        <v>20946</v>
      </c>
      <c r="B940" t="s">
        <v>5</v>
      </c>
      <c r="C940" s="2">
        <v>44339.731174465807</v>
      </c>
      <c r="D940" s="13">
        <v>44340.657954692557</v>
      </c>
      <c r="E940" s="4">
        <v>0</v>
      </c>
      <c r="F940" s="4">
        <v>0</v>
      </c>
      <c r="G940" s="4">
        <v>3</v>
      </c>
      <c r="H940" s="4">
        <v>7</v>
      </c>
      <c r="I940" s="4">
        <v>5</v>
      </c>
      <c r="J940" s="4">
        <v>10</v>
      </c>
      <c r="K940">
        <v>25</v>
      </c>
      <c r="L940" s="4">
        <f t="shared" si="14"/>
        <v>4</v>
      </c>
      <c r="M940" s="4">
        <v>1</v>
      </c>
    </row>
    <row r="941" spans="1:13" x14ac:dyDescent="0.3">
      <c r="A941">
        <v>21003</v>
      </c>
      <c r="B941" t="s">
        <v>5</v>
      </c>
      <c r="C941" s="2">
        <v>44344.0875982906</v>
      </c>
      <c r="D941" s="13">
        <v>44345.299447614976</v>
      </c>
      <c r="E941" s="4">
        <v>0</v>
      </c>
      <c r="F941" s="4">
        <v>0</v>
      </c>
      <c r="G941" s="4">
        <v>2</v>
      </c>
      <c r="H941" s="4">
        <v>2</v>
      </c>
      <c r="I941" s="4">
        <v>9</v>
      </c>
      <c r="J941" s="4">
        <v>1</v>
      </c>
      <c r="K941">
        <v>14</v>
      </c>
      <c r="L941" s="4">
        <f t="shared" si="14"/>
        <v>4</v>
      </c>
      <c r="M941" s="4">
        <v>1</v>
      </c>
    </row>
    <row r="942" spans="1:13" x14ac:dyDescent="0.3">
      <c r="A942">
        <v>21006</v>
      </c>
      <c r="B942" t="s">
        <v>2</v>
      </c>
      <c r="C942" s="2">
        <v>44336.758114743585</v>
      </c>
      <c r="D942" s="13">
        <v>44337.777291262137</v>
      </c>
      <c r="E942" s="4">
        <v>0</v>
      </c>
      <c r="F942" s="4">
        <v>0</v>
      </c>
      <c r="G942" s="4">
        <v>1</v>
      </c>
      <c r="H942" s="4">
        <v>4</v>
      </c>
      <c r="I942" s="4">
        <v>0</v>
      </c>
      <c r="J942" s="4">
        <v>0</v>
      </c>
      <c r="K942">
        <v>5</v>
      </c>
      <c r="L942" s="4">
        <f t="shared" si="14"/>
        <v>2</v>
      </c>
      <c r="M942" s="4">
        <v>1</v>
      </c>
    </row>
    <row r="943" spans="1:13" x14ac:dyDescent="0.3">
      <c r="A943">
        <v>21015</v>
      </c>
      <c r="B943" t="s">
        <v>6</v>
      </c>
      <c r="C943" s="2">
        <v>44330.689523504268</v>
      </c>
      <c r="D943" s="13">
        <v>44332.135135959958</v>
      </c>
      <c r="E943" s="4">
        <v>0</v>
      </c>
      <c r="F943" s="4">
        <v>0</v>
      </c>
      <c r="G943" s="4">
        <v>3</v>
      </c>
      <c r="H943" s="4">
        <v>0</v>
      </c>
      <c r="I943" s="4">
        <v>0</v>
      </c>
      <c r="J943" s="4">
        <v>0</v>
      </c>
      <c r="K943">
        <v>3</v>
      </c>
      <c r="L943" s="4">
        <f t="shared" si="14"/>
        <v>1</v>
      </c>
      <c r="M943" s="4">
        <v>1</v>
      </c>
    </row>
    <row r="944" spans="1:13" x14ac:dyDescent="0.3">
      <c r="A944">
        <v>21019</v>
      </c>
      <c r="B944" t="s">
        <v>3</v>
      </c>
      <c r="C944" s="2">
        <v>44293.312175605417</v>
      </c>
      <c r="D944" s="13">
        <v>44294.52081877023</v>
      </c>
      <c r="E944" s="4">
        <v>0</v>
      </c>
      <c r="F944" s="4">
        <v>6</v>
      </c>
      <c r="G944" s="4">
        <v>3</v>
      </c>
      <c r="H944" s="4">
        <v>6</v>
      </c>
      <c r="I944" s="4">
        <v>4</v>
      </c>
      <c r="J944" s="4">
        <v>2</v>
      </c>
      <c r="K944">
        <v>21</v>
      </c>
      <c r="L944" s="4">
        <f t="shared" si="14"/>
        <v>5</v>
      </c>
      <c r="M944" s="4">
        <v>1</v>
      </c>
    </row>
    <row r="945" spans="1:13" x14ac:dyDescent="0.3">
      <c r="A945">
        <v>21020</v>
      </c>
      <c r="B945" t="s">
        <v>3</v>
      </c>
      <c r="C945" s="2">
        <v>44408.136840242165</v>
      </c>
      <c r="D945" s="13">
        <v>44408.695576051781</v>
      </c>
      <c r="E945" s="4">
        <v>0</v>
      </c>
      <c r="F945" s="4">
        <v>0</v>
      </c>
      <c r="G945" s="4">
        <v>0</v>
      </c>
      <c r="H945" s="4">
        <v>0</v>
      </c>
      <c r="I945" s="4">
        <v>1</v>
      </c>
      <c r="J945" s="4">
        <v>6</v>
      </c>
      <c r="K945">
        <v>7</v>
      </c>
      <c r="L945" s="4">
        <f t="shared" si="14"/>
        <v>2</v>
      </c>
      <c r="M945" s="4">
        <v>1</v>
      </c>
    </row>
    <row r="946" spans="1:13" x14ac:dyDescent="0.3">
      <c r="A946">
        <v>21025</v>
      </c>
      <c r="B946" t="s">
        <v>2</v>
      </c>
      <c r="C946" s="2">
        <v>44301.686423326217</v>
      </c>
      <c r="D946" s="13">
        <v>44302.411333333337</v>
      </c>
      <c r="E946" s="4">
        <v>0</v>
      </c>
      <c r="F946" s="4">
        <v>3</v>
      </c>
      <c r="G946" s="4">
        <v>4</v>
      </c>
      <c r="H946" s="4">
        <v>2</v>
      </c>
      <c r="I946" s="4">
        <v>0</v>
      </c>
      <c r="J946" s="4">
        <v>0</v>
      </c>
      <c r="K946">
        <v>9</v>
      </c>
      <c r="L946" s="4">
        <f t="shared" si="14"/>
        <v>3</v>
      </c>
      <c r="M946" s="4">
        <v>1</v>
      </c>
    </row>
    <row r="947" spans="1:13" x14ac:dyDescent="0.3">
      <c r="A947">
        <v>21084</v>
      </c>
      <c r="B947" t="s">
        <v>3</v>
      </c>
      <c r="C947" s="2">
        <v>44315.905529344731</v>
      </c>
      <c r="D947" s="13">
        <v>44316.674540453074</v>
      </c>
      <c r="E947" s="4">
        <v>0</v>
      </c>
      <c r="F947" s="4">
        <v>1</v>
      </c>
      <c r="G947" s="4">
        <v>5</v>
      </c>
      <c r="H947" s="4">
        <v>5</v>
      </c>
      <c r="I947" s="4">
        <v>0</v>
      </c>
      <c r="J947" s="4">
        <v>0</v>
      </c>
      <c r="K947">
        <v>11</v>
      </c>
      <c r="L947" s="4">
        <f t="shared" si="14"/>
        <v>3</v>
      </c>
      <c r="M947" s="4">
        <v>1</v>
      </c>
    </row>
    <row r="948" spans="1:13" x14ac:dyDescent="0.3">
      <c r="A948">
        <v>21113</v>
      </c>
      <c r="B948" t="s">
        <v>2</v>
      </c>
      <c r="C948" s="2">
        <v>44345.359423326212</v>
      </c>
      <c r="D948" s="13">
        <v>44346.141333333333</v>
      </c>
      <c r="E948" s="4">
        <v>0</v>
      </c>
      <c r="F948" s="4">
        <v>0</v>
      </c>
      <c r="G948" s="4">
        <v>2</v>
      </c>
      <c r="H948" s="4">
        <v>6</v>
      </c>
      <c r="I948" s="4">
        <v>0</v>
      </c>
      <c r="J948" s="4">
        <v>0</v>
      </c>
      <c r="K948">
        <v>8</v>
      </c>
      <c r="L948" s="4">
        <f t="shared" si="14"/>
        <v>2</v>
      </c>
      <c r="M948" s="4">
        <v>1</v>
      </c>
    </row>
    <row r="949" spans="1:13" x14ac:dyDescent="0.3">
      <c r="A949">
        <v>21129</v>
      </c>
      <c r="B949" t="s">
        <v>2</v>
      </c>
      <c r="C949" s="2">
        <v>44345.264710078351</v>
      </c>
      <c r="D949" s="13">
        <v>44346.739524521625</v>
      </c>
      <c r="E949" s="4">
        <v>0</v>
      </c>
      <c r="F949" s="4">
        <v>0</v>
      </c>
      <c r="G949" s="4">
        <v>1</v>
      </c>
      <c r="H949" s="4">
        <v>6</v>
      </c>
      <c r="I949" s="4">
        <v>2</v>
      </c>
      <c r="J949" s="4">
        <v>5</v>
      </c>
      <c r="K949">
        <v>14</v>
      </c>
      <c r="L949" s="4">
        <f t="shared" si="14"/>
        <v>4</v>
      </c>
      <c r="M949" s="4">
        <v>1</v>
      </c>
    </row>
    <row r="950" spans="1:13" x14ac:dyDescent="0.3">
      <c r="A950">
        <v>21145</v>
      </c>
      <c r="B950" t="s">
        <v>5</v>
      </c>
      <c r="C950" s="2">
        <v>44316.021336039885</v>
      </c>
      <c r="D950" s="13">
        <v>44316.949216828478</v>
      </c>
      <c r="E950" s="4">
        <v>0</v>
      </c>
      <c r="F950" s="4">
        <v>1</v>
      </c>
      <c r="G950" s="4">
        <v>3</v>
      </c>
      <c r="H950" s="4">
        <v>0</v>
      </c>
      <c r="I950" s="4">
        <v>0</v>
      </c>
      <c r="J950" s="4">
        <v>0</v>
      </c>
      <c r="K950">
        <v>4</v>
      </c>
      <c r="L950" s="4">
        <f t="shared" si="14"/>
        <v>2</v>
      </c>
      <c r="M950" s="4">
        <v>1</v>
      </c>
    </row>
    <row r="951" spans="1:13" x14ac:dyDescent="0.3">
      <c r="A951">
        <v>21171</v>
      </c>
      <c r="B951" t="s">
        <v>7</v>
      </c>
      <c r="C951" s="2">
        <v>44432.517</v>
      </c>
      <c r="D951" s="13"/>
      <c r="E951" s="4">
        <v>0</v>
      </c>
      <c r="F951" s="4">
        <v>0</v>
      </c>
      <c r="G951" s="4">
        <v>0</v>
      </c>
      <c r="H951" s="4">
        <v>0</v>
      </c>
      <c r="I951" s="4">
        <v>0</v>
      </c>
      <c r="J951" s="4">
        <v>0</v>
      </c>
      <c r="K951">
        <v>0</v>
      </c>
      <c r="L951" s="4">
        <f t="shared" si="14"/>
        <v>0</v>
      </c>
    </row>
    <row r="952" spans="1:13" x14ac:dyDescent="0.3">
      <c r="A952">
        <v>21172</v>
      </c>
      <c r="B952" t="s">
        <v>5</v>
      </c>
      <c r="C952" s="2">
        <v>44366.63668418803</v>
      </c>
      <c r="D952" s="13">
        <v>44367.64986407767</v>
      </c>
      <c r="E952" s="4">
        <v>0</v>
      </c>
      <c r="F952" s="4">
        <v>0</v>
      </c>
      <c r="G952" s="4">
        <v>0</v>
      </c>
      <c r="H952" s="4">
        <v>1</v>
      </c>
      <c r="I952" s="4">
        <v>8</v>
      </c>
      <c r="J952" s="4">
        <v>7</v>
      </c>
      <c r="K952">
        <v>16</v>
      </c>
      <c r="L952" s="4">
        <f t="shared" si="14"/>
        <v>3</v>
      </c>
      <c r="M952" s="4">
        <v>1</v>
      </c>
    </row>
    <row r="953" spans="1:13" x14ac:dyDescent="0.3">
      <c r="A953">
        <v>21186</v>
      </c>
      <c r="B953" t="s">
        <v>2</v>
      </c>
      <c r="C953" s="2">
        <v>44311.596282549865</v>
      </c>
      <c r="D953" s="13">
        <v>44312.804333333333</v>
      </c>
      <c r="E953" s="4">
        <v>0</v>
      </c>
      <c r="F953" s="4">
        <v>2</v>
      </c>
      <c r="G953" s="4">
        <v>8</v>
      </c>
      <c r="H953" s="4">
        <v>4</v>
      </c>
      <c r="I953" s="4">
        <v>4</v>
      </c>
      <c r="J953" s="4">
        <v>1</v>
      </c>
      <c r="K953">
        <v>19</v>
      </c>
      <c r="L953" s="4">
        <f t="shared" si="14"/>
        <v>5</v>
      </c>
      <c r="M953" s="4">
        <v>1</v>
      </c>
    </row>
    <row r="954" spans="1:13" x14ac:dyDescent="0.3">
      <c r="A954">
        <v>21217</v>
      </c>
      <c r="B954" t="s">
        <v>5</v>
      </c>
      <c r="C954" s="2">
        <v>44300.970999999998</v>
      </c>
      <c r="D954" s="13"/>
      <c r="E954" s="4">
        <v>0</v>
      </c>
      <c r="F954" s="4">
        <v>0</v>
      </c>
      <c r="G954" s="4">
        <v>0</v>
      </c>
      <c r="H954" s="4">
        <v>0</v>
      </c>
      <c r="I954" s="4">
        <v>0</v>
      </c>
      <c r="J954" s="4">
        <v>0</v>
      </c>
      <c r="K954">
        <v>0</v>
      </c>
      <c r="L954" s="4">
        <f t="shared" si="14"/>
        <v>0</v>
      </c>
    </row>
    <row r="955" spans="1:13" x14ac:dyDescent="0.3">
      <c r="A955">
        <v>21223</v>
      </c>
      <c r="B955" t="s">
        <v>7</v>
      </c>
      <c r="C955" s="2">
        <v>44286.602390883192</v>
      </c>
      <c r="D955" s="13">
        <v>44287.77203236246</v>
      </c>
      <c r="E955" s="4">
        <v>0</v>
      </c>
      <c r="F955" s="4">
        <v>3</v>
      </c>
      <c r="G955" s="4">
        <v>0</v>
      </c>
      <c r="H955" s="4">
        <v>0</v>
      </c>
      <c r="I955" s="4">
        <v>0</v>
      </c>
      <c r="J955" s="4">
        <v>0</v>
      </c>
      <c r="K955">
        <v>3</v>
      </c>
      <c r="L955" s="4">
        <f t="shared" si="14"/>
        <v>1</v>
      </c>
      <c r="M955" s="4">
        <v>1</v>
      </c>
    </row>
    <row r="956" spans="1:13" x14ac:dyDescent="0.3">
      <c r="A956">
        <v>21250</v>
      </c>
      <c r="B956" t="s">
        <v>12</v>
      </c>
      <c r="C956" s="2">
        <v>44394.109765918802</v>
      </c>
      <c r="D956" s="13">
        <v>44394.820171521038</v>
      </c>
      <c r="E956" s="4">
        <v>0</v>
      </c>
      <c r="F956" s="4">
        <v>0</v>
      </c>
      <c r="G956" s="4">
        <v>0</v>
      </c>
      <c r="H956" s="4">
        <v>0</v>
      </c>
      <c r="I956" s="4">
        <v>2</v>
      </c>
      <c r="J956" s="4">
        <v>0</v>
      </c>
      <c r="K956">
        <v>2</v>
      </c>
      <c r="L956" s="4">
        <f t="shared" si="14"/>
        <v>1</v>
      </c>
      <c r="M956" s="4">
        <v>1</v>
      </c>
    </row>
    <row r="957" spans="1:13" x14ac:dyDescent="0.3">
      <c r="A957">
        <v>21290</v>
      </c>
      <c r="B957" t="s">
        <v>5</v>
      </c>
      <c r="C957" s="2">
        <v>44291.000948326211</v>
      </c>
      <c r="D957" s="13">
        <v>44291.774459546927</v>
      </c>
      <c r="E957" s="4">
        <v>0</v>
      </c>
      <c r="F957" s="4">
        <v>2</v>
      </c>
      <c r="G957" s="4">
        <v>0</v>
      </c>
      <c r="H957" s="4">
        <v>0</v>
      </c>
      <c r="I957" s="4">
        <v>0</v>
      </c>
      <c r="J957" s="4">
        <v>0</v>
      </c>
      <c r="K957">
        <v>2</v>
      </c>
      <c r="L957" s="4">
        <f t="shared" si="14"/>
        <v>1</v>
      </c>
      <c r="M957" s="4">
        <v>1</v>
      </c>
    </row>
    <row r="958" spans="1:13" x14ac:dyDescent="0.3">
      <c r="A958">
        <v>21293</v>
      </c>
      <c r="B958" t="s">
        <v>10</v>
      </c>
      <c r="C958" s="2">
        <v>44319.291954558401</v>
      </c>
      <c r="D958" s="13">
        <v>44320.262728155343</v>
      </c>
      <c r="E958" s="4">
        <v>0</v>
      </c>
      <c r="F958" s="4">
        <v>0</v>
      </c>
      <c r="G958" s="4">
        <v>6</v>
      </c>
      <c r="H958" s="4">
        <v>0</v>
      </c>
      <c r="I958" s="4">
        <v>0</v>
      </c>
      <c r="J958" s="4">
        <v>0</v>
      </c>
      <c r="K958">
        <v>6</v>
      </c>
      <c r="L958" s="4">
        <f t="shared" si="14"/>
        <v>1</v>
      </c>
      <c r="M958" s="4">
        <v>1</v>
      </c>
    </row>
    <row r="959" spans="1:13" x14ac:dyDescent="0.3">
      <c r="A959">
        <v>21309</v>
      </c>
      <c r="B959" t="s">
        <v>3</v>
      </c>
      <c r="C959" s="2">
        <v>44309.727810363256</v>
      </c>
      <c r="D959" s="13">
        <v>44310.449621359221</v>
      </c>
      <c r="E959" s="4">
        <v>0</v>
      </c>
      <c r="F959" s="4">
        <v>1</v>
      </c>
      <c r="G959" s="4">
        <v>6</v>
      </c>
      <c r="H959" s="4">
        <v>3</v>
      </c>
      <c r="I959" s="4">
        <v>4</v>
      </c>
      <c r="J959" s="4">
        <v>3</v>
      </c>
      <c r="K959">
        <v>17</v>
      </c>
      <c r="L959" s="4">
        <f t="shared" si="14"/>
        <v>5</v>
      </c>
      <c r="M959" s="4">
        <v>1</v>
      </c>
    </row>
    <row r="960" spans="1:13" x14ac:dyDescent="0.3">
      <c r="A960">
        <v>21310</v>
      </c>
      <c r="B960" t="s">
        <v>2</v>
      </c>
      <c r="C960" s="2">
        <v>44406.175159152423</v>
      </c>
      <c r="D960" s="13">
        <v>44407.587970873792</v>
      </c>
      <c r="E960" s="4">
        <v>0</v>
      </c>
      <c r="F960" s="4">
        <v>0</v>
      </c>
      <c r="G960" s="4">
        <v>0</v>
      </c>
      <c r="H960" s="4">
        <v>0</v>
      </c>
      <c r="I960" s="4">
        <v>3</v>
      </c>
      <c r="J960" s="4">
        <v>5</v>
      </c>
      <c r="K960">
        <v>8</v>
      </c>
      <c r="L960" s="4">
        <f t="shared" si="14"/>
        <v>2</v>
      </c>
      <c r="M960" s="4">
        <v>1</v>
      </c>
    </row>
    <row r="961" spans="1:13" x14ac:dyDescent="0.3">
      <c r="A961">
        <v>21311</v>
      </c>
      <c r="B961" t="s">
        <v>2</v>
      </c>
      <c r="C961" s="2">
        <v>44299.25100452279</v>
      </c>
      <c r="D961" s="13">
        <v>44300.735220064729</v>
      </c>
      <c r="E961" s="4">
        <v>0</v>
      </c>
      <c r="F961" s="4">
        <v>3</v>
      </c>
      <c r="G961" s="4">
        <v>0</v>
      </c>
      <c r="H961" s="4">
        <v>0</v>
      </c>
      <c r="I961" s="4">
        <v>0</v>
      </c>
      <c r="J961" s="4">
        <v>0</v>
      </c>
      <c r="K961">
        <v>3</v>
      </c>
      <c r="L961" s="4">
        <f t="shared" si="14"/>
        <v>1</v>
      </c>
      <c r="M961" s="4">
        <v>1</v>
      </c>
    </row>
    <row r="962" spans="1:13" x14ac:dyDescent="0.3">
      <c r="A962">
        <v>21338</v>
      </c>
      <c r="B962" t="s">
        <v>2</v>
      </c>
      <c r="C962" s="2">
        <v>44383.719559864672</v>
      </c>
      <c r="D962" s="13">
        <v>44384.88570550162</v>
      </c>
      <c r="E962" s="4">
        <v>0</v>
      </c>
      <c r="F962" s="4">
        <v>0</v>
      </c>
      <c r="G962" s="4">
        <v>0</v>
      </c>
      <c r="H962" s="4">
        <v>0</v>
      </c>
      <c r="I962" s="4">
        <v>8</v>
      </c>
      <c r="J962" s="4">
        <v>0</v>
      </c>
      <c r="K962">
        <v>8</v>
      </c>
      <c r="L962" s="4">
        <f t="shared" si="14"/>
        <v>1</v>
      </c>
      <c r="M962" s="4">
        <v>1</v>
      </c>
    </row>
    <row r="963" spans="1:13" x14ac:dyDescent="0.3">
      <c r="A963">
        <v>21340</v>
      </c>
      <c r="B963" t="s">
        <v>7</v>
      </c>
      <c r="C963" s="2">
        <v>44313.288580056978</v>
      </c>
      <c r="D963" s="13">
        <v>44313.80601294498</v>
      </c>
      <c r="E963" s="4">
        <v>0</v>
      </c>
      <c r="F963" s="4">
        <v>2</v>
      </c>
      <c r="G963" s="4">
        <v>5</v>
      </c>
      <c r="H963" s="4">
        <v>5</v>
      </c>
      <c r="I963" s="4">
        <v>6</v>
      </c>
      <c r="J963" s="4">
        <v>3</v>
      </c>
      <c r="K963">
        <v>21</v>
      </c>
      <c r="L963" s="4">
        <f t="shared" ref="L963:L1026" si="15">COUNTIF(E963:J963,"&gt;0")</f>
        <v>5</v>
      </c>
      <c r="M963" s="4">
        <v>1</v>
      </c>
    </row>
    <row r="964" spans="1:13" x14ac:dyDescent="0.3">
      <c r="A964">
        <v>21344</v>
      </c>
      <c r="B964" t="s">
        <v>2</v>
      </c>
      <c r="C964" s="2">
        <v>44349.677258938747</v>
      </c>
      <c r="D964" s="13">
        <v>44350.867906148873</v>
      </c>
      <c r="E964" s="4">
        <v>0</v>
      </c>
      <c r="F964" s="4">
        <v>0</v>
      </c>
      <c r="G964" s="4">
        <v>0</v>
      </c>
      <c r="H964" s="4">
        <v>8</v>
      </c>
      <c r="I964" s="4">
        <v>6</v>
      </c>
      <c r="J964" s="4">
        <v>3</v>
      </c>
      <c r="K964">
        <v>17</v>
      </c>
      <c r="L964" s="4">
        <f t="shared" si="15"/>
        <v>3</v>
      </c>
      <c r="M964" s="4">
        <v>1</v>
      </c>
    </row>
    <row r="965" spans="1:13" x14ac:dyDescent="0.3">
      <c r="A965">
        <v>21391</v>
      </c>
      <c r="B965" t="s">
        <v>17</v>
      </c>
      <c r="C965" s="2">
        <v>44344.957665883194</v>
      </c>
      <c r="D965" s="13">
        <v>44346.181417475731</v>
      </c>
      <c r="E965" s="4">
        <v>0</v>
      </c>
      <c r="F965" s="4">
        <v>0</v>
      </c>
      <c r="G965" s="4">
        <v>4</v>
      </c>
      <c r="H965" s="4">
        <v>2</v>
      </c>
      <c r="I965" s="4">
        <v>1</v>
      </c>
      <c r="J965" s="4">
        <v>5</v>
      </c>
      <c r="K965">
        <v>12</v>
      </c>
      <c r="L965" s="4">
        <f t="shared" si="15"/>
        <v>4</v>
      </c>
      <c r="M965" s="4">
        <v>1</v>
      </c>
    </row>
    <row r="966" spans="1:13" x14ac:dyDescent="0.3">
      <c r="A966">
        <v>21416</v>
      </c>
      <c r="B966" t="s">
        <v>2</v>
      </c>
      <c r="C966" s="2">
        <v>44342.088915918808</v>
      </c>
      <c r="D966" s="13">
        <v>44342.833925566345</v>
      </c>
      <c r="E966" s="4">
        <v>0</v>
      </c>
      <c r="F966" s="4">
        <v>0</v>
      </c>
      <c r="G966" s="4">
        <v>1</v>
      </c>
      <c r="H966" s="4">
        <v>5</v>
      </c>
      <c r="I966" s="4">
        <v>1</v>
      </c>
      <c r="J966" s="4">
        <v>1</v>
      </c>
      <c r="K966">
        <v>8</v>
      </c>
      <c r="L966" s="4">
        <f t="shared" si="15"/>
        <v>4</v>
      </c>
      <c r="M966" s="4">
        <v>1</v>
      </c>
    </row>
    <row r="967" spans="1:13" x14ac:dyDescent="0.3">
      <c r="A967">
        <v>21443</v>
      </c>
      <c r="B967" t="s">
        <v>7</v>
      </c>
      <c r="C967" s="2">
        <v>44365.76922731482</v>
      </c>
      <c r="D967" s="13">
        <v>44365.807631067961</v>
      </c>
      <c r="E967" s="4">
        <v>0</v>
      </c>
      <c r="F967" s="4">
        <v>0</v>
      </c>
      <c r="G967" s="4">
        <v>0</v>
      </c>
      <c r="H967" s="4">
        <v>2</v>
      </c>
      <c r="I967" s="4">
        <v>0</v>
      </c>
      <c r="J967" s="4">
        <v>0</v>
      </c>
      <c r="K967">
        <v>2</v>
      </c>
      <c r="L967" s="4">
        <f t="shared" si="15"/>
        <v>1</v>
      </c>
      <c r="M967" s="4">
        <v>1</v>
      </c>
    </row>
    <row r="968" spans="1:13" x14ac:dyDescent="0.3">
      <c r="A968">
        <v>21446</v>
      </c>
      <c r="B968" t="s">
        <v>2</v>
      </c>
      <c r="C968" s="2">
        <v>44375.723361502853</v>
      </c>
      <c r="D968" s="13">
        <v>44376.701239482201</v>
      </c>
      <c r="E968" s="4">
        <v>0</v>
      </c>
      <c r="F968" s="4">
        <v>0</v>
      </c>
      <c r="G968" s="4">
        <v>0</v>
      </c>
      <c r="H968" s="4">
        <v>2</v>
      </c>
      <c r="I968" s="4">
        <v>3</v>
      </c>
      <c r="J968" s="4">
        <v>4</v>
      </c>
      <c r="K968">
        <v>9</v>
      </c>
      <c r="L968" s="4">
        <f t="shared" si="15"/>
        <v>3</v>
      </c>
      <c r="M968" s="4">
        <v>1</v>
      </c>
    </row>
    <row r="969" spans="1:13" x14ac:dyDescent="0.3">
      <c r="A969">
        <v>21507</v>
      </c>
      <c r="B969" t="s">
        <v>3</v>
      </c>
      <c r="C969" s="2">
        <v>44288.142311253563</v>
      </c>
      <c r="D969" s="13">
        <v>44289.363658558919</v>
      </c>
      <c r="E969" s="4">
        <v>0</v>
      </c>
      <c r="F969" s="4">
        <v>4</v>
      </c>
      <c r="G969" s="4">
        <v>5</v>
      </c>
      <c r="H969" s="4">
        <v>9</v>
      </c>
      <c r="I969" s="4">
        <v>4</v>
      </c>
      <c r="J969" s="4">
        <v>5</v>
      </c>
      <c r="K969">
        <v>27</v>
      </c>
      <c r="L969" s="4">
        <f t="shared" si="15"/>
        <v>5</v>
      </c>
      <c r="M969" s="4">
        <v>1</v>
      </c>
    </row>
    <row r="970" spans="1:13" x14ac:dyDescent="0.3">
      <c r="A970">
        <v>21570</v>
      </c>
      <c r="B970" t="s">
        <v>5</v>
      </c>
      <c r="C970" s="2">
        <v>44374.101370334756</v>
      </c>
      <c r="D970" s="13">
        <v>44374.564103559867</v>
      </c>
      <c r="E970" s="4">
        <v>0</v>
      </c>
      <c r="F970" s="4">
        <v>0</v>
      </c>
      <c r="G970" s="4">
        <v>0</v>
      </c>
      <c r="H970" s="4">
        <v>1</v>
      </c>
      <c r="I970" s="4">
        <v>5</v>
      </c>
      <c r="J970" s="4">
        <v>1</v>
      </c>
      <c r="K970">
        <v>7</v>
      </c>
      <c r="L970" s="4">
        <f t="shared" si="15"/>
        <v>3</v>
      </c>
      <c r="M970" s="4">
        <v>1</v>
      </c>
    </row>
    <row r="971" spans="1:13" x14ac:dyDescent="0.3">
      <c r="A971">
        <v>21583</v>
      </c>
      <c r="B971" t="s">
        <v>5</v>
      </c>
      <c r="C971" s="2">
        <v>44315.128740242166</v>
      </c>
      <c r="D971" s="13">
        <v>44315.598084142395</v>
      </c>
      <c r="E971" s="4">
        <v>0</v>
      </c>
      <c r="F971" s="4">
        <v>1</v>
      </c>
      <c r="G971" s="4">
        <v>4</v>
      </c>
      <c r="H971" s="4">
        <v>0</v>
      </c>
      <c r="I971" s="4">
        <v>0</v>
      </c>
      <c r="J971" s="4">
        <v>0</v>
      </c>
      <c r="K971">
        <v>5</v>
      </c>
      <c r="L971" s="4">
        <f t="shared" si="15"/>
        <v>2</v>
      </c>
      <c r="M971" s="4">
        <v>1</v>
      </c>
    </row>
    <row r="972" spans="1:13" x14ac:dyDescent="0.3">
      <c r="A972">
        <v>21604</v>
      </c>
      <c r="B972" t="s">
        <v>3</v>
      </c>
      <c r="C972" s="2">
        <v>44303.062843482905</v>
      </c>
      <c r="D972" s="13">
        <v>44303.535381877024</v>
      </c>
      <c r="E972" s="4">
        <v>0</v>
      </c>
      <c r="F972" s="4">
        <v>2</v>
      </c>
      <c r="G972" s="4">
        <v>0</v>
      </c>
      <c r="H972" s="4">
        <v>0</v>
      </c>
      <c r="I972" s="4">
        <v>0</v>
      </c>
      <c r="J972" s="4">
        <v>0</v>
      </c>
      <c r="K972">
        <v>2</v>
      </c>
      <c r="L972" s="4">
        <f t="shared" si="15"/>
        <v>1</v>
      </c>
      <c r="M972" s="4">
        <v>1</v>
      </c>
    </row>
    <row r="973" spans="1:13" x14ac:dyDescent="0.3">
      <c r="A973">
        <v>21610</v>
      </c>
      <c r="B973" t="s">
        <v>10</v>
      </c>
      <c r="C973" s="2">
        <v>44373.76528230057</v>
      </c>
      <c r="D973" s="13">
        <v>44375.198003236248</v>
      </c>
      <c r="E973" s="4">
        <v>0</v>
      </c>
      <c r="F973" s="4">
        <v>0</v>
      </c>
      <c r="G973" s="4">
        <v>0</v>
      </c>
      <c r="H973" s="4">
        <v>2</v>
      </c>
      <c r="I973" s="4">
        <v>3</v>
      </c>
      <c r="J973" s="4">
        <v>0</v>
      </c>
      <c r="K973">
        <v>5</v>
      </c>
      <c r="L973" s="4">
        <f t="shared" si="15"/>
        <v>2</v>
      </c>
      <c r="M973" s="4">
        <v>1</v>
      </c>
    </row>
    <row r="974" spans="1:13" x14ac:dyDescent="0.3">
      <c r="A974">
        <v>21612</v>
      </c>
      <c r="B974" t="s">
        <v>3</v>
      </c>
      <c r="C974" s="2">
        <v>44318.987000000001</v>
      </c>
      <c r="D974" s="13"/>
      <c r="E974" s="4">
        <v>0</v>
      </c>
      <c r="F974" s="4">
        <v>0</v>
      </c>
      <c r="G974" s="4">
        <v>0</v>
      </c>
      <c r="H974" s="4">
        <v>0</v>
      </c>
      <c r="I974" s="4">
        <v>0</v>
      </c>
      <c r="J974" s="4">
        <v>0</v>
      </c>
      <c r="K974">
        <v>0</v>
      </c>
      <c r="L974" s="4">
        <f t="shared" si="15"/>
        <v>0</v>
      </c>
    </row>
    <row r="975" spans="1:13" x14ac:dyDescent="0.3">
      <c r="A975">
        <v>21624</v>
      </c>
      <c r="B975" t="s">
        <v>3</v>
      </c>
      <c r="C975" s="2">
        <v>44344.678939992882</v>
      </c>
      <c r="D975" s="13">
        <v>44345.436750389112</v>
      </c>
      <c r="E975" s="4">
        <v>0</v>
      </c>
      <c r="F975" s="4">
        <v>0</v>
      </c>
      <c r="G975" s="4">
        <v>1</v>
      </c>
      <c r="H975" s="4">
        <v>3</v>
      </c>
      <c r="I975" s="4">
        <v>6</v>
      </c>
      <c r="J975" s="4">
        <v>0</v>
      </c>
      <c r="K975">
        <v>10</v>
      </c>
      <c r="L975" s="4">
        <f t="shared" si="15"/>
        <v>3</v>
      </c>
      <c r="M975" s="4">
        <v>1</v>
      </c>
    </row>
    <row r="976" spans="1:13" x14ac:dyDescent="0.3">
      <c r="A976">
        <v>21628</v>
      </c>
      <c r="B976" t="s">
        <v>2</v>
      </c>
      <c r="C976" s="2">
        <v>44382.594068447295</v>
      </c>
      <c r="D976" s="13">
        <v>44383.612242718445</v>
      </c>
      <c r="E976" s="4">
        <v>0</v>
      </c>
      <c r="F976" s="4">
        <v>0</v>
      </c>
      <c r="G976" s="4">
        <v>0</v>
      </c>
      <c r="H976" s="4">
        <v>0</v>
      </c>
      <c r="I976" s="4">
        <v>6</v>
      </c>
      <c r="J976" s="4">
        <v>0</v>
      </c>
      <c r="K976">
        <v>6</v>
      </c>
      <c r="L976" s="4">
        <f t="shared" si="15"/>
        <v>1</v>
      </c>
      <c r="M976" s="4">
        <v>1</v>
      </c>
    </row>
    <row r="977" spans="1:13" x14ac:dyDescent="0.3">
      <c r="A977">
        <v>21669</v>
      </c>
      <c r="B977" t="s">
        <v>3</v>
      </c>
      <c r="C977" s="2">
        <v>44410.065999999999</v>
      </c>
      <c r="D977" s="13"/>
      <c r="E977" s="4">
        <v>0</v>
      </c>
      <c r="F977" s="4">
        <v>0</v>
      </c>
      <c r="G977" s="4">
        <v>0</v>
      </c>
      <c r="H977" s="4">
        <v>0</v>
      </c>
      <c r="I977" s="4">
        <v>0</v>
      </c>
      <c r="J977" s="4">
        <v>0</v>
      </c>
      <c r="K977">
        <v>0</v>
      </c>
      <c r="L977" s="4">
        <f t="shared" si="15"/>
        <v>0</v>
      </c>
    </row>
    <row r="978" spans="1:13" x14ac:dyDescent="0.3">
      <c r="A978">
        <v>21686</v>
      </c>
      <c r="B978" t="s">
        <v>2</v>
      </c>
      <c r="C978" s="2">
        <v>44371.823523539882</v>
      </c>
      <c r="D978" s="13">
        <v>44372.751401294503</v>
      </c>
      <c r="E978" s="4">
        <v>0</v>
      </c>
      <c r="F978" s="4">
        <v>0</v>
      </c>
      <c r="G978" s="4">
        <v>0</v>
      </c>
      <c r="H978" s="4">
        <v>1</v>
      </c>
      <c r="I978" s="4">
        <v>1</v>
      </c>
      <c r="J978" s="4">
        <v>0</v>
      </c>
      <c r="K978">
        <v>2</v>
      </c>
      <c r="L978" s="4">
        <f t="shared" si="15"/>
        <v>2</v>
      </c>
      <c r="M978" s="4">
        <v>1</v>
      </c>
    </row>
    <row r="979" spans="1:13" x14ac:dyDescent="0.3">
      <c r="A979">
        <v>21730</v>
      </c>
      <c r="B979" t="s">
        <v>5</v>
      </c>
      <c r="C979" s="2">
        <v>44307.958324252133</v>
      </c>
      <c r="D979" s="13">
        <v>44308.674135922331</v>
      </c>
      <c r="E979" s="4">
        <v>0</v>
      </c>
      <c r="F979" s="4">
        <v>3</v>
      </c>
      <c r="G979" s="4">
        <v>3</v>
      </c>
      <c r="H979" s="4">
        <v>3</v>
      </c>
      <c r="I979" s="4">
        <v>4</v>
      </c>
      <c r="J979" s="4">
        <v>5</v>
      </c>
      <c r="K979">
        <v>18</v>
      </c>
      <c r="L979" s="4">
        <f t="shared" si="15"/>
        <v>5</v>
      </c>
      <c r="M979" s="4">
        <v>1</v>
      </c>
    </row>
    <row r="980" spans="1:13" x14ac:dyDescent="0.3">
      <c r="A980">
        <v>21792</v>
      </c>
      <c r="B980" t="s">
        <v>10</v>
      </c>
      <c r="C980" s="2">
        <v>44307.042982763531</v>
      </c>
      <c r="D980" s="13">
        <v>44308.429394822007</v>
      </c>
      <c r="E980" s="4">
        <v>0</v>
      </c>
      <c r="F980" s="4">
        <v>2</v>
      </c>
      <c r="G980" s="4">
        <v>5</v>
      </c>
      <c r="H980" s="4">
        <v>5</v>
      </c>
      <c r="I980" s="4">
        <v>4</v>
      </c>
      <c r="J980" s="4">
        <v>0</v>
      </c>
      <c r="K980">
        <v>16</v>
      </c>
      <c r="L980" s="4">
        <f t="shared" si="15"/>
        <v>4</v>
      </c>
      <c r="M980" s="4">
        <v>1</v>
      </c>
    </row>
    <row r="981" spans="1:13" x14ac:dyDescent="0.3">
      <c r="A981">
        <v>21822</v>
      </c>
      <c r="B981" t="s">
        <v>2</v>
      </c>
      <c r="C981" s="2">
        <v>44314.667450213681</v>
      </c>
      <c r="D981" s="13">
        <v>44314.976320388349</v>
      </c>
      <c r="E981" s="4">
        <v>0</v>
      </c>
      <c r="F981" s="4">
        <v>1</v>
      </c>
      <c r="G981" s="4">
        <v>4</v>
      </c>
      <c r="H981" s="4">
        <v>0</v>
      </c>
      <c r="I981" s="4">
        <v>0</v>
      </c>
      <c r="J981" s="4">
        <v>0</v>
      </c>
      <c r="K981">
        <v>5</v>
      </c>
      <c r="L981" s="4">
        <f t="shared" si="15"/>
        <v>2</v>
      </c>
      <c r="M981" s="4">
        <v>1</v>
      </c>
    </row>
    <row r="982" spans="1:13" x14ac:dyDescent="0.3">
      <c r="A982">
        <v>21833</v>
      </c>
      <c r="B982" t="s">
        <v>13</v>
      </c>
      <c r="C982" s="2">
        <v>44366.411769871796</v>
      </c>
      <c r="D982" s="13">
        <v>44366.957711974115</v>
      </c>
      <c r="E982" s="4">
        <v>0</v>
      </c>
      <c r="F982" s="4">
        <v>0</v>
      </c>
      <c r="G982" s="4">
        <v>0</v>
      </c>
      <c r="H982" s="4">
        <v>7</v>
      </c>
      <c r="I982" s="4">
        <v>5</v>
      </c>
      <c r="J982" s="4">
        <v>4</v>
      </c>
      <c r="K982">
        <v>16</v>
      </c>
      <c r="L982" s="4">
        <f t="shared" si="15"/>
        <v>3</v>
      </c>
      <c r="M982" s="4">
        <v>1</v>
      </c>
    </row>
    <row r="983" spans="1:13" x14ac:dyDescent="0.3">
      <c r="A983">
        <v>21845</v>
      </c>
      <c r="B983" t="s">
        <v>5</v>
      </c>
      <c r="C983" s="2">
        <v>44344.058259686608</v>
      </c>
      <c r="D983" s="13">
        <v>44344.554394822007</v>
      </c>
      <c r="E983" s="4">
        <v>0</v>
      </c>
      <c r="F983" s="4">
        <v>0</v>
      </c>
      <c r="G983" s="4">
        <v>2</v>
      </c>
      <c r="H983" s="4">
        <v>4</v>
      </c>
      <c r="I983" s="4">
        <v>0</v>
      </c>
      <c r="J983" s="4">
        <v>0</v>
      </c>
      <c r="K983">
        <v>6</v>
      </c>
      <c r="L983" s="4">
        <f t="shared" si="15"/>
        <v>2</v>
      </c>
      <c r="M983" s="4">
        <v>1</v>
      </c>
    </row>
    <row r="984" spans="1:13" x14ac:dyDescent="0.3">
      <c r="A984">
        <v>21859</v>
      </c>
      <c r="B984" t="s">
        <v>2</v>
      </c>
      <c r="C984" s="2">
        <v>44315.762035042731</v>
      </c>
      <c r="D984" s="13">
        <v>44317.696385113268</v>
      </c>
      <c r="E984" s="4">
        <v>0</v>
      </c>
      <c r="F984" s="4">
        <v>0</v>
      </c>
      <c r="G984" s="4">
        <v>5</v>
      </c>
      <c r="H984" s="4">
        <v>8</v>
      </c>
      <c r="I984" s="4">
        <v>5</v>
      </c>
      <c r="J984" s="4">
        <v>6</v>
      </c>
      <c r="K984">
        <v>24</v>
      </c>
      <c r="L984" s="4">
        <f t="shared" si="15"/>
        <v>4</v>
      </c>
      <c r="M984" s="4">
        <v>1</v>
      </c>
    </row>
    <row r="985" spans="1:13" x14ac:dyDescent="0.3">
      <c r="A985">
        <v>21876</v>
      </c>
      <c r="B985" t="s">
        <v>2</v>
      </c>
      <c r="C985" s="2">
        <v>44371.449061253566</v>
      </c>
      <c r="D985" s="13">
        <v>44372.689912621361</v>
      </c>
      <c r="E985" s="4">
        <v>0</v>
      </c>
      <c r="F985" s="4">
        <v>0</v>
      </c>
      <c r="G985" s="4">
        <v>0</v>
      </c>
      <c r="H985" s="4">
        <v>3</v>
      </c>
      <c r="I985" s="4">
        <v>5</v>
      </c>
      <c r="J985" s="4">
        <v>0</v>
      </c>
      <c r="K985">
        <v>8</v>
      </c>
      <c r="L985" s="4">
        <f t="shared" si="15"/>
        <v>2</v>
      </c>
      <c r="M985" s="4">
        <v>1</v>
      </c>
    </row>
    <row r="986" spans="1:13" x14ac:dyDescent="0.3">
      <c r="A986">
        <v>21901</v>
      </c>
      <c r="B986" t="s">
        <v>2</v>
      </c>
      <c r="C986" s="2">
        <v>44373.987460363249</v>
      </c>
      <c r="D986" s="13">
        <v>44374.685872981965</v>
      </c>
      <c r="E986" s="4">
        <v>0</v>
      </c>
      <c r="F986" s="4">
        <v>0</v>
      </c>
      <c r="G986" s="4">
        <v>0</v>
      </c>
      <c r="H986" s="4">
        <v>2</v>
      </c>
      <c r="I986" s="4">
        <v>2</v>
      </c>
      <c r="J986" s="4">
        <v>2</v>
      </c>
      <c r="K986">
        <v>6</v>
      </c>
      <c r="L986" s="4">
        <f t="shared" si="15"/>
        <v>3</v>
      </c>
      <c r="M986" s="4">
        <v>1</v>
      </c>
    </row>
    <row r="987" spans="1:13" x14ac:dyDescent="0.3">
      <c r="A987">
        <v>21910</v>
      </c>
      <c r="B987" t="s">
        <v>5</v>
      </c>
      <c r="C987" s="2">
        <v>44341.618155911681</v>
      </c>
      <c r="D987" s="13">
        <v>44343.020666666664</v>
      </c>
      <c r="E987" s="4">
        <v>0</v>
      </c>
      <c r="F987" s="4">
        <v>0</v>
      </c>
      <c r="G987" s="4">
        <v>4</v>
      </c>
      <c r="H987" s="4">
        <v>4</v>
      </c>
      <c r="I987" s="4">
        <v>0</v>
      </c>
      <c r="J987" s="4">
        <v>0</v>
      </c>
      <c r="K987">
        <v>8</v>
      </c>
      <c r="L987" s="4">
        <f t="shared" si="15"/>
        <v>2</v>
      </c>
      <c r="M987" s="4">
        <v>1</v>
      </c>
    </row>
    <row r="988" spans="1:13" x14ac:dyDescent="0.3">
      <c r="A988">
        <v>21959</v>
      </c>
      <c r="B988" t="s">
        <v>5</v>
      </c>
      <c r="C988" s="2">
        <v>44391.824754344729</v>
      </c>
      <c r="D988" s="13">
        <v>44392.537666666663</v>
      </c>
      <c r="E988" s="4">
        <v>0</v>
      </c>
      <c r="F988" s="4">
        <v>0</v>
      </c>
      <c r="G988" s="4">
        <v>0</v>
      </c>
      <c r="H988" s="4">
        <v>0</v>
      </c>
      <c r="I988" s="4">
        <v>4</v>
      </c>
      <c r="J988" s="4">
        <v>0</v>
      </c>
      <c r="K988">
        <v>4</v>
      </c>
      <c r="L988" s="4">
        <f t="shared" si="15"/>
        <v>1</v>
      </c>
      <c r="M988" s="4">
        <v>1</v>
      </c>
    </row>
    <row r="989" spans="1:13" x14ac:dyDescent="0.3">
      <c r="A989">
        <v>21966</v>
      </c>
      <c r="B989" t="s">
        <v>16</v>
      </c>
      <c r="C989" s="2">
        <v>44372.158281588323</v>
      </c>
      <c r="D989" s="13">
        <v>44373.842768639181</v>
      </c>
      <c r="E989" s="4">
        <v>0</v>
      </c>
      <c r="F989" s="4">
        <v>0</v>
      </c>
      <c r="G989" s="4">
        <v>0</v>
      </c>
      <c r="H989" s="4">
        <v>1</v>
      </c>
      <c r="I989" s="4">
        <v>9</v>
      </c>
      <c r="J989" s="4">
        <v>4</v>
      </c>
      <c r="K989">
        <v>14</v>
      </c>
      <c r="L989" s="4">
        <f t="shared" si="15"/>
        <v>3</v>
      </c>
      <c r="M989" s="4">
        <v>1</v>
      </c>
    </row>
    <row r="990" spans="1:13" x14ac:dyDescent="0.3">
      <c r="A990">
        <v>21967</v>
      </c>
      <c r="B990" t="s">
        <v>2</v>
      </c>
      <c r="C990" s="2">
        <v>44321.983452029919</v>
      </c>
      <c r="D990" s="13">
        <v>44322.720656957928</v>
      </c>
      <c r="E990" s="4">
        <v>0</v>
      </c>
      <c r="F990" s="4">
        <v>0</v>
      </c>
      <c r="G990" s="4">
        <v>3</v>
      </c>
      <c r="H990" s="4">
        <v>3</v>
      </c>
      <c r="I990" s="4">
        <v>5</v>
      </c>
      <c r="J990" s="4">
        <v>6</v>
      </c>
      <c r="K990">
        <v>17</v>
      </c>
      <c r="L990" s="4">
        <f t="shared" si="15"/>
        <v>4</v>
      </c>
      <c r="M990" s="4">
        <v>1</v>
      </c>
    </row>
    <row r="991" spans="1:13" x14ac:dyDescent="0.3">
      <c r="A991">
        <v>21982</v>
      </c>
      <c r="B991" t="s">
        <v>3</v>
      </c>
      <c r="C991" s="2">
        <v>44388.103317806272</v>
      </c>
      <c r="D991" s="13">
        <v>44388.39078951384</v>
      </c>
      <c r="E991" s="4">
        <v>0</v>
      </c>
      <c r="F991" s="4">
        <v>0</v>
      </c>
      <c r="G991" s="4">
        <v>0</v>
      </c>
      <c r="H991" s="4">
        <v>0</v>
      </c>
      <c r="I991" s="4">
        <v>5</v>
      </c>
      <c r="J991" s="4">
        <v>5</v>
      </c>
      <c r="K991">
        <v>10</v>
      </c>
      <c r="L991" s="4">
        <f t="shared" si="15"/>
        <v>2</v>
      </c>
      <c r="M991" s="4">
        <v>1</v>
      </c>
    </row>
    <row r="992" spans="1:13" x14ac:dyDescent="0.3">
      <c r="A992">
        <v>22010</v>
      </c>
      <c r="B992" t="s">
        <v>2</v>
      </c>
      <c r="C992" s="2">
        <v>44316.906950641031</v>
      </c>
      <c r="D992" s="13">
        <v>44317.636463515119</v>
      </c>
      <c r="E992" s="4">
        <v>0</v>
      </c>
      <c r="F992" s="4">
        <v>0</v>
      </c>
      <c r="G992" s="4">
        <v>3</v>
      </c>
      <c r="H992" s="4">
        <v>0</v>
      </c>
      <c r="I992" s="4">
        <v>0</v>
      </c>
      <c r="J992" s="4">
        <v>0</v>
      </c>
      <c r="K992">
        <v>3</v>
      </c>
      <c r="L992" s="4">
        <f t="shared" si="15"/>
        <v>1</v>
      </c>
      <c r="M992" s="4">
        <v>1</v>
      </c>
    </row>
    <row r="993" spans="1:13" x14ac:dyDescent="0.3">
      <c r="A993">
        <v>22014</v>
      </c>
      <c r="B993" t="s">
        <v>8</v>
      </c>
      <c r="C993" s="2">
        <v>44374.899927742168</v>
      </c>
      <c r="D993" s="13">
        <v>44375.372760517799</v>
      </c>
      <c r="E993" s="4">
        <v>0</v>
      </c>
      <c r="F993" s="4">
        <v>0</v>
      </c>
      <c r="G993" s="4">
        <v>0</v>
      </c>
      <c r="H993" s="4">
        <v>1</v>
      </c>
      <c r="I993" s="4">
        <v>2</v>
      </c>
      <c r="J993" s="4">
        <v>0</v>
      </c>
      <c r="K993">
        <v>3</v>
      </c>
      <c r="L993" s="4">
        <f t="shared" si="15"/>
        <v>2</v>
      </c>
      <c r="M993" s="4">
        <v>1</v>
      </c>
    </row>
    <row r="994" spans="1:13" x14ac:dyDescent="0.3">
      <c r="A994">
        <v>22048</v>
      </c>
      <c r="B994" t="s">
        <v>5</v>
      </c>
      <c r="C994" s="2">
        <v>44390.613762179484</v>
      </c>
      <c r="D994" s="13">
        <v>44391.805203883494</v>
      </c>
      <c r="E994" s="4">
        <v>0</v>
      </c>
      <c r="F994" s="4">
        <v>0</v>
      </c>
      <c r="G994" s="4">
        <v>0</v>
      </c>
      <c r="H994" s="4">
        <v>0</v>
      </c>
      <c r="I994" s="4">
        <v>1</v>
      </c>
      <c r="J994" s="4">
        <v>3</v>
      </c>
      <c r="K994">
        <v>4</v>
      </c>
      <c r="L994" s="4">
        <f t="shared" si="15"/>
        <v>2</v>
      </c>
      <c r="M994" s="4">
        <v>1</v>
      </c>
    </row>
    <row r="995" spans="1:13" x14ac:dyDescent="0.3">
      <c r="A995">
        <v>22064</v>
      </c>
      <c r="B995" t="s">
        <v>20</v>
      </c>
      <c r="C995" s="2">
        <v>44340.494438603986</v>
      </c>
      <c r="D995" s="13">
        <v>44341.282550161814</v>
      </c>
      <c r="E995" s="4">
        <v>0</v>
      </c>
      <c r="F995" s="4">
        <v>0</v>
      </c>
      <c r="G995" s="4">
        <v>1</v>
      </c>
      <c r="H995" s="4">
        <v>2</v>
      </c>
      <c r="I995" s="4">
        <v>2</v>
      </c>
      <c r="J995" s="4">
        <v>1</v>
      </c>
      <c r="K995">
        <v>6</v>
      </c>
      <c r="L995" s="4">
        <f t="shared" si="15"/>
        <v>4</v>
      </c>
      <c r="M995" s="4">
        <v>1</v>
      </c>
    </row>
    <row r="996" spans="1:13" x14ac:dyDescent="0.3">
      <c r="A996">
        <v>22074</v>
      </c>
      <c r="B996" t="s">
        <v>2</v>
      </c>
      <c r="C996" s="2">
        <v>44303.313505448714</v>
      </c>
      <c r="D996" s="13">
        <v>44304.753019417476</v>
      </c>
      <c r="E996" s="4">
        <v>0</v>
      </c>
      <c r="F996" s="4">
        <v>2</v>
      </c>
      <c r="G996" s="4">
        <v>3</v>
      </c>
      <c r="H996" s="4">
        <v>0</v>
      </c>
      <c r="I996" s="4">
        <v>0</v>
      </c>
      <c r="J996" s="4">
        <v>0</v>
      </c>
      <c r="K996">
        <v>5</v>
      </c>
      <c r="L996" s="4">
        <f t="shared" si="15"/>
        <v>2</v>
      </c>
      <c r="M996" s="4">
        <v>1</v>
      </c>
    </row>
    <row r="997" spans="1:13" x14ac:dyDescent="0.3">
      <c r="A997">
        <v>22085</v>
      </c>
      <c r="B997" t="s">
        <v>2</v>
      </c>
      <c r="C997" s="2">
        <v>44308.991723504274</v>
      </c>
      <c r="D997" s="13">
        <v>44310.460139158582</v>
      </c>
      <c r="E997" s="4">
        <v>0</v>
      </c>
      <c r="F997" s="4">
        <v>2</v>
      </c>
      <c r="G997" s="4">
        <v>4</v>
      </c>
      <c r="H997" s="4">
        <v>2</v>
      </c>
      <c r="I997" s="4">
        <v>0</v>
      </c>
      <c r="J997" s="4">
        <v>0</v>
      </c>
      <c r="K997">
        <v>8</v>
      </c>
      <c r="L997" s="4">
        <f t="shared" si="15"/>
        <v>3</v>
      </c>
      <c r="M997" s="4">
        <v>1</v>
      </c>
    </row>
    <row r="998" spans="1:13" x14ac:dyDescent="0.3">
      <c r="A998">
        <v>22086</v>
      </c>
      <c r="B998" t="s">
        <v>20</v>
      </c>
      <c r="C998" s="2">
        <v>44394.617447863253</v>
      </c>
      <c r="D998" s="13">
        <v>44395.40055543687</v>
      </c>
      <c r="E998" s="4">
        <v>0</v>
      </c>
      <c r="F998" s="4">
        <v>0</v>
      </c>
      <c r="G998" s="4">
        <v>0</v>
      </c>
      <c r="H998" s="4">
        <v>0</v>
      </c>
      <c r="I998" s="4">
        <v>3</v>
      </c>
      <c r="J998" s="4">
        <v>3</v>
      </c>
      <c r="K998">
        <v>6</v>
      </c>
      <c r="L998" s="4">
        <f t="shared" si="15"/>
        <v>2</v>
      </c>
      <c r="M998" s="4">
        <v>1</v>
      </c>
    </row>
    <row r="999" spans="1:13" x14ac:dyDescent="0.3">
      <c r="A999">
        <v>22109</v>
      </c>
      <c r="B999" t="s">
        <v>7</v>
      </c>
      <c r="C999" s="2">
        <v>44304.674963354701</v>
      </c>
      <c r="D999" s="13">
        <v>44305.611838187702</v>
      </c>
      <c r="E999" s="4">
        <v>0</v>
      </c>
      <c r="F999" s="4">
        <v>5</v>
      </c>
      <c r="G999" s="4">
        <v>7</v>
      </c>
      <c r="H999" s="4">
        <v>3</v>
      </c>
      <c r="I999" s="4">
        <v>1</v>
      </c>
      <c r="J999" s="4">
        <v>1</v>
      </c>
      <c r="K999">
        <v>17</v>
      </c>
      <c r="L999" s="4">
        <f t="shared" si="15"/>
        <v>5</v>
      </c>
      <c r="M999" s="4">
        <v>1</v>
      </c>
    </row>
    <row r="1000" spans="1:13" x14ac:dyDescent="0.3">
      <c r="A1000">
        <v>22144</v>
      </c>
      <c r="B1000" t="s">
        <v>7</v>
      </c>
      <c r="C1000" s="2">
        <v>44313.974364743583</v>
      </c>
      <c r="D1000" s="13">
        <v>44314.916045307444</v>
      </c>
      <c r="E1000" s="4">
        <v>0</v>
      </c>
      <c r="F1000" s="4">
        <v>1</v>
      </c>
      <c r="G1000" s="4">
        <v>1</v>
      </c>
      <c r="H1000" s="4">
        <v>0</v>
      </c>
      <c r="I1000" s="4">
        <v>0</v>
      </c>
      <c r="J1000" s="4">
        <v>0</v>
      </c>
      <c r="K1000">
        <v>2</v>
      </c>
      <c r="L1000" s="4">
        <f t="shared" si="15"/>
        <v>2</v>
      </c>
      <c r="M1000" s="4">
        <v>1</v>
      </c>
    </row>
    <row r="1001" spans="1:13" x14ac:dyDescent="0.3">
      <c r="A1001">
        <v>22158</v>
      </c>
      <c r="B1001" t="s">
        <v>9</v>
      </c>
      <c r="C1001" s="2">
        <v>44303.143378383189</v>
      </c>
      <c r="D1001" s="13">
        <v>44304.316721091345</v>
      </c>
      <c r="E1001" s="4">
        <v>0</v>
      </c>
      <c r="F1001" s="4">
        <v>2</v>
      </c>
      <c r="G1001" s="4">
        <v>0</v>
      </c>
      <c r="H1001" s="4">
        <v>0</v>
      </c>
      <c r="I1001" s="4">
        <v>0</v>
      </c>
      <c r="J1001" s="4">
        <v>0</v>
      </c>
      <c r="K1001">
        <v>2</v>
      </c>
      <c r="L1001" s="4">
        <f t="shared" si="15"/>
        <v>1</v>
      </c>
      <c r="M1001" s="4">
        <v>1</v>
      </c>
    </row>
    <row r="1002" spans="1:13" x14ac:dyDescent="0.3">
      <c r="A1002">
        <v>22182</v>
      </c>
      <c r="B1002" t="s">
        <v>2</v>
      </c>
      <c r="C1002" s="2">
        <v>44351.242793019941</v>
      </c>
      <c r="D1002" s="13">
        <v>44351.762728155343</v>
      </c>
      <c r="E1002" s="4">
        <v>0</v>
      </c>
      <c r="F1002" s="4">
        <v>0</v>
      </c>
      <c r="G1002" s="4">
        <v>0</v>
      </c>
      <c r="H1002" s="4">
        <v>3</v>
      </c>
      <c r="I1002" s="4">
        <v>7</v>
      </c>
      <c r="J1002" s="4">
        <v>3</v>
      </c>
      <c r="K1002">
        <v>13</v>
      </c>
      <c r="L1002" s="4">
        <f t="shared" si="15"/>
        <v>3</v>
      </c>
      <c r="M1002" s="4">
        <v>1</v>
      </c>
    </row>
    <row r="1003" spans="1:13" x14ac:dyDescent="0.3">
      <c r="A1003">
        <v>22212</v>
      </c>
      <c r="B1003" t="s">
        <v>5</v>
      </c>
      <c r="C1003" s="2">
        <v>44370.760658653846</v>
      </c>
      <c r="D1003" s="13">
        <v>44372.690317152104</v>
      </c>
      <c r="E1003" s="4">
        <v>0</v>
      </c>
      <c r="F1003" s="4">
        <v>0</v>
      </c>
      <c r="G1003" s="4">
        <v>0</v>
      </c>
      <c r="H1003" s="4">
        <v>1</v>
      </c>
      <c r="I1003" s="4">
        <v>3</v>
      </c>
      <c r="J1003" s="4">
        <v>4</v>
      </c>
      <c r="K1003">
        <v>8</v>
      </c>
      <c r="L1003" s="4">
        <f t="shared" si="15"/>
        <v>3</v>
      </c>
      <c r="M1003" s="4">
        <v>1</v>
      </c>
    </row>
    <row r="1004" spans="1:13" x14ac:dyDescent="0.3">
      <c r="A1004">
        <v>22213</v>
      </c>
      <c r="B1004" t="s">
        <v>3</v>
      </c>
      <c r="C1004" s="2">
        <v>44329.979702670935</v>
      </c>
      <c r="D1004" s="13">
        <v>44331.422113268607</v>
      </c>
      <c r="E1004" s="4">
        <v>0</v>
      </c>
      <c r="F1004" s="4">
        <v>0</v>
      </c>
      <c r="G1004" s="4">
        <v>3</v>
      </c>
      <c r="H1004" s="4">
        <v>3</v>
      </c>
      <c r="I1004" s="4">
        <v>5</v>
      </c>
      <c r="J1004" s="4">
        <v>0</v>
      </c>
      <c r="K1004">
        <v>11</v>
      </c>
      <c r="L1004" s="4">
        <f t="shared" si="15"/>
        <v>3</v>
      </c>
      <c r="M1004" s="4">
        <v>1</v>
      </c>
    </row>
    <row r="1005" spans="1:13" x14ac:dyDescent="0.3">
      <c r="A1005">
        <v>22225</v>
      </c>
      <c r="B1005" t="s">
        <v>5</v>
      </c>
      <c r="C1005" s="2">
        <v>44308.050828205123</v>
      </c>
      <c r="D1005" s="13">
        <v>44308.541666666664</v>
      </c>
      <c r="E1005" s="4">
        <v>0</v>
      </c>
      <c r="F1005" s="4">
        <v>4</v>
      </c>
      <c r="G1005" s="4">
        <v>3</v>
      </c>
      <c r="H1005" s="4">
        <v>3</v>
      </c>
      <c r="I1005" s="4">
        <v>0</v>
      </c>
      <c r="J1005" s="4">
        <v>0</v>
      </c>
      <c r="K1005">
        <v>10</v>
      </c>
      <c r="L1005" s="4">
        <f t="shared" si="15"/>
        <v>3</v>
      </c>
      <c r="M1005" s="4">
        <v>1</v>
      </c>
    </row>
    <row r="1006" spans="1:13" x14ac:dyDescent="0.3">
      <c r="A1006">
        <v>22298</v>
      </c>
      <c r="B1006" t="s">
        <v>3</v>
      </c>
      <c r="C1006" s="2">
        <v>44300.932800178067</v>
      </c>
      <c r="D1006" s="13">
        <v>44301.671304207121</v>
      </c>
      <c r="E1006" s="4">
        <v>0</v>
      </c>
      <c r="F1006" s="4">
        <v>4</v>
      </c>
      <c r="G1006" s="4">
        <v>9</v>
      </c>
      <c r="H1006" s="4">
        <v>7</v>
      </c>
      <c r="I1006" s="4">
        <v>1</v>
      </c>
      <c r="J1006" s="4">
        <v>3</v>
      </c>
      <c r="K1006">
        <v>24</v>
      </c>
      <c r="L1006" s="4">
        <f t="shared" si="15"/>
        <v>5</v>
      </c>
      <c r="M1006" s="4">
        <v>1</v>
      </c>
    </row>
    <row r="1007" spans="1:13" x14ac:dyDescent="0.3">
      <c r="A1007">
        <v>22316</v>
      </c>
      <c r="B1007" t="s">
        <v>2</v>
      </c>
      <c r="C1007" s="2">
        <v>44344.812899501427</v>
      </c>
      <c r="D1007" s="13">
        <v>44345.352333333336</v>
      </c>
      <c r="E1007" s="4">
        <v>0</v>
      </c>
      <c r="F1007" s="4">
        <v>0</v>
      </c>
      <c r="G1007" s="4">
        <v>1</v>
      </c>
      <c r="H1007" s="4">
        <v>4</v>
      </c>
      <c r="I1007" s="4">
        <v>0</v>
      </c>
      <c r="J1007" s="4">
        <v>0</v>
      </c>
      <c r="K1007">
        <v>5</v>
      </c>
      <c r="L1007" s="4">
        <f t="shared" si="15"/>
        <v>2</v>
      </c>
      <c r="M1007" s="4">
        <v>1</v>
      </c>
    </row>
    <row r="1008" spans="1:13" x14ac:dyDescent="0.3">
      <c r="A1008">
        <v>22323</v>
      </c>
      <c r="B1008" t="s">
        <v>9</v>
      </c>
      <c r="C1008" s="2">
        <v>44379.095911930199</v>
      </c>
      <c r="D1008" s="13">
        <v>44380.557631067961</v>
      </c>
      <c r="E1008" s="4">
        <v>0</v>
      </c>
      <c r="F1008" s="4">
        <v>0</v>
      </c>
      <c r="G1008" s="4">
        <v>0</v>
      </c>
      <c r="H1008" s="4">
        <v>0</v>
      </c>
      <c r="I1008" s="4">
        <v>6</v>
      </c>
      <c r="J1008" s="4">
        <v>6</v>
      </c>
      <c r="K1008">
        <v>12</v>
      </c>
      <c r="L1008" s="4">
        <f t="shared" si="15"/>
        <v>2</v>
      </c>
      <c r="M1008" s="4">
        <v>1</v>
      </c>
    </row>
    <row r="1009" spans="1:13" x14ac:dyDescent="0.3">
      <c r="A1009">
        <v>22336</v>
      </c>
      <c r="B1009" t="s">
        <v>5</v>
      </c>
      <c r="C1009" s="2">
        <v>44371.012738532765</v>
      </c>
      <c r="D1009" s="13">
        <v>44372.67251779935</v>
      </c>
      <c r="E1009" s="4">
        <v>0</v>
      </c>
      <c r="F1009" s="4">
        <v>0</v>
      </c>
      <c r="G1009" s="4">
        <v>0</v>
      </c>
      <c r="H1009" s="4">
        <v>1</v>
      </c>
      <c r="I1009" s="4">
        <v>6</v>
      </c>
      <c r="J1009" s="4">
        <v>9</v>
      </c>
      <c r="K1009">
        <v>16</v>
      </c>
      <c r="L1009" s="4">
        <f t="shared" si="15"/>
        <v>3</v>
      </c>
      <c r="M1009" s="4">
        <v>1</v>
      </c>
    </row>
    <row r="1010" spans="1:13" x14ac:dyDescent="0.3">
      <c r="A1010">
        <v>22368</v>
      </c>
      <c r="B1010" t="s">
        <v>3</v>
      </c>
      <c r="C1010" s="2">
        <v>44306.397819123937</v>
      </c>
      <c r="D1010" s="13">
        <v>44307.604961165045</v>
      </c>
      <c r="E1010" s="4">
        <v>0</v>
      </c>
      <c r="F1010" s="4">
        <v>3</v>
      </c>
      <c r="G1010" s="4">
        <v>4</v>
      </c>
      <c r="H1010" s="4">
        <v>4</v>
      </c>
      <c r="I1010" s="4">
        <v>4</v>
      </c>
      <c r="J1010" s="4">
        <v>4</v>
      </c>
      <c r="K1010">
        <v>19</v>
      </c>
      <c r="L1010" s="4">
        <f t="shared" si="15"/>
        <v>5</v>
      </c>
      <c r="M1010" s="4">
        <v>1</v>
      </c>
    </row>
    <row r="1011" spans="1:13" x14ac:dyDescent="0.3">
      <c r="A1011">
        <v>22412</v>
      </c>
      <c r="B1011" t="s">
        <v>7</v>
      </c>
      <c r="C1011" s="2">
        <v>44321.584299679489</v>
      </c>
      <c r="D1011" s="13">
        <v>44322.746142394819</v>
      </c>
      <c r="E1011" s="4">
        <v>0</v>
      </c>
      <c r="F1011" s="4">
        <v>0</v>
      </c>
      <c r="G1011" s="4">
        <v>3</v>
      </c>
      <c r="H1011" s="4">
        <v>1</v>
      </c>
      <c r="I1011" s="4">
        <v>5</v>
      </c>
      <c r="J1011" s="4">
        <v>5</v>
      </c>
      <c r="K1011">
        <v>14</v>
      </c>
      <c r="L1011" s="4">
        <f t="shared" si="15"/>
        <v>4</v>
      </c>
      <c r="M1011" s="4">
        <v>1</v>
      </c>
    </row>
    <row r="1012" spans="1:13" x14ac:dyDescent="0.3">
      <c r="A1012">
        <v>22423</v>
      </c>
      <c r="B1012" t="s">
        <v>2</v>
      </c>
      <c r="C1012" s="2">
        <v>44328.578667521368</v>
      </c>
      <c r="D1012" s="13">
        <v>44329.594443365699</v>
      </c>
      <c r="E1012" s="4">
        <v>0</v>
      </c>
      <c r="F1012" s="4">
        <v>0</v>
      </c>
      <c r="G1012" s="4">
        <v>4</v>
      </c>
      <c r="H1012" s="4">
        <v>0</v>
      </c>
      <c r="I1012" s="4">
        <v>0</v>
      </c>
      <c r="J1012" s="4">
        <v>0</v>
      </c>
      <c r="K1012">
        <v>4</v>
      </c>
      <c r="L1012" s="4">
        <f t="shared" si="15"/>
        <v>1</v>
      </c>
      <c r="M1012" s="4">
        <v>1</v>
      </c>
    </row>
    <row r="1013" spans="1:13" x14ac:dyDescent="0.3">
      <c r="A1013">
        <v>22425</v>
      </c>
      <c r="B1013" t="s">
        <v>3</v>
      </c>
      <c r="C1013" s="2">
        <v>44347.996842699431</v>
      </c>
      <c r="D1013" s="13">
        <v>44349.655122977347</v>
      </c>
      <c r="E1013" s="4">
        <v>0</v>
      </c>
      <c r="F1013" s="4">
        <v>0</v>
      </c>
      <c r="G1013" s="4">
        <v>0</v>
      </c>
      <c r="H1013" s="4">
        <v>1</v>
      </c>
      <c r="I1013" s="4">
        <v>4</v>
      </c>
      <c r="J1013" s="4">
        <v>6</v>
      </c>
      <c r="K1013">
        <v>11</v>
      </c>
      <c r="L1013" s="4">
        <f t="shared" si="15"/>
        <v>3</v>
      </c>
      <c r="M1013" s="4">
        <v>1</v>
      </c>
    </row>
    <row r="1014" spans="1:13" x14ac:dyDescent="0.3">
      <c r="A1014">
        <v>22461</v>
      </c>
      <c r="B1014" t="s">
        <v>2</v>
      </c>
      <c r="C1014" s="2">
        <v>44340.990674038461</v>
      </c>
      <c r="D1014" s="13">
        <v>44341.53780906149</v>
      </c>
      <c r="E1014" s="4">
        <v>0</v>
      </c>
      <c r="F1014" s="4">
        <v>0</v>
      </c>
      <c r="G1014" s="4">
        <v>3</v>
      </c>
      <c r="H1014" s="4">
        <v>4</v>
      </c>
      <c r="I1014" s="4">
        <v>8</v>
      </c>
      <c r="J1014" s="4">
        <v>2</v>
      </c>
      <c r="K1014">
        <v>17</v>
      </c>
      <c r="L1014" s="4">
        <f t="shared" si="15"/>
        <v>4</v>
      </c>
      <c r="M1014" s="4">
        <v>1</v>
      </c>
    </row>
    <row r="1015" spans="1:13" x14ac:dyDescent="0.3">
      <c r="A1015">
        <v>22517</v>
      </c>
      <c r="B1015" t="s">
        <v>2</v>
      </c>
      <c r="C1015" s="2">
        <v>44371.861357015674</v>
      </c>
      <c r="D1015" s="13">
        <v>44374.024781029693</v>
      </c>
      <c r="E1015" s="4">
        <v>0</v>
      </c>
      <c r="F1015" s="4">
        <v>0</v>
      </c>
      <c r="G1015" s="4">
        <v>0</v>
      </c>
      <c r="H1015" s="4">
        <v>1</v>
      </c>
      <c r="I1015" s="4">
        <v>5</v>
      </c>
      <c r="J1015" s="4">
        <v>3</v>
      </c>
      <c r="K1015">
        <v>9</v>
      </c>
      <c r="L1015" s="4">
        <f t="shared" si="15"/>
        <v>3</v>
      </c>
      <c r="M1015" s="4">
        <v>1</v>
      </c>
    </row>
    <row r="1016" spans="1:13" x14ac:dyDescent="0.3">
      <c r="A1016">
        <v>22520</v>
      </c>
      <c r="B1016" t="s">
        <v>2</v>
      </c>
      <c r="C1016" s="2">
        <v>44368.277593945866</v>
      </c>
      <c r="D1016" s="13">
        <v>44368.78052750809</v>
      </c>
      <c r="E1016" s="4">
        <v>0</v>
      </c>
      <c r="F1016" s="4">
        <v>0</v>
      </c>
      <c r="G1016" s="4">
        <v>0</v>
      </c>
      <c r="H1016" s="4">
        <v>2</v>
      </c>
      <c r="I1016" s="4">
        <v>5</v>
      </c>
      <c r="J1016" s="4">
        <v>4</v>
      </c>
      <c r="K1016">
        <v>11</v>
      </c>
      <c r="L1016" s="4">
        <f t="shared" si="15"/>
        <v>3</v>
      </c>
      <c r="M1016" s="4">
        <v>1</v>
      </c>
    </row>
    <row r="1017" spans="1:13" x14ac:dyDescent="0.3">
      <c r="A1017">
        <v>22549</v>
      </c>
      <c r="B1017" t="s">
        <v>5</v>
      </c>
      <c r="C1017" s="2">
        <v>44345.649023148151</v>
      </c>
      <c r="D1017" s="13">
        <v>44345.700025889964</v>
      </c>
      <c r="E1017" s="4">
        <v>0</v>
      </c>
      <c r="F1017" s="4">
        <v>0</v>
      </c>
      <c r="G1017" s="4">
        <v>1</v>
      </c>
      <c r="H1017" s="4">
        <v>1</v>
      </c>
      <c r="I1017" s="4">
        <v>6</v>
      </c>
      <c r="J1017" s="4">
        <v>1</v>
      </c>
      <c r="K1017">
        <v>9</v>
      </c>
      <c r="L1017" s="4">
        <f t="shared" si="15"/>
        <v>4</v>
      </c>
      <c r="M1017" s="4">
        <v>1</v>
      </c>
    </row>
    <row r="1018" spans="1:13" x14ac:dyDescent="0.3">
      <c r="A1018">
        <v>22573</v>
      </c>
      <c r="B1018" t="s">
        <v>2</v>
      </c>
      <c r="C1018" s="2">
        <v>44307.869625641026</v>
      </c>
      <c r="D1018" s="13">
        <v>44308.603333333333</v>
      </c>
      <c r="E1018" s="4">
        <v>0</v>
      </c>
      <c r="F1018" s="4">
        <v>1</v>
      </c>
      <c r="G1018" s="4">
        <v>6</v>
      </c>
      <c r="H1018" s="4">
        <v>1</v>
      </c>
      <c r="I1018" s="4">
        <v>6</v>
      </c>
      <c r="J1018" s="4">
        <v>5</v>
      </c>
      <c r="K1018">
        <v>19</v>
      </c>
      <c r="L1018" s="4">
        <f t="shared" si="15"/>
        <v>5</v>
      </c>
      <c r="M1018" s="4">
        <v>1</v>
      </c>
    </row>
    <row r="1019" spans="1:13" x14ac:dyDescent="0.3">
      <c r="A1019">
        <v>22587</v>
      </c>
      <c r="B1019" t="s">
        <v>5</v>
      </c>
      <c r="C1019" s="2">
        <v>44372.105382763533</v>
      </c>
      <c r="D1019" s="13">
        <v>44373.581902912621</v>
      </c>
      <c r="E1019" s="4">
        <v>0</v>
      </c>
      <c r="F1019" s="4">
        <v>0</v>
      </c>
      <c r="G1019" s="4">
        <v>0</v>
      </c>
      <c r="H1019" s="4">
        <v>1</v>
      </c>
      <c r="I1019" s="4">
        <v>1</v>
      </c>
      <c r="J1019" s="4">
        <v>5</v>
      </c>
      <c r="K1019">
        <v>7</v>
      </c>
      <c r="L1019" s="4">
        <f t="shared" si="15"/>
        <v>3</v>
      </c>
      <c r="M1019" s="4">
        <v>1</v>
      </c>
    </row>
    <row r="1020" spans="1:13" x14ac:dyDescent="0.3">
      <c r="A1020">
        <v>22640</v>
      </c>
      <c r="B1020" t="s">
        <v>18</v>
      </c>
      <c r="C1020" s="2">
        <v>44303.998139209398</v>
      </c>
      <c r="D1020" s="13">
        <v>44305.928990291257</v>
      </c>
      <c r="E1020" s="4">
        <v>0</v>
      </c>
      <c r="F1020" s="4">
        <v>4</v>
      </c>
      <c r="G1020" s="4">
        <v>3</v>
      </c>
      <c r="H1020" s="4">
        <v>7</v>
      </c>
      <c r="I1020" s="4">
        <v>5</v>
      </c>
      <c r="J1020" s="4">
        <v>0</v>
      </c>
      <c r="K1020">
        <v>19</v>
      </c>
      <c r="L1020" s="4">
        <f t="shared" si="15"/>
        <v>4</v>
      </c>
      <c r="M1020" s="4">
        <v>1</v>
      </c>
    </row>
    <row r="1021" spans="1:13" x14ac:dyDescent="0.3">
      <c r="A1021">
        <v>22654</v>
      </c>
      <c r="B1021" t="s">
        <v>10</v>
      </c>
      <c r="C1021" s="2">
        <v>44343.819453347583</v>
      </c>
      <c r="D1021" s="13">
        <v>44345.442339805828</v>
      </c>
      <c r="E1021" s="4">
        <v>0</v>
      </c>
      <c r="F1021" s="4">
        <v>0</v>
      </c>
      <c r="G1021" s="4">
        <v>1</v>
      </c>
      <c r="H1021" s="4">
        <v>5</v>
      </c>
      <c r="I1021" s="4">
        <v>0</v>
      </c>
      <c r="J1021" s="4">
        <v>0</v>
      </c>
      <c r="K1021">
        <v>6</v>
      </c>
      <c r="L1021" s="4">
        <f t="shared" si="15"/>
        <v>2</v>
      </c>
      <c r="M1021" s="4">
        <v>1</v>
      </c>
    </row>
    <row r="1022" spans="1:13" x14ac:dyDescent="0.3">
      <c r="A1022">
        <v>22656</v>
      </c>
      <c r="B1022" t="s">
        <v>5</v>
      </c>
      <c r="C1022" s="2">
        <v>44318.559381623934</v>
      </c>
      <c r="D1022" s="13">
        <v>44319.78902265372</v>
      </c>
      <c r="E1022" s="4">
        <v>0</v>
      </c>
      <c r="F1022" s="4">
        <v>0</v>
      </c>
      <c r="G1022" s="4">
        <v>6</v>
      </c>
      <c r="H1022" s="4">
        <v>3</v>
      </c>
      <c r="I1022" s="4">
        <v>1</v>
      </c>
      <c r="J1022" s="4">
        <v>2</v>
      </c>
      <c r="K1022">
        <v>12</v>
      </c>
      <c r="L1022" s="4">
        <f t="shared" si="15"/>
        <v>4</v>
      </c>
      <c r="M1022" s="4">
        <v>1</v>
      </c>
    </row>
    <row r="1023" spans="1:13" x14ac:dyDescent="0.3">
      <c r="A1023">
        <v>22755</v>
      </c>
      <c r="B1023" t="s">
        <v>3</v>
      </c>
      <c r="C1023" s="2">
        <v>44373.67</v>
      </c>
      <c r="D1023" s="13"/>
      <c r="E1023" s="4">
        <v>0</v>
      </c>
      <c r="F1023" s="4">
        <v>0</v>
      </c>
      <c r="G1023" s="4">
        <v>0</v>
      </c>
      <c r="H1023" s="4">
        <v>0</v>
      </c>
      <c r="I1023" s="4">
        <v>0</v>
      </c>
      <c r="J1023" s="4">
        <v>0</v>
      </c>
      <c r="K1023">
        <v>0</v>
      </c>
      <c r="L1023" s="4">
        <f t="shared" si="15"/>
        <v>0</v>
      </c>
    </row>
    <row r="1024" spans="1:13" x14ac:dyDescent="0.3">
      <c r="A1024">
        <v>22796</v>
      </c>
      <c r="B1024" t="s">
        <v>7</v>
      </c>
      <c r="C1024" s="2">
        <v>44355.235353846154</v>
      </c>
      <c r="D1024" s="13">
        <v>44356.47</v>
      </c>
      <c r="E1024" s="4">
        <v>0</v>
      </c>
      <c r="F1024" s="4">
        <v>0</v>
      </c>
      <c r="G1024" s="4">
        <v>0</v>
      </c>
      <c r="H1024" s="4">
        <v>7</v>
      </c>
      <c r="I1024" s="4">
        <v>4</v>
      </c>
      <c r="J1024" s="4">
        <v>3</v>
      </c>
      <c r="K1024">
        <v>14</v>
      </c>
      <c r="L1024" s="4">
        <f t="shared" si="15"/>
        <v>3</v>
      </c>
      <c r="M1024" s="4">
        <v>1</v>
      </c>
    </row>
    <row r="1025" spans="1:13" x14ac:dyDescent="0.3">
      <c r="A1025">
        <v>22800</v>
      </c>
      <c r="B1025" t="s">
        <v>5</v>
      </c>
      <c r="C1025" s="2">
        <v>44312.006079273509</v>
      </c>
      <c r="D1025" s="13">
        <v>44313.703262135918</v>
      </c>
      <c r="E1025" s="4">
        <v>0</v>
      </c>
      <c r="F1025" s="4">
        <v>1</v>
      </c>
      <c r="G1025" s="4">
        <v>8</v>
      </c>
      <c r="H1025" s="4">
        <v>3</v>
      </c>
      <c r="I1025" s="4">
        <v>0</v>
      </c>
      <c r="J1025" s="4">
        <v>0</v>
      </c>
      <c r="K1025">
        <v>12</v>
      </c>
      <c r="L1025" s="4">
        <f t="shared" si="15"/>
        <v>3</v>
      </c>
      <c r="M1025" s="4">
        <v>1</v>
      </c>
    </row>
    <row r="1026" spans="1:13" x14ac:dyDescent="0.3">
      <c r="A1026">
        <v>22882</v>
      </c>
      <c r="B1026" t="s">
        <v>2</v>
      </c>
      <c r="C1026" s="2">
        <v>44379.944150391733</v>
      </c>
      <c r="D1026" s="13">
        <v>44380.905122977347</v>
      </c>
      <c r="E1026" s="4">
        <v>0</v>
      </c>
      <c r="F1026" s="4">
        <v>0</v>
      </c>
      <c r="G1026" s="4">
        <v>0</v>
      </c>
      <c r="H1026" s="4">
        <v>0</v>
      </c>
      <c r="I1026" s="4">
        <v>5</v>
      </c>
      <c r="J1026" s="4">
        <v>4</v>
      </c>
      <c r="K1026">
        <v>9</v>
      </c>
      <c r="L1026" s="4">
        <f t="shared" si="15"/>
        <v>2</v>
      </c>
      <c r="M1026" s="4">
        <v>1</v>
      </c>
    </row>
    <row r="1027" spans="1:13" x14ac:dyDescent="0.3">
      <c r="A1027">
        <v>22950</v>
      </c>
      <c r="B1027" t="s">
        <v>2</v>
      </c>
      <c r="C1027" s="2">
        <v>44296.244551282049</v>
      </c>
      <c r="D1027" s="13">
        <v>44297.659168284794</v>
      </c>
      <c r="E1027" s="4">
        <v>0</v>
      </c>
      <c r="F1027" s="4">
        <v>7</v>
      </c>
      <c r="G1027" s="4">
        <v>5</v>
      </c>
      <c r="H1027" s="4">
        <v>4</v>
      </c>
      <c r="I1027" s="4">
        <v>5</v>
      </c>
      <c r="J1027" s="4">
        <v>1</v>
      </c>
      <c r="K1027">
        <v>22</v>
      </c>
      <c r="L1027" s="4">
        <f t="shared" ref="L1027:L1090" si="16">COUNTIF(E1027:J1027,"&gt;0")</f>
        <v>5</v>
      </c>
      <c r="M1027" s="4">
        <v>1</v>
      </c>
    </row>
    <row r="1028" spans="1:13" x14ac:dyDescent="0.3">
      <c r="A1028">
        <v>22952</v>
      </c>
      <c r="B1028" t="s">
        <v>12</v>
      </c>
      <c r="C1028" s="2">
        <v>44343.523511752144</v>
      </c>
      <c r="D1028" s="13">
        <v>44344.226320388349</v>
      </c>
      <c r="E1028" s="4">
        <v>0</v>
      </c>
      <c r="F1028" s="4">
        <v>0</v>
      </c>
      <c r="G1028" s="4">
        <v>1</v>
      </c>
      <c r="H1028" s="4">
        <v>3</v>
      </c>
      <c r="I1028" s="4">
        <v>0</v>
      </c>
      <c r="J1028" s="4">
        <v>0</v>
      </c>
      <c r="K1028">
        <v>4</v>
      </c>
      <c r="L1028" s="4">
        <f t="shared" si="16"/>
        <v>2</v>
      </c>
      <c r="M1028" s="4">
        <v>1</v>
      </c>
    </row>
    <row r="1029" spans="1:13" x14ac:dyDescent="0.3">
      <c r="A1029">
        <v>22960</v>
      </c>
      <c r="B1029" t="s">
        <v>12</v>
      </c>
      <c r="C1029" s="2">
        <v>44313.815216844734</v>
      </c>
      <c r="D1029" s="13">
        <v>44314.601724919099</v>
      </c>
      <c r="E1029" s="4">
        <v>0</v>
      </c>
      <c r="F1029" s="4">
        <v>2</v>
      </c>
      <c r="G1029" s="4">
        <v>7</v>
      </c>
      <c r="H1029" s="4">
        <v>1</v>
      </c>
      <c r="I1029" s="4">
        <v>0</v>
      </c>
      <c r="J1029" s="4">
        <v>0</v>
      </c>
      <c r="K1029">
        <v>10</v>
      </c>
      <c r="L1029" s="4">
        <f t="shared" si="16"/>
        <v>3</v>
      </c>
      <c r="M1029" s="4">
        <v>1</v>
      </c>
    </row>
    <row r="1030" spans="1:13" x14ac:dyDescent="0.3">
      <c r="A1030">
        <v>22993</v>
      </c>
      <c r="B1030" t="s">
        <v>5</v>
      </c>
      <c r="C1030" s="2">
        <v>44374.049071260684</v>
      </c>
      <c r="D1030" s="13">
        <v>44374.609411003235</v>
      </c>
      <c r="E1030" s="4">
        <v>0</v>
      </c>
      <c r="F1030" s="4">
        <v>0</v>
      </c>
      <c r="G1030" s="4">
        <v>0</v>
      </c>
      <c r="H1030" s="4">
        <v>2</v>
      </c>
      <c r="I1030" s="4">
        <v>2</v>
      </c>
      <c r="J1030" s="4">
        <v>2</v>
      </c>
      <c r="K1030">
        <v>6</v>
      </c>
      <c r="L1030" s="4">
        <f t="shared" si="16"/>
        <v>3</v>
      </c>
      <c r="M1030" s="4">
        <v>1</v>
      </c>
    </row>
    <row r="1031" spans="1:13" x14ac:dyDescent="0.3">
      <c r="A1031">
        <v>23007</v>
      </c>
      <c r="B1031" t="s">
        <v>2</v>
      </c>
      <c r="C1031" s="2">
        <v>44309.819025641031</v>
      </c>
      <c r="D1031" s="13">
        <v>44310.573333333334</v>
      </c>
      <c r="E1031" s="4">
        <v>0</v>
      </c>
      <c r="F1031" s="4">
        <v>1</v>
      </c>
      <c r="G1031" s="4">
        <v>8</v>
      </c>
      <c r="H1031" s="4">
        <v>5</v>
      </c>
      <c r="I1031" s="4">
        <v>5</v>
      </c>
      <c r="J1031" s="4">
        <v>2</v>
      </c>
      <c r="K1031">
        <v>21</v>
      </c>
      <c r="L1031" s="4">
        <f t="shared" si="16"/>
        <v>5</v>
      </c>
      <c r="M1031" s="4">
        <v>1</v>
      </c>
    </row>
    <row r="1032" spans="1:13" x14ac:dyDescent="0.3">
      <c r="A1032">
        <v>23008</v>
      </c>
      <c r="B1032" t="s">
        <v>17</v>
      </c>
      <c r="C1032" s="2">
        <v>44305.446067094017</v>
      </c>
      <c r="D1032" s="13">
        <v>44306.001805825246</v>
      </c>
      <c r="E1032" s="4">
        <v>0</v>
      </c>
      <c r="F1032" s="4">
        <v>4</v>
      </c>
      <c r="G1032" s="4">
        <v>4</v>
      </c>
      <c r="H1032" s="4">
        <v>0</v>
      </c>
      <c r="I1032" s="4">
        <v>0</v>
      </c>
      <c r="J1032" s="4">
        <v>0</v>
      </c>
      <c r="K1032">
        <v>8</v>
      </c>
      <c r="L1032" s="4">
        <f t="shared" si="16"/>
        <v>2</v>
      </c>
      <c r="M1032" s="4">
        <v>1</v>
      </c>
    </row>
    <row r="1033" spans="1:13" x14ac:dyDescent="0.3">
      <c r="A1033">
        <v>23063</v>
      </c>
      <c r="B1033" t="s">
        <v>2</v>
      </c>
      <c r="C1033" s="2">
        <v>44403.540152528498</v>
      </c>
      <c r="D1033" s="13">
        <v>44403.798326860844</v>
      </c>
      <c r="E1033" s="4">
        <v>0</v>
      </c>
      <c r="F1033" s="4">
        <v>0</v>
      </c>
      <c r="G1033" s="4">
        <v>0</v>
      </c>
      <c r="H1033" s="4">
        <v>0</v>
      </c>
      <c r="I1033" s="4">
        <v>1</v>
      </c>
      <c r="J1033" s="4">
        <v>1</v>
      </c>
      <c r="K1033">
        <v>2</v>
      </c>
      <c r="L1033" s="4">
        <f t="shared" si="16"/>
        <v>2</v>
      </c>
      <c r="M1033" s="4">
        <v>1</v>
      </c>
    </row>
    <row r="1034" spans="1:13" x14ac:dyDescent="0.3">
      <c r="A1034">
        <v>23099</v>
      </c>
      <c r="B1034" t="s">
        <v>2</v>
      </c>
      <c r="C1034" s="2">
        <v>44397.200399180911</v>
      </c>
      <c r="D1034" s="13">
        <v>44398.820980582524</v>
      </c>
      <c r="E1034" s="4">
        <v>0</v>
      </c>
      <c r="F1034" s="4">
        <v>0</v>
      </c>
      <c r="G1034" s="4">
        <v>0</v>
      </c>
      <c r="H1034" s="4">
        <v>0</v>
      </c>
      <c r="I1034" s="4">
        <v>1</v>
      </c>
      <c r="J1034" s="4">
        <v>3</v>
      </c>
      <c r="K1034">
        <v>4</v>
      </c>
      <c r="L1034" s="4">
        <f t="shared" si="16"/>
        <v>2</v>
      </c>
      <c r="M1034" s="4">
        <v>1</v>
      </c>
    </row>
    <row r="1035" spans="1:13" x14ac:dyDescent="0.3">
      <c r="A1035">
        <v>23107</v>
      </c>
      <c r="B1035" t="s">
        <v>12</v>
      </c>
      <c r="C1035" s="2">
        <v>44347.141686787749</v>
      </c>
      <c r="D1035" s="13">
        <v>44347.399459546927</v>
      </c>
      <c r="E1035" s="4">
        <v>0</v>
      </c>
      <c r="F1035" s="4">
        <v>0</v>
      </c>
      <c r="G1035" s="4">
        <v>1</v>
      </c>
      <c r="H1035" s="4">
        <v>4</v>
      </c>
      <c r="I1035" s="4">
        <v>4</v>
      </c>
      <c r="J1035" s="4">
        <v>0</v>
      </c>
      <c r="K1035">
        <v>9</v>
      </c>
      <c r="L1035" s="4">
        <f t="shared" si="16"/>
        <v>3</v>
      </c>
      <c r="M1035" s="4">
        <v>1</v>
      </c>
    </row>
    <row r="1036" spans="1:13" x14ac:dyDescent="0.3">
      <c r="A1036">
        <v>23131</v>
      </c>
      <c r="B1036" t="s">
        <v>7</v>
      </c>
      <c r="C1036" s="2">
        <v>44396.416258475787</v>
      </c>
      <c r="D1036" s="13">
        <v>44397.624000000003</v>
      </c>
      <c r="E1036" s="4">
        <v>0</v>
      </c>
      <c r="F1036" s="4">
        <v>0</v>
      </c>
      <c r="G1036" s="4">
        <v>0</v>
      </c>
      <c r="H1036" s="4">
        <v>0</v>
      </c>
      <c r="I1036" s="4">
        <v>2</v>
      </c>
      <c r="J1036" s="4">
        <v>2</v>
      </c>
      <c r="K1036">
        <v>4</v>
      </c>
      <c r="L1036" s="4">
        <f t="shared" si="16"/>
        <v>2</v>
      </c>
      <c r="M1036" s="4">
        <v>1</v>
      </c>
    </row>
    <row r="1037" spans="1:13" x14ac:dyDescent="0.3">
      <c r="A1037">
        <v>23182</v>
      </c>
      <c r="B1037" t="s">
        <v>3</v>
      </c>
      <c r="C1037" s="2">
        <v>44393.140125890313</v>
      </c>
      <c r="D1037" s="13">
        <v>44393.614669902912</v>
      </c>
      <c r="E1037" s="4">
        <v>0</v>
      </c>
      <c r="F1037" s="4">
        <v>0</v>
      </c>
      <c r="G1037" s="4">
        <v>0</v>
      </c>
      <c r="H1037" s="4">
        <v>0</v>
      </c>
      <c r="I1037" s="4">
        <v>2</v>
      </c>
      <c r="J1037" s="4">
        <v>4</v>
      </c>
      <c r="K1037">
        <v>6</v>
      </c>
      <c r="L1037" s="4">
        <f t="shared" si="16"/>
        <v>2</v>
      </c>
      <c r="M1037" s="4">
        <v>1</v>
      </c>
    </row>
    <row r="1038" spans="1:13" x14ac:dyDescent="0.3">
      <c r="A1038">
        <v>23208</v>
      </c>
      <c r="B1038" t="s">
        <v>5</v>
      </c>
      <c r="C1038" s="2">
        <v>44412.30727172365</v>
      </c>
      <c r="D1038" s="13">
        <v>44412.868310679609</v>
      </c>
      <c r="E1038" s="4">
        <v>0</v>
      </c>
      <c r="F1038" s="4">
        <v>0</v>
      </c>
      <c r="G1038" s="4">
        <v>0</v>
      </c>
      <c r="H1038" s="4">
        <v>0</v>
      </c>
      <c r="I1038" s="4">
        <v>0</v>
      </c>
      <c r="J1038" s="4">
        <v>4</v>
      </c>
      <c r="K1038">
        <v>4</v>
      </c>
      <c r="L1038" s="4">
        <f t="shared" si="16"/>
        <v>1</v>
      </c>
      <c r="M1038" s="4">
        <v>1</v>
      </c>
    </row>
    <row r="1039" spans="1:13" x14ac:dyDescent="0.3">
      <c r="A1039">
        <v>23213</v>
      </c>
      <c r="B1039" t="s">
        <v>5</v>
      </c>
      <c r="C1039" s="2">
        <v>44343.924002955842</v>
      </c>
      <c r="D1039" s="13">
        <v>44344.627210355982</v>
      </c>
      <c r="E1039" s="4">
        <v>0</v>
      </c>
      <c r="F1039" s="4">
        <v>0</v>
      </c>
      <c r="G1039" s="4">
        <v>1</v>
      </c>
      <c r="H1039" s="4">
        <v>6</v>
      </c>
      <c r="I1039" s="4">
        <v>2</v>
      </c>
      <c r="J1039" s="4">
        <v>4</v>
      </c>
      <c r="K1039">
        <v>13</v>
      </c>
      <c r="L1039" s="4">
        <f t="shared" si="16"/>
        <v>4</v>
      </c>
      <c r="M1039" s="4">
        <v>1</v>
      </c>
    </row>
    <row r="1040" spans="1:13" x14ac:dyDescent="0.3">
      <c r="A1040">
        <v>23229</v>
      </c>
      <c r="B1040" t="s">
        <v>2</v>
      </c>
      <c r="C1040" s="2">
        <v>44358.538080021368</v>
      </c>
      <c r="D1040" s="13">
        <v>44359.519760734889</v>
      </c>
      <c r="E1040" s="4">
        <v>0</v>
      </c>
      <c r="F1040" s="4">
        <v>0</v>
      </c>
      <c r="G1040" s="4">
        <v>0</v>
      </c>
      <c r="H1040" s="4">
        <v>5</v>
      </c>
      <c r="I1040" s="4">
        <v>0</v>
      </c>
      <c r="J1040" s="4">
        <v>0</v>
      </c>
      <c r="K1040">
        <v>5</v>
      </c>
      <c r="L1040" s="4">
        <f t="shared" si="16"/>
        <v>1</v>
      </c>
      <c r="M1040" s="4">
        <v>1</v>
      </c>
    </row>
    <row r="1041" spans="1:13" x14ac:dyDescent="0.3">
      <c r="A1041">
        <v>23233</v>
      </c>
      <c r="B1041" t="s">
        <v>2</v>
      </c>
      <c r="C1041" s="2">
        <v>44375.689658725074</v>
      </c>
      <c r="D1041" s="13">
        <v>44376.620333333332</v>
      </c>
      <c r="E1041" s="4">
        <v>0</v>
      </c>
      <c r="F1041" s="4">
        <v>0</v>
      </c>
      <c r="G1041" s="4">
        <v>0</v>
      </c>
      <c r="H1041" s="4">
        <v>1</v>
      </c>
      <c r="I1041" s="4">
        <v>7</v>
      </c>
      <c r="J1041" s="4">
        <v>1</v>
      </c>
      <c r="K1041">
        <v>9</v>
      </c>
      <c r="L1041" s="4">
        <f t="shared" si="16"/>
        <v>3</v>
      </c>
      <c r="M1041" s="4">
        <v>1</v>
      </c>
    </row>
    <row r="1042" spans="1:13" x14ac:dyDescent="0.3">
      <c r="A1042">
        <v>23278</v>
      </c>
      <c r="B1042" t="s">
        <v>13</v>
      </c>
      <c r="C1042" s="2">
        <v>44312.771027955838</v>
      </c>
      <c r="D1042" s="13">
        <v>44313.475333333336</v>
      </c>
      <c r="E1042" s="4">
        <v>0</v>
      </c>
      <c r="F1042" s="4">
        <v>1</v>
      </c>
      <c r="G1042" s="4">
        <v>5</v>
      </c>
      <c r="H1042" s="4">
        <v>2</v>
      </c>
      <c r="I1042" s="4">
        <v>0</v>
      </c>
      <c r="J1042" s="4">
        <v>0</v>
      </c>
      <c r="K1042">
        <v>8</v>
      </c>
      <c r="L1042" s="4">
        <f t="shared" si="16"/>
        <v>3</v>
      </c>
      <c r="M1042" s="4">
        <v>1</v>
      </c>
    </row>
    <row r="1043" spans="1:13" x14ac:dyDescent="0.3">
      <c r="A1043">
        <v>23295</v>
      </c>
      <c r="B1043" t="s">
        <v>3</v>
      </c>
      <c r="C1043" s="2">
        <v>44373.01441755698</v>
      </c>
      <c r="D1043" s="13">
        <v>44373.551957762385</v>
      </c>
      <c r="E1043" s="4">
        <v>0</v>
      </c>
      <c r="F1043" s="4">
        <v>0</v>
      </c>
      <c r="G1043" s="4">
        <v>0</v>
      </c>
      <c r="H1043" s="4">
        <v>2</v>
      </c>
      <c r="I1043" s="4">
        <v>6</v>
      </c>
      <c r="J1043" s="4">
        <v>6</v>
      </c>
      <c r="K1043">
        <v>14</v>
      </c>
      <c r="L1043" s="4">
        <f t="shared" si="16"/>
        <v>3</v>
      </c>
      <c r="M1043" s="4">
        <v>1</v>
      </c>
    </row>
    <row r="1044" spans="1:13" x14ac:dyDescent="0.3">
      <c r="A1044">
        <v>23451</v>
      </c>
      <c r="B1044" t="s">
        <v>7</v>
      </c>
      <c r="C1044" s="2">
        <v>44303.752600142456</v>
      </c>
      <c r="D1044" s="13">
        <v>44305.0050420712</v>
      </c>
      <c r="E1044" s="4">
        <v>0</v>
      </c>
      <c r="F1044" s="4">
        <v>2</v>
      </c>
      <c r="G1044" s="4">
        <v>2</v>
      </c>
      <c r="H1044" s="4">
        <v>2</v>
      </c>
      <c r="I1044" s="4">
        <v>4</v>
      </c>
      <c r="J1044" s="4">
        <v>3</v>
      </c>
      <c r="K1044">
        <v>13</v>
      </c>
      <c r="L1044" s="4">
        <f t="shared" si="16"/>
        <v>5</v>
      </c>
      <c r="M1044" s="4">
        <v>1</v>
      </c>
    </row>
    <row r="1045" spans="1:13" x14ac:dyDescent="0.3">
      <c r="A1045">
        <v>23488</v>
      </c>
      <c r="B1045" t="s">
        <v>5</v>
      </c>
      <c r="C1045" s="2">
        <v>44309.416403668089</v>
      </c>
      <c r="D1045" s="13">
        <v>44309.924944983817</v>
      </c>
      <c r="E1045" s="4">
        <v>0</v>
      </c>
      <c r="F1045" s="4">
        <v>1</v>
      </c>
      <c r="G1045" s="4">
        <v>7</v>
      </c>
      <c r="H1045" s="4">
        <v>0</v>
      </c>
      <c r="I1045" s="4">
        <v>0</v>
      </c>
      <c r="J1045" s="4">
        <v>0</v>
      </c>
      <c r="K1045">
        <v>8</v>
      </c>
      <c r="L1045" s="4">
        <f t="shared" si="16"/>
        <v>2</v>
      </c>
      <c r="M1045" s="4">
        <v>1</v>
      </c>
    </row>
    <row r="1046" spans="1:13" x14ac:dyDescent="0.3">
      <c r="A1046">
        <v>23494</v>
      </c>
      <c r="B1046" t="s">
        <v>5</v>
      </c>
      <c r="C1046" s="2">
        <v>44303.476836965812</v>
      </c>
      <c r="D1046" s="13">
        <v>44304.467016181225</v>
      </c>
      <c r="E1046" s="4">
        <v>0</v>
      </c>
      <c r="F1046" s="4">
        <v>1</v>
      </c>
      <c r="G1046" s="4">
        <v>0</v>
      </c>
      <c r="H1046" s="4">
        <v>0</v>
      </c>
      <c r="I1046" s="4">
        <v>0</v>
      </c>
      <c r="J1046" s="4">
        <v>0</v>
      </c>
      <c r="K1046">
        <v>1</v>
      </c>
      <c r="L1046" s="4">
        <f t="shared" si="16"/>
        <v>1</v>
      </c>
      <c r="M1046" s="4">
        <v>1</v>
      </c>
    </row>
    <row r="1047" spans="1:13" x14ac:dyDescent="0.3">
      <c r="A1047">
        <v>23495</v>
      </c>
      <c r="B1047" t="s">
        <v>3</v>
      </c>
      <c r="C1047" s="2">
        <v>44312.523561716531</v>
      </c>
      <c r="D1047" s="13">
        <v>44313.698812297735</v>
      </c>
      <c r="E1047" s="4">
        <v>0</v>
      </c>
      <c r="F1047" s="4">
        <v>2</v>
      </c>
      <c r="G1047" s="4">
        <v>3</v>
      </c>
      <c r="H1047" s="4">
        <v>0</v>
      </c>
      <c r="I1047" s="4">
        <v>0</v>
      </c>
      <c r="J1047" s="4">
        <v>0</v>
      </c>
      <c r="K1047">
        <v>5</v>
      </c>
      <c r="L1047" s="4">
        <f t="shared" si="16"/>
        <v>2</v>
      </c>
      <c r="M1047" s="4">
        <v>1</v>
      </c>
    </row>
    <row r="1048" spans="1:13" x14ac:dyDescent="0.3">
      <c r="A1048">
        <v>23497</v>
      </c>
      <c r="B1048" t="s">
        <v>7</v>
      </c>
      <c r="C1048" s="2">
        <v>44307.714374928772</v>
      </c>
      <c r="D1048" s="13">
        <v>44308.66685436893</v>
      </c>
      <c r="E1048" s="4">
        <v>0</v>
      </c>
      <c r="F1048" s="4">
        <v>1</v>
      </c>
      <c r="G1048" s="4">
        <v>3</v>
      </c>
      <c r="H1048" s="4">
        <v>1</v>
      </c>
      <c r="I1048" s="4">
        <v>4</v>
      </c>
      <c r="J1048" s="4">
        <v>5</v>
      </c>
      <c r="K1048">
        <v>14</v>
      </c>
      <c r="L1048" s="4">
        <f t="shared" si="16"/>
        <v>5</v>
      </c>
      <c r="M1048" s="4">
        <v>1</v>
      </c>
    </row>
    <row r="1049" spans="1:13" x14ac:dyDescent="0.3">
      <c r="A1049">
        <v>23508</v>
      </c>
      <c r="B1049" t="s">
        <v>2</v>
      </c>
      <c r="C1049" s="2">
        <v>44375.166907834755</v>
      </c>
      <c r="D1049" s="13">
        <v>44375.6300420712</v>
      </c>
      <c r="E1049" s="4">
        <v>0</v>
      </c>
      <c r="F1049" s="4">
        <v>0</v>
      </c>
      <c r="G1049" s="4">
        <v>0</v>
      </c>
      <c r="H1049" s="4">
        <v>1</v>
      </c>
      <c r="I1049" s="4">
        <v>5</v>
      </c>
      <c r="J1049" s="4">
        <v>7</v>
      </c>
      <c r="K1049">
        <v>13</v>
      </c>
      <c r="L1049" s="4">
        <f t="shared" si="16"/>
        <v>3</v>
      </c>
      <c r="M1049" s="4">
        <v>1</v>
      </c>
    </row>
    <row r="1050" spans="1:13" x14ac:dyDescent="0.3">
      <c r="A1050">
        <v>23513</v>
      </c>
      <c r="B1050" t="s">
        <v>6</v>
      </c>
      <c r="C1050" s="2">
        <v>44373.531000000003</v>
      </c>
      <c r="D1050" s="13"/>
      <c r="E1050" s="4">
        <v>0</v>
      </c>
      <c r="F1050" s="4">
        <v>0</v>
      </c>
      <c r="G1050" s="4">
        <v>0</v>
      </c>
      <c r="H1050" s="4">
        <v>0</v>
      </c>
      <c r="I1050" s="4">
        <v>0</v>
      </c>
      <c r="J1050" s="4">
        <v>0</v>
      </c>
      <c r="K1050">
        <v>0</v>
      </c>
      <c r="L1050" s="4">
        <f t="shared" si="16"/>
        <v>0</v>
      </c>
    </row>
    <row r="1051" spans="1:13" x14ac:dyDescent="0.3">
      <c r="A1051">
        <v>23517</v>
      </c>
      <c r="B1051" t="s">
        <v>2</v>
      </c>
      <c r="C1051" s="2">
        <v>44373.418229522795</v>
      </c>
      <c r="D1051" s="13">
        <v>44374.853343042072</v>
      </c>
      <c r="E1051" s="4">
        <v>0</v>
      </c>
      <c r="F1051" s="4">
        <v>0</v>
      </c>
      <c r="G1051" s="4">
        <v>0</v>
      </c>
      <c r="H1051" s="4">
        <v>1</v>
      </c>
      <c r="I1051" s="4">
        <v>5</v>
      </c>
      <c r="J1051" s="4">
        <v>3</v>
      </c>
      <c r="K1051">
        <v>9</v>
      </c>
      <c r="L1051" s="4">
        <f t="shared" si="16"/>
        <v>3</v>
      </c>
      <c r="M1051" s="4">
        <v>1</v>
      </c>
    </row>
    <row r="1052" spans="1:13" x14ac:dyDescent="0.3">
      <c r="A1052">
        <v>23569</v>
      </c>
      <c r="B1052" t="s">
        <v>17</v>
      </c>
      <c r="C1052" s="2">
        <v>44291.978946367526</v>
      </c>
      <c r="D1052" s="13">
        <v>44294.087566343042</v>
      </c>
      <c r="E1052" s="4">
        <v>0</v>
      </c>
      <c r="F1052" s="4">
        <v>3</v>
      </c>
      <c r="G1052" s="4">
        <v>0</v>
      </c>
      <c r="H1052" s="4">
        <v>0</v>
      </c>
      <c r="I1052" s="4">
        <v>0</v>
      </c>
      <c r="J1052" s="4">
        <v>0</v>
      </c>
      <c r="K1052">
        <v>3</v>
      </c>
      <c r="L1052" s="4">
        <f t="shared" si="16"/>
        <v>1</v>
      </c>
      <c r="M1052" s="4">
        <v>1</v>
      </c>
    </row>
    <row r="1053" spans="1:13" x14ac:dyDescent="0.3">
      <c r="A1053">
        <v>23657</v>
      </c>
      <c r="B1053" t="s">
        <v>2</v>
      </c>
      <c r="C1053" s="2">
        <v>44299.334506374638</v>
      </c>
      <c r="D1053" s="13">
        <v>44300.77081877023</v>
      </c>
      <c r="E1053" s="4">
        <v>0</v>
      </c>
      <c r="F1053" s="4">
        <v>7</v>
      </c>
      <c r="G1053" s="4">
        <v>2</v>
      </c>
      <c r="H1053" s="4">
        <v>1</v>
      </c>
      <c r="I1053" s="4">
        <v>5</v>
      </c>
      <c r="J1053" s="4">
        <v>1</v>
      </c>
      <c r="K1053">
        <v>16</v>
      </c>
      <c r="L1053" s="4">
        <f t="shared" si="16"/>
        <v>5</v>
      </c>
      <c r="M1053" s="4">
        <v>1</v>
      </c>
    </row>
    <row r="1054" spans="1:13" x14ac:dyDescent="0.3">
      <c r="A1054">
        <v>23674</v>
      </c>
      <c r="B1054" t="s">
        <v>20</v>
      </c>
      <c r="C1054" s="2">
        <v>44303.571248112537</v>
      </c>
      <c r="D1054" s="13">
        <v>44304.116885891293</v>
      </c>
      <c r="E1054" s="4">
        <v>0</v>
      </c>
      <c r="F1054" s="4">
        <v>2</v>
      </c>
      <c r="G1054" s="4">
        <v>3</v>
      </c>
      <c r="H1054" s="4">
        <v>4</v>
      </c>
      <c r="I1054" s="4">
        <v>3</v>
      </c>
      <c r="J1054" s="4">
        <v>0</v>
      </c>
      <c r="K1054">
        <v>12</v>
      </c>
      <c r="L1054" s="4">
        <f t="shared" si="16"/>
        <v>4</v>
      </c>
      <c r="M1054" s="4">
        <v>1</v>
      </c>
    </row>
    <row r="1055" spans="1:13" x14ac:dyDescent="0.3">
      <c r="A1055">
        <v>23698</v>
      </c>
      <c r="B1055" t="s">
        <v>5</v>
      </c>
      <c r="C1055" s="2">
        <v>44375.919185363251</v>
      </c>
      <c r="D1055" s="13">
        <v>44376.706498381878</v>
      </c>
      <c r="E1055" s="4">
        <v>0</v>
      </c>
      <c r="F1055" s="4">
        <v>0</v>
      </c>
      <c r="G1055" s="4">
        <v>0</v>
      </c>
      <c r="H1055" s="4">
        <v>1</v>
      </c>
      <c r="I1055" s="4">
        <v>4</v>
      </c>
      <c r="J1055" s="4">
        <v>0</v>
      </c>
      <c r="K1055">
        <v>5</v>
      </c>
      <c r="L1055" s="4">
        <f t="shared" si="16"/>
        <v>2</v>
      </c>
      <c r="M1055" s="4">
        <v>1</v>
      </c>
    </row>
    <row r="1056" spans="1:13" x14ac:dyDescent="0.3">
      <c r="A1056">
        <v>23720</v>
      </c>
      <c r="B1056" t="s">
        <v>7</v>
      </c>
      <c r="C1056" s="2">
        <v>44309.033510826215</v>
      </c>
      <c r="D1056" s="13">
        <v>44309.80601294498</v>
      </c>
      <c r="E1056" s="4">
        <v>0</v>
      </c>
      <c r="F1056" s="4">
        <v>3</v>
      </c>
      <c r="G1056" s="4">
        <v>5</v>
      </c>
      <c r="H1056" s="4">
        <v>5</v>
      </c>
      <c r="I1056" s="4">
        <v>0</v>
      </c>
      <c r="J1056" s="4">
        <v>0</v>
      </c>
      <c r="K1056">
        <v>13</v>
      </c>
      <c r="L1056" s="4">
        <f t="shared" si="16"/>
        <v>3</v>
      </c>
      <c r="M1056" s="4">
        <v>1</v>
      </c>
    </row>
    <row r="1057" spans="1:13" x14ac:dyDescent="0.3">
      <c r="A1057">
        <v>23735</v>
      </c>
      <c r="B1057" t="s">
        <v>9</v>
      </c>
      <c r="C1057" s="2">
        <v>44287.120121723645</v>
      </c>
      <c r="D1057" s="13">
        <v>44287.604556634302</v>
      </c>
      <c r="E1057" s="4">
        <v>0</v>
      </c>
      <c r="F1057" s="4">
        <v>3</v>
      </c>
      <c r="G1057" s="4">
        <v>0</v>
      </c>
      <c r="H1057" s="4">
        <v>0</v>
      </c>
      <c r="I1057" s="4">
        <v>0</v>
      </c>
      <c r="J1057" s="4">
        <v>0</v>
      </c>
      <c r="K1057">
        <v>3</v>
      </c>
      <c r="L1057" s="4">
        <f t="shared" si="16"/>
        <v>1</v>
      </c>
      <c r="M1057" s="4">
        <v>1</v>
      </c>
    </row>
    <row r="1058" spans="1:13" x14ac:dyDescent="0.3">
      <c r="A1058">
        <v>23796</v>
      </c>
      <c r="B1058" t="s">
        <v>7</v>
      </c>
      <c r="C1058" s="2">
        <v>44342.358661538456</v>
      </c>
      <c r="D1058" s="13">
        <v>44342.84</v>
      </c>
      <c r="E1058" s="4">
        <v>0</v>
      </c>
      <c r="F1058" s="4">
        <v>0</v>
      </c>
      <c r="G1058" s="4">
        <v>1</v>
      </c>
      <c r="H1058" s="4">
        <v>4</v>
      </c>
      <c r="I1058" s="4">
        <v>3</v>
      </c>
      <c r="J1058" s="4">
        <v>4</v>
      </c>
      <c r="K1058">
        <v>12</v>
      </c>
      <c r="L1058" s="4">
        <f t="shared" si="16"/>
        <v>4</v>
      </c>
      <c r="M1058" s="4">
        <v>1</v>
      </c>
    </row>
    <row r="1059" spans="1:13" x14ac:dyDescent="0.3">
      <c r="A1059">
        <v>23813</v>
      </c>
      <c r="B1059" t="s">
        <v>5</v>
      </c>
      <c r="C1059" s="2">
        <v>44376.983875641032</v>
      </c>
      <c r="D1059" s="13">
        <v>44377.714588996758</v>
      </c>
      <c r="E1059" s="4">
        <v>0</v>
      </c>
      <c r="F1059" s="4">
        <v>0</v>
      </c>
      <c r="G1059" s="4">
        <v>0</v>
      </c>
      <c r="H1059" s="4">
        <v>1</v>
      </c>
      <c r="I1059" s="4">
        <v>0</v>
      </c>
      <c r="J1059" s="4">
        <v>4</v>
      </c>
      <c r="K1059">
        <v>5</v>
      </c>
      <c r="L1059" s="4">
        <f t="shared" si="16"/>
        <v>2</v>
      </c>
      <c r="M1059" s="4">
        <v>1</v>
      </c>
    </row>
    <row r="1060" spans="1:13" x14ac:dyDescent="0.3">
      <c r="A1060">
        <v>23818</v>
      </c>
      <c r="B1060" t="s">
        <v>9</v>
      </c>
      <c r="C1060" s="2">
        <v>44345.403161787748</v>
      </c>
      <c r="D1060" s="13">
        <v>44345.656336569577</v>
      </c>
      <c r="E1060" s="4">
        <v>0</v>
      </c>
      <c r="F1060" s="4">
        <v>0</v>
      </c>
      <c r="G1060" s="4">
        <v>1</v>
      </c>
      <c r="H1060" s="4">
        <v>8</v>
      </c>
      <c r="I1060" s="4">
        <v>4</v>
      </c>
      <c r="J1060" s="4">
        <v>3</v>
      </c>
      <c r="K1060">
        <v>16</v>
      </c>
      <c r="L1060" s="4">
        <f t="shared" si="16"/>
        <v>4</v>
      </c>
      <c r="M1060" s="4">
        <v>1</v>
      </c>
    </row>
    <row r="1061" spans="1:13" x14ac:dyDescent="0.3">
      <c r="A1061">
        <v>23823</v>
      </c>
      <c r="B1061" t="s">
        <v>2</v>
      </c>
      <c r="C1061" s="2">
        <v>44316.379048112532</v>
      </c>
      <c r="D1061" s="13">
        <v>44316.901886731393</v>
      </c>
      <c r="E1061" s="4">
        <v>0</v>
      </c>
      <c r="F1061" s="4">
        <v>1</v>
      </c>
      <c r="G1061" s="4">
        <v>4</v>
      </c>
      <c r="H1061" s="4">
        <v>0</v>
      </c>
      <c r="I1061" s="4">
        <v>0</v>
      </c>
      <c r="J1061" s="4">
        <v>0</v>
      </c>
      <c r="K1061">
        <v>5</v>
      </c>
      <c r="L1061" s="4">
        <f t="shared" si="16"/>
        <v>2</v>
      </c>
      <c r="M1061" s="4">
        <v>1</v>
      </c>
    </row>
    <row r="1062" spans="1:13" x14ac:dyDescent="0.3">
      <c r="A1062">
        <v>23862</v>
      </c>
      <c r="B1062" t="s">
        <v>2</v>
      </c>
      <c r="C1062" s="2">
        <v>44297.562185327639</v>
      </c>
      <c r="D1062" s="13">
        <v>44298.762728155343</v>
      </c>
      <c r="E1062" s="4">
        <v>0</v>
      </c>
      <c r="F1062" s="4">
        <v>2</v>
      </c>
      <c r="G1062" s="4">
        <v>5</v>
      </c>
      <c r="H1062" s="4">
        <v>6</v>
      </c>
      <c r="I1062" s="4">
        <v>5</v>
      </c>
      <c r="J1062" s="4">
        <v>0</v>
      </c>
      <c r="K1062">
        <v>18</v>
      </c>
      <c r="L1062" s="4">
        <f t="shared" si="16"/>
        <v>4</v>
      </c>
      <c r="M1062" s="4">
        <v>1</v>
      </c>
    </row>
    <row r="1063" spans="1:13" x14ac:dyDescent="0.3">
      <c r="A1063">
        <v>23910</v>
      </c>
      <c r="B1063" t="s">
        <v>5</v>
      </c>
      <c r="C1063" s="2">
        <v>44320.414558974357</v>
      </c>
      <c r="D1063" s="13">
        <v>44321.196666666663</v>
      </c>
      <c r="E1063" s="4">
        <v>0</v>
      </c>
      <c r="F1063" s="4">
        <v>0</v>
      </c>
      <c r="G1063" s="4">
        <v>4</v>
      </c>
      <c r="H1063" s="4">
        <v>4</v>
      </c>
      <c r="I1063" s="4">
        <v>5</v>
      </c>
      <c r="J1063" s="4">
        <v>3</v>
      </c>
      <c r="K1063">
        <v>16</v>
      </c>
      <c r="L1063" s="4">
        <f t="shared" si="16"/>
        <v>4</v>
      </c>
      <c r="M1063" s="4">
        <v>1</v>
      </c>
    </row>
    <row r="1064" spans="1:13" x14ac:dyDescent="0.3">
      <c r="A1064">
        <v>23982</v>
      </c>
      <c r="B1064" t="s">
        <v>3</v>
      </c>
      <c r="C1064" s="2">
        <v>44373.79995202992</v>
      </c>
      <c r="D1064" s="13">
        <v>44374.498165048542</v>
      </c>
      <c r="E1064" s="4">
        <v>0</v>
      </c>
      <c r="F1064" s="4">
        <v>0</v>
      </c>
      <c r="G1064" s="4">
        <v>0</v>
      </c>
      <c r="H1064" s="4">
        <v>1</v>
      </c>
      <c r="I1064" s="4">
        <v>4</v>
      </c>
      <c r="J1064" s="4">
        <v>4</v>
      </c>
      <c r="K1064">
        <v>9</v>
      </c>
      <c r="L1064" s="4">
        <f t="shared" si="16"/>
        <v>3</v>
      </c>
      <c r="M1064" s="4">
        <v>1</v>
      </c>
    </row>
    <row r="1065" spans="1:13" x14ac:dyDescent="0.3">
      <c r="A1065">
        <v>23990</v>
      </c>
      <c r="B1065" t="s">
        <v>7</v>
      </c>
      <c r="C1065" s="2">
        <v>44343.528247364673</v>
      </c>
      <c r="D1065" s="13">
        <v>44344.715398058252</v>
      </c>
      <c r="E1065" s="4">
        <v>0</v>
      </c>
      <c r="F1065" s="4">
        <v>0</v>
      </c>
      <c r="G1065" s="4">
        <v>2</v>
      </c>
      <c r="H1065" s="4">
        <v>7</v>
      </c>
      <c r="I1065" s="4">
        <v>4</v>
      </c>
      <c r="J1065" s="4">
        <v>3</v>
      </c>
      <c r="K1065">
        <v>16</v>
      </c>
      <c r="L1065" s="4">
        <f t="shared" si="16"/>
        <v>4</v>
      </c>
      <c r="M1065" s="4">
        <v>1</v>
      </c>
    </row>
    <row r="1066" spans="1:13" x14ac:dyDescent="0.3">
      <c r="A1066">
        <v>24008</v>
      </c>
      <c r="B1066" t="s">
        <v>5</v>
      </c>
      <c r="C1066" s="2">
        <v>44309.499367485754</v>
      </c>
      <c r="D1066" s="13">
        <v>44310.92818122977</v>
      </c>
      <c r="E1066" s="4">
        <v>0</v>
      </c>
      <c r="F1066" s="4">
        <v>2</v>
      </c>
      <c r="G1066" s="4">
        <v>3</v>
      </c>
      <c r="H1066" s="4">
        <v>4</v>
      </c>
      <c r="I1066" s="4">
        <v>7</v>
      </c>
      <c r="J1066" s="4">
        <v>6</v>
      </c>
      <c r="K1066">
        <v>22</v>
      </c>
      <c r="L1066" s="4">
        <f t="shared" si="16"/>
        <v>5</v>
      </c>
      <c r="M1066" s="4">
        <v>1</v>
      </c>
    </row>
    <row r="1067" spans="1:13" x14ac:dyDescent="0.3">
      <c r="A1067">
        <v>24017</v>
      </c>
      <c r="B1067" t="s">
        <v>5</v>
      </c>
      <c r="C1067" s="2">
        <v>44314.831700178067</v>
      </c>
      <c r="D1067" s="13">
        <v>44315.546304207121</v>
      </c>
      <c r="E1067" s="4">
        <v>0</v>
      </c>
      <c r="F1067" s="4">
        <v>1</v>
      </c>
      <c r="G1067" s="4">
        <v>3</v>
      </c>
      <c r="H1067" s="4">
        <v>0</v>
      </c>
      <c r="I1067" s="4">
        <v>0</v>
      </c>
      <c r="J1067" s="4">
        <v>0</v>
      </c>
      <c r="K1067">
        <v>4</v>
      </c>
      <c r="L1067" s="4">
        <f t="shared" si="16"/>
        <v>2</v>
      </c>
      <c r="M1067" s="4">
        <v>1</v>
      </c>
    </row>
    <row r="1068" spans="1:13" x14ac:dyDescent="0.3">
      <c r="A1068">
        <v>24022</v>
      </c>
      <c r="B1068" t="s">
        <v>11</v>
      </c>
      <c r="C1068" s="2">
        <v>44374.675759223646</v>
      </c>
      <c r="D1068" s="13">
        <v>44375.170495145627</v>
      </c>
      <c r="E1068" s="4">
        <v>0</v>
      </c>
      <c r="F1068" s="4">
        <v>0</v>
      </c>
      <c r="G1068" s="4">
        <v>0</v>
      </c>
      <c r="H1068" s="4">
        <v>1</v>
      </c>
      <c r="I1068" s="4">
        <v>2</v>
      </c>
      <c r="J1068" s="4">
        <v>0</v>
      </c>
      <c r="K1068">
        <v>3</v>
      </c>
      <c r="L1068" s="4">
        <f t="shared" si="16"/>
        <v>2</v>
      </c>
      <c r="M1068" s="4">
        <v>1</v>
      </c>
    </row>
    <row r="1069" spans="1:13" x14ac:dyDescent="0.3">
      <c r="A1069">
        <v>24028</v>
      </c>
      <c r="B1069" t="s">
        <v>2</v>
      </c>
      <c r="C1069" s="2">
        <v>44295.801490954414</v>
      </c>
      <c r="D1069" s="13">
        <v>44296.052064577168</v>
      </c>
      <c r="E1069" s="4">
        <v>0</v>
      </c>
      <c r="F1069" s="4">
        <v>6</v>
      </c>
      <c r="G1069" s="4">
        <v>9</v>
      </c>
      <c r="H1069" s="4">
        <v>3</v>
      </c>
      <c r="I1069" s="4">
        <v>7</v>
      </c>
      <c r="J1069" s="4">
        <v>1</v>
      </c>
      <c r="K1069">
        <v>26</v>
      </c>
      <c r="L1069" s="4">
        <f t="shared" si="16"/>
        <v>5</v>
      </c>
      <c r="M1069" s="4">
        <v>1</v>
      </c>
    </row>
    <row r="1070" spans="1:13" x14ac:dyDescent="0.3">
      <c r="A1070">
        <v>24038</v>
      </c>
      <c r="B1070" t="s">
        <v>22</v>
      </c>
      <c r="C1070" s="2">
        <v>44394.514005733625</v>
      </c>
      <c r="D1070" s="13">
        <v>44395.208116504858</v>
      </c>
      <c r="E1070" s="4">
        <v>0</v>
      </c>
      <c r="F1070" s="4">
        <v>0</v>
      </c>
      <c r="G1070" s="4">
        <v>0</v>
      </c>
      <c r="H1070" s="4">
        <v>0</v>
      </c>
      <c r="I1070" s="4">
        <v>5</v>
      </c>
      <c r="J1070" s="4">
        <v>5</v>
      </c>
      <c r="K1070">
        <v>10</v>
      </c>
      <c r="L1070" s="4">
        <f t="shared" si="16"/>
        <v>2</v>
      </c>
      <c r="M1070" s="4">
        <v>1</v>
      </c>
    </row>
    <row r="1071" spans="1:13" x14ac:dyDescent="0.3">
      <c r="A1071">
        <v>24071</v>
      </c>
      <c r="B1071" t="s">
        <v>5</v>
      </c>
      <c r="C1071" s="2">
        <v>44411.688328205128</v>
      </c>
      <c r="D1071" s="13">
        <v>44412.166666666664</v>
      </c>
      <c r="E1071" s="4">
        <v>0</v>
      </c>
      <c r="F1071" s="4">
        <v>0</v>
      </c>
      <c r="G1071" s="4">
        <v>0</v>
      </c>
      <c r="H1071" s="4">
        <v>0</v>
      </c>
      <c r="I1071" s="4">
        <v>0</v>
      </c>
      <c r="J1071" s="4">
        <v>2</v>
      </c>
      <c r="K1071">
        <v>2</v>
      </c>
      <c r="L1071" s="4">
        <f t="shared" si="16"/>
        <v>1</v>
      </c>
      <c r="M1071" s="4">
        <v>1</v>
      </c>
    </row>
    <row r="1072" spans="1:13" x14ac:dyDescent="0.3">
      <c r="A1072">
        <v>24125</v>
      </c>
      <c r="B1072" t="s">
        <v>5</v>
      </c>
      <c r="C1072" s="2">
        <v>44313.00243675214</v>
      </c>
      <c r="D1072" s="13">
        <v>44313.719443365691</v>
      </c>
      <c r="E1072" s="4">
        <v>0</v>
      </c>
      <c r="F1072" s="4">
        <v>1</v>
      </c>
      <c r="G1072" s="4">
        <v>6</v>
      </c>
      <c r="H1072" s="4">
        <v>2</v>
      </c>
      <c r="I1072" s="4">
        <v>0</v>
      </c>
      <c r="J1072" s="4">
        <v>0</v>
      </c>
      <c r="K1072">
        <v>9</v>
      </c>
      <c r="L1072" s="4">
        <f t="shared" si="16"/>
        <v>3</v>
      </c>
      <c r="M1072" s="4">
        <v>1</v>
      </c>
    </row>
    <row r="1073" spans="1:13" x14ac:dyDescent="0.3">
      <c r="A1073">
        <v>24183</v>
      </c>
      <c r="B1073" t="s">
        <v>2</v>
      </c>
      <c r="C1073" s="2">
        <v>44340.89345641026</v>
      </c>
      <c r="D1073" s="13">
        <v>44341.825834951458</v>
      </c>
      <c r="E1073" s="4">
        <v>0</v>
      </c>
      <c r="F1073" s="4">
        <v>0</v>
      </c>
      <c r="G1073" s="4">
        <v>2</v>
      </c>
      <c r="H1073" s="4">
        <v>4</v>
      </c>
      <c r="I1073" s="4">
        <v>5</v>
      </c>
      <c r="J1073" s="4">
        <v>4</v>
      </c>
      <c r="K1073">
        <v>15</v>
      </c>
      <c r="L1073" s="4">
        <f t="shared" si="16"/>
        <v>4</v>
      </c>
      <c r="M1073" s="4">
        <v>1</v>
      </c>
    </row>
    <row r="1074" spans="1:13" x14ac:dyDescent="0.3">
      <c r="A1074">
        <v>24187</v>
      </c>
      <c r="B1074" t="s">
        <v>5</v>
      </c>
      <c r="C1074" s="2">
        <v>44354.88864665242</v>
      </c>
      <c r="D1074" s="13">
        <v>44356.302666666663</v>
      </c>
      <c r="E1074" s="4">
        <v>0</v>
      </c>
      <c r="F1074" s="4">
        <v>0</v>
      </c>
      <c r="G1074" s="4">
        <v>0</v>
      </c>
      <c r="H1074" s="4">
        <v>6</v>
      </c>
      <c r="I1074" s="4">
        <v>7</v>
      </c>
      <c r="J1074" s="4">
        <v>3</v>
      </c>
      <c r="K1074">
        <v>16</v>
      </c>
      <c r="L1074" s="4">
        <f t="shared" si="16"/>
        <v>3</v>
      </c>
      <c r="M1074" s="4">
        <v>1</v>
      </c>
    </row>
    <row r="1075" spans="1:13" x14ac:dyDescent="0.3">
      <c r="A1075">
        <v>24196</v>
      </c>
      <c r="B1075" t="s">
        <v>3</v>
      </c>
      <c r="C1075" s="2">
        <v>44342.180570334756</v>
      </c>
      <c r="D1075" s="13">
        <v>44342.689103559867</v>
      </c>
      <c r="E1075" s="4">
        <v>0</v>
      </c>
      <c r="F1075" s="4">
        <v>0</v>
      </c>
      <c r="G1075" s="4">
        <v>1</v>
      </c>
      <c r="H1075" s="4">
        <v>6</v>
      </c>
      <c r="I1075" s="4">
        <v>2</v>
      </c>
      <c r="J1075" s="4">
        <v>3</v>
      </c>
      <c r="K1075">
        <v>12</v>
      </c>
      <c r="L1075" s="4">
        <f t="shared" si="16"/>
        <v>4</v>
      </c>
      <c r="M1075" s="4">
        <v>1</v>
      </c>
    </row>
    <row r="1076" spans="1:13" x14ac:dyDescent="0.3">
      <c r="A1076">
        <v>24198</v>
      </c>
      <c r="B1076" t="s">
        <v>5</v>
      </c>
      <c r="C1076" s="2">
        <v>44343.764957158121</v>
      </c>
      <c r="D1076" s="13">
        <v>44344.012323624593</v>
      </c>
      <c r="E1076" s="4">
        <v>0</v>
      </c>
      <c r="F1076" s="4">
        <v>0</v>
      </c>
      <c r="G1076" s="4">
        <v>2</v>
      </c>
      <c r="H1076" s="4">
        <v>4</v>
      </c>
      <c r="I1076" s="4">
        <v>4</v>
      </c>
      <c r="J1076" s="4">
        <v>2</v>
      </c>
      <c r="K1076">
        <v>12</v>
      </c>
      <c r="L1076" s="4">
        <f t="shared" si="16"/>
        <v>4</v>
      </c>
      <c r="M1076" s="4">
        <v>1</v>
      </c>
    </row>
    <row r="1077" spans="1:13" x14ac:dyDescent="0.3">
      <c r="A1077">
        <v>24209</v>
      </c>
      <c r="B1077" t="s">
        <v>2</v>
      </c>
      <c r="C1077" s="2">
        <v>44310.458669408828</v>
      </c>
      <c r="D1077" s="13">
        <v>44310.921304207121</v>
      </c>
      <c r="E1077" s="4">
        <v>0</v>
      </c>
      <c r="F1077" s="4">
        <v>1</v>
      </c>
      <c r="G1077" s="4">
        <v>8</v>
      </c>
      <c r="H1077" s="4">
        <v>5</v>
      </c>
      <c r="I1077" s="4">
        <v>3</v>
      </c>
      <c r="J1077" s="4">
        <v>4</v>
      </c>
      <c r="K1077">
        <v>21</v>
      </c>
      <c r="L1077" s="4">
        <f t="shared" si="16"/>
        <v>5</v>
      </c>
      <c r="M1077" s="4">
        <v>1</v>
      </c>
    </row>
    <row r="1078" spans="1:13" x14ac:dyDescent="0.3">
      <c r="A1078">
        <v>24210</v>
      </c>
      <c r="B1078" t="s">
        <v>5</v>
      </c>
      <c r="C1078" s="2">
        <v>44310.713799964382</v>
      </c>
      <c r="D1078" s="13">
        <v>44311.258735923337</v>
      </c>
      <c r="E1078" s="4">
        <v>0</v>
      </c>
      <c r="F1078" s="4">
        <v>1</v>
      </c>
      <c r="G1078" s="4">
        <v>5</v>
      </c>
      <c r="H1078" s="4">
        <v>6</v>
      </c>
      <c r="I1078" s="4">
        <v>3</v>
      </c>
      <c r="J1078" s="4">
        <v>6</v>
      </c>
      <c r="K1078">
        <v>21</v>
      </c>
      <c r="L1078" s="4">
        <f t="shared" si="16"/>
        <v>5</v>
      </c>
      <c r="M1078" s="4">
        <v>1</v>
      </c>
    </row>
    <row r="1079" spans="1:13" x14ac:dyDescent="0.3">
      <c r="A1079">
        <v>24224</v>
      </c>
      <c r="B1079" t="s">
        <v>2</v>
      </c>
      <c r="C1079" s="2">
        <v>44342.281517948715</v>
      </c>
      <c r="D1079" s="13">
        <v>44343.718333333338</v>
      </c>
      <c r="E1079" s="4">
        <v>0</v>
      </c>
      <c r="F1079" s="4">
        <v>0</v>
      </c>
      <c r="G1079" s="4">
        <v>2</v>
      </c>
      <c r="H1079" s="4">
        <v>4</v>
      </c>
      <c r="I1079" s="4">
        <v>9</v>
      </c>
      <c r="J1079" s="4">
        <v>3</v>
      </c>
      <c r="K1079">
        <v>18</v>
      </c>
      <c r="L1079" s="4">
        <f t="shared" si="16"/>
        <v>4</v>
      </c>
      <c r="M1079" s="4">
        <v>1</v>
      </c>
    </row>
    <row r="1080" spans="1:13" x14ac:dyDescent="0.3">
      <c r="A1080">
        <v>24243</v>
      </c>
      <c r="B1080" t="s">
        <v>2</v>
      </c>
      <c r="C1080" s="2">
        <v>44344.721930270658</v>
      </c>
      <c r="D1080" s="13">
        <v>44345.502333333337</v>
      </c>
      <c r="E1080" s="4">
        <v>0</v>
      </c>
      <c r="F1080" s="4">
        <v>0</v>
      </c>
      <c r="G1080" s="4">
        <v>1</v>
      </c>
      <c r="H1080" s="4">
        <v>3</v>
      </c>
      <c r="I1080" s="4">
        <v>0</v>
      </c>
      <c r="J1080" s="4">
        <v>0</v>
      </c>
      <c r="K1080">
        <v>4</v>
      </c>
      <c r="L1080" s="4">
        <f t="shared" si="16"/>
        <v>2</v>
      </c>
      <c r="M1080" s="4">
        <v>1</v>
      </c>
    </row>
    <row r="1081" spans="1:13" x14ac:dyDescent="0.3">
      <c r="A1081">
        <v>24265</v>
      </c>
      <c r="B1081" t="s">
        <v>8</v>
      </c>
      <c r="C1081" s="2">
        <v>44366.281556196584</v>
      </c>
      <c r="D1081" s="13">
        <v>44367.060762352368</v>
      </c>
      <c r="E1081" s="4">
        <v>0</v>
      </c>
      <c r="F1081" s="4">
        <v>0</v>
      </c>
      <c r="G1081" s="4">
        <v>0</v>
      </c>
      <c r="H1081" s="4">
        <v>1</v>
      </c>
      <c r="I1081" s="4">
        <v>2</v>
      </c>
      <c r="J1081" s="4">
        <v>9</v>
      </c>
      <c r="K1081">
        <v>12</v>
      </c>
      <c r="L1081" s="4">
        <f t="shared" si="16"/>
        <v>3</v>
      </c>
      <c r="M1081" s="4">
        <v>1</v>
      </c>
    </row>
    <row r="1082" spans="1:13" x14ac:dyDescent="0.3">
      <c r="A1082">
        <v>24270</v>
      </c>
      <c r="B1082" t="s">
        <v>7</v>
      </c>
      <c r="C1082" s="2">
        <v>44291.035879594019</v>
      </c>
      <c r="D1082" s="13">
        <v>44291.574621359221</v>
      </c>
      <c r="E1082" s="4">
        <v>0</v>
      </c>
      <c r="F1082" s="4">
        <v>4</v>
      </c>
      <c r="G1082" s="4">
        <v>4</v>
      </c>
      <c r="H1082" s="4">
        <v>3</v>
      </c>
      <c r="I1082" s="4">
        <v>0</v>
      </c>
      <c r="J1082" s="4">
        <v>0</v>
      </c>
      <c r="K1082">
        <v>11</v>
      </c>
      <c r="L1082" s="4">
        <f t="shared" si="16"/>
        <v>3</v>
      </c>
      <c r="M1082" s="4">
        <v>1</v>
      </c>
    </row>
    <row r="1083" spans="1:13" x14ac:dyDescent="0.3">
      <c r="A1083">
        <v>24272</v>
      </c>
      <c r="B1083" t="s">
        <v>2</v>
      </c>
      <c r="C1083" s="2">
        <v>44316.256280733622</v>
      </c>
      <c r="D1083" s="13">
        <v>44316.964993527508</v>
      </c>
      <c r="E1083" s="4">
        <v>0</v>
      </c>
      <c r="F1083" s="4">
        <v>1</v>
      </c>
      <c r="G1083" s="4">
        <v>8</v>
      </c>
      <c r="H1083" s="4">
        <v>0</v>
      </c>
      <c r="I1083" s="4">
        <v>0</v>
      </c>
      <c r="J1083" s="4">
        <v>0</v>
      </c>
      <c r="K1083">
        <v>9</v>
      </c>
      <c r="L1083" s="4">
        <f t="shared" si="16"/>
        <v>2</v>
      </c>
      <c r="M1083" s="4">
        <v>1</v>
      </c>
    </row>
    <row r="1084" spans="1:13" x14ac:dyDescent="0.3">
      <c r="A1084">
        <v>24291</v>
      </c>
      <c r="B1084" t="s">
        <v>5</v>
      </c>
      <c r="C1084" s="2">
        <v>44379.904802243582</v>
      </c>
      <c r="D1084" s="13">
        <v>44380.829475728155</v>
      </c>
      <c r="E1084" s="4">
        <v>0</v>
      </c>
      <c r="F1084" s="4">
        <v>0</v>
      </c>
      <c r="G1084" s="4">
        <v>0</v>
      </c>
      <c r="H1084" s="4">
        <v>0</v>
      </c>
      <c r="I1084" s="4">
        <v>4</v>
      </c>
      <c r="J1084" s="4">
        <v>5</v>
      </c>
      <c r="K1084">
        <v>9</v>
      </c>
      <c r="L1084" s="4">
        <f t="shared" si="16"/>
        <v>2</v>
      </c>
      <c r="M1084" s="4">
        <v>1</v>
      </c>
    </row>
    <row r="1085" spans="1:13" x14ac:dyDescent="0.3">
      <c r="A1085">
        <v>24303</v>
      </c>
      <c r="B1085" t="s">
        <v>5</v>
      </c>
      <c r="C1085" s="2">
        <v>44390.182342948719</v>
      </c>
      <c r="D1085" s="13">
        <v>44391.568957928801</v>
      </c>
      <c r="E1085" s="4">
        <v>0</v>
      </c>
      <c r="F1085" s="4">
        <v>0</v>
      </c>
      <c r="G1085" s="4">
        <v>0</v>
      </c>
      <c r="H1085" s="4">
        <v>0</v>
      </c>
      <c r="I1085" s="4">
        <v>2</v>
      </c>
      <c r="J1085" s="4">
        <v>0</v>
      </c>
      <c r="K1085">
        <v>2</v>
      </c>
      <c r="L1085" s="4">
        <f t="shared" si="16"/>
        <v>1</v>
      </c>
      <c r="M1085" s="4">
        <v>1</v>
      </c>
    </row>
    <row r="1086" spans="1:13" x14ac:dyDescent="0.3">
      <c r="A1086">
        <v>24387</v>
      </c>
      <c r="B1086" t="s">
        <v>2</v>
      </c>
      <c r="C1086" s="2">
        <v>44308.745763354702</v>
      </c>
      <c r="D1086" s="13">
        <v>44309.736838187702</v>
      </c>
      <c r="E1086" s="4">
        <v>0</v>
      </c>
      <c r="F1086" s="4">
        <v>1</v>
      </c>
      <c r="G1086" s="4">
        <v>1</v>
      </c>
      <c r="H1086" s="4">
        <v>0</v>
      </c>
      <c r="I1086" s="4">
        <v>0</v>
      </c>
      <c r="J1086" s="4">
        <v>0</v>
      </c>
      <c r="K1086">
        <v>2</v>
      </c>
      <c r="L1086" s="4">
        <f t="shared" si="16"/>
        <v>2</v>
      </c>
      <c r="M1086" s="4">
        <v>1</v>
      </c>
    </row>
    <row r="1087" spans="1:13" x14ac:dyDescent="0.3">
      <c r="A1087">
        <v>24410</v>
      </c>
      <c r="B1087" t="s">
        <v>5</v>
      </c>
      <c r="C1087" s="2">
        <v>44300.481407799147</v>
      </c>
      <c r="D1087" s="13">
        <v>44301.463779935271</v>
      </c>
      <c r="E1087" s="4">
        <v>0</v>
      </c>
      <c r="F1087" s="4">
        <v>5</v>
      </c>
      <c r="G1087" s="4">
        <v>3</v>
      </c>
      <c r="H1087" s="4">
        <v>2</v>
      </c>
      <c r="I1087" s="4">
        <v>6</v>
      </c>
      <c r="J1087" s="4">
        <v>2</v>
      </c>
      <c r="K1087">
        <v>18</v>
      </c>
      <c r="L1087" s="4">
        <f t="shared" si="16"/>
        <v>5</v>
      </c>
      <c r="M1087" s="4">
        <v>1</v>
      </c>
    </row>
    <row r="1088" spans="1:13" x14ac:dyDescent="0.3">
      <c r="A1088">
        <v>24414</v>
      </c>
      <c r="B1088" t="s">
        <v>3</v>
      </c>
      <c r="C1088" s="2">
        <v>44376.758733725073</v>
      </c>
      <c r="D1088" s="13">
        <v>44377.75221035599</v>
      </c>
      <c r="E1088" s="4">
        <v>0</v>
      </c>
      <c r="F1088" s="4">
        <v>0</v>
      </c>
      <c r="G1088" s="4">
        <v>0</v>
      </c>
      <c r="H1088" s="4">
        <v>1</v>
      </c>
      <c r="I1088" s="4">
        <v>8</v>
      </c>
      <c r="J1088" s="4">
        <v>4</v>
      </c>
      <c r="K1088">
        <v>13</v>
      </c>
      <c r="L1088" s="4">
        <f t="shared" si="16"/>
        <v>3</v>
      </c>
      <c r="M1088" s="4">
        <v>1</v>
      </c>
    </row>
    <row r="1089" spans="1:13" x14ac:dyDescent="0.3">
      <c r="A1089">
        <v>24417</v>
      </c>
      <c r="B1089" t="s">
        <v>19</v>
      </c>
      <c r="C1089" s="2">
        <v>44375.627560576926</v>
      </c>
      <c r="D1089" s="13">
        <v>44376.558440129447</v>
      </c>
      <c r="E1089" s="4">
        <v>0</v>
      </c>
      <c r="F1089" s="4">
        <v>0</v>
      </c>
      <c r="G1089" s="4">
        <v>0</v>
      </c>
      <c r="H1089" s="4">
        <v>1</v>
      </c>
      <c r="I1089" s="4">
        <v>1</v>
      </c>
      <c r="J1089" s="4">
        <v>0</v>
      </c>
      <c r="K1089">
        <v>2</v>
      </c>
      <c r="L1089" s="4">
        <f t="shared" si="16"/>
        <v>2</v>
      </c>
      <c r="M1089" s="4">
        <v>1</v>
      </c>
    </row>
    <row r="1090" spans="1:13" x14ac:dyDescent="0.3">
      <c r="A1090">
        <v>24427</v>
      </c>
      <c r="B1090" t="s">
        <v>2</v>
      </c>
      <c r="C1090" s="2">
        <v>44294.583587108267</v>
      </c>
      <c r="D1090" s="13">
        <v>44296.743310679616</v>
      </c>
      <c r="E1090" s="4">
        <v>0</v>
      </c>
      <c r="F1090" s="4">
        <v>2</v>
      </c>
      <c r="G1090" s="4">
        <v>4</v>
      </c>
      <c r="H1090" s="4">
        <v>0</v>
      </c>
      <c r="I1090" s="4">
        <v>0</v>
      </c>
      <c r="J1090" s="4">
        <v>0</v>
      </c>
      <c r="K1090">
        <v>6</v>
      </c>
      <c r="L1090" s="4">
        <f t="shared" si="16"/>
        <v>2</v>
      </c>
      <c r="M1090" s="4">
        <v>1</v>
      </c>
    </row>
    <row r="1091" spans="1:13" x14ac:dyDescent="0.3">
      <c r="A1091">
        <v>24574</v>
      </c>
      <c r="B1091" t="s">
        <v>2</v>
      </c>
      <c r="C1091" s="2">
        <v>44297.955021937327</v>
      </c>
      <c r="D1091" s="13">
        <v>44298.727129449842</v>
      </c>
      <c r="E1091" s="4">
        <v>0</v>
      </c>
      <c r="F1091" s="4">
        <v>2</v>
      </c>
      <c r="G1091" s="4">
        <v>0</v>
      </c>
      <c r="H1091" s="4">
        <v>0</v>
      </c>
      <c r="I1091" s="4">
        <v>0</v>
      </c>
      <c r="J1091" s="4">
        <v>0</v>
      </c>
      <c r="K1091">
        <v>2</v>
      </c>
      <c r="L1091" s="4">
        <f t="shared" ref="L1091:L1154" si="17">COUNTIF(E1091:J1091,"&gt;0")</f>
        <v>1</v>
      </c>
      <c r="M1091" s="4">
        <v>1</v>
      </c>
    </row>
    <row r="1092" spans="1:13" x14ac:dyDescent="0.3">
      <c r="A1092">
        <v>24583</v>
      </c>
      <c r="B1092" t="s">
        <v>2</v>
      </c>
      <c r="C1092" s="2">
        <v>44345.745823824785</v>
      </c>
      <c r="D1092" s="13">
        <v>44346.053990291264</v>
      </c>
      <c r="E1092" s="4">
        <v>0</v>
      </c>
      <c r="F1092" s="4">
        <v>0</v>
      </c>
      <c r="G1092" s="4">
        <v>1</v>
      </c>
      <c r="H1092" s="4">
        <v>4</v>
      </c>
      <c r="I1092" s="4">
        <v>0</v>
      </c>
      <c r="J1092" s="4">
        <v>0</v>
      </c>
      <c r="K1092">
        <v>5</v>
      </c>
      <c r="L1092" s="4">
        <f t="shared" si="17"/>
        <v>2</v>
      </c>
      <c r="M1092" s="4">
        <v>1</v>
      </c>
    </row>
    <row r="1093" spans="1:13" x14ac:dyDescent="0.3">
      <c r="A1093">
        <v>24596</v>
      </c>
      <c r="B1093" t="s">
        <v>2</v>
      </c>
      <c r="C1093" s="2">
        <v>44419.635999999999</v>
      </c>
      <c r="D1093" s="13"/>
      <c r="E1093" s="4">
        <v>0</v>
      </c>
      <c r="F1093" s="4">
        <v>0</v>
      </c>
      <c r="G1093" s="4">
        <v>0</v>
      </c>
      <c r="H1093" s="4">
        <v>0</v>
      </c>
      <c r="I1093" s="4">
        <v>0</v>
      </c>
      <c r="J1093" s="4">
        <v>0</v>
      </c>
      <c r="K1093">
        <v>0</v>
      </c>
      <c r="L1093" s="4">
        <f t="shared" si="17"/>
        <v>0</v>
      </c>
    </row>
    <row r="1094" spans="1:13" x14ac:dyDescent="0.3">
      <c r="A1094">
        <v>24655</v>
      </c>
      <c r="B1094" t="s">
        <v>2</v>
      </c>
      <c r="C1094" s="2">
        <v>44374.824544764953</v>
      </c>
      <c r="D1094" s="13">
        <v>44376.715802589002</v>
      </c>
      <c r="E1094" s="4">
        <v>0</v>
      </c>
      <c r="F1094" s="4">
        <v>0</v>
      </c>
      <c r="G1094" s="4">
        <v>0</v>
      </c>
      <c r="H1094" s="4">
        <v>1</v>
      </c>
      <c r="I1094" s="4">
        <v>8</v>
      </c>
      <c r="J1094" s="4">
        <v>7</v>
      </c>
      <c r="K1094">
        <v>16</v>
      </c>
      <c r="L1094" s="4">
        <f t="shared" si="17"/>
        <v>3</v>
      </c>
      <c r="M1094" s="4">
        <v>1</v>
      </c>
    </row>
    <row r="1095" spans="1:13" x14ac:dyDescent="0.3">
      <c r="A1095">
        <v>24795</v>
      </c>
      <c r="B1095" t="s">
        <v>10</v>
      </c>
      <c r="C1095" s="2">
        <v>44339.715473504271</v>
      </c>
      <c r="D1095" s="13">
        <v>44341.196385113268</v>
      </c>
      <c r="E1095" s="4">
        <v>0</v>
      </c>
      <c r="F1095" s="4">
        <v>0</v>
      </c>
      <c r="G1095" s="4">
        <v>1</v>
      </c>
      <c r="H1095" s="4">
        <v>2</v>
      </c>
      <c r="I1095" s="4">
        <v>3</v>
      </c>
      <c r="J1095" s="4">
        <v>0</v>
      </c>
      <c r="K1095">
        <v>6</v>
      </c>
      <c r="L1095" s="4">
        <f t="shared" si="17"/>
        <v>3</v>
      </c>
      <c r="M1095" s="4">
        <v>1</v>
      </c>
    </row>
    <row r="1096" spans="1:13" x14ac:dyDescent="0.3">
      <c r="A1096">
        <v>24801</v>
      </c>
      <c r="B1096" t="s">
        <v>2</v>
      </c>
      <c r="C1096" s="2">
        <v>44307.780725178069</v>
      </c>
      <c r="D1096" s="13">
        <v>44308.566935275085</v>
      </c>
      <c r="E1096" s="4">
        <v>0</v>
      </c>
      <c r="F1096" s="4">
        <v>1</v>
      </c>
      <c r="G1096" s="4">
        <v>2</v>
      </c>
      <c r="H1096" s="4">
        <v>0</v>
      </c>
      <c r="I1096" s="4">
        <v>0</v>
      </c>
      <c r="J1096" s="4">
        <v>0</v>
      </c>
      <c r="K1096">
        <v>3</v>
      </c>
      <c r="L1096" s="4">
        <f t="shared" si="17"/>
        <v>2</v>
      </c>
      <c r="M1096" s="4">
        <v>1</v>
      </c>
    </row>
    <row r="1097" spans="1:13" x14ac:dyDescent="0.3">
      <c r="A1097">
        <v>24803</v>
      </c>
      <c r="B1097" t="s">
        <v>12</v>
      </c>
      <c r="C1097" s="2">
        <v>44330.11358792735</v>
      </c>
      <c r="D1097" s="13">
        <v>44330.664831715214</v>
      </c>
      <c r="E1097" s="4">
        <v>0</v>
      </c>
      <c r="F1097" s="4">
        <v>0</v>
      </c>
      <c r="G1097" s="4">
        <v>2</v>
      </c>
      <c r="H1097" s="4">
        <v>0</v>
      </c>
      <c r="I1097" s="4">
        <v>0</v>
      </c>
      <c r="J1097" s="4">
        <v>0</v>
      </c>
      <c r="K1097">
        <v>2</v>
      </c>
      <c r="L1097" s="4">
        <f t="shared" si="17"/>
        <v>1</v>
      </c>
      <c r="M1097" s="4">
        <v>1</v>
      </c>
    </row>
    <row r="1098" spans="1:13" x14ac:dyDescent="0.3">
      <c r="A1098">
        <v>24806</v>
      </c>
      <c r="B1098" t="s">
        <v>2</v>
      </c>
      <c r="C1098" s="2">
        <v>44310.66036057692</v>
      </c>
      <c r="D1098" s="13">
        <v>44311.655932038841</v>
      </c>
      <c r="E1098" s="4">
        <v>0</v>
      </c>
      <c r="F1098" s="4">
        <v>4</v>
      </c>
      <c r="G1098" s="4">
        <v>6</v>
      </c>
      <c r="H1098" s="4">
        <v>7</v>
      </c>
      <c r="I1098" s="4">
        <v>2</v>
      </c>
      <c r="J1098" s="4">
        <v>4</v>
      </c>
      <c r="K1098">
        <v>23</v>
      </c>
      <c r="L1098" s="4">
        <f t="shared" si="17"/>
        <v>5</v>
      </c>
      <c r="M1098" s="4">
        <v>1</v>
      </c>
    </row>
    <row r="1099" spans="1:13" x14ac:dyDescent="0.3">
      <c r="A1099">
        <v>24828</v>
      </c>
      <c r="B1099" t="s">
        <v>3</v>
      </c>
      <c r="C1099" s="2">
        <v>44405.068416096859</v>
      </c>
      <c r="D1099" s="13">
        <v>44406.540236245957</v>
      </c>
      <c r="E1099" s="4">
        <v>0</v>
      </c>
      <c r="F1099" s="4">
        <v>0</v>
      </c>
      <c r="G1099" s="4">
        <v>0</v>
      </c>
      <c r="H1099" s="4">
        <v>0</v>
      </c>
      <c r="I1099" s="4">
        <v>2</v>
      </c>
      <c r="J1099" s="4">
        <v>5</v>
      </c>
      <c r="K1099">
        <v>7</v>
      </c>
      <c r="L1099" s="4">
        <f t="shared" si="17"/>
        <v>2</v>
      </c>
      <c r="M1099" s="4">
        <v>1</v>
      </c>
    </row>
    <row r="1100" spans="1:13" x14ac:dyDescent="0.3">
      <c r="A1100">
        <v>24842</v>
      </c>
      <c r="B1100" t="s">
        <v>7</v>
      </c>
      <c r="C1100" s="2">
        <v>44302.8390409188</v>
      </c>
      <c r="D1100" s="13">
        <v>44303.609546189764</v>
      </c>
      <c r="E1100" s="4">
        <v>0</v>
      </c>
      <c r="F1100" s="4">
        <v>3</v>
      </c>
      <c r="G1100" s="4">
        <v>0</v>
      </c>
      <c r="H1100" s="4">
        <v>0</v>
      </c>
      <c r="I1100" s="4">
        <v>0</v>
      </c>
      <c r="J1100" s="4">
        <v>0</v>
      </c>
      <c r="K1100">
        <v>3</v>
      </c>
      <c r="L1100" s="4">
        <f t="shared" si="17"/>
        <v>1</v>
      </c>
      <c r="M1100" s="4">
        <v>1</v>
      </c>
    </row>
    <row r="1101" spans="1:13" x14ac:dyDescent="0.3">
      <c r="A1101">
        <v>24852</v>
      </c>
      <c r="B1101" t="s">
        <v>6</v>
      </c>
      <c r="C1101" s="2">
        <v>44341.66453247863</v>
      </c>
      <c r="D1101" s="13">
        <v>44343.765559870553</v>
      </c>
      <c r="E1101" s="4">
        <v>0</v>
      </c>
      <c r="F1101" s="4">
        <v>0</v>
      </c>
      <c r="G1101" s="4">
        <v>2</v>
      </c>
      <c r="H1101" s="4">
        <v>2</v>
      </c>
      <c r="I1101" s="4">
        <v>4</v>
      </c>
      <c r="J1101" s="4">
        <v>0</v>
      </c>
      <c r="K1101">
        <v>8</v>
      </c>
      <c r="L1101" s="4">
        <f t="shared" si="17"/>
        <v>3</v>
      </c>
      <c r="M1101" s="4">
        <v>1</v>
      </c>
    </row>
    <row r="1102" spans="1:13" x14ac:dyDescent="0.3">
      <c r="A1102">
        <v>24866</v>
      </c>
      <c r="B1102" t="s">
        <v>2</v>
      </c>
      <c r="C1102" s="2">
        <v>44341.611996972941</v>
      </c>
      <c r="D1102" s="13">
        <v>44341.872760517799</v>
      </c>
      <c r="E1102" s="4">
        <v>0</v>
      </c>
      <c r="F1102" s="4">
        <v>0</v>
      </c>
      <c r="G1102" s="4">
        <v>2</v>
      </c>
      <c r="H1102" s="4">
        <v>3</v>
      </c>
      <c r="I1102" s="4">
        <v>3</v>
      </c>
      <c r="J1102" s="4">
        <v>0</v>
      </c>
      <c r="K1102">
        <v>8</v>
      </c>
      <c r="L1102" s="4">
        <f t="shared" si="17"/>
        <v>3</v>
      </c>
      <c r="M1102" s="4">
        <v>1</v>
      </c>
    </row>
    <row r="1103" spans="1:13" x14ac:dyDescent="0.3">
      <c r="A1103">
        <v>24876</v>
      </c>
      <c r="B1103" t="s">
        <v>7</v>
      </c>
      <c r="C1103" s="2">
        <v>44365.692266132479</v>
      </c>
      <c r="D1103" s="13">
        <v>44366.692744336571</v>
      </c>
      <c r="E1103" s="4">
        <v>0</v>
      </c>
      <c r="F1103" s="4">
        <v>0</v>
      </c>
      <c r="G1103" s="4">
        <v>0</v>
      </c>
      <c r="H1103" s="4">
        <v>3</v>
      </c>
      <c r="I1103" s="4">
        <v>5</v>
      </c>
      <c r="J1103" s="4">
        <v>4</v>
      </c>
      <c r="K1103">
        <v>12</v>
      </c>
      <c r="L1103" s="4">
        <f t="shared" si="17"/>
        <v>3</v>
      </c>
      <c r="M1103" s="4">
        <v>1</v>
      </c>
    </row>
    <row r="1104" spans="1:13" x14ac:dyDescent="0.3">
      <c r="A1104">
        <v>24883</v>
      </c>
      <c r="B1104" t="s">
        <v>2</v>
      </c>
      <c r="C1104" s="2">
        <v>44317.455491346154</v>
      </c>
      <c r="D1104" s="13">
        <v>44318.655932038841</v>
      </c>
      <c r="E1104" s="4">
        <v>0</v>
      </c>
      <c r="F1104" s="4">
        <v>0</v>
      </c>
      <c r="G1104" s="4">
        <v>7</v>
      </c>
      <c r="H1104" s="4">
        <v>4</v>
      </c>
      <c r="I1104" s="4">
        <v>0</v>
      </c>
      <c r="J1104" s="4">
        <v>0</v>
      </c>
      <c r="K1104">
        <v>11</v>
      </c>
      <c r="L1104" s="4">
        <f t="shared" si="17"/>
        <v>2</v>
      </c>
      <c r="M1104" s="4">
        <v>1</v>
      </c>
    </row>
    <row r="1105" spans="1:13" x14ac:dyDescent="0.3">
      <c r="A1105">
        <v>24902</v>
      </c>
      <c r="B1105" t="s">
        <v>8</v>
      </c>
      <c r="C1105" s="2">
        <v>44389.358546901713</v>
      </c>
      <c r="D1105" s="13">
        <v>44390.581498381878</v>
      </c>
      <c r="E1105" s="4">
        <v>0</v>
      </c>
      <c r="F1105" s="4">
        <v>0</v>
      </c>
      <c r="G1105" s="4">
        <v>0</v>
      </c>
      <c r="H1105" s="4">
        <v>0</v>
      </c>
      <c r="I1105" s="4">
        <v>3</v>
      </c>
      <c r="J1105" s="4">
        <v>5</v>
      </c>
      <c r="K1105">
        <v>8</v>
      </c>
      <c r="L1105" s="4">
        <f t="shared" si="17"/>
        <v>2</v>
      </c>
      <c r="M1105" s="4">
        <v>1</v>
      </c>
    </row>
    <row r="1106" spans="1:13" x14ac:dyDescent="0.3">
      <c r="A1106">
        <v>24916</v>
      </c>
      <c r="B1106" t="s">
        <v>2</v>
      </c>
      <c r="C1106" s="2">
        <v>44285.710390669512</v>
      </c>
      <c r="D1106" s="13">
        <v>44286.676967637541</v>
      </c>
      <c r="E1106" s="4">
        <v>1</v>
      </c>
      <c r="F1106" s="4">
        <v>7</v>
      </c>
      <c r="G1106" s="4">
        <v>3</v>
      </c>
      <c r="H1106" s="4">
        <v>5</v>
      </c>
      <c r="I1106" s="4">
        <v>3</v>
      </c>
      <c r="J1106" s="4">
        <v>0</v>
      </c>
      <c r="K1106">
        <v>19</v>
      </c>
      <c r="L1106" s="4">
        <f t="shared" si="17"/>
        <v>5</v>
      </c>
      <c r="M1106" s="4">
        <v>1</v>
      </c>
    </row>
    <row r="1107" spans="1:13" x14ac:dyDescent="0.3">
      <c r="A1107">
        <v>24920</v>
      </c>
      <c r="B1107" t="s">
        <v>3</v>
      </c>
      <c r="C1107" s="2">
        <v>44303.871871296302</v>
      </c>
      <c r="D1107" s="13">
        <v>44303.90566728721</v>
      </c>
      <c r="E1107" s="4">
        <v>0</v>
      </c>
      <c r="F1107" s="4">
        <v>1</v>
      </c>
      <c r="G1107" s="4">
        <v>0</v>
      </c>
      <c r="H1107" s="4">
        <v>0</v>
      </c>
      <c r="I1107" s="4">
        <v>0</v>
      </c>
      <c r="J1107" s="4">
        <v>0</v>
      </c>
      <c r="K1107">
        <v>1</v>
      </c>
      <c r="L1107" s="4">
        <f t="shared" si="17"/>
        <v>1</v>
      </c>
      <c r="M1107" s="4">
        <v>1</v>
      </c>
    </row>
    <row r="1108" spans="1:13" x14ac:dyDescent="0.3">
      <c r="A1108">
        <v>24926</v>
      </c>
      <c r="B1108" t="s">
        <v>19</v>
      </c>
      <c r="C1108" s="2">
        <v>44309.09504896724</v>
      </c>
      <c r="D1108" s="13">
        <v>44310.569666666663</v>
      </c>
      <c r="E1108" s="4">
        <v>0</v>
      </c>
      <c r="F1108" s="4">
        <v>1</v>
      </c>
      <c r="G1108" s="4">
        <v>3</v>
      </c>
      <c r="H1108" s="4">
        <v>0</v>
      </c>
      <c r="I1108" s="4">
        <v>0</v>
      </c>
      <c r="J1108" s="4">
        <v>0</v>
      </c>
      <c r="K1108">
        <v>4</v>
      </c>
      <c r="L1108" s="4">
        <f t="shared" si="17"/>
        <v>2</v>
      </c>
      <c r="M1108" s="4">
        <v>1</v>
      </c>
    </row>
    <row r="1109" spans="1:13" x14ac:dyDescent="0.3">
      <c r="A1109">
        <v>24932</v>
      </c>
      <c r="B1109" t="s">
        <v>5</v>
      </c>
      <c r="C1109" s="2">
        <v>44369.214</v>
      </c>
      <c r="D1109" s="13"/>
      <c r="E1109" s="4">
        <v>0</v>
      </c>
      <c r="F1109" s="4">
        <v>0</v>
      </c>
      <c r="G1109" s="4">
        <v>0</v>
      </c>
      <c r="H1109" s="4">
        <v>0</v>
      </c>
      <c r="I1109" s="4">
        <v>0</v>
      </c>
      <c r="J1109" s="4">
        <v>0</v>
      </c>
      <c r="K1109">
        <v>0</v>
      </c>
      <c r="L1109" s="4">
        <f t="shared" si="17"/>
        <v>0</v>
      </c>
    </row>
    <row r="1110" spans="1:13" x14ac:dyDescent="0.3">
      <c r="A1110">
        <v>24944</v>
      </c>
      <c r="B1110" t="s">
        <v>2</v>
      </c>
      <c r="C1110" s="2">
        <v>44345.289865705126</v>
      </c>
      <c r="D1110" s="13">
        <v>44345.822598705505</v>
      </c>
      <c r="E1110" s="4">
        <v>0</v>
      </c>
      <c r="F1110" s="4">
        <v>0</v>
      </c>
      <c r="G1110" s="4">
        <v>2</v>
      </c>
      <c r="H1110" s="4">
        <v>3</v>
      </c>
      <c r="I1110" s="4">
        <v>0</v>
      </c>
      <c r="J1110" s="4">
        <v>0</v>
      </c>
      <c r="K1110">
        <v>5</v>
      </c>
      <c r="L1110" s="4">
        <f t="shared" si="17"/>
        <v>2</v>
      </c>
      <c r="M1110" s="4">
        <v>1</v>
      </c>
    </row>
    <row r="1111" spans="1:13" x14ac:dyDescent="0.3">
      <c r="A1111">
        <v>24959</v>
      </c>
      <c r="B1111" t="s">
        <v>2</v>
      </c>
      <c r="C1111" s="2">
        <v>44378.716493162392</v>
      </c>
      <c r="D1111" s="13">
        <v>44380.427776699034</v>
      </c>
      <c r="E1111" s="4">
        <v>0</v>
      </c>
      <c r="F1111" s="4">
        <v>0</v>
      </c>
      <c r="G1111" s="4">
        <v>0</v>
      </c>
      <c r="H1111" s="4">
        <v>0</v>
      </c>
      <c r="I1111" s="4">
        <v>6</v>
      </c>
      <c r="J1111" s="4">
        <v>0</v>
      </c>
      <c r="K1111">
        <v>6</v>
      </c>
      <c r="L1111" s="4">
        <f t="shared" si="17"/>
        <v>1</v>
      </c>
      <c r="M1111" s="4">
        <v>1</v>
      </c>
    </row>
    <row r="1112" spans="1:13" x14ac:dyDescent="0.3">
      <c r="A1112">
        <v>24965</v>
      </c>
      <c r="B1112" t="s">
        <v>2</v>
      </c>
      <c r="C1112" s="2">
        <v>44344.317008048434</v>
      </c>
      <c r="D1112" s="13">
        <v>44345.057618945888</v>
      </c>
      <c r="E1112" s="4">
        <v>0</v>
      </c>
      <c r="F1112" s="4">
        <v>0</v>
      </c>
      <c r="G1112" s="4">
        <v>1</v>
      </c>
      <c r="H1112" s="4">
        <v>7</v>
      </c>
      <c r="I1112" s="4">
        <v>0</v>
      </c>
      <c r="J1112" s="4">
        <v>5</v>
      </c>
      <c r="K1112">
        <v>13</v>
      </c>
      <c r="L1112" s="4">
        <f t="shared" si="17"/>
        <v>3</v>
      </c>
      <c r="M1112" s="4">
        <v>1</v>
      </c>
    </row>
    <row r="1113" spans="1:13" x14ac:dyDescent="0.3">
      <c r="A1113">
        <v>24971</v>
      </c>
      <c r="B1113" t="s">
        <v>5</v>
      </c>
      <c r="C1113" s="2">
        <v>44345.119338603996</v>
      </c>
      <c r="D1113" s="13">
        <v>44345.865047151099</v>
      </c>
      <c r="E1113" s="4">
        <v>0</v>
      </c>
      <c r="F1113" s="4">
        <v>0</v>
      </c>
      <c r="G1113" s="4">
        <v>1</v>
      </c>
      <c r="H1113" s="4">
        <v>8</v>
      </c>
      <c r="I1113" s="4">
        <v>4</v>
      </c>
      <c r="J1113" s="4">
        <v>6</v>
      </c>
      <c r="K1113">
        <v>19</v>
      </c>
      <c r="L1113" s="4">
        <f t="shared" si="17"/>
        <v>4</v>
      </c>
      <c r="M1113" s="4">
        <v>1</v>
      </c>
    </row>
    <row r="1114" spans="1:13" x14ac:dyDescent="0.3">
      <c r="A1114">
        <v>24993</v>
      </c>
      <c r="B1114" t="s">
        <v>5</v>
      </c>
      <c r="C1114" s="2">
        <v>44290.816640918812</v>
      </c>
      <c r="D1114" s="13">
        <v>44291.577048543688</v>
      </c>
      <c r="E1114" s="4">
        <v>0</v>
      </c>
      <c r="F1114" s="4">
        <v>6</v>
      </c>
      <c r="G1114" s="4">
        <v>2</v>
      </c>
      <c r="H1114" s="4">
        <v>3</v>
      </c>
      <c r="I1114" s="4">
        <v>6</v>
      </c>
      <c r="J1114" s="4">
        <v>0</v>
      </c>
      <c r="K1114">
        <v>17</v>
      </c>
      <c r="L1114" s="4">
        <f t="shared" si="17"/>
        <v>4</v>
      </c>
      <c r="M1114" s="4">
        <v>1</v>
      </c>
    </row>
    <row r="1115" spans="1:13" x14ac:dyDescent="0.3">
      <c r="A1115">
        <v>25012</v>
      </c>
      <c r="B1115" t="s">
        <v>2</v>
      </c>
      <c r="C1115" s="2">
        <v>44301.475101068376</v>
      </c>
      <c r="D1115" s="13">
        <v>44302.675349514568</v>
      </c>
      <c r="E1115" s="4">
        <v>0</v>
      </c>
      <c r="F1115" s="4">
        <v>3</v>
      </c>
      <c r="G1115" s="4">
        <v>4</v>
      </c>
      <c r="H1115" s="4">
        <v>4</v>
      </c>
      <c r="I1115" s="4">
        <v>5</v>
      </c>
      <c r="J1115" s="4">
        <v>0</v>
      </c>
      <c r="K1115">
        <v>16</v>
      </c>
      <c r="L1115" s="4">
        <f t="shared" si="17"/>
        <v>4</v>
      </c>
      <c r="M1115" s="4">
        <v>1</v>
      </c>
    </row>
    <row r="1116" spans="1:13" x14ac:dyDescent="0.3">
      <c r="A1116">
        <v>25018</v>
      </c>
      <c r="B1116" t="s">
        <v>7</v>
      </c>
      <c r="C1116" s="2">
        <v>44376.955263817661</v>
      </c>
      <c r="D1116" s="13">
        <v>44377.89824595469</v>
      </c>
      <c r="E1116" s="4">
        <v>0</v>
      </c>
      <c r="F1116" s="4">
        <v>0</v>
      </c>
      <c r="G1116" s="4">
        <v>0</v>
      </c>
      <c r="H1116" s="4">
        <v>1</v>
      </c>
      <c r="I1116" s="4">
        <v>4</v>
      </c>
      <c r="J1116" s="4">
        <v>6</v>
      </c>
      <c r="K1116">
        <v>11</v>
      </c>
      <c r="L1116" s="4">
        <f t="shared" si="17"/>
        <v>3</v>
      </c>
      <c r="M1116" s="4">
        <v>1</v>
      </c>
    </row>
    <row r="1117" spans="1:13" x14ac:dyDescent="0.3">
      <c r="A1117">
        <v>25022</v>
      </c>
      <c r="B1117" t="s">
        <v>7</v>
      </c>
      <c r="C1117" s="2">
        <v>44339.490154594016</v>
      </c>
      <c r="D1117" s="13">
        <v>44339.956498381878</v>
      </c>
      <c r="E1117" s="4">
        <v>0</v>
      </c>
      <c r="F1117" s="4">
        <v>0</v>
      </c>
      <c r="G1117" s="4">
        <v>3</v>
      </c>
      <c r="H1117" s="4">
        <v>2</v>
      </c>
      <c r="I1117" s="4">
        <v>5</v>
      </c>
      <c r="J1117" s="4">
        <v>8</v>
      </c>
      <c r="K1117">
        <v>18</v>
      </c>
      <c r="L1117" s="4">
        <f t="shared" si="17"/>
        <v>4</v>
      </c>
      <c r="M1117" s="4">
        <v>1</v>
      </c>
    </row>
    <row r="1118" spans="1:13" x14ac:dyDescent="0.3">
      <c r="A1118">
        <v>25027</v>
      </c>
      <c r="B1118" t="s">
        <v>7</v>
      </c>
      <c r="C1118" s="2">
        <v>44376.637284864679</v>
      </c>
      <c r="D1118" s="13">
        <v>44377.878828478963</v>
      </c>
      <c r="E1118" s="4">
        <v>0</v>
      </c>
      <c r="F1118" s="4">
        <v>0</v>
      </c>
      <c r="G1118" s="4">
        <v>0</v>
      </c>
      <c r="H1118" s="4">
        <v>1</v>
      </c>
      <c r="I1118" s="4">
        <v>6</v>
      </c>
      <c r="J1118" s="4">
        <v>4</v>
      </c>
      <c r="K1118">
        <v>11</v>
      </c>
      <c r="L1118" s="4">
        <f t="shared" si="17"/>
        <v>3</v>
      </c>
      <c r="M1118" s="4">
        <v>1</v>
      </c>
    </row>
    <row r="1119" spans="1:13" x14ac:dyDescent="0.3">
      <c r="A1119">
        <v>25029</v>
      </c>
      <c r="B1119" t="s">
        <v>2</v>
      </c>
      <c r="C1119" s="2">
        <v>44386.438443696585</v>
      </c>
      <c r="D1119" s="13">
        <v>44387.20545060579</v>
      </c>
      <c r="E1119" s="4">
        <v>0</v>
      </c>
      <c r="F1119" s="4">
        <v>0</v>
      </c>
      <c r="G1119" s="4">
        <v>0</v>
      </c>
      <c r="H1119" s="4">
        <v>0</v>
      </c>
      <c r="I1119" s="4">
        <v>2</v>
      </c>
      <c r="J1119" s="4">
        <v>0</v>
      </c>
      <c r="K1119">
        <v>2</v>
      </c>
      <c r="L1119" s="4">
        <f t="shared" si="17"/>
        <v>1</v>
      </c>
      <c r="M1119" s="4">
        <v>1</v>
      </c>
    </row>
    <row r="1120" spans="1:13" x14ac:dyDescent="0.3">
      <c r="A1120">
        <v>25053</v>
      </c>
      <c r="B1120" t="s">
        <v>3</v>
      </c>
      <c r="C1120" s="2">
        <v>44371.451238568377</v>
      </c>
      <c r="D1120" s="13">
        <v>44372.616288025893</v>
      </c>
      <c r="E1120" s="4">
        <v>0</v>
      </c>
      <c r="F1120" s="4">
        <v>0</v>
      </c>
      <c r="G1120" s="4">
        <v>0</v>
      </c>
      <c r="H1120" s="4">
        <v>2</v>
      </c>
      <c r="I1120" s="4">
        <v>6</v>
      </c>
      <c r="J1120" s="4">
        <v>4</v>
      </c>
      <c r="K1120">
        <v>12</v>
      </c>
      <c r="L1120" s="4">
        <f t="shared" si="17"/>
        <v>3</v>
      </c>
      <c r="M1120" s="4">
        <v>1</v>
      </c>
    </row>
    <row r="1121" spans="1:13" x14ac:dyDescent="0.3">
      <c r="A1121">
        <v>25071</v>
      </c>
      <c r="B1121" t="s">
        <v>8</v>
      </c>
      <c r="C1121" s="2">
        <v>44316.184029843309</v>
      </c>
      <c r="D1121" s="13">
        <v>44316.447194174754</v>
      </c>
      <c r="E1121" s="4">
        <v>0</v>
      </c>
      <c r="F1121" s="4">
        <v>1</v>
      </c>
      <c r="G1121" s="4">
        <v>8</v>
      </c>
      <c r="H1121" s="4">
        <v>5</v>
      </c>
      <c r="I1121" s="4">
        <v>4</v>
      </c>
      <c r="J1121" s="4">
        <v>5</v>
      </c>
      <c r="K1121">
        <v>23</v>
      </c>
      <c r="L1121" s="4">
        <f t="shared" si="17"/>
        <v>5</v>
      </c>
      <c r="M1121" s="4">
        <v>1</v>
      </c>
    </row>
    <row r="1122" spans="1:13" x14ac:dyDescent="0.3">
      <c r="A1122">
        <v>25077</v>
      </c>
      <c r="B1122" t="s">
        <v>2</v>
      </c>
      <c r="C1122" s="2">
        <v>44335.5537349359</v>
      </c>
      <c r="D1122" s="13">
        <v>44335.850106796119</v>
      </c>
      <c r="E1122" s="4">
        <v>0</v>
      </c>
      <c r="F1122" s="4">
        <v>0</v>
      </c>
      <c r="G1122" s="4">
        <v>1</v>
      </c>
      <c r="H1122" s="4">
        <v>0</v>
      </c>
      <c r="I1122" s="4">
        <v>0</v>
      </c>
      <c r="J1122" s="4">
        <v>0</v>
      </c>
      <c r="K1122">
        <v>1</v>
      </c>
      <c r="L1122" s="4">
        <f t="shared" si="17"/>
        <v>1</v>
      </c>
      <c r="M1122" s="4">
        <v>1</v>
      </c>
    </row>
    <row r="1123" spans="1:13" x14ac:dyDescent="0.3">
      <c r="A1123">
        <v>25105</v>
      </c>
      <c r="B1123" t="s">
        <v>2</v>
      </c>
      <c r="C1123" s="2">
        <v>44294.924565170935</v>
      </c>
      <c r="D1123" s="13">
        <v>44296.321176793725</v>
      </c>
      <c r="E1123" s="4">
        <v>0</v>
      </c>
      <c r="F1123" s="4">
        <v>6</v>
      </c>
      <c r="G1123" s="4">
        <v>2</v>
      </c>
      <c r="H1123" s="4">
        <v>3</v>
      </c>
      <c r="I1123" s="4">
        <v>5</v>
      </c>
      <c r="J1123" s="4">
        <v>5</v>
      </c>
      <c r="K1123">
        <v>21</v>
      </c>
      <c r="L1123" s="4">
        <f t="shared" si="17"/>
        <v>5</v>
      </c>
      <c r="M1123" s="4">
        <v>1</v>
      </c>
    </row>
    <row r="1124" spans="1:13" x14ac:dyDescent="0.3">
      <c r="A1124">
        <v>25140</v>
      </c>
      <c r="B1124" t="s">
        <v>7</v>
      </c>
      <c r="C1124" s="2">
        <v>44374.973264743589</v>
      </c>
      <c r="D1124" s="13">
        <v>44375.916045307444</v>
      </c>
      <c r="E1124" s="4">
        <v>0</v>
      </c>
      <c r="F1124" s="4">
        <v>0</v>
      </c>
      <c r="G1124" s="4">
        <v>0</v>
      </c>
      <c r="H1124" s="4">
        <v>1</v>
      </c>
      <c r="I1124" s="4">
        <v>3</v>
      </c>
      <c r="J1124" s="4">
        <v>1</v>
      </c>
      <c r="K1124">
        <v>5</v>
      </c>
      <c r="L1124" s="4">
        <f t="shared" si="17"/>
        <v>3</v>
      </c>
      <c r="M1124" s="4">
        <v>1</v>
      </c>
    </row>
    <row r="1125" spans="1:13" x14ac:dyDescent="0.3">
      <c r="A1125">
        <v>25171</v>
      </c>
      <c r="B1125" t="s">
        <v>2</v>
      </c>
      <c r="C1125" s="2">
        <v>44392.404000000002</v>
      </c>
      <c r="D1125" s="13"/>
      <c r="E1125" s="4">
        <v>0</v>
      </c>
      <c r="F1125" s="4">
        <v>0</v>
      </c>
      <c r="G1125" s="4">
        <v>0</v>
      </c>
      <c r="H1125" s="4">
        <v>0</v>
      </c>
      <c r="I1125" s="4">
        <v>0</v>
      </c>
      <c r="J1125" s="4">
        <v>0</v>
      </c>
      <c r="K1125">
        <v>0</v>
      </c>
      <c r="L1125" s="4">
        <f t="shared" si="17"/>
        <v>0</v>
      </c>
    </row>
    <row r="1126" spans="1:13" x14ac:dyDescent="0.3">
      <c r="A1126">
        <v>25189</v>
      </c>
      <c r="B1126" t="s">
        <v>2</v>
      </c>
      <c r="C1126" s="2">
        <v>44311.058506837602</v>
      </c>
      <c r="D1126" s="13">
        <v>44312.529718446604</v>
      </c>
      <c r="E1126" s="4">
        <v>0</v>
      </c>
      <c r="F1126" s="4">
        <v>2</v>
      </c>
      <c r="G1126" s="4">
        <v>2</v>
      </c>
      <c r="H1126" s="4">
        <v>3</v>
      </c>
      <c r="I1126" s="4">
        <v>4</v>
      </c>
      <c r="J1126" s="4">
        <v>4</v>
      </c>
      <c r="K1126">
        <v>15</v>
      </c>
      <c r="L1126" s="4">
        <f t="shared" si="17"/>
        <v>5</v>
      </c>
      <c r="M1126" s="4">
        <v>1</v>
      </c>
    </row>
    <row r="1127" spans="1:13" x14ac:dyDescent="0.3">
      <c r="A1127">
        <v>25272</v>
      </c>
      <c r="B1127" t="s">
        <v>7</v>
      </c>
      <c r="C1127" s="2">
        <v>44311.741999999998</v>
      </c>
      <c r="D1127" s="13"/>
      <c r="E1127" s="4">
        <v>0</v>
      </c>
      <c r="F1127" s="4">
        <v>0</v>
      </c>
      <c r="G1127" s="4">
        <v>0</v>
      </c>
      <c r="H1127" s="4">
        <v>0</v>
      </c>
      <c r="I1127" s="4">
        <v>0</v>
      </c>
      <c r="J1127" s="4">
        <v>0</v>
      </c>
      <c r="K1127">
        <v>0</v>
      </c>
      <c r="L1127" s="4">
        <f t="shared" si="17"/>
        <v>0</v>
      </c>
    </row>
    <row r="1128" spans="1:13" x14ac:dyDescent="0.3">
      <c r="A1128">
        <v>25289</v>
      </c>
      <c r="B1128" t="s">
        <v>17</v>
      </c>
      <c r="C1128" s="2">
        <v>44302.350003383188</v>
      </c>
      <c r="D1128" s="13">
        <v>44303.542344431895</v>
      </c>
      <c r="E1128" s="4">
        <v>0</v>
      </c>
      <c r="F1128" s="4">
        <v>4</v>
      </c>
      <c r="G1128" s="4">
        <v>6</v>
      </c>
      <c r="H1128" s="4">
        <v>4</v>
      </c>
      <c r="I1128" s="4">
        <v>0</v>
      </c>
      <c r="J1128" s="4">
        <v>0</v>
      </c>
      <c r="K1128">
        <v>14</v>
      </c>
      <c r="L1128" s="4">
        <f t="shared" si="17"/>
        <v>3</v>
      </c>
      <c r="M1128" s="4">
        <v>1</v>
      </c>
    </row>
    <row r="1129" spans="1:13" x14ac:dyDescent="0.3">
      <c r="A1129">
        <v>25304</v>
      </c>
      <c r="B1129" t="s">
        <v>2</v>
      </c>
      <c r="C1129" s="2">
        <v>44306.407957763528</v>
      </c>
      <c r="D1129" s="13">
        <v>44307.811271844665</v>
      </c>
      <c r="E1129" s="4">
        <v>0</v>
      </c>
      <c r="F1129" s="4">
        <v>1</v>
      </c>
      <c r="G1129" s="4">
        <v>0</v>
      </c>
      <c r="H1129" s="4">
        <v>0</v>
      </c>
      <c r="I1129" s="4">
        <v>0</v>
      </c>
      <c r="J1129" s="4">
        <v>0</v>
      </c>
      <c r="K1129">
        <v>1</v>
      </c>
      <c r="L1129" s="4">
        <f t="shared" si="17"/>
        <v>1</v>
      </c>
      <c r="M1129" s="4">
        <v>1</v>
      </c>
    </row>
    <row r="1130" spans="1:13" x14ac:dyDescent="0.3">
      <c r="A1130">
        <v>25332</v>
      </c>
      <c r="B1130" t="s">
        <v>2</v>
      </c>
      <c r="C1130" s="2">
        <v>44302.0065968661</v>
      </c>
      <c r="D1130" s="13">
        <v>44303.658986175113</v>
      </c>
      <c r="E1130" s="4">
        <v>0</v>
      </c>
      <c r="F1130" s="4">
        <v>1</v>
      </c>
      <c r="G1130" s="4">
        <v>0</v>
      </c>
      <c r="H1130" s="4">
        <v>0</v>
      </c>
      <c r="I1130" s="4">
        <v>0</v>
      </c>
      <c r="J1130" s="4">
        <v>0</v>
      </c>
      <c r="K1130">
        <v>1</v>
      </c>
      <c r="L1130" s="4">
        <f t="shared" si="17"/>
        <v>1</v>
      </c>
      <c r="M1130" s="4">
        <v>1</v>
      </c>
    </row>
    <row r="1131" spans="1:13" x14ac:dyDescent="0.3">
      <c r="A1131">
        <v>25336</v>
      </c>
      <c r="B1131" t="s">
        <v>3</v>
      </c>
      <c r="C1131" s="2">
        <v>44374.254893482903</v>
      </c>
      <c r="D1131" s="13">
        <v>44374.771627831717</v>
      </c>
      <c r="E1131" s="4">
        <v>0</v>
      </c>
      <c r="F1131" s="4">
        <v>0</v>
      </c>
      <c r="G1131" s="4">
        <v>0</v>
      </c>
      <c r="H1131" s="4">
        <v>1</v>
      </c>
      <c r="I1131" s="4">
        <v>4</v>
      </c>
      <c r="J1131" s="4">
        <v>4</v>
      </c>
      <c r="K1131">
        <v>9</v>
      </c>
      <c r="L1131" s="4">
        <f t="shared" si="17"/>
        <v>3</v>
      </c>
      <c r="M1131" s="4">
        <v>1</v>
      </c>
    </row>
    <row r="1132" spans="1:13" x14ac:dyDescent="0.3">
      <c r="A1132">
        <v>25340</v>
      </c>
      <c r="B1132" t="s">
        <v>16</v>
      </c>
      <c r="C1132" s="2">
        <v>44392.633999999998</v>
      </c>
      <c r="D1132" s="13"/>
      <c r="E1132" s="4">
        <v>0</v>
      </c>
      <c r="F1132" s="4">
        <v>0</v>
      </c>
      <c r="G1132" s="4">
        <v>0</v>
      </c>
      <c r="H1132" s="4">
        <v>0</v>
      </c>
      <c r="I1132" s="4">
        <v>0</v>
      </c>
      <c r="J1132" s="4">
        <v>0</v>
      </c>
      <c r="K1132">
        <v>0</v>
      </c>
      <c r="L1132" s="4">
        <f t="shared" si="17"/>
        <v>0</v>
      </c>
    </row>
    <row r="1133" spans="1:13" x14ac:dyDescent="0.3">
      <c r="A1133">
        <v>25349</v>
      </c>
      <c r="B1133" t="s">
        <v>7</v>
      </c>
      <c r="C1133" s="2">
        <v>44308.93343539886</v>
      </c>
      <c r="D1133" s="13">
        <v>44309.184000000001</v>
      </c>
      <c r="E1133" s="4">
        <v>0</v>
      </c>
      <c r="F1133" s="4">
        <v>2</v>
      </c>
      <c r="G1133" s="4">
        <v>5</v>
      </c>
      <c r="H1133" s="4">
        <v>0</v>
      </c>
      <c r="I1133" s="4">
        <v>0</v>
      </c>
      <c r="J1133" s="4">
        <v>0</v>
      </c>
      <c r="K1133">
        <v>7</v>
      </c>
      <c r="L1133" s="4">
        <f t="shared" si="17"/>
        <v>2</v>
      </c>
      <c r="M1133" s="4">
        <v>1</v>
      </c>
    </row>
    <row r="1134" spans="1:13" x14ac:dyDescent="0.3">
      <c r="A1134">
        <v>25354</v>
      </c>
      <c r="B1134" t="s">
        <v>5</v>
      </c>
      <c r="C1134" s="2">
        <v>44299.620421225074</v>
      </c>
      <c r="D1134" s="13">
        <v>44300.581902912621</v>
      </c>
      <c r="E1134" s="4">
        <v>0</v>
      </c>
      <c r="F1134" s="4">
        <v>5</v>
      </c>
      <c r="G1134" s="4">
        <v>6</v>
      </c>
      <c r="H1134" s="4">
        <v>0</v>
      </c>
      <c r="I1134" s="4">
        <v>0</v>
      </c>
      <c r="J1134" s="4">
        <v>0</v>
      </c>
      <c r="K1134">
        <v>11</v>
      </c>
      <c r="L1134" s="4">
        <f t="shared" si="17"/>
        <v>2</v>
      </c>
      <c r="M1134" s="4">
        <v>1</v>
      </c>
    </row>
    <row r="1135" spans="1:13" x14ac:dyDescent="0.3">
      <c r="A1135">
        <v>25376</v>
      </c>
      <c r="B1135" t="s">
        <v>7</v>
      </c>
      <c r="C1135" s="2">
        <v>44309.506548290599</v>
      </c>
      <c r="D1135" s="13">
        <v>44310.705689320392</v>
      </c>
      <c r="E1135" s="4">
        <v>0</v>
      </c>
      <c r="F1135" s="4">
        <v>1</v>
      </c>
      <c r="G1135" s="4">
        <v>0</v>
      </c>
      <c r="H1135" s="4">
        <v>4</v>
      </c>
      <c r="I1135" s="4">
        <v>2</v>
      </c>
      <c r="J1135" s="4">
        <v>0</v>
      </c>
      <c r="K1135">
        <v>7</v>
      </c>
      <c r="L1135" s="4">
        <f t="shared" si="17"/>
        <v>3</v>
      </c>
      <c r="M1135" s="4">
        <v>1</v>
      </c>
    </row>
    <row r="1136" spans="1:13" x14ac:dyDescent="0.3">
      <c r="A1136">
        <v>25389</v>
      </c>
      <c r="B1136" t="s">
        <v>3</v>
      </c>
      <c r="C1136" s="2">
        <v>44361.870999999999</v>
      </c>
      <c r="D1136" s="13"/>
      <c r="E1136" s="4">
        <v>0</v>
      </c>
      <c r="F1136" s="4">
        <v>0</v>
      </c>
      <c r="G1136" s="4">
        <v>0</v>
      </c>
      <c r="H1136" s="4">
        <v>0</v>
      </c>
      <c r="I1136" s="4">
        <v>0</v>
      </c>
      <c r="J1136" s="4">
        <v>0</v>
      </c>
      <c r="K1136">
        <v>0</v>
      </c>
      <c r="L1136" s="4">
        <f t="shared" si="17"/>
        <v>0</v>
      </c>
    </row>
    <row r="1137" spans="1:13" x14ac:dyDescent="0.3">
      <c r="A1137">
        <v>25391</v>
      </c>
      <c r="B1137" t="s">
        <v>18</v>
      </c>
      <c r="C1137" s="2">
        <v>44376.592290954417</v>
      </c>
      <c r="D1137" s="13">
        <v>44376.882064724916</v>
      </c>
      <c r="E1137" s="4">
        <v>0</v>
      </c>
      <c r="F1137" s="4">
        <v>0</v>
      </c>
      <c r="G1137" s="4">
        <v>0</v>
      </c>
      <c r="H1137" s="4">
        <v>1</v>
      </c>
      <c r="I1137" s="4">
        <v>2</v>
      </c>
      <c r="J1137" s="4">
        <v>3</v>
      </c>
      <c r="K1137">
        <v>6</v>
      </c>
      <c r="L1137" s="4">
        <f t="shared" si="17"/>
        <v>3</v>
      </c>
      <c r="M1137" s="4">
        <v>1</v>
      </c>
    </row>
    <row r="1138" spans="1:13" x14ac:dyDescent="0.3">
      <c r="A1138">
        <v>25411</v>
      </c>
      <c r="B1138" t="s">
        <v>7</v>
      </c>
      <c r="C1138" s="2">
        <v>44325.010068447293</v>
      </c>
      <c r="D1138" s="13">
        <v>44325.987242718445</v>
      </c>
      <c r="E1138" s="4">
        <v>0</v>
      </c>
      <c r="F1138" s="4">
        <v>0</v>
      </c>
      <c r="G1138" s="4">
        <v>3</v>
      </c>
      <c r="H1138" s="4">
        <v>5</v>
      </c>
      <c r="I1138" s="4">
        <v>5</v>
      </c>
      <c r="J1138" s="4">
        <v>1</v>
      </c>
      <c r="K1138">
        <v>14</v>
      </c>
      <c r="L1138" s="4">
        <f t="shared" si="17"/>
        <v>4</v>
      </c>
      <c r="M1138" s="4">
        <v>1</v>
      </c>
    </row>
    <row r="1139" spans="1:13" x14ac:dyDescent="0.3">
      <c r="A1139">
        <v>25419</v>
      </c>
      <c r="B1139" t="s">
        <v>7</v>
      </c>
      <c r="C1139" s="2">
        <v>44306.19973304843</v>
      </c>
      <c r="D1139" s="13">
        <v>44306.89824595469</v>
      </c>
      <c r="E1139" s="4">
        <v>0</v>
      </c>
      <c r="F1139" s="4">
        <v>3</v>
      </c>
      <c r="G1139" s="4">
        <v>6</v>
      </c>
      <c r="H1139" s="4">
        <v>0</v>
      </c>
      <c r="I1139" s="4">
        <v>0</v>
      </c>
      <c r="J1139" s="4">
        <v>0</v>
      </c>
      <c r="K1139">
        <v>9</v>
      </c>
      <c r="L1139" s="4">
        <f t="shared" si="17"/>
        <v>2</v>
      </c>
      <c r="M1139" s="4">
        <v>1</v>
      </c>
    </row>
    <row r="1140" spans="1:13" x14ac:dyDescent="0.3">
      <c r="A1140">
        <v>25457</v>
      </c>
      <c r="B1140" t="s">
        <v>21</v>
      </c>
      <c r="C1140" s="2">
        <v>44305.369169159545</v>
      </c>
      <c r="D1140" s="13">
        <v>44306.15997734628</v>
      </c>
      <c r="E1140" s="4">
        <v>0</v>
      </c>
      <c r="F1140" s="4">
        <v>1</v>
      </c>
      <c r="G1140" s="4">
        <v>0</v>
      </c>
      <c r="H1140" s="4">
        <v>0</v>
      </c>
      <c r="I1140" s="4">
        <v>0</v>
      </c>
      <c r="J1140" s="4">
        <v>0</v>
      </c>
      <c r="K1140">
        <v>1</v>
      </c>
      <c r="L1140" s="4">
        <f t="shared" si="17"/>
        <v>1</v>
      </c>
      <c r="M1140" s="4">
        <v>1</v>
      </c>
    </row>
    <row r="1141" spans="1:13" x14ac:dyDescent="0.3">
      <c r="A1141">
        <v>25505</v>
      </c>
      <c r="B1141" t="s">
        <v>7</v>
      </c>
      <c r="C1141" s="2">
        <v>44346.292029594013</v>
      </c>
      <c r="D1141" s="13">
        <v>44346.810867313914</v>
      </c>
      <c r="E1141" s="4">
        <v>0</v>
      </c>
      <c r="F1141" s="4">
        <v>0</v>
      </c>
      <c r="G1141" s="4">
        <v>1</v>
      </c>
      <c r="H1141" s="4">
        <v>5</v>
      </c>
      <c r="I1141" s="4">
        <v>3</v>
      </c>
      <c r="J1141" s="4">
        <v>4</v>
      </c>
      <c r="K1141">
        <v>13</v>
      </c>
      <c r="L1141" s="4">
        <f t="shared" si="17"/>
        <v>4</v>
      </c>
      <c r="M1141" s="4">
        <v>1</v>
      </c>
    </row>
    <row r="1142" spans="1:13" x14ac:dyDescent="0.3">
      <c r="A1142">
        <v>25524</v>
      </c>
      <c r="B1142" t="s">
        <v>5</v>
      </c>
      <c r="C1142" s="2">
        <v>44309.542352243589</v>
      </c>
      <c r="D1142" s="13">
        <v>44310.480727561269</v>
      </c>
      <c r="E1142" s="4">
        <v>0</v>
      </c>
      <c r="F1142" s="4">
        <v>2</v>
      </c>
      <c r="G1142" s="4">
        <v>4</v>
      </c>
      <c r="H1142" s="4">
        <v>4</v>
      </c>
      <c r="I1142" s="4">
        <v>9</v>
      </c>
      <c r="J1142" s="4">
        <v>2</v>
      </c>
      <c r="K1142">
        <v>21</v>
      </c>
      <c r="L1142" s="4">
        <f t="shared" si="17"/>
        <v>5</v>
      </c>
      <c r="M1142" s="4">
        <v>1</v>
      </c>
    </row>
    <row r="1143" spans="1:13" x14ac:dyDescent="0.3">
      <c r="A1143">
        <v>25584</v>
      </c>
      <c r="B1143" t="s">
        <v>2</v>
      </c>
      <c r="C1143" s="2">
        <v>44340.327363782053</v>
      </c>
      <c r="D1143" s="13">
        <v>44341.731983818776</v>
      </c>
      <c r="E1143" s="4">
        <v>0</v>
      </c>
      <c r="F1143" s="4">
        <v>0</v>
      </c>
      <c r="G1143" s="4">
        <v>1</v>
      </c>
      <c r="H1143" s="4">
        <v>4</v>
      </c>
      <c r="I1143" s="4">
        <v>2</v>
      </c>
      <c r="J1143" s="4">
        <v>4</v>
      </c>
      <c r="K1143">
        <v>11</v>
      </c>
      <c r="L1143" s="4">
        <f t="shared" si="17"/>
        <v>4</v>
      </c>
      <c r="M1143" s="4">
        <v>1</v>
      </c>
    </row>
    <row r="1144" spans="1:13" x14ac:dyDescent="0.3">
      <c r="A1144">
        <v>25608</v>
      </c>
      <c r="B1144" t="s">
        <v>3</v>
      </c>
      <c r="C1144" s="2">
        <v>44293.057394159543</v>
      </c>
      <c r="D1144" s="13">
        <v>44293.778100323623</v>
      </c>
      <c r="E1144" s="4">
        <v>0</v>
      </c>
      <c r="F1144" s="4">
        <v>3</v>
      </c>
      <c r="G1144" s="4">
        <v>0</v>
      </c>
      <c r="H1144" s="4">
        <v>0</v>
      </c>
      <c r="I1144" s="4">
        <v>0</v>
      </c>
      <c r="J1144" s="4">
        <v>0</v>
      </c>
      <c r="K1144">
        <v>3</v>
      </c>
      <c r="L1144" s="4">
        <f t="shared" si="17"/>
        <v>1</v>
      </c>
      <c r="M1144" s="4">
        <v>1</v>
      </c>
    </row>
    <row r="1145" spans="1:13" x14ac:dyDescent="0.3">
      <c r="A1145">
        <v>25635</v>
      </c>
      <c r="B1145" t="s">
        <v>2</v>
      </c>
      <c r="C1145" s="2">
        <v>44361.810064280624</v>
      </c>
      <c r="D1145" s="13">
        <v>44362.754637540456</v>
      </c>
      <c r="E1145" s="4">
        <v>0</v>
      </c>
      <c r="F1145" s="4">
        <v>0</v>
      </c>
      <c r="G1145" s="4">
        <v>0</v>
      </c>
      <c r="H1145" s="4">
        <v>2</v>
      </c>
      <c r="I1145" s="4">
        <v>0</v>
      </c>
      <c r="J1145" s="4">
        <v>0</v>
      </c>
      <c r="K1145">
        <v>2</v>
      </c>
      <c r="L1145" s="4">
        <f t="shared" si="17"/>
        <v>1</v>
      </c>
      <c r="M1145" s="4">
        <v>1</v>
      </c>
    </row>
    <row r="1146" spans="1:13" x14ac:dyDescent="0.3">
      <c r="A1146">
        <v>25653</v>
      </c>
      <c r="B1146" t="s">
        <v>9</v>
      </c>
      <c r="C1146" s="2">
        <v>44336.865543696586</v>
      </c>
      <c r="D1146" s="13">
        <v>44337.630446601943</v>
      </c>
      <c r="E1146" s="4">
        <v>0</v>
      </c>
      <c r="F1146" s="4">
        <v>0</v>
      </c>
      <c r="G1146" s="4">
        <v>1</v>
      </c>
      <c r="H1146" s="4">
        <v>0</v>
      </c>
      <c r="I1146" s="4">
        <v>0</v>
      </c>
      <c r="J1146" s="4">
        <v>0</v>
      </c>
      <c r="K1146">
        <v>1</v>
      </c>
      <c r="L1146" s="4">
        <f t="shared" si="17"/>
        <v>1</v>
      </c>
      <c r="M1146" s="4">
        <v>1</v>
      </c>
    </row>
    <row r="1147" spans="1:13" x14ac:dyDescent="0.3">
      <c r="A1147">
        <v>25713</v>
      </c>
      <c r="B1147" t="s">
        <v>2</v>
      </c>
      <c r="C1147" s="2">
        <v>44378.179762143875</v>
      </c>
      <c r="D1147" s="13">
        <v>44379.888941747573</v>
      </c>
      <c r="E1147" s="4">
        <v>0</v>
      </c>
      <c r="F1147" s="4">
        <v>0</v>
      </c>
      <c r="G1147" s="4">
        <v>0</v>
      </c>
      <c r="H1147" s="4">
        <v>0</v>
      </c>
      <c r="I1147" s="4">
        <v>8</v>
      </c>
      <c r="J1147" s="4">
        <v>5</v>
      </c>
      <c r="K1147">
        <v>13</v>
      </c>
      <c r="L1147" s="4">
        <f t="shared" si="17"/>
        <v>2</v>
      </c>
      <c r="M1147" s="4">
        <v>1</v>
      </c>
    </row>
    <row r="1148" spans="1:13" x14ac:dyDescent="0.3">
      <c r="A1148">
        <v>25765</v>
      </c>
      <c r="B1148" t="s">
        <v>20</v>
      </c>
      <c r="C1148" s="2">
        <v>44310.498427884617</v>
      </c>
      <c r="D1148" s="13">
        <v>44312.16280906149</v>
      </c>
      <c r="E1148" s="4">
        <v>0</v>
      </c>
      <c r="F1148" s="4">
        <v>2</v>
      </c>
      <c r="G1148" s="4">
        <v>4</v>
      </c>
      <c r="H1148" s="4">
        <v>7</v>
      </c>
      <c r="I1148" s="4">
        <v>6</v>
      </c>
      <c r="J1148" s="4">
        <v>5</v>
      </c>
      <c r="K1148">
        <v>24</v>
      </c>
      <c r="L1148" s="4">
        <f t="shared" si="17"/>
        <v>5</v>
      </c>
      <c r="M1148" s="4">
        <v>1</v>
      </c>
    </row>
    <row r="1149" spans="1:13" x14ac:dyDescent="0.3">
      <c r="A1149">
        <v>25787</v>
      </c>
      <c r="B1149" t="s">
        <v>2</v>
      </c>
      <c r="C1149" s="2">
        <v>44372.949521937328</v>
      </c>
      <c r="D1149" s="13">
        <v>44373.727129449842</v>
      </c>
      <c r="E1149" s="4">
        <v>0</v>
      </c>
      <c r="F1149" s="4">
        <v>0</v>
      </c>
      <c r="G1149" s="4">
        <v>0</v>
      </c>
      <c r="H1149" s="4">
        <v>1</v>
      </c>
      <c r="I1149" s="4">
        <v>0</v>
      </c>
      <c r="J1149" s="4">
        <v>0</v>
      </c>
      <c r="K1149">
        <v>1</v>
      </c>
      <c r="L1149" s="4">
        <f t="shared" si="17"/>
        <v>1</v>
      </c>
      <c r="M1149" s="4">
        <v>1</v>
      </c>
    </row>
    <row r="1150" spans="1:13" x14ac:dyDescent="0.3">
      <c r="A1150">
        <v>25800</v>
      </c>
      <c r="B1150" t="s">
        <v>3</v>
      </c>
      <c r="C1150" s="2">
        <v>44317.197131445864</v>
      </c>
      <c r="D1150" s="13">
        <v>44317.748974110029</v>
      </c>
      <c r="E1150" s="4">
        <v>0</v>
      </c>
      <c r="F1150" s="4">
        <v>0</v>
      </c>
      <c r="G1150" s="4">
        <v>4</v>
      </c>
      <c r="H1150" s="4">
        <v>2</v>
      </c>
      <c r="I1150" s="4">
        <v>3</v>
      </c>
      <c r="J1150" s="4">
        <v>6</v>
      </c>
      <c r="K1150">
        <v>15</v>
      </c>
      <c r="L1150" s="4">
        <f t="shared" si="17"/>
        <v>4</v>
      </c>
      <c r="M1150" s="4">
        <v>1</v>
      </c>
    </row>
    <row r="1151" spans="1:13" x14ac:dyDescent="0.3">
      <c r="A1151">
        <v>25805</v>
      </c>
      <c r="B1151" t="s">
        <v>2</v>
      </c>
      <c r="C1151" s="2">
        <v>44372.816526032766</v>
      </c>
      <c r="D1151" s="13">
        <v>44374.50221035599</v>
      </c>
      <c r="E1151" s="4">
        <v>0</v>
      </c>
      <c r="F1151" s="4">
        <v>0</v>
      </c>
      <c r="G1151" s="4">
        <v>0</v>
      </c>
      <c r="H1151" s="4">
        <v>1</v>
      </c>
      <c r="I1151" s="4">
        <v>8</v>
      </c>
      <c r="J1151" s="4">
        <v>8</v>
      </c>
      <c r="K1151">
        <v>17</v>
      </c>
      <c r="L1151" s="4">
        <f t="shared" si="17"/>
        <v>3</v>
      </c>
      <c r="M1151" s="4">
        <v>1</v>
      </c>
    </row>
    <row r="1152" spans="1:13" x14ac:dyDescent="0.3">
      <c r="A1152">
        <v>25809</v>
      </c>
      <c r="B1152" t="s">
        <v>5</v>
      </c>
      <c r="C1152" s="2">
        <v>44371.884695014247</v>
      </c>
      <c r="D1152" s="13">
        <v>44373.588375404528</v>
      </c>
      <c r="E1152" s="4">
        <v>0</v>
      </c>
      <c r="F1152" s="4">
        <v>0</v>
      </c>
      <c r="G1152" s="4">
        <v>0</v>
      </c>
      <c r="H1152" s="4">
        <v>2</v>
      </c>
      <c r="I1152" s="4">
        <v>0</v>
      </c>
      <c r="J1152" s="4">
        <v>0</v>
      </c>
      <c r="K1152">
        <v>2</v>
      </c>
      <c r="L1152" s="4">
        <f t="shared" si="17"/>
        <v>1</v>
      </c>
      <c r="M1152" s="4">
        <v>1</v>
      </c>
    </row>
    <row r="1153" spans="1:13" x14ac:dyDescent="0.3">
      <c r="A1153">
        <v>25813</v>
      </c>
      <c r="B1153" t="s">
        <v>3</v>
      </c>
      <c r="C1153" s="2">
        <v>44313.542456552714</v>
      </c>
      <c r="D1153" s="13">
        <v>44315.713375404528</v>
      </c>
      <c r="E1153" s="4">
        <v>0</v>
      </c>
      <c r="F1153" s="4">
        <v>1</v>
      </c>
      <c r="G1153" s="4">
        <v>8</v>
      </c>
      <c r="H1153" s="4">
        <v>0</v>
      </c>
      <c r="I1153" s="4">
        <v>0</v>
      </c>
      <c r="J1153" s="4">
        <v>0</v>
      </c>
      <c r="K1153">
        <v>9</v>
      </c>
      <c r="L1153" s="4">
        <f t="shared" si="17"/>
        <v>2</v>
      </c>
      <c r="M1153" s="4">
        <v>1</v>
      </c>
    </row>
    <row r="1154" spans="1:13" x14ac:dyDescent="0.3">
      <c r="A1154">
        <v>25822</v>
      </c>
      <c r="B1154" t="s">
        <v>2</v>
      </c>
      <c r="C1154" s="2">
        <v>44308.782542984329</v>
      </c>
      <c r="D1154" s="13">
        <v>44309.735220064729</v>
      </c>
      <c r="E1154" s="4">
        <v>0</v>
      </c>
      <c r="F1154" s="4">
        <v>1</v>
      </c>
      <c r="G1154" s="4">
        <v>3</v>
      </c>
      <c r="H1154" s="4">
        <v>5</v>
      </c>
      <c r="I1154" s="4">
        <v>4</v>
      </c>
      <c r="J1154" s="4">
        <v>5</v>
      </c>
      <c r="K1154">
        <v>18</v>
      </c>
      <c r="L1154" s="4">
        <f t="shared" si="17"/>
        <v>5</v>
      </c>
      <c r="M1154" s="4">
        <v>1</v>
      </c>
    </row>
    <row r="1155" spans="1:13" x14ac:dyDescent="0.3">
      <c r="A1155">
        <v>25838</v>
      </c>
      <c r="B1155" t="s">
        <v>2</v>
      </c>
      <c r="C1155" s="2">
        <v>44378.588408262112</v>
      </c>
      <c r="D1155" s="13">
        <v>44379.597679611652</v>
      </c>
      <c r="E1155" s="4">
        <v>0</v>
      </c>
      <c r="F1155" s="4">
        <v>0</v>
      </c>
      <c r="G1155" s="4">
        <v>0</v>
      </c>
      <c r="H1155" s="4">
        <v>0</v>
      </c>
      <c r="I1155" s="4">
        <v>4</v>
      </c>
      <c r="J1155" s="4">
        <v>0</v>
      </c>
      <c r="K1155">
        <v>4</v>
      </c>
      <c r="L1155" s="4">
        <f t="shared" ref="L1155:L1218" si="18">COUNTIF(E1155:J1155,"&gt;0")</f>
        <v>1</v>
      </c>
      <c r="M1155" s="4">
        <v>1</v>
      </c>
    </row>
    <row r="1156" spans="1:13" x14ac:dyDescent="0.3">
      <c r="A1156">
        <v>25839</v>
      </c>
      <c r="B1156" t="s">
        <v>12</v>
      </c>
      <c r="C1156" s="2">
        <v>44295.739258725072</v>
      </c>
      <c r="D1156" s="13">
        <v>44296.690333333339</v>
      </c>
      <c r="E1156" s="4">
        <v>0</v>
      </c>
      <c r="F1156" s="4">
        <v>3</v>
      </c>
      <c r="G1156" s="4">
        <v>0</v>
      </c>
      <c r="H1156" s="4">
        <v>0</v>
      </c>
      <c r="I1156" s="4">
        <v>0</v>
      </c>
      <c r="J1156" s="4">
        <v>0</v>
      </c>
      <c r="K1156">
        <v>3</v>
      </c>
      <c r="L1156" s="4">
        <f t="shared" si="18"/>
        <v>1</v>
      </c>
      <c r="M1156" s="4">
        <v>1</v>
      </c>
    </row>
    <row r="1157" spans="1:13" x14ac:dyDescent="0.3">
      <c r="A1157">
        <v>25851</v>
      </c>
      <c r="B1157" t="s">
        <v>6</v>
      </c>
      <c r="C1157" s="2">
        <v>44375.949493482905</v>
      </c>
      <c r="D1157" s="13">
        <v>44376.424135922331</v>
      </c>
      <c r="E1157" s="4">
        <v>0</v>
      </c>
      <c r="F1157" s="4">
        <v>0</v>
      </c>
      <c r="G1157" s="4">
        <v>0</v>
      </c>
      <c r="H1157" s="4">
        <v>1</v>
      </c>
      <c r="I1157" s="4">
        <v>5</v>
      </c>
      <c r="J1157" s="4">
        <v>3</v>
      </c>
      <c r="K1157">
        <v>9</v>
      </c>
      <c r="L1157" s="4">
        <f t="shared" si="18"/>
        <v>3</v>
      </c>
      <c r="M1157" s="4">
        <v>1</v>
      </c>
    </row>
    <row r="1158" spans="1:13" x14ac:dyDescent="0.3">
      <c r="A1158">
        <v>25925</v>
      </c>
      <c r="B1158" t="s">
        <v>2</v>
      </c>
      <c r="C1158" s="2">
        <v>44367.144798112538</v>
      </c>
      <c r="D1158" s="13">
        <v>44367.638132686086</v>
      </c>
      <c r="E1158" s="4">
        <v>0</v>
      </c>
      <c r="F1158" s="4">
        <v>0</v>
      </c>
      <c r="G1158" s="4">
        <v>0</v>
      </c>
      <c r="H1158" s="4">
        <v>3</v>
      </c>
      <c r="I1158" s="4">
        <v>3</v>
      </c>
      <c r="J1158" s="4">
        <v>0</v>
      </c>
      <c r="K1158">
        <v>6</v>
      </c>
      <c r="L1158" s="4">
        <f t="shared" si="18"/>
        <v>2</v>
      </c>
      <c r="M1158" s="4">
        <v>1</v>
      </c>
    </row>
    <row r="1159" spans="1:13" x14ac:dyDescent="0.3">
      <c r="A1159">
        <v>25953</v>
      </c>
      <c r="B1159" t="s">
        <v>2</v>
      </c>
      <c r="C1159" s="2">
        <v>44310.590345584053</v>
      </c>
      <c r="D1159" s="13">
        <v>44310.859815533986</v>
      </c>
      <c r="E1159" s="4">
        <v>0</v>
      </c>
      <c r="F1159" s="4">
        <v>3</v>
      </c>
      <c r="G1159" s="4">
        <v>3</v>
      </c>
      <c r="H1159" s="4">
        <v>2</v>
      </c>
      <c r="I1159" s="4">
        <v>2</v>
      </c>
      <c r="J1159" s="4">
        <v>0</v>
      </c>
      <c r="K1159">
        <v>10</v>
      </c>
      <c r="L1159" s="4">
        <f t="shared" si="18"/>
        <v>4</v>
      </c>
      <c r="M1159" s="4">
        <v>1</v>
      </c>
    </row>
    <row r="1160" spans="1:13" x14ac:dyDescent="0.3">
      <c r="A1160">
        <v>25970</v>
      </c>
      <c r="B1160" t="s">
        <v>9</v>
      </c>
      <c r="C1160" s="2">
        <v>44339.881173789174</v>
      </c>
      <c r="D1160" s="13">
        <v>44340.65148220065</v>
      </c>
      <c r="E1160" s="4">
        <v>0</v>
      </c>
      <c r="F1160" s="4">
        <v>0</v>
      </c>
      <c r="G1160" s="4">
        <v>4</v>
      </c>
      <c r="H1160" s="4">
        <v>5</v>
      </c>
      <c r="I1160" s="4">
        <v>6</v>
      </c>
      <c r="J1160" s="4">
        <v>3</v>
      </c>
      <c r="K1160">
        <v>18</v>
      </c>
      <c r="L1160" s="4">
        <f t="shared" si="18"/>
        <v>4</v>
      </c>
      <c r="M1160" s="4">
        <v>1</v>
      </c>
    </row>
    <row r="1161" spans="1:13" x14ac:dyDescent="0.3">
      <c r="A1161">
        <v>25998</v>
      </c>
      <c r="B1161" t="s">
        <v>5</v>
      </c>
      <c r="C1161" s="2">
        <v>44319.518839031341</v>
      </c>
      <c r="D1161" s="13">
        <v>44320.722679611645</v>
      </c>
      <c r="E1161" s="4">
        <v>0</v>
      </c>
      <c r="F1161" s="4">
        <v>0</v>
      </c>
      <c r="G1161" s="4">
        <v>5</v>
      </c>
      <c r="H1161" s="4">
        <v>3</v>
      </c>
      <c r="I1161" s="4">
        <v>0</v>
      </c>
      <c r="J1161" s="4">
        <v>0</v>
      </c>
      <c r="K1161">
        <v>8</v>
      </c>
      <c r="L1161" s="4">
        <f t="shared" si="18"/>
        <v>2</v>
      </c>
      <c r="M1161" s="4">
        <v>1</v>
      </c>
    </row>
    <row r="1162" spans="1:13" x14ac:dyDescent="0.3">
      <c r="A1162">
        <v>26005</v>
      </c>
      <c r="B1162" t="s">
        <v>12</v>
      </c>
      <c r="C1162" s="2">
        <v>44366.882797329061</v>
      </c>
      <c r="D1162" s="13">
        <v>44368.535381877024</v>
      </c>
      <c r="E1162" s="4">
        <v>0</v>
      </c>
      <c r="F1162" s="4">
        <v>0</v>
      </c>
      <c r="G1162" s="4">
        <v>0</v>
      </c>
      <c r="H1162" s="4">
        <v>3</v>
      </c>
      <c r="I1162" s="4">
        <v>9</v>
      </c>
      <c r="J1162" s="4">
        <v>3</v>
      </c>
      <c r="K1162">
        <v>15</v>
      </c>
      <c r="L1162" s="4">
        <f t="shared" si="18"/>
        <v>3</v>
      </c>
      <c r="M1162" s="4">
        <v>1</v>
      </c>
    </row>
    <row r="1163" spans="1:13" x14ac:dyDescent="0.3">
      <c r="A1163">
        <v>26006</v>
      </c>
      <c r="B1163" t="s">
        <v>3</v>
      </c>
      <c r="C1163" s="2">
        <v>44345.648149465807</v>
      </c>
      <c r="D1163" s="13">
        <v>44346.664831715214</v>
      </c>
      <c r="E1163" s="4">
        <v>0</v>
      </c>
      <c r="F1163" s="4">
        <v>0</v>
      </c>
      <c r="G1163" s="4">
        <v>2</v>
      </c>
      <c r="H1163" s="4">
        <v>2</v>
      </c>
      <c r="I1163" s="4">
        <v>0</v>
      </c>
      <c r="J1163" s="4">
        <v>0</v>
      </c>
      <c r="K1163">
        <v>4</v>
      </c>
      <c r="L1163" s="4">
        <f t="shared" si="18"/>
        <v>2</v>
      </c>
      <c r="M1163" s="4">
        <v>1</v>
      </c>
    </row>
    <row r="1164" spans="1:13" x14ac:dyDescent="0.3">
      <c r="A1164">
        <v>26022</v>
      </c>
      <c r="B1164" t="s">
        <v>2</v>
      </c>
      <c r="C1164" s="2">
        <v>44372.916544408828</v>
      </c>
      <c r="D1164" s="13">
        <v>44373.468184453872</v>
      </c>
      <c r="E1164" s="4">
        <v>0</v>
      </c>
      <c r="F1164" s="4">
        <v>0</v>
      </c>
      <c r="G1164" s="4">
        <v>0</v>
      </c>
      <c r="H1164" s="4">
        <v>2</v>
      </c>
      <c r="I1164" s="4">
        <v>5</v>
      </c>
      <c r="J1164" s="4">
        <v>6</v>
      </c>
      <c r="K1164">
        <v>13</v>
      </c>
      <c r="L1164" s="4">
        <f t="shared" si="18"/>
        <v>3</v>
      </c>
      <c r="M1164" s="4">
        <v>1</v>
      </c>
    </row>
    <row r="1165" spans="1:13" x14ac:dyDescent="0.3">
      <c r="A1165">
        <v>26042</v>
      </c>
      <c r="B1165" t="s">
        <v>7</v>
      </c>
      <c r="C1165" s="2">
        <v>44315.598531623931</v>
      </c>
      <c r="D1165" s="13">
        <v>44316.802776699027</v>
      </c>
      <c r="E1165" s="4">
        <v>0</v>
      </c>
      <c r="F1165" s="4">
        <v>1</v>
      </c>
      <c r="G1165" s="4">
        <v>7</v>
      </c>
      <c r="H1165" s="4">
        <v>3</v>
      </c>
      <c r="I1165" s="4">
        <v>2</v>
      </c>
      <c r="J1165" s="4">
        <v>5</v>
      </c>
      <c r="K1165">
        <v>18</v>
      </c>
      <c r="L1165" s="4">
        <f t="shared" si="18"/>
        <v>5</v>
      </c>
      <c r="M1165" s="4">
        <v>1</v>
      </c>
    </row>
    <row r="1166" spans="1:13" x14ac:dyDescent="0.3">
      <c r="A1166">
        <v>26058</v>
      </c>
      <c r="B1166" t="s">
        <v>5</v>
      </c>
      <c r="C1166" s="2">
        <v>44306.814019764948</v>
      </c>
      <c r="D1166" s="13">
        <v>44308.695171521031</v>
      </c>
      <c r="E1166" s="4">
        <v>0</v>
      </c>
      <c r="F1166" s="4">
        <v>1</v>
      </c>
      <c r="G1166" s="4">
        <v>4</v>
      </c>
      <c r="H1166" s="4">
        <v>0</v>
      </c>
      <c r="I1166" s="4">
        <v>0</v>
      </c>
      <c r="J1166" s="4">
        <v>0</v>
      </c>
      <c r="K1166">
        <v>5</v>
      </c>
      <c r="L1166" s="4">
        <f t="shared" si="18"/>
        <v>2</v>
      </c>
      <c r="M1166" s="4">
        <v>1</v>
      </c>
    </row>
    <row r="1167" spans="1:13" x14ac:dyDescent="0.3">
      <c r="A1167">
        <v>26092</v>
      </c>
      <c r="B1167" t="s">
        <v>3</v>
      </c>
      <c r="C1167" s="2">
        <v>44287.197040242165</v>
      </c>
      <c r="D1167" s="13">
        <v>44287.723084142395</v>
      </c>
      <c r="E1167" s="4">
        <v>0</v>
      </c>
      <c r="F1167" s="4">
        <v>6</v>
      </c>
      <c r="G1167" s="4">
        <v>2</v>
      </c>
      <c r="H1167" s="4">
        <v>5</v>
      </c>
      <c r="I1167" s="4">
        <v>7</v>
      </c>
      <c r="J1167" s="4">
        <v>3</v>
      </c>
      <c r="K1167">
        <v>23</v>
      </c>
      <c r="L1167" s="4">
        <f t="shared" si="18"/>
        <v>5</v>
      </c>
      <c r="M1167" s="4">
        <v>1</v>
      </c>
    </row>
    <row r="1168" spans="1:13" x14ac:dyDescent="0.3">
      <c r="A1168">
        <v>26094</v>
      </c>
      <c r="B1168" t="s">
        <v>7</v>
      </c>
      <c r="C1168" s="2">
        <v>44308.884441595445</v>
      </c>
      <c r="D1168" s="13">
        <v>44309.833521035602</v>
      </c>
      <c r="E1168" s="4">
        <v>0</v>
      </c>
      <c r="F1168" s="4">
        <v>3</v>
      </c>
      <c r="G1168" s="4">
        <v>2</v>
      </c>
      <c r="H1168" s="4">
        <v>0</v>
      </c>
      <c r="I1168" s="4">
        <v>0</v>
      </c>
      <c r="J1168" s="4">
        <v>0</v>
      </c>
      <c r="K1168">
        <v>5</v>
      </c>
      <c r="L1168" s="4">
        <f t="shared" si="18"/>
        <v>2</v>
      </c>
      <c r="M1168" s="4">
        <v>1</v>
      </c>
    </row>
    <row r="1169" spans="1:13" x14ac:dyDescent="0.3">
      <c r="A1169">
        <v>26106</v>
      </c>
      <c r="B1169" t="s">
        <v>9</v>
      </c>
      <c r="C1169" s="2">
        <v>44298.754000000001</v>
      </c>
      <c r="D1169" s="13"/>
      <c r="E1169" s="4">
        <v>0</v>
      </c>
      <c r="F1169" s="4">
        <v>0</v>
      </c>
      <c r="G1169" s="4">
        <v>0</v>
      </c>
      <c r="H1169" s="4">
        <v>0</v>
      </c>
      <c r="I1169" s="4">
        <v>0</v>
      </c>
      <c r="J1169" s="4">
        <v>0</v>
      </c>
      <c r="K1169">
        <v>0</v>
      </c>
      <c r="L1169" s="4">
        <f t="shared" si="18"/>
        <v>0</v>
      </c>
    </row>
    <row r="1170" spans="1:13" x14ac:dyDescent="0.3">
      <c r="A1170">
        <v>26117</v>
      </c>
      <c r="B1170" t="s">
        <v>5</v>
      </c>
      <c r="C1170" s="2">
        <v>44344.495916631058</v>
      </c>
      <c r="D1170" s="13">
        <v>44345.004150517292</v>
      </c>
      <c r="E1170" s="4">
        <v>0</v>
      </c>
      <c r="F1170" s="4">
        <v>0</v>
      </c>
      <c r="G1170" s="4">
        <v>1</v>
      </c>
      <c r="H1170" s="4">
        <v>5</v>
      </c>
      <c r="I1170" s="4">
        <v>4</v>
      </c>
      <c r="J1170" s="4">
        <v>0</v>
      </c>
      <c r="K1170">
        <v>10</v>
      </c>
      <c r="L1170" s="4">
        <f t="shared" si="18"/>
        <v>3</v>
      </c>
      <c r="M1170" s="4">
        <v>1</v>
      </c>
    </row>
    <row r="1171" spans="1:13" x14ac:dyDescent="0.3">
      <c r="A1171">
        <v>26124</v>
      </c>
      <c r="B1171" t="s">
        <v>3</v>
      </c>
      <c r="C1171" s="2">
        <v>44375.009743625364</v>
      </c>
      <c r="D1171" s="13">
        <v>44376.700430420715</v>
      </c>
      <c r="E1171" s="4">
        <v>0</v>
      </c>
      <c r="F1171" s="4">
        <v>0</v>
      </c>
      <c r="G1171" s="4">
        <v>0</v>
      </c>
      <c r="H1171" s="4">
        <v>1</v>
      </c>
      <c r="I1171" s="4">
        <v>6</v>
      </c>
      <c r="J1171" s="4">
        <v>4</v>
      </c>
      <c r="K1171">
        <v>11</v>
      </c>
      <c r="L1171" s="4">
        <f t="shared" si="18"/>
        <v>3</v>
      </c>
      <c r="M1171" s="4">
        <v>1</v>
      </c>
    </row>
    <row r="1172" spans="1:13" x14ac:dyDescent="0.3">
      <c r="A1172">
        <v>26182</v>
      </c>
      <c r="B1172" t="s">
        <v>3</v>
      </c>
      <c r="C1172" s="2">
        <v>44358.846086894584</v>
      </c>
      <c r="D1172" s="13">
        <v>44360.745737864076</v>
      </c>
      <c r="E1172" s="4">
        <v>0</v>
      </c>
      <c r="F1172" s="4">
        <v>0</v>
      </c>
      <c r="G1172" s="4">
        <v>0</v>
      </c>
      <c r="H1172" s="4">
        <v>5</v>
      </c>
      <c r="I1172" s="4">
        <v>0</v>
      </c>
      <c r="J1172" s="4">
        <v>0</v>
      </c>
      <c r="K1172">
        <v>5</v>
      </c>
      <c r="L1172" s="4">
        <f t="shared" si="18"/>
        <v>1</v>
      </c>
      <c r="M1172" s="4">
        <v>1</v>
      </c>
    </row>
    <row r="1173" spans="1:13" x14ac:dyDescent="0.3">
      <c r="A1173">
        <v>26245</v>
      </c>
      <c r="B1173" t="s">
        <v>5</v>
      </c>
      <c r="C1173" s="2">
        <v>44333.223296901713</v>
      </c>
      <c r="D1173" s="13">
        <v>44334.442744336564</v>
      </c>
      <c r="E1173" s="4">
        <v>0</v>
      </c>
      <c r="F1173" s="4">
        <v>0</v>
      </c>
      <c r="G1173" s="4">
        <v>4</v>
      </c>
      <c r="H1173" s="4">
        <v>0</v>
      </c>
      <c r="I1173" s="4">
        <v>0</v>
      </c>
      <c r="J1173" s="4">
        <v>0</v>
      </c>
      <c r="K1173">
        <v>4</v>
      </c>
      <c r="L1173" s="4">
        <f t="shared" si="18"/>
        <v>1</v>
      </c>
      <c r="M1173" s="4">
        <v>1</v>
      </c>
    </row>
    <row r="1174" spans="1:13" x14ac:dyDescent="0.3">
      <c r="A1174">
        <v>26281</v>
      </c>
      <c r="B1174" t="s">
        <v>2</v>
      </c>
      <c r="C1174" s="2">
        <v>44316.160437215105</v>
      </c>
      <c r="D1174" s="13">
        <v>44316.853343042072</v>
      </c>
      <c r="E1174" s="4">
        <v>0</v>
      </c>
      <c r="F1174" s="4">
        <v>1</v>
      </c>
      <c r="G1174" s="4">
        <v>10</v>
      </c>
      <c r="H1174" s="4">
        <v>4</v>
      </c>
      <c r="I1174" s="4">
        <v>0</v>
      </c>
      <c r="J1174" s="4">
        <v>0</v>
      </c>
      <c r="K1174">
        <v>15</v>
      </c>
      <c r="L1174" s="4">
        <f t="shared" si="18"/>
        <v>3</v>
      </c>
      <c r="M1174" s="4">
        <v>1</v>
      </c>
    </row>
    <row r="1175" spans="1:13" x14ac:dyDescent="0.3">
      <c r="A1175">
        <v>26318</v>
      </c>
      <c r="B1175" t="s">
        <v>2</v>
      </c>
      <c r="C1175" s="2">
        <v>44406.425030519946</v>
      </c>
      <c r="D1175" s="13">
        <v>44406.953666666668</v>
      </c>
      <c r="E1175" s="4">
        <v>0</v>
      </c>
      <c r="F1175" s="4">
        <v>0</v>
      </c>
      <c r="G1175" s="4">
        <v>0</v>
      </c>
      <c r="H1175" s="4">
        <v>0</v>
      </c>
      <c r="I1175" s="4">
        <v>3</v>
      </c>
      <c r="J1175" s="4">
        <v>4</v>
      </c>
      <c r="K1175">
        <v>7</v>
      </c>
      <c r="L1175" s="4">
        <f t="shared" si="18"/>
        <v>2</v>
      </c>
      <c r="M1175" s="4">
        <v>1</v>
      </c>
    </row>
    <row r="1176" spans="1:13" x14ac:dyDescent="0.3">
      <c r="A1176">
        <v>26332</v>
      </c>
      <c r="B1176" t="s">
        <v>2</v>
      </c>
      <c r="C1176" s="2">
        <v>44303.979857799139</v>
      </c>
      <c r="D1176" s="13">
        <v>44304.910031434061</v>
      </c>
      <c r="E1176" s="4">
        <v>0</v>
      </c>
      <c r="F1176" s="4">
        <v>1</v>
      </c>
      <c r="G1176" s="4">
        <v>0</v>
      </c>
      <c r="H1176" s="4">
        <v>0</v>
      </c>
      <c r="I1176" s="4">
        <v>0</v>
      </c>
      <c r="J1176" s="4">
        <v>0</v>
      </c>
      <c r="K1176">
        <v>1</v>
      </c>
      <c r="L1176" s="4">
        <f t="shared" si="18"/>
        <v>1</v>
      </c>
      <c r="M1176" s="4">
        <v>1</v>
      </c>
    </row>
    <row r="1177" spans="1:13" x14ac:dyDescent="0.3">
      <c r="A1177">
        <v>26335</v>
      </c>
      <c r="B1177" t="s">
        <v>5</v>
      </c>
      <c r="C1177" s="2">
        <v>44316.701432514252</v>
      </c>
      <c r="D1177" s="13">
        <v>44318.38431958983</v>
      </c>
      <c r="E1177" s="4">
        <v>0</v>
      </c>
      <c r="F1177" s="4">
        <v>0</v>
      </c>
      <c r="G1177" s="4">
        <v>3</v>
      </c>
      <c r="H1177" s="4">
        <v>6</v>
      </c>
      <c r="I1177" s="4">
        <v>3</v>
      </c>
      <c r="J1177" s="4">
        <v>0</v>
      </c>
      <c r="K1177">
        <v>12</v>
      </c>
      <c r="L1177" s="4">
        <f t="shared" si="18"/>
        <v>3</v>
      </c>
      <c r="M1177" s="4">
        <v>1</v>
      </c>
    </row>
    <row r="1178" spans="1:13" x14ac:dyDescent="0.3">
      <c r="A1178">
        <v>26374</v>
      </c>
      <c r="B1178" t="s">
        <v>7</v>
      </c>
      <c r="C1178" s="2">
        <v>44313.62310224359</v>
      </c>
      <c r="D1178" s="13">
        <v>44314.606983818769</v>
      </c>
      <c r="E1178" s="4">
        <v>0</v>
      </c>
      <c r="F1178" s="4">
        <v>1</v>
      </c>
      <c r="G1178" s="4">
        <v>5</v>
      </c>
      <c r="H1178" s="4">
        <v>0</v>
      </c>
      <c r="I1178" s="4">
        <v>0</v>
      </c>
      <c r="J1178" s="4">
        <v>0</v>
      </c>
      <c r="K1178">
        <v>6</v>
      </c>
      <c r="L1178" s="4">
        <f t="shared" si="18"/>
        <v>2</v>
      </c>
      <c r="M1178" s="4">
        <v>1</v>
      </c>
    </row>
    <row r="1179" spans="1:13" x14ac:dyDescent="0.3">
      <c r="A1179">
        <v>26389</v>
      </c>
      <c r="B1179" t="s">
        <v>5</v>
      </c>
      <c r="C1179" s="2">
        <v>44387.953436752141</v>
      </c>
      <c r="D1179" s="13">
        <v>44388.719443365691</v>
      </c>
      <c r="E1179" s="4">
        <v>0</v>
      </c>
      <c r="F1179" s="4">
        <v>0</v>
      </c>
      <c r="G1179" s="4">
        <v>0</v>
      </c>
      <c r="H1179" s="4">
        <v>0</v>
      </c>
      <c r="I1179" s="4">
        <v>2</v>
      </c>
      <c r="J1179" s="4">
        <v>0</v>
      </c>
      <c r="K1179">
        <v>2</v>
      </c>
      <c r="L1179" s="4">
        <f t="shared" si="18"/>
        <v>1</v>
      </c>
      <c r="M1179" s="4">
        <v>1</v>
      </c>
    </row>
    <row r="1180" spans="1:13" x14ac:dyDescent="0.3">
      <c r="A1180">
        <v>26396</v>
      </c>
      <c r="B1180" t="s">
        <v>2</v>
      </c>
      <c r="C1180" s="2">
        <v>44375.334404807698</v>
      </c>
      <c r="D1180" s="13">
        <v>44376.065317152104</v>
      </c>
      <c r="E1180" s="4">
        <v>0</v>
      </c>
      <c r="F1180" s="4">
        <v>0</v>
      </c>
      <c r="G1180" s="4">
        <v>0</v>
      </c>
      <c r="H1180" s="4">
        <v>1</v>
      </c>
      <c r="I1180" s="4">
        <v>0</v>
      </c>
      <c r="J1180" s="4">
        <v>5</v>
      </c>
      <c r="K1180">
        <v>6</v>
      </c>
      <c r="L1180" s="4">
        <f t="shared" si="18"/>
        <v>2</v>
      </c>
      <c r="M1180" s="4">
        <v>1</v>
      </c>
    </row>
    <row r="1181" spans="1:13" x14ac:dyDescent="0.3">
      <c r="A1181">
        <v>26438</v>
      </c>
      <c r="B1181" t="s">
        <v>3</v>
      </c>
      <c r="C1181" s="2">
        <v>44356.288</v>
      </c>
      <c r="D1181" s="13"/>
      <c r="E1181" s="4">
        <v>0</v>
      </c>
      <c r="F1181" s="4">
        <v>0</v>
      </c>
      <c r="G1181" s="4">
        <v>0</v>
      </c>
      <c r="H1181" s="4">
        <v>0</v>
      </c>
      <c r="I1181" s="4">
        <v>0</v>
      </c>
      <c r="J1181" s="4">
        <v>0</v>
      </c>
      <c r="K1181">
        <v>0</v>
      </c>
      <c r="L1181" s="4">
        <f t="shared" si="18"/>
        <v>0</v>
      </c>
    </row>
    <row r="1182" spans="1:13" x14ac:dyDescent="0.3">
      <c r="A1182">
        <v>26452</v>
      </c>
      <c r="B1182" t="s">
        <v>5</v>
      </c>
      <c r="C1182" s="2">
        <v>44372.313758938748</v>
      </c>
      <c r="D1182" s="13">
        <v>44373.492906148866</v>
      </c>
      <c r="E1182" s="4">
        <v>0</v>
      </c>
      <c r="F1182" s="4">
        <v>0</v>
      </c>
      <c r="G1182" s="4">
        <v>0</v>
      </c>
      <c r="H1182" s="4">
        <v>2</v>
      </c>
      <c r="I1182" s="4">
        <v>5</v>
      </c>
      <c r="J1182" s="4">
        <v>3</v>
      </c>
      <c r="K1182">
        <v>10</v>
      </c>
      <c r="L1182" s="4">
        <f t="shared" si="18"/>
        <v>3</v>
      </c>
      <c r="M1182" s="4">
        <v>1</v>
      </c>
    </row>
    <row r="1183" spans="1:13" x14ac:dyDescent="0.3">
      <c r="A1183">
        <v>26516</v>
      </c>
      <c r="B1183" t="s">
        <v>7</v>
      </c>
      <c r="C1183" s="2">
        <v>44401.231</v>
      </c>
      <c r="D1183" s="13"/>
      <c r="E1183" s="4">
        <v>0</v>
      </c>
      <c r="F1183" s="4">
        <v>0</v>
      </c>
      <c r="G1183" s="4">
        <v>0</v>
      </c>
      <c r="H1183" s="4">
        <v>0</v>
      </c>
      <c r="I1183" s="4">
        <v>0</v>
      </c>
      <c r="J1183" s="4">
        <v>0</v>
      </c>
      <c r="K1183">
        <v>0</v>
      </c>
      <c r="L1183" s="4">
        <f t="shared" si="18"/>
        <v>0</v>
      </c>
    </row>
    <row r="1184" spans="1:13" x14ac:dyDescent="0.3">
      <c r="A1184">
        <v>26538</v>
      </c>
      <c r="B1184" t="s">
        <v>2</v>
      </c>
      <c r="C1184" s="2">
        <v>44311.224813390312</v>
      </c>
      <c r="D1184" s="13">
        <v>44311.764346278316</v>
      </c>
      <c r="E1184" s="4">
        <v>0</v>
      </c>
      <c r="F1184" s="4">
        <v>2</v>
      </c>
      <c r="G1184" s="4">
        <v>2</v>
      </c>
      <c r="H1184" s="4">
        <v>0</v>
      </c>
      <c r="I1184" s="4">
        <v>0</v>
      </c>
      <c r="J1184" s="4">
        <v>0</v>
      </c>
      <c r="K1184">
        <v>4</v>
      </c>
      <c r="L1184" s="4">
        <f t="shared" si="18"/>
        <v>2</v>
      </c>
      <c r="M1184" s="4">
        <v>1</v>
      </c>
    </row>
    <row r="1185" spans="1:13" x14ac:dyDescent="0.3">
      <c r="A1185">
        <v>26592</v>
      </c>
      <c r="B1185" t="s">
        <v>8</v>
      </c>
      <c r="C1185" s="2">
        <v>44339.687918910255</v>
      </c>
      <c r="D1185" s="13">
        <v>44340.634896440126</v>
      </c>
      <c r="E1185" s="4">
        <v>0</v>
      </c>
      <c r="F1185" s="4">
        <v>0</v>
      </c>
      <c r="G1185" s="4">
        <v>2</v>
      </c>
      <c r="H1185" s="4">
        <v>2</v>
      </c>
      <c r="I1185" s="4">
        <v>0</v>
      </c>
      <c r="J1185" s="4">
        <v>0</v>
      </c>
      <c r="K1185">
        <v>4</v>
      </c>
      <c r="L1185" s="4">
        <f t="shared" si="18"/>
        <v>2</v>
      </c>
      <c r="M1185" s="4">
        <v>1</v>
      </c>
    </row>
    <row r="1186" spans="1:13" x14ac:dyDescent="0.3">
      <c r="A1186">
        <v>26595</v>
      </c>
      <c r="B1186" t="s">
        <v>8</v>
      </c>
      <c r="C1186" s="2">
        <v>44295.242625890314</v>
      </c>
      <c r="D1186" s="13">
        <v>44295.719666666664</v>
      </c>
      <c r="E1186" s="4">
        <v>0</v>
      </c>
      <c r="F1186" s="4">
        <v>3</v>
      </c>
      <c r="G1186" s="4">
        <v>3</v>
      </c>
      <c r="H1186" s="4">
        <v>6</v>
      </c>
      <c r="I1186" s="4">
        <v>1</v>
      </c>
      <c r="J1186" s="4">
        <v>0</v>
      </c>
      <c r="K1186">
        <v>13</v>
      </c>
      <c r="L1186" s="4">
        <f t="shared" si="18"/>
        <v>4</v>
      </c>
      <c r="M1186" s="4">
        <v>1</v>
      </c>
    </row>
    <row r="1187" spans="1:13" x14ac:dyDescent="0.3">
      <c r="A1187">
        <v>26679</v>
      </c>
      <c r="B1187" t="s">
        <v>2</v>
      </c>
      <c r="C1187" s="2">
        <v>44371.301554095444</v>
      </c>
      <c r="D1187" s="13">
        <v>44372.241333333339</v>
      </c>
      <c r="E1187" s="4">
        <v>0</v>
      </c>
      <c r="F1187" s="4">
        <v>0</v>
      </c>
      <c r="G1187" s="4">
        <v>0</v>
      </c>
      <c r="H1187" s="4">
        <v>1</v>
      </c>
      <c r="I1187" s="4">
        <v>6</v>
      </c>
      <c r="J1187" s="4">
        <v>0</v>
      </c>
      <c r="K1187">
        <v>7</v>
      </c>
      <c r="L1187" s="4">
        <f t="shared" si="18"/>
        <v>2</v>
      </c>
      <c r="M1187" s="4">
        <v>1</v>
      </c>
    </row>
    <row r="1188" spans="1:13" x14ac:dyDescent="0.3">
      <c r="A1188">
        <v>26680</v>
      </c>
      <c r="B1188" t="s">
        <v>5</v>
      </c>
      <c r="C1188" s="2">
        <v>44385.851252635322</v>
      </c>
      <c r="D1188" s="13">
        <v>44387.769605177993</v>
      </c>
      <c r="E1188" s="4">
        <v>0</v>
      </c>
      <c r="F1188" s="4">
        <v>0</v>
      </c>
      <c r="G1188" s="4">
        <v>0</v>
      </c>
      <c r="H1188" s="4">
        <v>0</v>
      </c>
      <c r="I1188" s="4">
        <v>2</v>
      </c>
      <c r="J1188" s="4">
        <v>2</v>
      </c>
      <c r="K1188">
        <v>4</v>
      </c>
      <c r="L1188" s="4">
        <f t="shared" si="18"/>
        <v>2</v>
      </c>
      <c r="M1188" s="4">
        <v>1</v>
      </c>
    </row>
    <row r="1189" spans="1:13" x14ac:dyDescent="0.3">
      <c r="A1189">
        <v>26716</v>
      </c>
      <c r="B1189" t="s">
        <v>3</v>
      </c>
      <c r="C1189" s="2">
        <v>44313.103000000003</v>
      </c>
      <c r="D1189" s="13"/>
      <c r="E1189" s="4">
        <v>0</v>
      </c>
      <c r="F1189" s="4">
        <v>0</v>
      </c>
      <c r="G1189" s="4">
        <v>0</v>
      </c>
      <c r="H1189" s="4">
        <v>0</v>
      </c>
      <c r="I1189" s="4">
        <v>0</v>
      </c>
      <c r="J1189" s="4">
        <v>0</v>
      </c>
      <c r="K1189">
        <v>0</v>
      </c>
      <c r="L1189" s="4">
        <f t="shared" si="18"/>
        <v>0</v>
      </c>
    </row>
    <row r="1190" spans="1:13" x14ac:dyDescent="0.3">
      <c r="A1190">
        <v>26772</v>
      </c>
      <c r="B1190" t="s">
        <v>7</v>
      </c>
      <c r="C1190" s="2">
        <v>44341.753607799146</v>
      </c>
      <c r="D1190" s="13">
        <v>44342.741288025893</v>
      </c>
      <c r="E1190" s="4">
        <v>0</v>
      </c>
      <c r="F1190" s="4">
        <v>0</v>
      </c>
      <c r="G1190" s="4">
        <v>3</v>
      </c>
      <c r="H1190" s="4">
        <v>2</v>
      </c>
      <c r="I1190" s="4">
        <v>0</v>
      </c>
      <c r="J1190" s="4">
        <v>0</v>
      </c>
      <c r="K1190">
        <v>5</v>
      </c>
      <c r="L1190" s="4">
        <f t="shared" si="18"/>
        <v>2</v>
      </c>
      <c r="M1190" s="4">
        <v>1</v>
      </c>
    </row>
    <row r="1191" spans="1:13" x14ac:dyDescent="0.3">
      <c r="A1191">
        <v>26854</v>
      </c>
      <c r="B1191" t="s">
        <v>5</v>
      </c>
      <c r="C1191" s="2">
        <v>44372.481719373216</v>
      </c>
      <c r="D1191" s="13">
        <v>44373.473799859617</v>
      </c>
      <c r="E1191" s="4">
        <v>0</v>
      </c>
      <c r="F1191" s="4">
        <v>0</v>
      </c>
      <c r="G1191" s="4">
        <v>0</v>
      </c>
      <c r="H1191" s="4">
        <v>1</v>
      </c>
      <c r="I1191" s="4">
        <v>2</v>
      </c>
      <c r="J1191" s="4">
        <v>5</v>
      </c>
      <c r="K1191">
        <v>8</v>
      </c>
      <c r="L1191" s="4">
        <f t="shared" si="18"/>
        <v>3</v>
      </c>
      <c r="M1191" s="4">
        <v>1</v>
      </c>
    </row>
    <row r="1192" spans="1:13" x14ac:dyDescent="0.3">
      <c r="A1192">
        <v>26859</v>
      </c>
      <c r="B1192" t="s">
        <v>7</v>
      </c>
      <c r="C1192" s="2">
        <v>44310.332769408837</v>
      </c>
      <c r="D1192" s="13">
        <v>44310.823812297735</v>
      </c>
      <c r="E1192" s="4">
        <v>0</v>
      </c>
      <c r="F1192" s="4">
        <v>4</v>
      </c>
      <c r="G1192" s="4">
        <v>3</v>
      </c>
      <c r="H1192" s="4">
        <v>2</v>
      </c>
      <c r="I1192" s="4">
        <v>3</v>
      </c>
      <c r="J1192" s="4">
        <v>1</v>
      </c>
      <c r="K1192">
        <v>13</v>
      </c>
      <c r="L1192" s="4">
        <f t="shared" si="18"/>
        <v>5</v>
      </c>
      <c r="M1192" s="4">
        <v>1</v>
      </c>
    </row>
    <row r="1193" spans="1:13" x14ac:dyDescent="0.3">
      <c r="A1193">
        <v>26950</v>
      </c>
      <c r="B1193" t="s">
        <v>2</v>
      </c>
      <c r="C1193" s="2">
        <v>44339.731692521367</v>
      </c>
      <c r="D1193" s="13">
        <v>44340.740074433663</v>
      </c>
      <c r="E1193" s="4">
        <v>0</v>
      </c>
      <c r="F1193" s="4">
        <v>0</v>
      </c>
      <c r="G1193" s="4">
        <v>1</v>
      </c>
      <c r="H1193" s="4">
        <v>6</v>
      </c>
      <c r="I1193" s="4">
        <v>0</v>
      </c>
      <c r="J1193" s="4">
        <v>0</v>
      </c>
      <c r="K1193">
        <v>7</v>
      </c>
      <c r="L1193" s="4">
        <f t="shared" si="18"/>
        <v>2</v>
      </c>
      <c r="M1193" s="4">
        <v>1</v>
      </c>
    </row>
    <row r="1194" spans="1:13" x14ac:dyDescent="0.3">
      <c r="A1194">
        <v>26951</v>
      </c>
      <c r="B1194" t="s">
        <v>2</v>
      </c>
      <c r="C1194" s="2">
        <v>44321.847044836184</v>
      </c>
      <c r="D1194" s="13">
        <v>44322.77081877023</v>
      </c>
      <c r="E1194" s="4">
        <v>0</v>
      </c>
      <c r="F1194" s="4">
        <v>0</v>
      </c>
      <c r="G1194" s="4">
        <v>2</v>
      </c>
      <c r="H1194" s="4">
        <v>0</v>
      </c>
      <c r="I1194" s="4">
        <v>0</v>
      </c>
      <c r="J1194" s="4">
        <v>0</v>
      </c>
      <c r="K1194">
        <v>2</v>
      </c>
      <c r="L1194" s="4">
        <f t="shared" si="18"/>
        <v>1</v>
      </c>
      <c r="M1194" s="4">
        <v>1</v>
      </c>
    </row>
    <row r="1195" spans="1:13" x14ac:dyDescent="0.3">
      <c r="A1195">
        <v>26965</v>
      </c>
      <c r="B1195" t="s">
        <v>4</v>
      </c>
      <c r="C1195" s="2">
        <v>44311.745053668092</v>
      </c>
      <c r="D1195" s="13">
        <v>44312.28619093851</v>
      </c>
      <c r="E1195" s="4">
        <v>0</v>
      </c>
      <c r="F1195" s="4">
        <v>3</v>
      </c>
      <c r="G1195" s="4">
        <v>4</v>
      </c>
      <c r="H1195" s="4">
        <v>3</v>
      </c>
      <c r="I1195" s="4">
        <v>4</v>
      </c>
      <c r="J1195" s="4">
        <v>0</v>
      </c>
      <c r="K1195">
        <v>14</v>
      </c>
      <c r="L1195" s="4">
        <f t="shared" si="18"/>
        <v>4</v>
      </c>
      <c r="M1195" s="4">
        <v>1</v>
      </c>
    </row>
    <row r="1196" spans="1:13" x14ac:dyDescent="0.3">
      <c r="A1196">
        <v>26973</v>
      </c>
      <c r="B1196" t="s">
        <v>2</v>
      </c>
      <c r="C1196" s="2">
        <v>44308.529553383189</v>
      </c>
      <c r="D1196" s="13">
        <v>44309.706093851135</v>
      </c>
      <c r="E1196" s="4">
        <v>0</v>
      </c>
      <c r="F1196" s="4">
        <v>1</v>
      </c>
      <c r="G1196" s="4">
        <v>0</v>
      </c>
      <c r="H1196" s="4">
        <v>0</v>
      </c>
      <c r="I1196" s="4">
        <v>0</v>
      </c>
      <c r="J1196" s="4">
        <v>0</v>
      </c>
      <c r="K1196">
        <v>1</v>
      </c>
      <c r="L1196" s="4">
        <f t="shared" si="18"/>
        <v>1</v>
      </c>
      <c r="M1196" s="4">
        <v>1</v>
      </c>
    </row>
    <row r="1197" spans="1:13" x14ac:dyDescent="0.3">
      <c r="A1197">
        <v>26999</v>
      </c>
      <c r="B1197" t="s">
        <v>2</v>
      </c>
      <c r="C1197" s="2">
        <v>44352.323843482904</v>
      </c>
      <c r="D1197" s="13">
        <v>44352.785381877024</v>
      </c>
      <c r="E1197" s="4">
        <v>0</v>
      </c>
      <c r="F1197" s="4">
        <v>0</v>
      </c>
      <c r="G1197" s="4">
        <v>0</v>
      </c>
      <c r="H1197" s="4">
        <v>3</v>
      </c>
      <c r="I1197" s="4">
        <v>5</v>
      </c>
      <c r="J1197" s="4">
        <v>0</v>
      </c>
      <c r="K1197">
        <v>8</v>
      </c>
      <c r="L1197" s="4">
        <f t="shared" si="18"/>
        <v>2</v>
      </c>
      <c r="M1197" s="4">
        <v>1</v>
      </c>
    </row>
    <row r="1198" spans="1:13" x14ac:dyDescent="0.3">
      <c r="A1198">
        <v>27004</v>
      </c>
      <c r="B1198" t="s">
        <v>2</v>
      </c>
      <c r="C1198" s="2">
        <v>44308.795793447294</v>
      </c>
      <c r="D1198" s="13">
        <v>44309.75787378641</v>
      </c>
      <c r="E1198" s="4">
        <v>0</v>
      </c>
      <c r="F1198" s="4">
        <v>2</v>
      </c>
      <c r="G1198" s="4">
        <v>4</v>
      </c>
      <c r="H1198" s="4">
        <v>0</v>
      </c>
      <c r="I1198" s="4">
        <v>0</v>
      </c>
      <c r="J1198" s="4">
        <v>0</v>
      </c>
      <c r="K1198">
        <v>6</v>
      </c>
      <c r="L1198" s="4">
        <f t="shared" si="18"/>
        <v>2</v>
      </c>
      <c r="M1198" s="4">
        <v>1</v>
      </c>
    </row>
    <row r="1199" spans="1:13" x14ac:dyDescent="0.3">
      <c r="A1199">
        <v>27019</v>
      </c>
      <c r="B1199" t="s">
        <v>17</v>
      </c>
      <c r="C1199" s="2">
        <v>44323.572999999997</v>
      </c>
      <c r="D1199" s="13"/>
      <c r="E1199" s="4">
        <v>0</v>
      </c>
      <c r="F1199" s="4">
        <v>0</v>
      </c>
      <c r="G1199" s="4">
        <v>0</v>
      </c>
      <c r="H1199" s="4">
        <v>0</v>
      </c>
      <c r="I1199" s="4">
        <v>0</v>
      </c>
      <c r="J1199" s="4">
        <v>0</v>
      </c>
      <c r="K1199">
        <v>0</v>
      </c>
      <c r="L1199" s="4">
        <f t="shared" si="18"/>
        <v>0</v>
      </c>
    </row>
    <row r="1200" spans="1:13" x14ac:dyDescent="0.3">
      <c r="A1200">
        <v>27034</v>
      </c>
      <c r="B1200" t="s">
        <v>3</v>
      </c>
      <c r="C1200" s="2">
        <v>44376.146180270654</v>
      </c>
      <c r="D1200" s="13">
        <v>44376.928585760521</v>
      </c>
      <c r="E1200" s="4">
        <v>0</v>
      </c>
      <c r="F1200" s="4">
        <v>0</v>
      </c>
      <c r="G1200" s="4">
        <v>0</v>
      </c>
      <c r="H1200" s="4">
        <v>1</v>
      </c>
      <c r="I1200" s="4">
        <v>7</v>
      </c>
      <c r="J1200" s="4">
        <v>8</v>
      </c>
      <c r="K1200">
        <v>16</v>
      </c>
      <c r="L1200" s="4">
        <f t="shared" si="18"/>
        <v>3</v>
      </c>
      <c r="M1200" s="4">
        <v>1</v>
      </c>
    </row>
    <row r="1201" spans="1:13" x14ac:dyDescent="0.3">
      <c r="A1201">
        <v>27069</v>
      </c>
      <c r="B1201" t="s">
        <v>3</v>
      </c>
      <c r="C1201" s="2">
        <v>44390.625808938748</v>
      </c>
      <c r="D1201" s="13">
        <v>44391.854152103559</v>
      </c>
      <c r="E1201" s="4">
        <v>0</v>
      </c>
      <c r="F1201" s="4">
        <v>0</v>
      </c>
      <c r="G1201" s="4">
        <v>0</v>
      </c>
      <c r="H1201" s="4">
        <v>0</v>
      </c>
      <c r="I1201" s="4">
        <v>2</v>
      </c>
      <c r="J1201" s="4">
        <v>0</v>
      </c>
      <c r="K1201">
        <v>2</v>
      </c>
      <c r="L1201" s="4">
        <f t="shared" si="18"/>
        <v>1</v>
      </c>
      <c r="M1201" s="4">
        <v>1</v>
      </c>
    </row>
    <row r="1202" spans="1:13" x14ac:dyDescent="0.3">
      <c r="A1202">
        <v>27078</v>
      </c>
      <c r="B1202" t="s">
        <v>7</v>
      </c>
      <c r="C1202" s="2">
        <v>44341.059559437323</v>
      </c>
      <c r="D1202" s="13">
        <v>44341.793067961167</v>
      </c>
      <c r="E1202" s="4">
        <v>0</v>
      </c>
      <c r="F1202" s="4">
        <v>0</v>
      </c>
      <c r="G1202" s="4">
        <v>2</v>
      </c>
      <c r="H1202" s="4">
        <v>6</v>
      </c>
      <c r="I1202" s="4">
        <v>2</v>
      </c>
      <c r="J1202" s="4">
        <v>5</v>
      </c>
      <c r="K1202">
        <v>15</v>
      </c>
      <c r="L1202" s="4">
        <f t="shared" si="18"/>
        <v>4</v>
      </c>
      <c r="M1202" s="4">
        <v>1</v>
      </c>
    </row>
    <row r="1203" spans="1:13" x14ac:dyDescent="0.3">
      <c r="A1203">
        <v>27131</v>
      </c>
      <c r="B1203" t="s">
        <v>5</v>
      </c>
      <c r="C1203" s="2">
        <v>44384.203000000001</v>
      </c>
      <c r="D1203" s="13"/>
      <c r="E1203" s="4">
        <v>0</v>
      </c>
      <c r="F1203" s="4">
        <v>0</v>
      </c>
      <c r="G1203" s="4">
        <v>0</v>
      </c>
      <c r="H1203" s="4">
        <v>0</v>
      </c>
      <c r="I1203" s="4">
        <v>0</v>
      </c>
      <c r="J1203" s="4">
        <v>0</v>
      </c>
      <c r="K1203">
        <v>0</v>
      </c>
      <c r="L1203" s="4">
        <f t="shared" si="18"/>
        <v>0</v>
      </c>
    </row>
    <row r="1204" spans="1:13" x14ac:dyDescent="0.3">
      <c r="A1204">
        <v>27135</v>
      </c>
      <c r="B1204" t="s">
        <v>5</v>
      </c>
      <c r="C1204" s="2">
        <v>44344.134071260683</v>
      </c>
      <c r="D1204" s="13">
        <v>44344.609411003235</v>
      </c>
      <c r="E1204" s="4">
        <v>0</v>
      </c>
      <c r="F1204" s="4">
        <v>0</v>
      </c>
      <c r="G1204" s="4">
        <v>1</v>
      </c>
      <c r="H1204" s="4">
        <v>4</v>
      </c>
      <c r="I1204" s="4">
        <v>9</v>
      </c>
      <c r="J1204" s="4">
        <v>3</v>
      </c>
      <c r="K1204">
        <v>17</v>
      </c>
      <c r="L1204" s="4">
        <f t="shared" si="18"/>
        <v>4</v>
      </c>
      <c r="M1204" s="4">
        <v>1</v>
      </c>
    </row>
    <row r="1205" spans="1:13" x14ac:dyDescent="0.3">
      <c r="A1205">
        <v>27141</v>
      </c>
      <c r="B1205" t="s">
        <v>5</v>
      </c>
      <c r="C1205" s="2">
        <v>44310.008401780629</v>
      </c>
      <c r="D1205" s="13">
        <v>44310.968077639089</v>
      </c>
      <c r="E1205" s="4">
        <v>0</v>
      </c>
      <c r="F1205" s="4">
        <v>2</v>
      </c>
      <c r="G1205" s="4">
        <v>6</v>
      </c>
      <c r="H1205" s="4">
        <v>2</v>
      </c>
      <c r="I1205" s="4">
        <v>4</v>
      </c>
      <c r="J1205" s="4">
        <v>3</v>
      </c>
      <c r="K1205">
        <v>17</v>
      </c>
      <c r="L1205" s="4">
        <f t="shared" si="18"/>
        <v>5</v>
      </c>
      <c r="M1205" s="4">
        <v>1</v>
      </c>
    </row>
    <row r="1206" spans="1:13" x14ac:dyDescent="0.3">
      <c r="A1206">
        <v>27149</v>
      </c>
      <c r="B1206" t="s">
        <v>5</v>
      </c>
      <c r="C1206" s="2">
        <v>44292.184864458693</v>
      </c>
      <c r="D1206" s="13">
        <v>44293.835948220061</v>
      </c>
      <c r="E1206" s="4">
        <v>0</v>
      </c>
      <c r="F1206" s="4">
        <v>5</v>
      </c>
      <c r="G1206" s="4">
        <v>5</v>
      </c>
      <c r="H1206" s="4">
        <v>0</v>
      </c>
      <c r="I1206" s="4">
        <v>0</v>
      </c>
      <c r="J1206" s="4">
        <v>0</v>
      </c>
      <c r="K1206">
        <v>10</v>
      </c>
      <c r="L1206" s="4">
        <f t="shared" si="18"/>
        <v>2</v>
      </c>
      <c r="M1206" s="4">
        <v>1</v>
      </c>
    </row>
    <row r="1207" spans="1:13" x14ac:dyDescent="0.3">
      <c r="A1207">
        <v>27175</v>
      </c>
      <c r="B1207" t="s">
        <v>5</v>
      </c>
      <c r="C1207" s="2">
        <v>44313.518867343308</v>
      </c>
      <c r="D1207" s="13">
        <v>44313.763132686079</v>
      </c>
      <c r="E1207" s="4">
        <v>0</v>
      </c>
      <c r="F1207" s="4">
        <v>1</v>
      </c>
      <c r="G1207" s="4">
        <v>1</v>
      </c>
      <c r="H1207" s="4">
        <v>0</v>
      </c>
      <c r="I1207" s="4">
        <v>0</v>
      </c>
      <c r="J1207" s="4">
        <v>0</v>
      </c>
      <c r="K1207">
        <v>2</v>
      </c>
      <c r="L1207" s="4">
        <f t="shared" si="18"/>
        <v>2</v>
      </c>
      <c r="M1207" s="4">
        <v>1</v>
      </c>
    </row>
    <row r="1208" spans="1:13" x14ac:dyDescent="0.3">
      <c r="A1208">
        <v>27221</v>
      </c>
      <c r="B1208" t="s">
        <v>2</v>
      </c>
      <c r="C1208" s="2">
        <v>44370.751824394581</v>
      </c>
      <c r="D1208" s="13">
        <v>44372.686676375408</v>
      </c>
      <c r="E1208" s="4">
        <v>0</v>
      </c>
      <c r="F1208" s="4">
        <v>0</v>
      </c>
      <c r="G1208" s="4">
        <v>0</v>
      </c>
      <c r="H1208" s="4">
        <v>2</v>
      </c>
      <c r="I1208" s="4">
        <v>8</v>
      </c>
      <c r="J1208" s="4">
        <v>4</v>
      </c>
      <c r="K1208">
        <v>14</v>
      </c>
      <c r="L1208" s="4">
        <f t="shared" si="18"/>
        <v>3</v>
      </c>
      <c r="M1208" s="4">
        <v>1</v>
      </c>
    </row>
    <row r="1209" spans="1:13" x14ac:dyDescent="0.3">
      <c r="A1209">
        <v>27227</v>
      </c>
      <c r="B1209" t="s">
        <v>5</v>
      </c>
      <c r="C1209" s="2">
        <v>44372.348662642449</v>
      </c>
      <c r="D1209" s="13">
        <v>44373.564103559867</v>
      </c>
      <c r="E1209" s="4">
        <v>0</v>
      </c>
      <c r="F1209" s="4">
        <v>0</v>
      </c>
      <c r="G1209" s="4">
        <v>0</v>
      </c>
      <c r="H1209" s="4">
        <v>2</v>
      </c>
      <c r="I1209" s="4">
        <v>5</v>
      </c>
      <c r="J1209" s="4">
        <v>5</v>
      </c>
      <c r="K1209">
        <v>12</v>
      </c>
      <c r="L1209" s="4">
        <f t="shared" si="18"/>
        <v>3</v>
      </c>
      <c r="M1209" s="4">
        <v>1</v>
      </c>
    </row>
    <row r="1210" spans="1:13" x14ac:dyDescent="0.3">
      <c r="A1210">
        <v>27251</v>
      </c>
      <c r="B1210" t="s">
        <v>2</v>
      </c>
      <c r="C1210" s="2">
        <v>44348.176151353277</v>
      </c>
      <c r="D1210" s="13">
        <v>44348.714184466022</v>
      </c>
      <c r="E1210" s="4">
        <v>0</v>
      </c>
      <c r="F1210" s="4">
        <v>0</v>
      </c>
      <c r="G1210" s="4">
        <v>0</v>
      </c>
      <c r="H1210" s="4">
        <v>9</v>
      </c>
      <c r="I1210" s="4">
        <v>4</v>
      </c>
      <c r="J1210" s="4">
        <v>2</v>
      </c>
      <c r="K1210">
        <v>15</v>
      </c>
      <c r="L1210" s="4">
        <f t="shared" si="18"/>
        <v>3</v>
      </c>
      <c r="M1210" s="4">
        <v>1</v>
      </c>
    </row>
    <row r="1211" spans="1:13" x14ac:dyDescent="0.3">
      <c r="A1211">
        <v>27259</v>
      </c>
      <c r="B1211" t="s">
        <v>3</v>
      </c>
      <c r="C1211" s="2">
        <v>44347.626219301987</v>
      </c>
      <c r="D1211" s="13">
        <v>44349.561271844657</v>
      </c>
      <c r="E1211" s="4">
        <v>0</v>
      </c>
      <c r="F1211" s="4">
        <v>0</v>
      </c>
      <c r="G1211" s="4">
        <v>0</v>
      </c>
      <c r="H1211" s="4">
        <v>6</v>
      </c>
      <c r="I1211" s="4">
        <v>1</v>
      </c>
      <c r="J1211" s="4">
        <v>0</v>
      </c>
      <c r="K1211">
        <v>7</v>
      </c>
      <c r="L1211" s="4">
        <f t="shared" si="18"/>
        <v>2</v>
      </c>
      <c r="M1211" s="4">
        <v>1</v>
      </c>
    </row>
    <row r="1212" spans="1:13" x14ac:dyDescent="0.3">
      <c r="A1212">
        <v>27264</v>
      </c>
      <c r="B1212" t="s">
        <v>5</v>
      </c>
      <c r="C1212" s="2">
        <v>44389.637132158125</v>
      </c>
      <c r="D1212" s="13">
        <v>44389.89420064725</v>
      </c>
      <c r="E1212" s="4">
        <v>0</v>
      </c>
      <c r="F1212" s="4">
        <v>0</v>
      </c>
      <c r="G1212" s="4">
        <v>0</v>
      </c>
      <c r="H1212" s="4">
        <v>0</v>
      </c>
      <c r="I1212" s="4">
        <v>3</v>
      </c>
      <c r="J1212" s="4">
        <v>3</v>
      </c>
      <c r="K1212">
        <v>6</v>
      </c>
      <c r="L1212" s="4">
        <f t="shared" si="18"/>
        <v>2</v>
      </c>
      <c r="M1212" s="4">
        <v>1</v>
      </c>
    </row>
    <row r="1213" spans="1:13" x14ac:dyDescent="0.3">
      <c r="A1213">
        <v>27305</v>
      </c>
      <c r="B1213" t="s">
        <v>2</v>
      </c>
      <c r="C1213" s="2">
        <v>44371.398500142452</v>
      </c>
      <c r="D1213" s="13">
        <v>44372.6300420712</v>
      </c>
      <c r="E1213" s="4">
        <v>0</v>
      </c>
      <c r="F1213" s="4">
        <v>0</v>
      </c>
      <c r="G1213" s="4">
        <v>0</v>
      </c>
      <c r="H1213" s="4">
        <v>1</v>
      </c>
      <c r="I1213" s="4">
        <v>7</v>
      </c>
      <c r="J1213" s="4">
        <v>4</v>
      </c>
      <c r="K1213">
        <v>12</v>
      </c>
      <c r="L1213" s="4">
        <f t="shared" si="18"/>
        <v>3</v>
      </c>
      <c r="M1213" s="4">
        <v>1</v>
      </c>
    </row>
    <row r="1214" spans="1:13" x14ac:dyDescent="0.3">
      <c r="A1214">
        <v>27316</v>
      </c>
      <c r="B1214" t="s">
        <v>3</v>
      </c>
      <c r="C1214" s="2">
        <v>44340.421999999999</v>
      </c>
      <c r="D1214" s="13"/>
      <c r="E1214" s="4">
        <v>0</v>
      </c>
      <c r="F1214" s="4">
        <v>0</v>
      </c>
      <c r="G1214" s="4">
        <v>0</v>
      </c>
      <c r="H1214" s="4">
        <v>0</v>
      </c>
      <c r="I1214" s="4">
        <v>0</v>
      </c>
      <c r="J1214" s="4">
        <v>0</v>
      </c>
      <c r="K1214">
        <v>0</v>
      </c>
      <c r="L1214" s="4">
        <f t="shared" si="18"/>
        <v>0</v>
      </c>
    </row>
    <row r="1215" spans="1:13" x14ac:dyDescent="0.3">
      <c r="A1215">
        <v>27323</v>
      </c>
      <c r="B1215" t="s">
        <v>5</v>
      </c>
      <c r="C1215" s="2">
        <v>44343.106912927353</v>
      </c>
      <c r="D1215" s="13">
        <v>44343.630446601943</v>
      </c>
      <c r="E1215" s="4">
        <v>0</v>
      </c>
      <c r="F1215" s="4">
        <v>0</v>
      </c>
      <c r="G1215" s="4">
        <v>4</v>
      </c>
      <c r="H1215" s="4">
        <v>3</v>
      </c>
      <c r="I1215" s="4">
        <v>0</v>
      </c>
      <c r="J1215" s="4">
        <v>0</v>
      </c>
      <c r="K1215">
        <v>7</v>
      </c>
      <c r="L1215" s="4">
        <f t="shared" si="18"/>
        <v>2</v>
      </c>
      <c r="M1215" s="4">
        <v>1</v>
      </c>
    </row>
    <row r="1216" spans="1:13" x14ac:dyDescent="0.3">
      <c r="A1216">
        <v>27337</v>
      </c>
      <c r="B1216" t="s">
        <v>2</v>
      </c>
      <c r="C1216" s="2">
        <v>44285.670059650991</v>
      </c>
      <c r="D1216" s="13">
        <v>44286.6656407767</v>
      </c>
      <c r="E1216" s="4">
        <v>1</v>
      </c>
      <c r="F1216" s="4">
        <v>2</v>
      </c>
      <c r="G1216" s="4">
        <v>10</v>
      </c>
      <c r="H1216" s="4">
        <v>2</v>
      </c>
      <c r="I1216" s="4">
        <v>6</v>
      </c>
      <c r="J1216" s="4">
        <v>2</v>
      </c>
      <c r="K1216">
        <v>23</v>
      </c>
      <c r="L1216" s="4">
        <f t="shared" si="18"/>
        <v>6</v>
      </c>
      <c r="M1216" s="4">
        <v>1</v>
      </c>
    </row>
    <row r="1217" spans="1:13" x14ac:dyDescent="0.3">
      <c r="A1217">
        <v>27345</v>
      </c>
      <c r="B1217" t="s">
        <v>7</v>
      </c>
      <c r="C1217" s="2">
        <v>44318.617342272082</v>
      </c>
      <c r="D1217" s="13">
        <v>44319.839993527508</v>
      </c>
      <c r="E1217" s="4">
        <v>0</v>
      </c>
      <c r="F1217" s="4">
        <v>0</v>
      </c>
      <c r="G1217" s="4">
        <v>4</v>
      </c>
      <c r="H1217" s="4">
        <v>2</v>
      </c>
      <c r="I1217" s="4">
        <v>3</v>
      </c>
      <c r="J1217" s="4">
        <v>2</v>
      </c>
      <c r="K1217">
        <v>11</v>
      </c>
      <c r="L1217" s="4">
        <f t="shared" si="18"/>
        <v>4</v>
      </c>
      <c r="M1217" s="4">
        <v>1</v>
      </c>
    </row>
    <row r="1218" spans="1:13" x14ac:dyDescent="0.3">
      <c r="A1218">
        <v>27371</v>
      </c>
      <c r="B1218" t="s">
        <v>9</v>
      </c>
      <c r="C1218" s="2">
        <v>44371.109071189458</v>
      </c>
      <c r="D1218" s="13">
        <v>44372.526886731393</v>
      </c>
      <c r="E1218" s="4">
        <v>0</v>
      </c>
      <c r="F1218" s="4">
        <v>0</v>
      </c>
      <c r="G1218" s="4">
        <v>0</v>
      </c>
      <c r="H1218" s="4">
        <v>1</v>
      </c>
      <c r="I1218" s="4">
        <v>3</v>
      </c>
      <c r="J1218" s="4">
        <v>4</v>
      </c>
      <c r="K1218">
        <v>8</v>
      </c>
      <c r="L1218" s="4">
        <f t="shared" si="18"/>
        <v>3</v>
      </c>
      <c r="M1218" s="4">
        <v>1</v>
      </c>
    </row>
    <row r="1219" spans="1:13" x14ac:dyDescent="0.3">
      <c r="A1219">
        <v>27402</v>
      </c>
      <c r="B1219" t="s">
        <v>6</v>
      </c>
      <c r="C1219" s="2">
        <v>44305.054280733617</v>
      </c>
      <c r="D1219" s="13">
        <v>44305.812485436894</v>
      </c>
      <c r="E1219" s="4">
        <v>0</v>
      </c>
      <c r="F1219" s="4">
        <v>3</v>
      </c>
      <c r="G1219" s="4">
        <v>3</v>
      </c>
      <c r="H1219" s="4">
        <v>3</v>
      </c>
      <c r="I1219" s="4">
        <v>0</v>
      </c>
      <c r="J1219" s="4">
        <v>0</v>
      </c>
      <c r="K1219">
        <v>9</v>
      </c>
      <c r="L1219" s="4">
        <f t="shared" ref="L1219:L1282" si="19">COUNTIF(E1219:J1219,"&gt;0")</f>
        <v>3</v>
      </c>
      <c r="M1219" s="4">
        <v>1</v>
      </c>
    </row>
    <row r="1220" spans="1:13" x14ac:dyDescent="0.3">
      <c r="A1220">
        <v>27415</v>
      </c>
      <c r="B1220" t="s">
        <v>2</v>
      </c>
      <c r="C1220" s="2">
        <v>44355.73346178775</v>
      </c>
      <c r="D1220" s="13">
        <v>44356.041333333334</v>
      </c>
      <c r="E1220" s="4">
        <v>0</v>
      </c>
      <c r="F1220" s="4">
        <v>0</v>
      </c>
      <c r="G1220" s="4">
        <v>0</v>
      </c>
      <c r="H1220" s="4">
        <v>2</v>
      </c>
      <c r="I1220" s="4">
        <v>0</v>
      </c>
      <c r="J1220" s="4">
        <v>0</v>
      </c>
      <c r="K1220">
        <v>2</v>
      </c>
      <c r="L1220" s="4">
        <f t="shared" si="19"/>
        <v>1</v>
      </c>
      <c r="M1220" s="4">
        <v>1</v>
      </c>
    </row>
    <row r="1221" spans="1:13" x14ac:dyDescent="0.3">
      <c r="A1221">
        <v>27443</v>
      </c>
      <c r="B1221" t="s">
        <v>5</v>
      </c>
      <c r="C1221" s="2">
        <v>44381.864332834761</v>
      </c>
      <c r="D1221" s="13">
        <v>44382.380666666664</v>
      </c>
      <c r="E1221" s="4">
        <v>0</v>
      </c>
      <c r="F1221" s="4">
        <v>0</v>
      </c>
      <c r="G1221" s="4">
        <v>0</v>
      </c>
      <c r="H1221" s="4">
        <v>0</v>
      </c>
      <c r="I1221" s="4">
        <v>5</v>
      </c>
      <c r="J1221" s="4">
        <v>0</v>
      </c>
      <c r="K1221">
        <v>5</v>
      </c>
      <c r="L1221" s="4">
        <f t="shared" si="19"/>
        <v>1</v>
      </c>
      <c r="M1221" s="4">
        <v>1</v>
      </c>
    </row>
    <row r="1222" spans="1:13" x14ac:dyDescent="0.3">
      <c r="A1222">
        <v>27448</v>
      </c>
      <c r="B1222" t="s">
        <v>2</v>
      </c>
      <c r="C1222" s="2">
        <v>44402.487000000001</v>
      </c>
      <c r="D1222" s="13"/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>
        <v>0</v>
      </c>
      <c r="L1222" s="4">
        <f t="shared" si="19"/>
        <v>0</v>
      </c>
    </row>
    <row r="1223" spans="1:13" x14ac:dyDescent="0.3">
      <c r="A1223">
        <v>27493</v>
      </c>
      <c r="B1223" t="s">
        <v>7</v>
      </c>
      <c r="C1223" s="2">
        <v>44341.83633974359</v>
      </c>
      <c r="D1223" s="13">
        <v>44342.77041423948</v>
      </c>
      <c r="E1223" s="4">
        <v>0</v>
      </c>
      <c r="F1223" s="4">
        <v>0</v>
      </c>
      <c r="G1223" s="4">
        <v>2</v>
      </c>
      <c r="H1223" s="4">
        <v>3</v>
      </c>
      <c r="I1223" s="4">
        <v>4</v>
      </c>
      <c r="J1223" s="4">
        <v>6</v>
      </c>
      <c r="K1223">
        <v>15</v>
      </c>
      <c r="L1223" s="4">
        <f t="shared" si="19"/>
        <v>4</v>
      </c>
      <c r="M1223" s="4">
        <v>1</v>
      </c>
    </row>
    <row r="1224" spans="1:13" x14ac:dyDescent="0.3">
      <c r="A1224">
        <v>27496</v>
      </c>
      <c r="B1224" t="s">
        <v>6</v>
      </c>
      <c r="C1224" s="2">
        <v>44405.72329529914</v>
      </c>
      <c r="D1224" s="13">
        <v>44406.668472491911</v>
      </c>
      <c r="E1224" s="4">
        <v>0</v>
      </c>
      <c r="F1224" s="4">
        <v>0</v>
      </c>
      <c r="G1224" s="4">
        <v>0</v>
      </c>
      <c r="H1224" s="4">
        <v>0</v>
      </c>
      <c r="I1224" s="4">
        <v>1</v>
      </c>
      <c r="J1224" s="4">
        <v>0</v>
      </c>
      <c r="K1224">
        <v>1</v>
      </c>
      <c r="L1224" s="4">
        <f t="shared" si="19"/>
        <v>1</v>
      </c>
      <c r="M1224" s="4">
        <v>1</v>
      </c>
    </row>
    <row r="1225" spans="1:13" x14ac:dyDescent="0.3">
      <c r="A1225">
        <v>27514</v>
      </c>
      <c r="B1225" t="s">
        <v>2</v>
      </c>
      <c r="C1225" s="2">
        <v>44310.287135327635</v>
      </c>
      <c r="D1225" s="13">
        <v>44311.52648220065</v>
      </c>
      <c r="E1225" s="4">
        <v>0</v>
      </c>
      <c r="F1225" s="4">
        <v>2</v>
      </c>
      <c r="G1225" s="4">
        <v>9</v>
      </c>
      <c r="H1225" s="4">
        <v>7</v>
      </c>
      <c r="I1225" s="4">
        <v>0</v>
      </c>
      <c r="J1225" s="4">
        <v>0</v>
      </c>
      <c r="K1225">
        <v>18</v>
      </c>
      <c r="L1225" s="4">
        <f t="shared" si="19"/>
        <v>3</v>
      </c>
      <c r="M1225" s="4">
        <v>1</v>
      </c>
    </row>
    <row r="1226" spans="1:13" x14ac:dyDescent="0.3">
      <c r="A1226">
        <v>27518</v>
      </c>
      <c r="B1226" t="s">
        <v>3</v>
      </c>
      <c r="C1226" s="2">
        <v>44346.063055056984</v>
      </c>
      <c r="D1226" s="13">
        <v>44346.590398058252</v>
      </c>
      <c r="E1226" s="4">
        <v>0</v>
      </c>
      <c r="F1226" s="4">
        <v>0</v>
      </c>
      <c r="G1226" s="4">
        <v>1</v>
      </c>
      <c r="H1226" s="4">
        <v>1</v>
      </c>
      <c r="I1226" s="4">
        <v>0</v>
      </c>
      <c r="J1226" s="4">
        <v>0</v>
      </c>
      <c r="K1226">
        <v>2</v>
      </c>
      <c r="L1226" s="4">
        <f t="shared" si="19"/>
        <v>2</v>
      </c>
      <c r="M1226" s="4">
        <v>1</v>
      </c>
    </row>
    <row r="1227" spans="1:13" x14ac:dyDescent="0.3">
      <c r="A1227">
        <v>27539</v>
      </c>
      <c r="B1227" t="s">
        <v>2</v>
      </c>
      <c r="C1227" s="2">
        <v>44414.717330484331</v>
      </c>
      <c r="D1227" s="13">
        <v>44415.662404530747</v>
      </c>
      <c r="E1227" s="4">
        <v>0</v>
      </c>
      <c r="F1227" s="4">
        <v>0</v>
      </c>
      <c r="G1227" s="4">
        <v>0</v>
      </c>
      <c r="H1227" s="4">
        <v>0</v>
      </c>
      <c r="I1227" s="4">
        <v>0</v>
      </c>
      <c r="J1227" s="4">
        <v>5</v>
      </c>
      <c r="K1227">
        <v>5</v>
      </c>
      <c r="L1227" s="4">
        <f t="shared" si="19"/>
        <v>1</v>
      </c>
      <c r="M1227" s="4">
        <v>1</v>
      </c>
    </row>
    <row r="1228" spans="1:13" x14ac:dyDescent="0.3">
      <c r="A1228">
        <v>27547</v>
      </c>
      <c r="B1228" t="s">
        <v>5</v>
      </c>
      <c r="C1228" s="2">
        <v>44300.12226168091</v>
      </c>
      <c r="D1228" s="13">
        <v>44301.782550161806</v>
      </c>
      <c r="E1228" s="4">
        <v>0</v>
      </c>
      <c r="F1228" s="4">
        <v>6</v>
      </c>
      <c r="G1228" s="4">
        <v>1</v>
      </c>
      <c r="H1228" s="4">
        <v>0</v>
      </c>
      <c r="I1228" s="4">
        <v>0</v>
      </c>
      <c r="J1228" s="4">
        <v>0</v>
      </c>
      <c r="K1228">
        <v>7</v>
      </c>
      <c r="L1228" s="4">
        <f t="shared" si="19"/>
        <v>2</v>
      </c>
      <c r="M1228" s="4">
        <v>1</v>
      </c>
    </row>
    <row r="1229" spans="1:13" x14ac:dyDescent="0.3">
      <c r="A1229">
        <v>27559</v>
      </c>
      <c r="B1229" t="s">
        <v>10</v>
      </c>
      <c r="C1229" s="2">
        <v>44340.823895085472</v>
      </c>
      <c r="D1229" s="13">
        <v>44341.545899676377</v>
      </c>
      <c r="E1229" s="4">
        <v>0</v>
      </c>
      <c r="F1229" s="4">
        <v>0</v>
      </c>
      <c r="G1229" s="4">
        <v>3</v>
      </c>
      <c r="H1229" s="4">
        <v>1</v>
      </c>
      <c r="I1229" s="4">
        <v>0</v>
      </c>
      <c r="J1229" s="4">
        <v>0</v>
      </c>
      <c r="K1229">
        <v>4</v>
      </c>
      <c r="L1229" s="4">
        <f t="shared" si="19"/>
        <v>2</v>
      </c>
      <c r="M1229" s="4">
        <v>1</v>
      </c>
    </row>
    <row r="1230" spans="1:13" x14ac:dyDescent="0.3">
      <c r="A1230">
        <v>27565</v>
      </c>
      <c r="B1230" t="s">
        <v>7</v>
      </c>
      <c r="C1230" s="2">
        <v>44306.539246153843</v>
      </c>
      <c r="D1230" s="13">
        <v>44308.42</v>
      </c>
      <c r="E1230" s="4">
        <v>0</v>
      </c>
      <c r="F1230" s="4">
        <v>1</v>
      </c>
      <c r="G1230" s="4">
        <v>5</v>
      </c>
      <c r="H1230" s="4">
        <v>3</v>
      </c>
      <c r="I1230" s="4">
        <v>1</v>
      </c>
      <c r="J1230" s="4">
        <v>0</v>
      </c>
      <c r="K1230">
        <v>10</v>
      </c>
      <c r="L1230" s="4">
        <f t="shared" si="19"/>
        <v>4</v>
      </c>
      <c r="M1230" s="4">
        <v>1</v>
      </c>
    </row>
    <row r="1231" spans="1:13" x14ac:dyDescent="0.3">
      <c r="A1231">
        <v>27574</v>
      </c>
      <c r="B1231" t="s">
        <v>2</v>
      </c>
      <c r="C1231" s="2">
        <v>44354.285852279201</v>
      </c>
      <c r="D1231" s="13">
        <v>44354.75949190939</v>
      </c>
      <c r="E1231" s="4">
        <v>0</v>
      </c>
      <c r="F1231" s="4">
        <v>0</v>
      </c>
      <c r="G1231" s="4">
        <v>0</v>
      </c>
      <c r="H1231" s="4">
        <v>6</v>
      </c>
      <c r="I1231" s="4">
        <v>4</v>
      </c>
      <c r="J1231" s="4">
        <v>6</v>
      </c>
      <c r="K1231">
        <v>16</v>
      </c>
      <c r="L1231" s="4">
        <f t="shared" si="19"/>
        <v>3</v>
      </c>
      <c r="M1231" s="4">
        <v>1</v>
      </c>
    </row>
    <row r="1232" spans="1:13" x14ac:dyDescent="0.3">
      <c r="A1232">
        <v>27583</v>
      </c>
      <c r="B1232" t="s">
        <v>2</v>
      </c>
      <c r="C1232" s="2">
        <v>44339.711717948718</v>
      </c>
      <c r="D1232" s="13">
        <v>44341.113333333335</v>
      </c>
      <c r="E1232" s="4">
        <v>0</v>
      </c>
      <c r="F1232" s="4">
        <v>0</v>
      </c>
      <c r="G1232" s="4">
        <v>1</v>
      </c>
      <c r="H1232" s="4">
        <v>6</v>
      </c>
      <c r="I1232" s="4">
        <v>3</v>
      </c>
      <c r="J1232" s="4">
        <v>4</v>
      </c>
      <c r="K1232">
        <v>14</v>
      </c>
      <c r="L1232" s="4">
        <f t="shared" si="19"/>
        <v>4</v>
      </c>
      <c r="M1232" s="4">
        <v>1</v>
      </c>
    </row>
    <row r="1233" spans="1:13" x14ac:dyDescent="0.3">
      <c r="A1233">
        <v>27620</v>
      </c>
      <c r="B1233" t="s">
        <v>7</v>
      </c>
      <c r="C1233" s="2">
        <v>44399.915820477203</v>
      </c>
      <c r="D1233" s="13">
        <v>44401.582903530994</v>
      </c>
      <c r="E1233" s="4">
        <v>0</v>
      </c>
      <c r="F1233" s="4">
        <v>0</v>
      </c>
      <c r="G1233" s="4">
        <v>0</v>
      </c>
      <c r="H1233" s="4">
        <v>0</v>
      </c>
      <c r="I1233" s="4">
        <v>1</v>
      </c>
      <c r="J1233" s="4">
        <v>0</v>
      </c>
      <c r="K1233">
        <v>1</v>
      </c>
      <c r="L1233" s="4">
        <f t="shared" si="19"/>
        <v>1</v>
      </c>
      <c r="M1233" s="4">
        <v>1</v>
      </c>
    </row>
    <row r="1234" spans="1:13" x14ac:dyDescent="0.3">
      <c r="A1234">
        <v>27650</v>
      </c>
      <c r="B1234" t="s">
        <v>6</v>
      </c>
      <c r="C1234" s="2">
        <v>44372.870171403134</v>
      </c>
      <c r="D1234" s="13">
        <v>44374.496951456313</v>
      </c>
      <c r="E1234" s="4">
        <v>0</v>
      </c>
      <c r="F1234" s="4">
        <v>0</v>
      </c>
      <c r="G1234" s="4">
        <v>0</v>
      </c>
      <c r="H1234" s="4">
        <v>1</v>
      </c>
      <c r="I1234" s="4">
        <v>11</v>
      </c>
      <c r="J1234" s="4">
        <v>8</v>
      </c>
      <c r="K1234">
        <v>20</v>
      </c>
      <c r="L1234" s="4">
        <f t="shared" si="19"/>
        <v>3</v>
      </c>
      <c r="M1234" s="4">
        <v>1</v>
      </c>
    </row>
    <row r="1235" spans="1:13" x14ac:dyDescent="0.3">
      <c r="A1235">
        <v>27660</v>
      </c>
      <c r="B1235" t="s">
        <v>2</v>
      </c>
      <c r="C1235" s="2">
        <v>44393.328195014248</v>
      </c>
      <c r="D1235" s="13">
        <v>44394.963375404535</v>
      </c>
      <c r="E1235" s="4">
        <v>0</v>
      </c>
      <c r="F1235" s="4">
        <v>0</v>
      </c>
      <c r="G1235" s="4">
        <v>0</v>
      </c>
      <c r="H1235" s="4">
        <v>0</v>
      </c>
      <c r="I1235" s="4">
        <v>5</v>
      </c>
      <c r="J1235" s="4">
        <v>5</v>
      </c>
      <c r="K1235">
        <v>10</v>
      </c>
      <c r="L1235" s="4">
        <f t="shared" si="19"/>
        <v>2</v>
      </c>
      <c r="M1235" s="4">
        <v>1</v>
      </c>
    </row>
    <row r="1236" spans="1:13" x14ac:dyDescent="0.3">
      <c r="A1236">
        <v>27668</v>
      </c>
      <c r="B1236" t="s">
        <v>6</v>
      </c>
      <c r="C1236" s="2">
        <v>44375.808029807697</v>
      </c>
      <c r="D1236" s="13">
        <v>44376.530932038841</v>
      </c>
      <c r="E1236" s="4">
        <v>0</v>
      </c>
      <c r="F1236" s="4">
        <v>0</v>
      </c>
      <c r="G1236" s="4">
        <v>0</v>
      </c>
      <c r="H1236" s="4">
        <v>1</v>
      </c>
      <c r="I1236" s="4">
        <v>4</v>
      </c>
      <c r="J1236" s="4">
        <v>6</v>
      </c>
      <c r="K1236">
        <v>11</v>
      </c>
      <c r="L1236" s="4">
        <f t="shared" si="19"/>
        <v>3</v>
      </c>
      <c r="M1236" s="4">
        <v>1</v>
      </c>
    </row>
    <row r="1237" spans="1:13" x14ac:dyDescent="0.3">
      <c r="A1237">
        <v>27682</v>
      </c>
      <c r="B1237" t="s">
        <v>5</v>
      </c>
      <c r="C1237" s="2">
        <v>44302.851315883192</v>
      </c>
      <c r="D1237" s="13">
        <v>44304.097659230327</v>
      </c>
      <c r="E1237" s="4">
        <v>0</v>
      </c>
      <c r="F1237" s="4">
        <v>4</v>
      </c>
      <c r="G1237" s="4">
        <v>1</v>
      </c>
      <c r="H1237" s="4">
        <v>3</v>
      </c>
      <c r="I1237" s="4">
        <v>0</v>
      </c>
      <c r="J1237" s="4">
        <v>0</v>
      </c>
      <c r="K1237">
        <v>8</v>
      </c>
      <c r="L1237" s="4">
        <f t="shared" si="19"/>
        <v>3</v>
      </c>
      <c r="M1237" s="4">
        <v>1</v>
      </c>
    </row>
    <row r="1238" spans="1:13" x14ac:dyDescent="0.3">
      <c r="A1238">
        <v>27689</v>
      </c>
      <c r="B1238" t="s">
        <v>8</v>
      </c>
      <c r="C1238" s="2">
        <v>44317.541294373223</v>
      </c>
      <c r="D1238" s="13">
        <v>44318.515666666666</v>
      </c>
      <c r="E1238" s="4">
        <v>0</v>
      </c>
      <c r="F1238" s="4">
        <v>0</v>
      </c>
      <c r="G1238" s="4">
        <v>2</v>
      </c>
      <c r="H1238" s="4">
        <v>2</v>
      </c>
      <c r="I1238" s="4">
        <v>4</v>
      </c>
      <c r="J1238" s="4">
        <v>3</v>
      </c>
      <c r="K1238">
        <v>11</v>
      </c>
      <c r="L1238" s="4">
        <f t="shared" si="19"/>
        <v>4</v>
      </c>
      <c r="M1238" s="4">
        <v>1</v>
      </c>
    </row>
    <row r="1239" spans="1:13" x14ac:dyDescent="0.3">
      <c r="A1239">
        <v>27715</v>
      </c>
      <c r="B1239" t="s">
        <v>5</v>
      </c>
      <c r="C1239" s="2">
        <v>44364.843761502852</v>
      </c>
      <c r="D1239" s="13">
        <v>44365.826239482201</v>
      </c>
      <c r="E1239" s="4">
        <v>0</v>
      </c>
      <c r="F1239" s="4">
        <v>0</v>
      </c>
      <c r="G1239" s="4">
        <v>0</v>
      </c>
      <c r="H1239" s="4">
        <v>4</v>
      </c>
      <c r="I1239" s="4">
        <v>4</v>
      </c>
      <c r="J1239" s="4">
        <v>6</v>
      </c>
      <c r="K1239">
        <v>14</v>
      </c>
      <c r="L1239" s="4">
        <f t="shared" si="19"/>
        <v>3</v>
      </c>
      <c r="M1239" s="4">
        <v>1</v>
      </c>
    </row>
    <row r="1240" spans="1:13" x14ac:dyDescent="0.3">
      <c r="A1240">
        <v>27738</v>
      </c>
      <c r="B1240" t="s">
        <v>2</v>
      </c>
      <c r="C1240" s="2">
        <v>44309.045311004273</v>
      </c>
      <c r="D1240" s="13">
        <v>44310.494827112641</v>
      </c>
      <c r="E1240" s="4">
        <v>0</v>
      </c>
      <c r="F1240" s="4">
        <v>2</v>
      </c>
      <c r="G1240" s="4">
        <v>6</v>
      </c>
      <c r="H1240" s="4">
        <v>6</v>
      </c>
      <c r="I1240" s="4">
        <v>0</v>
      </c>
      <c r="J1240" s="4">
        <v>0</v>
      </c>
      <c r="K1240">
        <v>14</v>
      </c>
      <c r="L1240" s="4">
        <f t="shared" si="19"/>
        <v>3</v>
      </c>
      <c r="M1240" s="4">
        <v>1</v>
      </c>
    </row>
    <row r="1241" spans="1:13" x14ac:dyDescent="0.3">
      <c r="A1241">
        <v>27745</v>
      </c>
      <c r="B1241" t="s">
        <v>2</v>
      </c>
      <c r="C1241" s="2">
        <v>44375.853097150997</v>
      </c>
      <c r="D1241" s="13">
        <v>44376.856579288025</v>
      </c>
      <c r="E1241" s="4">
        <v>0</v>
      </c>
      <c r="F1241" s="4">
        <v>0</v>
      </c>
      <c r="G1241" s="4">
        <v>0</v>
      </c>
      <c r="H1241" s="4">
        <v>1</v>
      </c>
      <c r="I1241" s="4">
        <v>5</v>
      </c>
      <c r="J1241" s="4">
        <v>2</v>
      </c>
      <c r="K1241">
        <v>8</v>
      </c>
      <c r="L1241" s="4">
        <f t="shared" si="19"/>
        <v>3</v>
      </c>
      <c r="M1241" s="4">
        <v>1</v>
      </c>
    </row>
    <row r="1242" spans="1:13" x14ac:dyDescent="0.3">
      <c r="A1242">
        <v>27781</v>
      </c>
      <c r="B1242" t="s">
        <v>5</v>
      </c>
      <c r="C1242" s="2">
        <v>44314.402082371795</v>
      </c>
      <c r="D1242" s="13">
        <v>44314.878019417476</v>
      </c>
      <c r="E1242" s="4">
        <v>0</v>
      </c>
      <c r="F1242" s="4">
        <v>2</v>
      </c>
      <c r="G1242" s="4">
        <v>2</v>
      </c>
      <c r="H1242" s="4">
        <v>2</v>
      </c>
      <c r="I1242" s="4">
        <v>3</v>
      </c>
      <c r="J1242" s="4">
        <v>0</v>
      </c>
      <c r="K1242">
        <v>9</v>
      </c>
      <c r="L1242" s="4">
        <f t="shared" si="19"/>
        <v>4</v>
      </c>
      <c r="M1242" s="4">
        <v>1</v>
      </c>
    </row>
    <row r="1243" spans="1:13" x14ac:dyDescent="0.3">
      <c r="A1243">
        <v>27788</v>
      </c>
      <c r="B1243" t="s">
        <v>5</v>
      </c>
      <c r="C1243" s="2">
        <v>44376.756857799148</v>
      </c>
      <c r="D1243" s="13">
        <v>44377.727533980578</v>
      </c>
      <c r="E1243" s="4">
        <v>0</v>
      </c>
      <c r="F1243" s="4">
        <v>0</v>
      </c>
      <c r="G1243" s="4">
        <v>0</v>
      </c>
      <c r="H1243" s="4">
        <v>1</v>
      </c>
      <c r="I1243" s="4">
        <v>3</v>
      </c>
      <c r="J1243" s="4">
        <v>1</v>
      </c>
      <c r="K1243">
        <v>5</v>
      </c>
      <c r="L1243" s="4">
        <f t="shared" si="19"/>
        <v>3</v>
      </c>
      <c r="M1243" s="4">
        <v>1</v>
      </c>
    </row>
    <row r="1244" spans="1:13" x14ac:dyDescent="0.3">
      <c r="A1244">
        <v>27810</v>
      </c>
      <c r="B1244" t="s">
        <v>3</v>
      </c>
      <c r="C1244" s="2">
        <v>44365.112353846162</v>
      </c>
      <c r="D1244" s="13">
        <v>44366.285000000003</v>
      </c>
      <c r="E1244" s="4">
        <v>0</v>
      </c>
      <c r="F1244" s="4">
        <v>0</v>
      </c>
      <c r="G1244" s="4">
        <v>0</v>
      </c>
      <c r="H1244" s="4">
        <v>2</v>
      </c>
      <c r="I1244" s="4">
        <v>3</v>
      </c>
      <c r="J1244" s="4">
        <v>0</v>
      </c>
      <c r="K1244">
        <v>5</v>
      </c>
      <c r="L1244" s="4">
        <f t="shared" si="19"/>
        <v>2</v>
      </c>
      <c r="M1244" s="4">
        <v>1</v>
      </c>
    </row>
    <row r="1245" spans="1:13" x14ac:dyDescent="0.3">
      <c r="A1245">
        <v>27819</v>
      </c>
      <c r="B1245" t="s">
        <v>12</v>
      </c>
      <c r="C1245" s="2">
        <v>44285.991914102568</v>
      </c>
      <c r="D1245" s="13">
        <v>44286.312080906151</v>
      </c>
      <c r="E1245" s="4">
        <v>1</v>
      </c>
      <c r="F1245" s="4">
        <v>7</v>
      </c>
      <c r="G1245" s="4">
        <v>6</v>
      </c>
      <c r="H1245" s="4">
        <v>3</v>
      </c>
      <c r="I1245" s="4">
        <v>0</v>
      </c>
      <c r="J1245" s="4">
        <v>0</v>
      </c>
      <c r="K1245">
        <v>17</v>
      </c>
      <c r="L1245" s="4">
        <f t="shared" si="19"/>
        <v>4</v>
      </c>
      <c r="M1245" s="4">
        <v>1</v>
      </c>
    </row>
    <row r="1246" spans="1:13" x14ac:dyDescent="0.3">
      <c r="A1246">
        <v>27832</v>
      </c>
      <c r="B1246" t="s">
        <v>7</v>
      </c>
      <c r="C1246" s="2">
        <v>44373.106296688034</v>
      </c>
      <c r="D1246" s="13">
        <v>44374.077669606617</v>
      </c>
      <c r="E1246" s="4">
        <v>0</v>
      </c>
      <c r="F1246" s="4">
        <v>0</v>
      </c>
      <c r="G1246" s="4">
        <v>0</v>
      </c>
      <c r="H1246" s="4">
        <v>1</v>
      </c>
      <c r="I1246" s="4">
        <v>7</v>
      </c>
      <c r="J1246" s="4">
        <v>5</v>
      </c>
      <c r="K1246">
        <v>13</v>
      </c>
      <c r="L1246" s="4">
        <f t="shared" si="19"/>
        <v>3</v>
      </c>
      <c r="M1246" s="4">
        <v>1</v>
      </c>
    </row>
    <row r="1247" spans="1:13" x14ac:dyDescent="0.3">
      <c r="A1247">
        <v>27846</v>
      </c>
      <c r="B1247" t="s">
        <v>5</v>
      </c>
      <c r="C1247" s="2">
        <v>44335.019857122512</v>
      </c>
      <c r="D1247" s="13">
        <v>44335.721061488672</v>
      </c>
      <c r="E1247" s="4">
        <v>0</v>
      </c>
      <c r="F1247" s="4">
        <v>0</v>
      </c>
      <c r="G1247" s="4">
        <v>3</v>
      </c>
      <c r="H1247" s="4">
        <v>2</v>
      </c>
      <c r="I1247" s="4">
        <v>0</v>
      </c>
      <c r="J1247" s="4">
        <v>0</v>
      </c>
      <c r="K1247">
        <v>5</v>
      </c>
      <c r="L1247" s="4">
        <f t="shared" si="19"/>
        <v>2</v>
      </c>
      <c r="M1247" s="4">
        <v>1</v>
      </c>
    </row>
    <row r="1248" spans="1:13" x14ac:dyDescent="0.3">
      <c r="A1248">
        <v>27848</v>
      </c>
      <c r="B1248" t="s">
        <v>5</v>
      </c>
      <c r="C1248" s="2">
        <v>44403.602291346157</v>
      </c>
      <c r="D1248" s="13">
        <v>44404.808440129447</v>
      </c>
      <c r="E1248" s="4">
        <v>0</v>
      </c>
      <c r="F1248" s="4">
        <v>0</v>
      </c>
      <c r="G1248" s="4">
        <v>0</v>
      </c>
      <c r="H1248" s="4">
        <v>0</v>
      </c>
      <c r="I1248" s="4">
        <v>2</v>
      </c>
      <c r="J1248" s="4">
        <v>5</v>
      </c>
      <c r="K1248">
        <v>7</v>
      </c>
      <c r="L1248" s="4">
        <f t="shared" si="19"/>
        <v>2</v>
      </c>
      <c r="M1248" s="4">
        <v>1</v>
      </c>
    </row>
    <row r="1249" spans="1:13" x14ac:dyDescent="0.3">
      <c r="A1249">
        <v>27852</v>
      </c>
      <c r="B1249" t="s">
        <v>3</v>
      </c>
      <c r="C1249" s="2">
        <v>44406.463660078349</v>
      </c>
      <c r="D1249" s="13">
        <v>44407.855770226539</v>
      </c>
      <c r="E1249" s="4">
        <v>0</v>
      </c>
      <c r="F1249" s="4">
        <v>0</v>
      </c>
      <c r="G1249" s="4">
        <v>0</v>
      </c>
      <c r="H1249" s="4">
        <v>0</v>
      </c>
      <c r="I1249" s="4">
        <v>2</v>
      </c>
      <c r="J1249" s="4">
        <v>2</v>
      </c>
      <c r="K1249">
        <v>4</v>
      </c>
      <c r="L1249" s="4">
        <f t="shared" si="19"/>
        <v>2</v>
      </c>
      <c r="M1249" s="4">
        <v>1</v>
      </c>
    </row>
    <row r="1250" spans="1:13" x14ac:dyDescent="0.3">
      <c r="A1250">
        <v>27854</v>
      </c>
      <c r="B1250" t="s">
        <v>2</v>
      </c>
      <c r="C1250" s="2">
        <v>44345.862079380342</v>
      </c>
      <c r="D1250" s="13">
        <v>44346.159550767537</v>
      </c>
      <c r="E1250" s="4">
        <v>0</v>
      </c>
      <c r="F1250" s="4">
        <v>0</v>
      </c>
      <c r="G1250" s="4">
        <v>1</v>
      </c>
      <c r="H1250" s="4">
        <v>7</v>
      </c>
      <c r="I1250" s="4">
        <v>3</v>
      </c>
      <c r="J1250" s="4">
        <v>0</v>
      </c>
      <c r="K1250">
        <v>11</v>
      </c>
      <c r="L1250" s="4">
        <f t="shared" si="19"/>
        <v>3</v>
      </c>
      <c r="M1250" s="4">
        <v>1</v>
      </c>
    </row>
    <row r="1251" spans="1:13" x14ac:dyDescent="0.3">
      <c r="A1251">
        <v>27859</v>
      </c>
      <c r="B1251" t="s">
        <v>3</v>
      </c>
      <c r="C1251" s="2">
        <v>44315.712661752143</v>
      </c>
      <c r="D1251" s="13">
        <v>44316.490074433656</v>
      </c>
      <c r="E1251" s="4">
        <v>0</v>
      </c>
      <c r="F1251" s="4">
        <v>2</v>
      </c>
      <c r="G1251" s="4">
        <v>5</v>
      </c>
      <c r="H1251" s="4">
        <v>4</v>
      </c>
      <c r="I1251" s="4">
        <v>6</v>
      </c>
      <c r="J1251" s="4">
        <v>2</v>
      </c>
      <c r="K1251">
        <v>19</v>
      </c>
      <c r="L1251" s="4">
        <f t="shared" si="19"/>
        <v>5</v>
      </c>
      <c r="M1251" s="4">
        <v>1</v>
      </c>
    </row>
    <row r="1252" spans="1:13" x14ac:dyDescent="0.3">
      <c r="A1252">
        <v>27919</v>
      </c>
      <c r="B1252" t="s">
        <v>5</v>
      </c>
      <c r="C1252" s="2">
        <v>44373.314451068378</v>
      </c>
      <c r="D1252" s="13">
        <v>44374.536595469253</v>
      </c>
      <c r="E1252" s="4">
        <v>0</v>
      </c>
      <c r="F1252" s="4">
        <v>0</v>
      </c>
      <c r="G1252" s="4">
        <v>0</v>
      </c>
      <c r="H1252" s="4">
        <v>1</v>
      </c>
      <c r="I1252" s="4">
        <v>5</v>
      </c>
      <c r="J1252" s="4">
        <v>8</v>
      </c>
      <c r="K1252">
        <v>14</v>
      </c>
      <c r="L1252" s="4">
        <f t="shared" si="19"/>
        <v>3</v>
      </c>
      <c r="M1252" s="4">
        <v>1</v>
      </c>
    </row>
    <row r="1253" spans="1:13" x14ac:dyDescent="0.3">
      <c r="A1253">
        <v>27940</v>
      </c>
      <c r="B1253" t="s">
        <v>2</v>
      </c>
      <c r="C1253" s="2">
        <v>44382.438738176643</v>
      </c>
      <c r="D1253" s="13">
        <v>44382.689912621361</v>
      </c>
      <c r="E1253" s="4">
        <v>0</v>
      </c>
      <c r="F1253" s="4">
        <v>0</v>
      </c>
      <c r="G1253" s="4">
        <v>0</v>
      </c>
      <c r="H1253" s="4">
        <v>0</v>
      </c>
      <c r="I1253" s="4">
        <v>3</v>
      </c>
      <c r="J1253" s="4">
        <v>0</v>
      </c>
      <c r="K1253">
        <v>3</v>
      </c>
      <c r="L1253" s="4">
        <f t="shared" si="19"/>
        <v>1</v>
      </c>
      <c r="M1253" s="4">
        <v>1</v>
      </c>
    </row>
    <row r="1254" spans="1:13" x14ac:dyDescent="0.3">
      <c r="A1254">
        <v>27956</v>
      </c>
      <c r="B1254" t="s">
        <v>5</v>
      </c>
      <c r="C1254" s="2">
        <v>44402.655795762104</v>
      </c>
      <c r="D1254" s="13">
        <v>44403.677372168284</v>
      </c>
      <c r="E1254" s="4">
        <v>0</v>
      </c>
      <c r="F1254" s="4">
        <v>0</v>
      </c>
      <c r="G1254" s="4">
        <v>0</v>
      </c>
      <c r="H1254" s="4">
        <v>0</v>
      </c>
      <c r="I1254" s="4">
        <v>1</v>
      </c>
      <c r="J1254" s="4">
        <v>6</v>
      </c>
      <c r="K1254">
        <v>7</v>
      </c>
      <c r="L1254" s="4">
        <f t="shared" si="19"/>
        <v>2</v>
      </c>
      <c r="M1254" s="4">
        <v>1</v>
      </c>
    </row>
    <row r="1255" spans="1:13" x14ac:dyDescent="0.3">
      <c r="A1255">
        <v>27963</v>
      </c>
      <c r="B1255" t="s">
        <v>2</v>
      </c>
      <c r="C1255" s="2">
        <v>44308.346705448719</v>
      </c>
      <c r="D1255" s="13">
        <v>44309.753019417476</v>
      </c>
      <c r="E1255" s="4">
        <v>0</v>
      </c>
      <c r="F1255" s="4">
        <v>3</v>
      </c>
      <c r="G1255" s="4">
        <v>2</v>
      </c>
      <c r="H1255" s="4">
        <v>0</v>
      </c>
      <c r="I1255" s="4">
        <v>0</v>
      </c>
      <c r="J1255" s="4">
        <v>0</v>
      </c>
      <c r="K1255">
        <v>5</v>
      </c>
      <c r="L1255" s="4">
        <f t="shared" si="19"/>
        <v>2</v>
      </c>
      <c r="M1255" s="4">
        <v>1</v>
      </c>
    </row>
    <row r="1256" spans="1:13" x14ac:dyDescent="0.3">
      <c r="A1256">
        <v>27969</v>
      </c>
      <c r="B1256" t="s">
        <v>7</v>
      </c>
      <c r="C1256" s="2">
        <v>44313.383803846162</v>
      </c>
      <c r="D1256" s="13">
        <v>44314.603747572815</v>
      </c>
      <c r="E1256" s="4">
        <v>0</v>
      </c>
      <c r="F1256" s="4">
        <v>2</v>
      </c>
      <c r="G1256" s="4">
        <v>5</v>
      </c>
      <c r="H1256" s="4">
        <v>4</v>
      </c>
      <c r="I1256" s="4">
        <v>7</v>
      </c>
      <c r="J1256" s="4">
        <v>1</v>
      </c>
      <c r="K1256">
        <v>19</v>
      </c>
      <c r="L1256" s="4">
        <f t="shared" si="19"/>
        <v>5</v>
      </c>
      <c r="M1256" s="4">
        <v>1</v>
      </c>
    </row>
    <row r="1257" spans="1:13" x14ac:dyDescent="0.3">
      <c r="A1257">
        <v>27995</v>
      </c>
      <c r="B1257" t="s">
        <v>5</v>
      </c>
      <c r="C1257" s="2">
        <v>44313.913164921658</v>
      </c>
      <c r="D1257" s="13">
        <v>44315.594847896435</v>
      </c>
      <c r="E1257" s="4">
        <v>0</v>
      </c>
      <c r="F1257" s="4">
        <v>2</v>
      </c>
      <c r="G1257" s="4">
        <v>4</v>
      </c>
      <c r="H1257" s="4">
        <v>0</v>
      </c>
      <c r="I1257" s="4">
        <v>0</v>
      </c>
      <c r="J1257" s="4">
        <v>0</v>
      </c>
      <c r="K1257">
        <v>6</v>
      </c>
      <c r="L1257" s="4">
        <f t="shared" si="19"/>
        <v>2</v>
      </c>
      <c r="M1257" s="4">
        <v>1</v>
      </c>
    </row>
    <row r="1258" spans="1:13" x14ac:dyDescent="0.3">
      <c r="A1258">
        <v>28013</v>
      </c>
      <c r="B1258" t="s">
        <v>5</v>
      </c>
      <c r="C1258" s="2">
        <v>44378.606</v>
      </c>
      <c r="D1258" s="13"/>
      <c r="E1258" s="4">
        <v>0</v>
      </c>
      <c r="F1258" s="4">
        <v>0</v>
      </c>
      <c r="G1258" s="4">
        <v>0</v>
      </c>
      <c r="H1258" s="4">
        <v>0</v>
      </c>
      <c r="I1258" s="4">
        <v>0</v>
      </c>
      <c r="J1258" s="4">
        <v>0</v>
      </c>
      <c r="K1258">
        <v>0</v>
      </c>
      <c r="L1258" s="4">
        <f t="shared" si="19"/>
        <v>0</v>
      </c>
    </row>
    <row r="1259" spans="1:13" x14ac:dyDescent="0.3">
      <c r="A1259">
        <v>28025</v>
      </c>
      <c r="B1259" t="s">
        <v>7</v>
      </c>
      <c r="C1259" s="2">
        <v>44357.313370334756</v>
      </c>
      <c r="D1259" s="13">
        <v>44357.814103559867</v>
      </c>
      <c r="E1259" s="4">
        <v>0</v>
      </c>
      <c r="F1259" s="4">
        <v>0</v>
      </c>
      <c r="G1259" s="4">
        <v>0</v>
      </c>
      <c r="H1259" s="4">
        <v>5</v>
      </c>
      <c r="I1259" s="4">
        <v>6</v>
      </c>
      <c r="J1259" s="4">
        <v>0</v>
      </c>
      <c r="K1259">
        <v>11</v>
      </c>
      <c r="L1259" s="4">
        <f t="shared" si="19"/>
        <v>2</v>
      </c>
      <c r="M1259" s="4">
        <v>1</v>
      </c>
    </row>
    <row r="1260" spans="1:13" x14ac:dyDescent="0.3">
      <c r="A1260">
        <v>28027</v>
      </c>
      <c r="B1260" t="s">
        <v>5</v>
      </c>
      <c r="C1260" s="2">
        <v>44335.703975605415</v>
      </c>
      <c r="D1260" s="13">
        <v>44336.895818770223</v>
      </c>
      <c r="E1260" s="4">
        <v>0</v>
      </c>
      <c r="F1260" s="4">
        <v>0</v>
      </c>
      <c r="G1260" s="4">
        <v>3</v>
      </c>
      <c r="H1260" s="4">
        <v>2</v>
      </c>
      <c r="I1260" s="4">
        <v>4</v>
      </c>
      <c r="J1260" s="4">
        <v>4</v>
      </c>
      <c r="K1260">
        <v>13</v>
      </c>
      <c r="L1260" s="4">
        <f t="shared" si="19"/>
        <v>4</v>
      </c>
      <c r="M1260" s="4">
        <v>1</v>
      </c>
    </row>
    <row r="1261" spans="1:13" x14ac:dyDescent="0.3">
      <c r="A1261">
        <v>28041</v>
      </c>
      <c r="B1261" t="s">
        <v>7</v>
      </c>
      <c r="C1261" s="2">
        <v>44341.963507336179</v>
      </c>
      <c r="D1261" s="13">
        <v>44342.982388349512</v>
      </c>
      <c r="E1261" s="4">
        <v>0</v>
      </c>
      <c r="F1261" s="4">
        <v>0</v>
      </c>
      <c r="G1261" s="4">
        <v>2</v>
      </c>
      <c r="H1261" s="4">
        <v>5</v>
      </c>
      <c r="I1261" s="4">
        <v>5</v>
      </c>
      <c r="J1261" s="4">
        <v>0</v>
      </c>
      <c r="K1261">
        <v>12</v>
      </c>
      <c r="L1261" s="4">
        <f t="shared" si="19"/>
        <v>3</v>
      </c>
      <c r="M1261" s="4">
        <v>1</v>
      </c>
    </row>
    <row r="1262" spans="1:13" x14ac:dyDescent="0.3">
      <c r="A1262">
        <v>28076</v>
      </c>
      <c r="B1262" t="s">
        <v>3</v>
      </c>
      <c r="C1262" s="2">
        <v>44309.294595548439</v>
      </c>
      <c r="D1262" s="13">
        <v>44310.044801171913</v>
      </c>
      <c r="E1262" s="4">
        <v>0</v>
      </c>
      <c r="F1262" s="4">
        <v>2</v>
      </c>
      <c r="G1262" s="4">
        <v>6</v>
      </c>
      <c r="H1262" s="4">
        <v>4</v>
      </c>
      <c r="I1262" s="4">
        <v>5</v>
      </c>
      <c r="J1262" s="4">
        <v>1</v>
      </c>
      <c r="K1262">
        <v>18</v>
      </c>
      <c r="L1262" s="4">
        <f t="shared" si="19"/>
        <v>5</v>
      </c>
      <c r="M1262" s="4">
        <v>1</v>
      </c>
    </row>
    <row r="1263" spans="1:13" x14ac:dyDescent="0.3">
      <c r="A1263">
        <v>28081</v>
      </c>
      <c r="B1263" t="s">
        <v>18</v>
      </c>
      <c r="C1263" s="2">
        <v>44311.951645512825</v>
      </c>
      <c r="D1263" s="13">
        <v>44313.152291262137</v>
      </c>
      <c r="E1263" s="4">
        <v>0</v>
      </c>
      <c r="F1263" s="4">
        <v>1</v>
      </c>
      <c r="G1263" s="4">
        <v>10</v>
      </c>
      <c r="H1263" s="4">
        <v>4</v>
      </c>
      <c r="I1263" s="4">
        <v>2</v>
      </c>
      <c r="J1263" s="4">
        <v>3</v>
      </c>
      <c r="K1263">
        <v>20</v>
      </c>
      <c r="L1263" s="4">
        <f t="shared" si="19"/>
        <v>5</v>
      </c>
      <c r="M1263" s="4">
        <v>1</v>
      </c>
    </row>
    <row r="1264" spans="1:13" x14ac:dyDescent="0.3">
      <c r="A1264">
        <v>28107</v>
      </c>
      <c r="B1264" t="s">
        <v>5</v>
      </c>
      <c r="C1264" s="2">
        <v>44310.769349715098</v>
      </c>
      <c r="D1264" s="13">
        <v>44311.551158576047</v>
      </c>
      <c r="E1264" s="4">
        <v>0</v>
      </c>
      <c r="F1264" s="4">
        <v>1</v>
      </c>
      <c r="G1264" s="4">
        <v>2</v>
      </c>
      <c r="H1264" s="4">
        <v>4</v>
      </c>
      <c r="I1264" s="4">
        <v>3</v>
      </c>
      <c r="J1264" s="4">
        <v>5</v>
      </c>
      <c r="K1264">
        <v>15</v>
      </c>
      <c r="L1264" s="4">
        <f t="shared" si="19"/>
        <v>5</v>
      </c>
      <c r="M1264" s="4">
        <v>1</v>
      </c>
    </row>
    <row r="1265" spans="1:13" x14ac:dyDescent="0.3">
      <c r="A1265">
        <v>28133</v>
      </c>
      <c r="B1265" t="s">
        <v>2</v>
      </c>
      <c r="C1265" s="2">
        <v>44408.767015455844</v>
      </c>
      <c r="D1265" s="13">
        <v>44409.547517799358</v>
      </c>
      <c r="E1265" s="4">
        <v>0</v>
      </c>
      <c r="F1265" s="4">
        <v>0</v>
      </c>
      <c r="G1265" s="4">
        <v>0</v>
      </c>
      <c r="H1265" s="4">
        <v>0</v>
      </c>
      <c r="I1265" s="4">
        <v>0</v>
      </c>
      <c r="J1265" s="4">
        <v>6</v>
      </c>
      <c r="K1265">
        <v>6</v>
      </c>
      <c r="L1265" s="4">
        <f t="shared" si="19"/>
        <v>1</v>
      </c>
      <c r="M1265" s="4">
        <v>1</v>
      </c>
    </row>
    <row r="1266" spans="1:13" x14ac:dyDescent="0.3">
      <c r="A1266">
        <v>28152</v>
      </c>
      <c r="B1266" t="s">
        <v>5</v>
      </c>
      <c r="C1266" s="2">
        <v>44300.349011467231</v>
      </c>
      <c r="D1266" s="13">
        <v>44301.771223300966</v>
      </c>
      <c r="E1266" s="4">
        <v>0</v>
      </c>
      <c r="F1266" s="4">
        <v>1</v>
      </c>
      <c r="G1266" s="4">
        <v>0</v>
      </c>
      <c r="H1266" s="4">
        <v>0</v>
      </c>
      <c r="I1266" s="4">
        <v>0</v>
      </c>
      <c r="J1266" s="4">
        <v>0</v>
      </c>
      <c r="K1266">
        <v>1</v>
      </c>
      <c r="L1266" s="4">
        <f t="shared" si="19"/>
        <v>1</v>
      </c>
      <c r="M1266" s="4">
        <v>1</v>
      </c>
    </row>
    <row r="1267" spans="1:13" x14ac:dyDescent="0.3">
      <c r="A1267">
        <v>28181</v>
      </c>
      <c r="B1267" t="s">
        <v>14</v>
      </c>
      <c r="C1267" s="2">
        <v>44314.204382300566</v>
      </c>
      <c r="D1267" s="13">
        <v>44315.633000000002</v>
      </c>
      <c r="E1267" s="4">
        <v>0</v>
      </c>
      <c r="F1267" s="4">
        <v>2</v>
      </c>
      <c r="G1267" s="4">
        <v>3</v>
      </c>
      <c r="H1267" s="4">
        <v>0</v>
      </c>
      <c r="I1267" s="4">
        <v>0</v>
      </c>
      <c r="J1267" s="4">
        <v>0</v>
      </c>
      <c r="K1267">
        <v>5</v>
      </c>
      <c r="L1267" s="4">
        <f t="shared" si="19"/>
        <v>2</v>
      </c>
      <c r="M1267" s="4">
        <v>1</v>
      </c>
    </row>
    <row r="1268" spans="1:13" x14ac:dyDescent="0.3">
      <c r="A1268">
        <v>28248</v>
      </c>
      <c r="B1268" t="s">
        <v>5</v>
      </c>
      <c r="C1268" s="2">
        <v>44341.754458511401</v>
      </c>
      <c r="D1268" s="13">
        <v>44342.497760517799</v>
      </c>
      <c r="E1268" s="4">
        <v>0</v>
      </c>
      <c r="F1268" s="4">
        <v>0</v>
      </c>
      <c r="G1268" s="4">
        <v>1</v>
      </c>
      <c r="H1268" s="4">
        <v>4</v>
      </c>
      <c r="I1268" s="4">
        <v>7</v>
      </c>
      <c r="J1268" s="4">
        <v>0</v>
      </c>
      <c r="K1268">
        <v>12</v>
      </c>
      <c r="L1268" s="4">
        <f t="shared" si="19"/>
        <v>3</v>
      </c>
      <c r="M1268" s="4">
        <v>1</v>
      </c>
    </row>
    <row r="1269" spans="1:13" x14ac:dyDescent="0.3">
      <c r="A1269">
        <v>28249</v>
      </c>
      <c r="B1269" t="s">
        <v>13</v>
      </c>
      <c r="C1269" s="2">
        <v>44305.220042236469</v>
      </c>
      <c r="D1269" s="13">
        <v>44306.896223300973</v>
      </c>
      <c r="E1269" s="4">
        <v>0</v>
      </c>
      <c r="F1269" s="4">
        <v>1</v>
      </c>
      <c r="G1269" s="4">
        <v>0</v>
      </c>
      <c r="H1269" s="4">
        <v>0</v>
      </c>
      <c r="I1269" s="4">
        <v>0</v>
      </c>
      <c r="J1269" s="4">
        <v>0</v>
      </c>
      <c r="K1269">
        <v>1</v>
      </c>
      <c r="L1269" s="4">
        <f t="shared" si="19"/>
        <v>1</v>
      </c>
      <c r="M1269" s="4">
        <v>1</v>
      </c>
    </row>
    <row r="1270" spans="1:13" x14ac:dyDescent="0.3">
      <c r="A1270">
        <v>28271</v>
      </c>
      <c r="B1270" t="s">
        <v>2</v>
      </c>
      <c r="C1270" s="2">
        <v>44372.304584650999</v>
      </c>
      <c r="D1270" s="13">
        <v>44373.286263618887</v>
      </c>
      <c r="E1270" s="4">
        <v>0</v>
      </c>
      <c r="F1270" s="4">
        <v>0</v>
      </c>
      <c r="G1270" s="4">
        <v>0</v>
      </c>
      <c r="H1270" s="4">
        <v>1</v>
      </c>
      <c r="I1270" s="4">
        <v>3</v>
      </c>
      <c r="J1270" s="4">
        <v>0</v>
      </c>
      <c r="K1270">
        <v>4</v>
      </c>
      <c r="L1270" s="4">
        <f t="shared" si="19"/>
        <v>2</v>
      </c>
      <c r="M1270" s="4">
        <v>1</v>
      </c>
    </row>
    <row r="1271" spans="1:13" x14ac:dyDescent="0.3">
      <c r="A1271">
        <v>28312</v>
      </c>
      <c r="B1271" t="s">
        <v>2</v>
      </c>
      <c r="C1271" s="2">
        <v>44355.822987428779</v>
      </c>
      <c r="D1271" s="13">
        <v>44356.837161812298</v>
      </c>
      <c r="E1271" s="4">
        <v>0</v>
      </c>
      <c r="F1271" s="4">
        <v>0</v>
      </c>
      <c r="G1271" s="4">
        <v>0</v>
      </c>
      <c r="H1271" s="4">
        <v>8</v>
      </c>
      <c r="I1271" s="4">
        <v>5</v>
      </c>
      <c r="J1271" s="4">
        <v>3</v>
      </c>
      <c r="K1271">
        <v>16</v>
      </c>
      <c r="L1271" s="4">
        <f t="shared" si="19"/>
        <v>3</v>
      </c>
      <c r="M1271" s="4">
        <v>1</v>
      </c>
    </row>
    <row r="1272" spans="1:13" x14ac:dyDescent="0.3">
      <c r="A1272">
        <v>28378</v>
      </c>
      <c r="B1272" t="s">
        <v>2</v>
      </c>
      <c r="C1272" s="2">
        <v>44328.071104273506</v>
      </c>
      <c r="D1272" s="13">
        <v>44329.723893203889</v>
      </c>
      <c r="E1272" s="4">
        <v>0</v>
      </c>
      <c r="F1272" s="4">
        <v>0</v>
      </c>
      <c r="G1272" s="4">
        <v>8</v>
      </c>
      <c r="H1272" s="4">
        <v>5</v>
      </c>
      <c r="I1272" s="4">
        <v>4</v>
      </c>
      <c r="J1272" s="4">
        <v>2</v>
      </c>
      <c r="K1272">
        <v>19</v>
      </c>
      <c r="L1272" s="4">
        <f t="shared" si="19"/>
        <v>4</v>
      </c>
      <c r="M1272" s="4">
        <v>1</v>
      </c>
    </row>
    <row r="1273" spans="1:13" x14ac:dyDescent="0.3">
      <c r="A1273">
        <v>28384</v>
      </c>
      <c r="B1273" t="s">
        <v>5</v>
      </c>
      <c r="C1273" s="2">
        <v>44306.497387428775</v>
      </c>
      <c r="D1273" s="13">
        <v>44307.434666666661</v>
      </c>
      <c r="E1273" s="4">
        <v>0</v>
      </c>
      <c r="F1273" s="4">
        <v>2</v>
      </c>
      <c r="G1273" s="4">
        <v>5</v>
      </c>
      <c r="H1273" s="4">
        <v>4</v>
      </c>
      <c r="I1273" s="4">
        <v>5</v>
      </c>
      <c r="J1273" s="4">
        <v>3</v>
      </c>
      <c r="K1273">
        <v>19</v>
      </c>
      <c r="L1273" s="4">
        <f t="shared" si="19"/>
        <v>5</v>
      </c>
      <c r="M1273" s="4">
        <v>1</v>
      </c>
    </row>
    <row r="1274" spans="1:13" x14ac:dyDescent="0.3">
      <c r="A1274">
        <v>28426</v>
      </c>
      <c r="B1274" t="s">
        <v>7</v>
      </c>
      <c r="C1274" s="2">
        <v>44372.252348112532</v>
      </c>
      <c r="D1274" s="13">
        <v>44372.776886731393</v>
      </c>
      <c r="E1274" s="4">
        <v>0</v>
      </c>
      <c r="F1274" s="4">
        <v>0</v>
      </c>
      <c r="G1274" s="4">
        <v>0</v>
      </c>
      <c r="H1274" s="4">
        <v>2</v>
      </c>
      <c r="I1274" s="4">
        <v>5</v>
      </c>
      <c r="J1274" s="4">
        <v>0</v>
      </c>
      <c r="K1274">
        <v>7</v>
      </c>
      <c r="L1274" s="4">
        <f t="shared" si="19"/>
        <v>2</v>
      </c>
      <c r="M1274" s="4">
        <v>1</v>
      </c>
    </row>
    <row r="1275" spans="1:13" x14ac:dyDescent="0.3">
      <c r="A1275">
        <v>28429</v>
      </c>
      <c r="B1275" t="s">
        <v>14</v>
      </c>
      <c r="C1275" s="2">
        <v>44414.560271937327</v>
      </c>
      <c r="D1275" s="13">
        <v>44415.338375404528</v>
      </c>
      <c r="E1275" s="4">
        <v>0</v>
      </c>
      <c r="F1275" s="4">
        <v>0</v>
      </c>
      <c r="G1275" s="4">
        <v>0</v>
      </c>
      <c r="H1275" s="4">
        <v>0</v>
      </c>
      <c r="I1275" s="4">
        <v>0</v>
      </c>
      <c r="J1275" s="4">
        <v>3</v>
      </c>
      <c r="K1275">
        <v>3</v>
      </c>
      <c r="L1275" s="4">
        <f t="shared" si="19"/>
        <v>1</v>
      </c>
      <c r="M1275" s="4">
        <v>1</v>
      </c>
    </row>
    <row r="1276" spans="1:13" x14ac:dyDescent="0.3">
      <c r="A1276">
        <v>28450</v>
      </c>
      <c r="B1276" t="s">
        <v>3</v>
      </c>
      <c r="C1276" s="2">
        <v>44376.019072578347</v>
      </c>
      <c r="D1276" s="13">
        <v>44377.428585760521</v>
      </c>
      <c r="E1276" s="4">
        <v>0</v>
      </c>
      <c r="F1276" s="4">
        <v>0</v>
      </c>
      <c r="G1276" s="4">
        <v>0</v>
      </c>
      <c r="H1276" s="4">
        <v>1</v>
      </c>
      <c r="I1276" s="4">
        <v>6</v>
      </c>
      <c r="J1276" s="4">
        <v>4</v>
      </c>
      <c r="K1276">
        <v>11</v>
      </c>
      <c r="L1276" s="4">
        <f t="shared" si="19"/>
        <v>3</v>
      </c>
      <c r="M1276" s="4">
        <v>1</v>
      </c>
    </row>
    <row r="1277" spans="1:13" x14ac:dyDescent="0.3">
      <c r="A1277">
        <v>28451</v>
      </c>
      <c r="B1277" t="s">
        <v>2</v>
      </c>
      <c r="C1277" s="2">
        <v>44345.337835541308</v>
      </c>
      <c r="D1277" s="13">
        <v>44346.774055016183</v>
      </c>
      <c r="E1277" s="4">
        <v>0</v>
      </c>
      <c r="F1277" s="4">
        <v>0</v>
      </c>
      <c r="G1277" s="4">
        <v>1</v>
      </c>
      <c r="H1277" s="4">
        <v>4</v>
      </c>
      <c r="I1277" s="4">
        <v>4</v>
      </c>
      <c r="J1277" s="4">
        <v>2</v>
      </c>
      <c r="K1277">
        <v>11</v>
      </c>
      <c r="L1277" s="4">
        <f t="shared" si="19"/>
        <v>4</v>
      </c>
      <c r="M1277" s="4">
        <v>1</v>
      </c>
    </row>
    <row r="1278" spans="1:13" x14ac:dyDescent="0.3">
      <c r="A1278">
        <v>28457</v>
      </c>
      <c r="B1278" t="s">
        <v>9</v>
      </c>
      <c r="C1278" s="2">
        <v>44344.505676994304</v>
      </c>
      <c r="D1278" s="13">
        <v>44345.722525711841</v>
      </c>
      <c r="E1278" s="4">
        <v>0</v>
      </c>
      <c r="F1278" s="4">
        <v>0</v>
      </c>
      <c r="G1278" s="4">
        <v>2</v>
      </c>
      <c r="H1278" s="4">
        <v>7</v>
      </c>
      <c r="I1278" s="4">
        <v>3</v>
      </c>
      <c r="J1278" s="4">
        <v>8</v>
      </c>
      <c r="K1278">
        <v>20</v>
      </c>
      <c r="L1278" s="4">
        <f t="shared" si="19"/>
        <v>4</v>
      </c>
      <c r="M1278" s="4">
        <v>1</v>
      </c>
    </row>
    <row r="1279" spans="1:13" x14ac:dyDescent="0.3">
      <c r="A1279">
        <v>28508</v>
      </c>
      <c r="B1279" t="s">
        <v>5</v>
      </c>
      <c r="C1279" s="2">
        <v>44312.872822613957</v>
      </c>
      <c r="D1279" s="13">
        <v>44313.831093851128</v>
      </c>
      <c r="E1279" s="4">
        <v>0</v>
      </c>
      <c r="F1279" s="4">
        <v>1</v>
      </c>
      <c r="G1279" s="4">
        <v>3</v>
      </c>
      <c r="H1279" s="4">
        <v>3</v>
      </c>
      <c r="I1279" s="4">
        <v>0</v>
      </c>
      <c r="J1279" s="4">
        <v>0</v>
      </c>
      <c r="K1279">
        <v>7</v>
      </c>
      <c r="L1279" s="4">
        <f t="shared" si="19"/>
        <v>3</v>
      </c>
      <c r="M1279" s="4">
        <v>1</v>
      </c>
    </row>
    <row r="1280" spans="1:13" x14ac:dyDescent="0.3">
      <c r="A1280">
        <v>28518</v>
      </c>
      <c r="B1280" t="s">
        <v>7</v>
      </c>
      <c r="C1280" s="2">
        <v>44389.363879985751</v>
      </c>
      <c r="D1280" s="13">
        <v>44390.750996763752</v>
      </c>
      <c r="E1280" s="4">
        <v>0</v>
      </c>
      <c r="F1280" s="4">
        <v>0</v>
      </c>
      <c r="G1280" s="4">
        <v>0</v>
      </c>
      <c r="H1280" s="4">
        <v>0</v>
      </c>
      <c r="I1280" s="4">
        <v>2</v>
      </c>
      <c r="J1280" s="4">
        <v>7</v>
      </c>
      <c r="K1280">
        <v>9</v>
      </c>
      <c r="L1280" s="4">
        <f t="shared" si="19"/>
        <v>2</v>
      </c>
      <c r="M1280" s="4">
        <v>1</v>
      </c>
    </row>
    <row r="1281" spans="1:13" x14ac:dyDescent="0.3">
      <c r="A1281">
        <v>28553</v>
      </c>
      <c r="B1281" t="s">
        <v>2</v>
      </c>
      <c r="C1281" s="2">
        <v>44339.833615633899</v>
      </c>
      <c r="D1281" s="13">
        <v>44341.251333333334</v>
      </c>
      <c r="E1281" s="4">
        <v>0</v>
      </c>
      <c r="F1281" s="4">
        <v>0</v>
      </c>
      <c r="G1281" s="4">
        <v>1</v>
      </c>
      <c r="H1281" s="4">
        <v>10</v>
      </c>
      <c r="I1281" s="4">
        <v>3</v>
      </c>
      <c r="J1281" s="4">
        <v>5</v>
      </c>
      <c r="K1281">
        <v>19</v>
      </c>
      <c r="L1281" s="4">
        <f t="shared" si="19"/>
        <v>4</v>
      </c>
      <c r="M1281" s="4">
        <v>1</v>
      </c>
    </row>
    <row r="1282" spans="1:13" x14ac:dyDescent="0.3">
      <c r="A1282">
        <v>28554</v>
      </c>
      <c r="B1282" t="s">
        <v>14</v>
      </c>
      <c r="C1282" s="2">
        <v>44372.861972115381</v>
      </c>
      <c r="D1282" s="13">
        <v>44374.29468608414</v>
      </c>
      <c r="E1282" s="4">
        <v>0</v>
      </c>
      <c r="F1282" s="4">
        <v>0</v>
      </c>
      <c r="G1282" s="4">
        <v>0</v>
      </c>
      <c r="H1282" s="4">
        <v>2</v>
      </c>
      <c r="I1282" s="4">
        <v>1</v>
      </c>
      <c r="J1282" s="4">
        <v>0</v>
      </c>
      <c r="K1282">
        <v>3</v>
      </c>
      <c r="L1282" s="4">
        <f t="shared" si="19"/>
        <v>2</v>
      </c>
      <c r="M1282" s="4">
        <v>1</v>
      </c>
    </row>
    <row r="1283" spans="1:13" x14ac:dyDescent="0.3">
      <c r="A1283">
        <v>28556</v>
      </c>
      <c r="B1283" t="s">
        <v>3</v>
      </c>
      <c r="C1283" s="2">
        <v>44308.76964437322</v>
      </c>
      <c r="D1283" s="13">
        <v>44309.761919093849</v>
      </c>
      <c r="E1283" s="4">
        <v>0</v>
      </c>
      <c r="F1283" s="4">
        <v>2</v>
      </c>
      <c r="G1283" s="4">
        <v>1</v>
      </c>
      <c r="H1283" s="4">
        <v>0</v>
      </c>
      <c r="I1283" s="4">
        <v>0</v>
      </c>
      <c r="J1283" s="4">
        <v>0</v>
      </c>
      <c r="K1283">
        <v>3</v>
      </c>
      <c r="L1283" s="4">
        <f t="shared" ref="L1283:L1346" si="20">COUNTIF(E1283:J1283,"&gt;0")</f>
        <v>2</v>
      </c>
      <c r="M1283" s="4">
        <v>1</v>
      </c>
    </row>
    <row r="1284" spans="1:13" x14ac:dyDescent="0.3">
      <c r="A1284">
        <v>28605</v>
      </c>
      <c r="B1284" t="s">
        <v>5</v>
      </c>
      <c r="C1284" s="2">
        <v>44379.506000000001</v>
      </c>
      <c r="D1284" s="13"/>
      <c r="E1284" s="4">
        <v>0</v>
      </c>
      <c r="F1284" s="4">
        <v>0</v>
      </c>
      <c r="G1284" s="4">
        <v>0</v>
      </c>
      <c r="H1284" s="4">
        <v>0</v>
      </c>
      <c r="I1284" s="4">
        <v>0</v>
      </c>
      <c r="J1284" s="4">
        <v>0</v>
      </c>
      <c r="K1284">
        <v>0</v>
      </c>
      <c r="L1284" s="4">
        <f t="shared" si="20"/>
        <v>0</v>
      </c>
    </row>
    <row r="1285" spans="1:13" x14ac:dyDescent="0.3">
      <c r="A1285">
        <v>28621</v>
      </c>
      <c r="B1285" t="s">
        <v>2</v>
      </c>
      <c r="C1285" s="2">
        <v>44427.03118205128</v>
      </c>
      <c r="D1285" s="13">
        <v>44428.659168284794</v>
      </c>
      <c r="E1285" s="4">
        <v>0</v>
      </c>
      <c r="F1285" s="4">
        <v>0</v>
      </c>
      <c r="G1285" s="4">
        <v>0</v>
      </c>
      <c r="H1285" s="4">
        <v>0</v>
      </c>
      <c r="I1285" s="4">
        <v>0</v>
      </c>
      <c r="J1285" s="4">
        <v>1</v>
      </c>
      <c r="K1285">
        <v>1</v>
      </c>
      <c r="L1285" s="4">
        <f t="shared" si="20"/>
        <v>1</v>
      </c>
      <c r="M1285" s="4">
        <v>1</v>
      </c>
    </row>
    <row r="1286" spans="1:13" x14ac:dyDescent="0.3">
      <c r="A1286">
        <v>28638</v>
      </c>
      <c r="B1286" t="s">
        <v>2</v>
      </c>
      <c r="C1286" s="2">
        <v>44394.857626317666</v>
      </c>
      <c r="D1286" s="13">
        <v>44395.832307443365</v>
      </c>
      <c r="E1286" s="4">
        <v>0</v>
      </c>
      <c r="F1286" s="4">
        <v>0</v>
      </c>
      <c r="G1286" s="4">
        <v>0</v>
      </c>
      <c r="H1286" s="4">
        <v>0</v>
      </c>
      <c r="I1286" s="4">
        <v>2</v>
      </c>
      <c r="J1286" s="4">
        <v>4</v>
      </c>
      <c r="K1286">
        <v>6</v>
      </c>
      <c r="L1286" s="4">
        <f t="shared" si="20"/>
        <v>2</v>
      </c>
      <c r="M1286" s="4">
        <v>1</v>
      </c>
    </row>
    <row r="1287" spans="1:13" x14ac:dyDescent="0.3">
      <c r="A1287">
        <v>28656</v>
      </c>
      <c r="B1287" t="s">
        <v>7</v>
      </c>
      <c r="C1287" s="2">
        <v>44376.898323076923</v>
      </c>
      <c r="D1287" s="13">
        <v>44377.867501618122</v>
      </c>
      <c r="E1287" s="4">
        <v>0</v>
      </c>
      <c r="F1287" s="4">
        <v>0</v>
      </c>
      <c r="G1287" s="4">
        <v>0</v>
      </c>
      <c r="H1287" s="4">
        <v>1</v>
      </c>
      <c r="I1287" s="4">
        <v>5</v>
      </c>
      <c r="J1287" s="4">
        <v>0</v>
      </c>
      <c r="K1287">
        <v>6</v>
      </c>
      <c r="L1287" s="4">
        <f t="shared" si="20"/>
        <v>2</v>
      </c>
      <c r="M1287" s="4">
        <v>1</v>
      </c>
    </row>
    <row r="1288" spans="1:13" x14ac:dyDescent="0.3">
      <c r="A1288">
        <v>28666</v>
      </c>
      <c r="B1288" t="s">
        <v>7</v>
      </c>
      <c r="C1288" s="2">
        <v>44371.428822578346</v>
      </c>
      <c r="D1288" s="13">
        <v>44372.817339805828</v>
      </c>
      <c r="E1288" s="4">
        <v>0</v>
      </c>
      <c r="F1288" s="4">
        <v>0</v>
      </c>
      <c r="G1288" s="4">
        <v>0</v>
      </c>
      <c r="H1288" s="4">
        <v>2</v>
      </c>
      <c r="I1288" s="4">
        <v>1</v>
      </c>
      <c r="J1288" s="4">
        <v>4</v>
      </c>
      <c r="K1288">
        <v>7</v>
      </c>
      <c r="L1288" s="4">
        <f t="shared" si="20"/>
        <v>3</v>
      </c>
      <c r="M1288" s="4">
        <v>1</v>
      </c>
    </row>
    <row r="1289" spans="1:13" x14ac:dyDescent="0.3">
      <c r="A1289">
        <v>28734</v>
      </c>
      <c r="B1289" t="s">
        <v>2</v>
      </c>
      <c r="C1289" s="2">
        <v>44312.352174430198</v>
      </c>
      <c r="D1289" s="13">
        <v>44313.741692556636</v>
      </c>
      <c r="E1289" s="4">
        <v>0</v>
      </c>
      <c r="F1289" s="4">
        <v>1</v>
      </c>
      <c r="G1289" s="4">
        <v>7</v>
      </c>
      <c r="H1289" s="4">
        <v>0</v>
      </c>
      <c r="I1289" s="4">
        <v>2</v>
      </c>
      <c r="J1289" s="4">
        <v>3</v>
      </c>
      <c r="K1289">
        <v>13</v>
      </c>
      <c r="L1289" s="4">
        <f t="shared" si="20"/>
        <v>4</v>
      </c>
      <c r="M1289" s="4">
        <v>1</v>
      </c>
    </row>
    <row r="1290" spans="1:13" x14ac:dyDescent="0.3">
      <c r="A1290">
        <v>28742</v>
      </c>
      <c r="B1290" t="s">
        <v>3</v>
      </c>
      <c r="C1290" s="2">
        <v>44299.854335363256</v>
      </c>
      <c r="D1290" s="13">
        <v>44300.567744336571</v>
      </c>
      <c r="E1290" s="4">
        <v>0</v>
      </c>
      <c r="F1290" s="4">
        <v>2</v>
      </c>
      <c r="G1290" s="4">
        <v>0</v>
      </c>
      <c r="H1290" s="4">
        <v>0</v>
      </c>
      <c r="I1290" s="4">
        <v>0</v>
      </c>
      <c r="J1290" s="4">
        <v>0</v>
      </c>
      <c r="K1290">
        <v>2</v>
      </c>
      <c r="L1290" s="4">
        <f t="shared" si="20"/>
        <v>1</v>
      </c>
      <c r="M1290" s="4">
        <v>1</v>
      </c>
    </row>
    <row r="1291" spans="1:13" x14ac:dyDescent="0.3">
      <c r="A1291">
        <v>28768</v>
      </c>
      <c r="B1291" t="s">
        <v>2</v>
      </c>
      <c r="C1291" s="2">
        <v>44312.223571011396</v>
      </c>
      <c r="D1291" s="13">
        <v>44312.945576051781</v>
      </c>
      <c r="E1291" s="4">
        <v>0</v>
      </c>
      <c r="F1291" s="4">
        <v>1</v>
      </c>
      <c r="G1291" s="4">
        <v>2</v>
      </c>
      <c r="H1291" s="4">
        <v>3</v>
      </c>
      <c r="I1291" s="4">
        <v>4</v>
      </c>
      <c r="J1291" s="4">
        <v>4</v>
      </c>
      <c r="K1291">
        <v>14</v>
      </c>
      <c r="L1291" s="4">
        <f t="shared" si="20"/>
        <v>5</v>
      </c>
      <c r="M1291" s="4">
        <v>1</v>
      </c>
    </row>
    <row r="1292" spans="1:13" x14ac:dyDescent="0.3">
      <c r="A1292">
        <v>28830</v>
      </c>
      <c r="B1292" t="s">
        <v>17</v>
      </c>
      <c r="C1292" s="2">
        <v>44328.535718696578</v>
      </c>
      <c r="D1292" s="13">
        <v>44329.289831715214</v>
      </c>
      <c r="E1292" s="4">
        <v>0</v>
      </c>
      <c r="F1292" s="4">
        <v>0</v>
      </c>
      <c r="G1292" s="4">
        <v>6</v>
      </c>
      <c r="H1292" s="4">
        <v>1</v>
      </c>
      <c r="I1292" s="4">
        <v>0</v>
      </c>
      <c r="J1292" s="4">
        <v>0</v>
      </c>
      <c r="K1292">
        <v>7</v>
      </c>
      <c r="L1292" s="4">
        <f t="shared" si="20"/>
        <v>2</v>
      </c>
      <c r="M1292" s="4">
        <v>1</v>
      </c>
    </row>
    <row r="1293" spans="1:13" x14ac:dyDescent="0.3">
      <c r="A1293">
        <v>28835</v>
      </c>
      <c r="B1293" t="s">
        <v>5</v>
      </c>
      <c r="C1293" s="2">
        <v>44339.698636502842</v>
      </c>
      <c r="D1293" s="13">
        <v>44340.680608414237</v>
      </c>
      <c r="E1293" s="4">
        <v>0</v>
      </c>
      <c r="F1293" s="4">
        <v>0</v>
      </c>
      <c r="G1293" s="4">
        <v>4</v>
      </c>
      <c r="H1293" s="4">
        <v>6</v>
      </c>
      <c r="I1293" s="4">
        <v>2</v>
      </c>
      <c r="J1293" s="4">
        <v>6</v>
      </c>
      <c r="K1293">
        <v>18</v>
      </c>
      <c r="L1293" s="4">
        <f t="shared" si="20"/>
        <v>4</v>
      </c>
      <c r="M1293" s="4">
        <v>1</v>
      </c>
    </row>
    <row r="1294" spans="1:13" x14ac:dyDescent="0.3">
      <c r="A1294">
        <v>28852</v>
      </c>
      <c r="B1294" t="s">
        <v>2</v>
      </c>
      <c r="C1294" s="2">
        <v>44373.378630306266</v>
      </c>
      <c r="D1294" s="13">
        <v>44373.706093851135</v>
      </c>
      <c r="E1294" s="4">
        <v>0</v>
      </c>
      <c r="F1294" s="4">
        <v>0</v>
      </c>
      <c r="G1294" s="4">
        <v>0</v>
      </c>
      <c r="H1294" s="4">
        <v>2</v>
      </c>
      <c r="I1294" s="4">
        <v>5</v>
      </c>
      <c r="J1294" s="4">
        <v>4</v>
      </c>
      <c r="K1294">
        <v>11</v>
      </c>
      <c r="L1294" s="4">
        <f t="shared" si="20"/>
        <v>3</v>
      </c>
      <c r="M1294" s="4">
        <v>1</v>
      </c>
    </row>
    <row r="1295" spans="1:13" x14ac:dyDescent="0.3">
      <c r="A1295">
        <v>28876</v>
      </c>
      <c r="B1295" t="s">
        <v>3</v>
      </c>
      <c r="C1295" s="2">
        <v>44329.138989707979</v>
      </c>
      <c r="D1295" s="13">
        <v>44330.617906148866</v>
      </c>
      <c r="E1295" s="4">
        <v>0</v>
      </c>
      <c r="F1295" s="4">
        <v>0</v>
      </c>
      <c r="G1295" s="4">
        <v>3</v>
      </c>
      <c r="H1295" s="4">
        <v>0</v>
      </c>
      <c r="I1295" s="4">
        <v>0</v>
      </c>
      <c r="J1295" s="4">
        <v>0</v>
      </c>
      <c r="K1295">
        <v>3</v>
      </c>
      <c r="L1295" s="4">
        <f t="shared" si="20"/>
        <v>1</v>
      </c>
      <c r="M1295" s="4">
        <v>1</v>
      </c>
    </row>
    <row r="1296" spans="1:13" x14ac:dyDescent="0.3">
      <c r="A1296">
        <v>28904</v>
      </c>
      <c r="B1296" t="s">
        <v>18</v>
      </c>
      <c r="C1296" s="2">
        <v>44344.71476175214</v>
      </c>
      <c r="D1296" s="13">
        <v>44345.462569048126</v>
      </c>
      <c r="E1296" s="4">
        <v>0</v>
      </c>
      <c r="F1296" s="4">
        <v>0</v>
      </c>
      <c r="G1296" s="4">
        <v>1</v>
      </c>
      <c r="H1296" s="4">
        <v>2</v>
      </c>
      <c r="I1296" s="4">
        <v>0</v>
      </c>
      <c r="J1296" s="4">
        <v>0</v>
      </c>
      <c r="K1296">
        <v>3</v>
      </c>
      <c r="L1296" s="4">
        <f t="shared" si="20"/>
        <v>2</v>
      </c>
      <c r="M1296" s="4">
        <v>1</v>
      </c>
    </row>
    <row r="1297" spans="1:13" x14ac:dyDescent="0.3">
      <c r="A1297">
        <v>28934</v>
      </c>
      <c r="B1297" t="s">
        <v>2</v>
      </c>
      <c r="C1297" s="2">
        <v>44300.106127279207</v>
      </c>
      <c r="D1297" s="13">
        <v>44300.613860841426</v>
      </c>
      <c r="E1297" s="4">
        <v>0</v>
      </c>
      <c r="F1297" s="4">
        <v>4</v>
      </c>
      <c r="G1297" s="4">
        <v>2</v>
      </c>
      <c r="H1297" s="4">
        <v>5</v>
      </c>
      <c r="I1297" s="4">
        <v>2</v>
      </c>
      <c r="J1297" s="4">
        <v>0</v>
      </c>
      <c r="K1297">
        <v>13</v>
      </c>
      <c r="L1297" s="4">
        <f t="shared" si="20"/>
        <v>4</v>
      </c>
      <c r="M1297" s="4">
        <v>1</v>
      </c>
    </row>
    <row r="1298" spans="1:13" x14ac:dyDescent="0.3">
      <c r="A1298">
        <v>28955</v>
      </c>
      <c r="B1298" t="s">
        <v>3</v>
      </c>
      <c r="C1298" s="2">
        <v>44393.38763792735</v>
      </c>
      <c r="D1298" s="13">
        <v>44393.9010776699</v>
      </c>
      <c r="E1298" s="4">
        <v>0</v>
      </c>
      <c r="F1298" s="4">
        <v>0</v>
      </c>
      <c r="G1298" s="4">
        <v>0</v>
      </c>
      <c r="H1298" s="4">
        <v>0</v>
      </c>
      <c r="I1298" s="4">
        <v>2</v>
      </c>
      <c r="J1298" s="4">
        <v>3</v>
      </c>
      <c r="K1298">
        <v>5</v>
      </c>
      <c r="L1298" s="4">
        <f t="shared" si="20"/>
        <v>2</v>
      </c>
      <c r="M1298" s="4">
        <v>1</v>
      </c>
    </row>
    <row r="1299" spans="1:13" x14ac:dyDescent="0.3">
      <c r="A1299">
        <v>28978</v>
      </c>
      <c r="B1299" t="s">
        <v>7</v>
      </c>
      <c r="C1299" s="2">
        <v>44340.237920762105</v>
      </c>
      <c r="D1299" s="13">
        <v>44341.163</v>
      </c>
      <c r="E1299" s="4">
        <v>0</v>
      </c>
      <c r="F1299" s="4">
        <v>0</v>
      </c>
      <c r="G1299" s="4">
        <v>2</v>
      </c>
      <c r="H1299" s="4">
        <v>3</v>
      </c>
      <c r="I1299" s="4">
        <v>4</v>
      </c>
      <c r="J1299" s="4">
        <v>0</v>
      </c>
      <c r="K1299">
        <v>9</v>
      </c>
      <c r="L1299" s="4">
        <f t="shared" si="20"/>
        <v>3</v>
      </c>
      <c r="M1299" s="4">
        <v>1</v>
      </c>
    </row>
    <row r="1300" spans="1:13" x14ac:dyDescent="0.3">
      <c r="A1300">
        <v>29004</v>
      </c>
      <c r="B1300" t="s">
        <v>2</v>
      </c>
      <c r="C1300" s="2">
        <v>44309.165502670941</v>
      </c>
      <c r="D1300" s="13">
        <v>44310.564622943813</v>
      </c>
      <c r="E1300" s="4">
        <v>0</v>
      </c>
      <c r="F1300" s="4">
        <v>1</v>
      </c>
      <c r="G1300" s="4">
        <v>0</v>
      </c>
      <c r="H1300" s="4">
        <v>0</v>
      </c>
      <c r="I1300" s="4">
        <v>0</v>
      </c>
      <c r="J1300" s="4">
        <v>0</v>
      </c>
      <c r="K1300">
        <v>1</v>
      </c>
      <c r="L1300" s="4">
        <f t="shared" si="20"/>
        <v>1</v>
      </c>
      <c r="M1300" s="4">
        <v>1</v>
      </c>
    </row>
    <row r="1301" spans="1:13" x14ac:dyDescent="0.3">
      <c r="A1301">
        <v>29112</v>
      </c>
      <c r="B1301" t="s">
        <v>5</v>
      </c>
      <c r="C1301" s="2">
        <v>44347.224676816237</v>
      </c>
      <c r="D1301" s="13">
        <v>44347.743715210352</v>
      </c>
      <c r="E1301" s="4">
        <v>0</v>
      </c>
      <c r="F1301" s="4">
        <v>0</v>
      </c>
      <c r="G1301" s="4">
        <v>1</v>
      </c>
      <c r="H1301" s="4">
        <v>4</v>
      </c>
      <c r="I1301" s="4">
        <v>0</v>
      </c>
      <c r="J1301" s="4">
        <v>0</v>
      </c>
      <c r="K1301">
        <v>5</v>
      </c>
      <c r="L1301" s="4">
        <f t="shared" si="20"/>
        <v>2</v>
      </c>
      <c r="M1301" s="4">
        <v>1</v>
      </c>
    </row>
    <row r="1302" spans="1:13" x14ac:dyDescent="0.3">
      <c r="A1302">
        <v>29192</v>
      </c>
      <c r="B1302" t="s">
        <v>2</v>
      </c>
      <c r="C1302" s="2">
        <v>44314.531934009974</v>
      </c>
      <c r="D1302" s="13">
        <v>44314.804799352751</v>
      </c>
      <c r="E1302" s="4">
        <v>0</v>
      </c>
      <c r="F1302" s="4">
        <v>2</v>
      </c>
      <c r="G1302" s="4">
        <v>4</v>
      </c>
      <c r="H1302" s="4">
        <v>0</v>
      </c>
      <c r="I1302" s="4">
        <v>0</v>
      </c>
      <c r="J1302" s="4">
        <v>0</v>
      </c>
      <c r="K1302">
        <v>6</v>
      </c>
      <c r="L1302" s="4">
        <f t="shared" si="20"/>
        <v>2</v>
      </c>
      <c r="M1302" s="4">
        <v>1</v>
      </c>
    </row>
    <row r="1303" spans="1:13" x14ac:dyDescent="0.3">
      <c r="A1303">
        <v>29201</v>
      </c>
      <c r="B1303" t="s">
        <v>5</v>
      </c>
      <c r="C1303" s="2">
        <v>44444.36</v>
      </c>
      <c r="D1303" s="13"/>
      <c r="E1303" s="4">
        <v>0</v>
      </c>
      <c r="F1303" s="4">
        <v>0</v>
      </c>
      <c r="G1303" s="4">
        <v>0</v>
      </c>
      <c r="H1303" s="4">
        <v>0</v>
      </c>
      <c r="I1303" s="4">
        <v>0</v>
      </c>
      <c r="J1303" s="4">
        <v>0</v>
      </c>
      <c r="K1303">
        <v>0</v>
      </c>
      <c r="L1303" s="4">
        <f t="shared" si="20"/>
        <v>0</v>
      </c>
    </row>
    <row r="1304" spans="1:13" x14ac:dyDescent="0.3">
      <c r="A1304">
        <v>29219</v>
      </c>
      <c r="B1304" t="s">
        <v>2</v>
      </c>
      <c r="C1304" s="2">
        <v>44313.109998254986</v>
      </c>
      <c r="D1304" s="13">
        <v>44314.803181229778</v>
      </c>
      <c r="E1304" s="4">
        <v>0</v>
      </c>
      <c r="F1304" s="4">
        <v>1</v>
      </c>
      <c r="G1304" s="4">
        <v>2</v>
      </c>
      <c r="H1304" s="4">
        <v>3</v>
      </c>
      <c r="I1304" s="4">
        <v>0</v>
      </c>
      <c r="J1304" s="4">
        <v>0</v>
      </c>
      <c r="K1304">
        <v>6</v>
      </c>
      <c r="L1304" s="4">
        <f t="shared" si="20"/>
        <v>3</v>
      </c>
      <c r="M1304" s="4">
        <v>1</v>
      </c>
    </row>
    <row r="1305" spans="1:13" x14ac:dyDescent="0.3">
      <c r="A1305">
        <v>29289</v>
      </c>
      <c r="B1305" t="s">
        <v>10</v>
      </c>
      <c r="C1305" s="2">
        <v>44365.866000000002</v>
      </c>
      <c r="D1305" s="13"/>
      <c r="E1305" s="4">
        <v>0</v>
      </c>
      <c r="F1305" s="4">
        <v>0</v>
      </c>
      <c r="G1305" s="4">
        <v>0</v>
      </c>
      <c r="H1305" s="4">
        <v>0</v>
      </c>
      <c r="I1305" s="4">
        <v>0</v>
      </c>
      <c r="J1305" s="4">
        <v>0</v>
      </c>
      <c r="K1305">
        <v>0</v>
      </c>
      <c r="L1305" s="4">
        <f t="shared" si="20"/>
        <v>0</v>
      </c>
    </row>
    <row r="1306" spans="1:13" x14ac:dyDescent="0.3">
      <c r="A1306">
        <v>29328</v>
      </c>
      <c r="B1306" t="s">
        <v>5</v>
      </c>
      <c r="C1306" s="2">
        <v>44344.696024287747</v>
      </c>
      <c r="D1306" s="13">
        <v>44344.937889967638</v>
      </c>
      <c r="E1306" s="4">
        <v>0</v>
      </c>
      <c r="F1306" s="4">
        <v>0</v>
      </c>
      <c r="G1306" s="4">
        <v>2</v>
      </c>
      <c r="H1306" s="4">
        <v>7</v>
      </c>
      <c r="I1306" s="4">
        <v>1</v>
      </c>
      <c r="J1306" s="4">
        <v>2</v>
      </c>
      <c r="K1306">
        <v>12</v>
      </c>
      <c r="L1306" s="4">
        <f t="shared" si="20"/>
        <v>4</v>
      </c>
      <c r="M1306" s="4">
        <v>1</v>
      </c>
    </row>
    <row r="1307" spans="1:13" x14ac:dyDescent="0.3">
      <c r="A1307">
        <v>29385</v>
      </c>
      <c r="B1307" t="s">
        <v>7</v>
      </c>
      <c r="C1307" s="2">
        <v>44358.65706014957</v>
      </c>
      <c r="D1307" s="13">
        <v>44359.213293862726</v>
      </c>
      <c r="E1307" s="4">
        <v>0</v>
      </c>
      <c r="F1307" s="4">
        <v>0</v>
      </c>
      <c r="G1307" s="4">
        <v>0</v>
      </c>
      <c r="H1307" s="4">
        <v>1</v>
      </c>
      <c r="I1307" s="4">
        <v>0</v>
      </c>
      <c r="J1307" s="4">
        <v>0</v>
      </c>
      <c r="K1307">
        <v>1</v>
      </c>
      <c r="L1307" s="4">
        <f t="shared" si="20"/>
        <v>1</v>
      </c>
      <c r="M1307" s="4">
        <v>1</v>
      </c>
    </row>
    <row r="1308" spans="1:13" x14ac:dyDescent="0.3">
      <c r="A1308">
        <v>29459</v>
      </c>
      <c r="B1308" t="s">
        <v>5</v>
      </c>
      <c r="C1308" s="2">
        <v>44301.189320512822</v>
      </c>
      <c r="D1308" s="13">
        <v>44302.381666666661</v>
      </c>
      <c r="E1308" s="4">
        <v>0</v>
      </c>
      <c r="F1308" s="4">
        <v>6</v>
      </c>
      <c r="G1308" s="4">
        <v>5</v>
      </c>
      <c r="H1308" s="4">
        <v>0</v>
      </c>
      <c r="I1308" s="4">
        <v>0</v>
      </c>
      <c r="J1308" s="4">
        <v>0</v>
      </c>
      <c r="K1308">
        <v>11</v>
      </c>
      <c r="L1308" s="4">
        <f t="shared" si="20"/>
        <v>2</v>
      </c>
      <c r="M1308" s="4">
        <v>1</v>
      </c>
    </row>
    <row r="1309" spans="1:13" x14ac:dyDescent="0.3">
      <c r="A1309">
        <v>29473</v>
      </c>
      <c r="B1309" t="s">
        <v>3</v>
      </c>
      <c r="C1309" s="2">
        <v>44391.209981837601</v>
      </c>
      <c r="D1309" s="13">
        <v>44392.661595469253</v>
      </c>
      <c r="E1309" s="4">
        <v>0</v>
      </c>
      <c r="F1309" s="4">
        <v>0</v>
      </c>
      <c r="G1309" s="4">
        <v>0</v>
      </c>
      <c r="H1309" s="4">
        <v>0</v>
      </c>
      <c r="I1309" s="4">
        <v>4</v>
      </c>
      <c r="J1309" s="4">
        <v>4</v>
      </c>
      <c r="K1309">
        <v>8</v>
      </c>
      <c r="L1309" s="4">
        <f t="shared" si="20"/>
        <v>2</v>
      </c>
      <c r="M1309" s="4">
        <v>1</v>
      </c>
    </row>
    <row r="1310" spans="1:13" x14ac:dyDescent="0.3">
      <c r="A1310">
        <v>29510</v>
      </c>
      <c r="B1310" t="s">
        <v>2</v>
      </c>
      <c r="C1310" s="2">
        <v>44353.467382621086</v>
      </c>
      <c r="D1310" s="13">
        <v>44353.781853694265</v>
      </c>
      <c r="E1310" s="4">
        <v>0</v>
      </c>
      <c r="F1310" s="4">
        <v>0</v>
      </c>
      <c r="G1310" s="4">
        <v>0</v>
      </c>
      <c r="H1310" s="4">
        <v>6</v>
      </c>
      <c r="I1310" s="4">
        <v>4</v>
      </c>
      <c r="J1310" s="4">
        <v>4</v>
      </c>
      <c r="K1310">
        <v>14</v>
      </c>
      <c r="L1310" s="4">
        <f t="shared" si="20"/>
        <v>3</v>
      </c>
      <c r="M1310" s="4">
        <v>1</v>
      </c>
    </row>
    <row r="1311" spans="1:13" x14ac:dyDescent="0.3">
      <c r="A1311">
        <v>29568</v>
      </c>
      <c r="B1311" t="s">
        <v>5</v>
      </c>
      <c r="C1311" s="2">
        <v>44313.670004843305</v>
      </c>
      <c r="D1311" s="13">
        <v>44313.981579288025</v>
      </c>
      <c r="E1311" s="4">
        <v>0</v>
      </c>
      <c r="F1311" s="4">
        <v>1</v>
      </c>
      <c r="G1311" s="4">
        <v>6</v>
      </c>
      <c r="H1311" s="4">
        <v>0</v>
      </c>
      <c r="I1311" s="4">
        <v>0</v>
      </c>
      <c r="J1311" s="4">
        <v>0</v>
      </c>
      <c r="K1311">
        <v>7</v>
      </c>
      <c r="L1311" s="4">
        <f t="shared" si="20"/>
        <v>2</v>
      </c>
      <c r="M1311" s="4">
        <v>1</v>
      </c>
    </row>
    <row r="1312" spans="1:13" x14ac:dyDescent="0.3">
      <c r="A1312">
        <v>29630</v>
      </c>
      <c r="B1312" t="s">
        <v>9</v>
      </c>
      <c r="C1312" s="2">
        <v>44365.605234401715</v>
      </c>
      <c r="D1312" s="13">
        <v>44366.841181676689</v>
      </c>
      <c r="E1312" s="4">
        <v>0</v>
      </c>
      <c r="F1312" s="4">
        <v>0</v>
      </c>
      <c r="G1312" s="4">
        <v>0</v>
      </c>
      <c r="H1312" s="4">
        <v>2</v>
      </c>
      <c r="I1312" s="4">
        <v>4</v>
      </c>
      <c r="J1312" s="4">
        <v>3</v>
      </c>
      <c r="K1312">
        <v>9</v>
      </c>
      <c r="L1312" s="4">
        <f t="shared" si="20"/>
        <v>3</v>
      </c>
      <c r="M1312" s="4">
        <v>1</v>
      </c>
    </row>
    <row r="1313" spans="1:13" x14ac:dyDescent="0.3">
      <c r="A1313">
        <v>29637</v>
      </c>
      <c r="B1313" t="s">
        <v>10</v>
      </c>
      <c r="C1313" s="2">
        <v>44374.782154131055</v>
      </c>
      <c r="D1313" s="13">
        <v>44375.295090614884</v>
      </c>
      <c r="E1313" s="4">
        <v>0</v>
      </c>
      <c r="F1313" s="4">
        <v>0</v>
      </c>
      <c r="G1313" s="4">
        <v>0</v>
      </c>
      <c r="H1313" s="4">
        <v>1</v>
      </c>
      <c r="I1313" s="4">
        <v>2</v>
      </c>
      <c r="J1313" s="4">
        <v>4</v>
      </c>
      <c r="K1313">
        <v>7</v>
      </c>
      <c r="L1313" s="4">
        <f t="shared" si="20"/>
        <v>3</v>
      </c>
      <c r="M1313" s="4">
        <v>1</v>
      </c>
    </row>
    <row r="1314" spans="1:13" x14ac:dyDescent="0.3">
      <c r="A1314">
        <v>29649</v>
      </c>
      <c r="B1314" t="s">
        <v>7</v>
      </c>
      <c r="C1314" s="2">
        <v>44311.681173076919</v>
      </c>
      <c r="D1314" s="13">
        <v>44312.631255663429</v>
      </c>
      <c r="E1314" s="4">
        <v>0</v>
      </c>
      <c r="F1314" s="4">
        <v>1</v>
      </c>
      <c r="G1314" s="4">
        <v>1</v>
      </c>
      <c r="H1314" s="4">
        <v>0</v>
      </c>
      <c r="I1314" s="4">
        <v>0</v>
      </c>
      <c r="J1314" s="4">
        <v>0</v>
      </c>
      <c r="K1314">
        <v>2</v>
      </c>
      <c r="L1314" s="4">
        <f t="shared" si="20"/>
        <v>2</v>
      </c>
      <c r="M1314" s="4">
        <v>1</v>
      </c>
    </row>
    <row r="1315" spans="1:13" x14ac:dyDescent="0.3">
      <c r="A1315">
        <v>29685</v>
      </c>
      <c r="B1315" t="s">
        <v>7</v>
      </c>
      <c r="C1315" s="2">
        <v>44372.099980947292</v>
      </c>
      <c r="D1315" s="13">
        <v>44373.060058252428</v>
      </c>
      <c r="E1315" s="4">
        <v>0</v>
      </c>
      <c r="F1315" s="4">
        <v>0</v>
      </c>
      <c r="G1315" s="4">
        <v>0</v>
      </c>
      <c r="H1315" s="4">
        <v>1</v>
      </c>
      <c r="I1315" s="4">
        <v>3</v>
      </c>
      <c r="J1315" s="4">
        <v>5</v>
      </c>
      <c r="K1315">
        <v>9</v>
      </c>
      <c r="L1315" s="4">
        <f t="shared" si="20"/>
        <v>3</v>
      </c>
      <c r="M1315" s="4">
        <v>1</v>
      </c>
    </row>
    <row r="1316" spans="1:13" x14ac:dyDescent="0.3">
      <c r="A1316">
        <v>29705</v>
      </c>
      <c r="B1316" t="s">
        <v>5</v>
      </c>
      <c r="C1316" s="2">
        <v>44404.937875854695</v>
      </c>
      <c r="D1316" s="13">
        <v>44405.934653721677</v>
      </c>
      <c r="E1316" s="4">
        <v>0</v>
      </c>
      <c r="F1316" s="4">
        <v>0</v>
      </c>
      <c r="G1316" s="4">
        <v>0</v>
      </c>
      <c r="H1316" s="4">
        <v>0</v>
      </c>
      <c r="I1316" s="4">
        <v>1</v>
      </c>
      <c r="J1316" s="4">
        <v>1</v>
      </c>
      <c r="K1316">
        <v>2</v>
      </c>
      <c r="L1316" s="4">
        <f t="shared" si="20"/>
        <v>2</v>
      </c>
      <c r="M1316" s="4">
        <v>1</v>
      </c>
    </row>
    <row r="1317" spans="1:13" x14ac:dyDescent="0.3">
      <c r="A1317">
        <v>29733</v>
      </c>
      <c r="B1317" t="s">
        <v>7</v>
      </c>
      <c r="C1317" s="2">
        <v>44312.807329309122</v>
      </c>
      <c r="D1317" s="13">
        <v>44313.980770226539</v>
      </c>
      <c r="E1317" s="4">
        <v>0</v>
      </c>
      <c r="F1317" s="4">
        <v>1</v>
      </c>
      <c r="G1317" s="4">
        <v>3</v>
      </c>
      <c r="H1317" s="4">
        <v>0</v>
      </c>
      <c r="I1317" s="4">
        <v>0</v>
      </c>
      <c r="J1317" s="4">
        <v>0</v>
      </c>
      <c r="K1317">
        <v>4</v>
      </c>
      <c r="L1317" s="4">
        <f t="shared" si="20"/>
        <v>2</v>
      </c>
      <c r="M1317" s="4">
        <v>1</v>
      </c>
    </row>
    <row r="1318" spans="1:13" x14ac:dyDescent="0.3">
      <c r="A1318">
        <v>29746</v>
      </c>
      <c r="B1318" t="s">
        <v>5</v>
      </c>
      <c r="C1318" s="2">
        <v>44393.95</v>
      </c>
      <c r="D1318" s="13"/>
      <c r="E1318" s="4">
        <v>0</v>
      </c>
      <c r="F1318" s="4">
        <v>0</v>
      </c>
      <c r="G1318" s="4">
        <v>0</v>
      </c>
      <c r="H1318" s="4">
        <v>0</v>
      </c>
      <c r="I1318" s="4">
        <v>0</v>
      </c>
      <c r="J1318" s="4">
        <v>0</v>
      </c>
      <c r="K1318">
        <v>0</v>
      </c>
      <c r="L1318" s="4">
        <f t="shared" si="20"/>
        <v>0</v>
      </c>
    </row>
    <row r="1319" spans="1:13" x14ac:dyDescent="0.3">
      <c r="A1319">
        <v>29788</v>
      </c>
      <c r="B1319" t="s">
        <v>16</v>
      </c>
      <c r="C1319" s="2">
        <v>44376.035132870376</v>
      </c>
      <c r="D1319" s="13">
        <v>44376.066935275077</v>
      </c>
      <c r="E1319" s="4">
        <v>0</v>
      </c>
      <c r="F1319" s="4">
        <v>0</v>
      </c>
      <c r="G1319" s="4">
        <v>0</v>
      </c>
      <c r="H1319" s="4">
        <v>1</v>
      </c>
      <c r="I1319" s="4">
        <v>4</v>
      </c>
      <c r="J1319" s="4">
        <v>7</v>
      </c>
      <c r="K1319">
        <v>12</v>
      </c>
      <c r="L1319" s="4">
        <f t="shared" si="20"/>
        <v>3</v>
      </c>
      <c r="M1319" s="4">
        <v>1</v>
      </c>
    </row>
    <row r="1320" spans="1:13" x14ac:dyDescent="0.3">
      <c r="A1320">
        <v>29791</v>
      </c>
      <c r="B1320" t="s">
        <v>10</v>
      </c>
      <c r="C1320" s="2">
        <v>44400.501631873216</v>
      </c>
      <c r="D1320" s="13">
        <v>44401.439103559867</v>
      </c>
      <c r="E1320" s="4">
        <v>0</v>
      </c>
      <c r="F1320" s="4">
        <v>0</v>
      </c>
      <c r="G1320" s="4">
        <v>0</v>
      </c>
      <c r="H1320" s="4">
        <v>0</v>
      </c>
      <c r="I1320" s="4">
        <v>1</v>
      </c>
      <c r="J1320" s="4">
        <v>4</v>
      </c>
      <c r="K1320">
        <v>5</v>
      </c>
      <c r="L1320" s="4">
        <f t="shared" si="20"/>
        <v>2</v>
      </c>
      <c r="M1320" s="4">
        <v>1</v>
      </c>
    </row>
    <row r="1321" spans="1:13" x14ac:dyDescent="0.3">
      <c r="A1321">
        <v>29832</v>
      </c>
      <c r="B1321" t="s">
        <v>2</v>
      </c>
      <c r="C1321" s="2">
        <v>44307.003050391737</v>
      </c>
      <c r="D1321" s="13">
        <v>44307.932631067961</v>
      </c>
      <c r="E1321" s="4">
        <v>0</v>
      </c>
      <c r="F1321" s="4">
        <v>1</v>
      </c>
      <c r="G1321" s="4">
        <v>4</v>
      </c>
      <c r="H1321" s="4">
        <v>6</v>
      </c>
      <c r="I1321" s="4">
        <v>4</v>
      </c>
      <c r="J1321" s="4">
        <v>5</v>
      </c>
      <c r="K1321">
        <v>20</v>
      </c>
      <c r="L1321" s="4">
        <f t="shared" si="20"/>
        <v>5</v>
      </c>
      <c r="M1321" s="4">
        <v>1</v>
      </c>
    </row>
    <row r="1322" spans="1:13" x14ac:dyDescent="0.3">
      <c r="A1322">
        <v>29864</v>
      </c>
      <c r="B1322" t="s">
        <v>5</v>
      </c>
      <c r="C1322" s="2">
        <v>44299.808259579768</v>
      </c>
      <c r="D1322" s="13">
        <v>44301.680608414237</v>
      </c>
      <c r="E1322" s="4">
        <v>0</v>
      </c>
      <c r="F1322" s="4">
        <v>2</v>
      </c>
      <c r="G1322" s="4">
        <v>8</v>
      </c>
      <c r="H1322" s="4">
        <v>9</v>
      </c>
      <c r="I1322" s="4">
        <v>2</v>
      </c>
      <c r="J1322" s="4">
        <v>5</v>
      </c>
      <c r="K1322">
        <v>26</v>
      </c>
      <c r="L1322" s="4">
        <f t="shared" si="20"/>
        <v>5</v>
      </c>
      <c r="M1322" s="4">
        <v>1</v>
      </c>
    </row>
    <row r="1323" spans="1:13" x14ac:dyDescent="0.3">
      <c r="A1323">
        <v>29886</v>
      </c>
      <c r="B1323" t="s">
        <v>2</v>
      </c>
      <c r="C1323" s="2">
        <v>44375.579895334762</v>
      </c>
      <c r="D1323" s="13">
        <v>44376.084734627831</v>
      </c>
      <c r="E1323" s="4">
        <v>0</v>
      </c>
      <c r="F1323" s="4">
        <v>0</v>
      </c>
      <c r="G1323" s="4">
        <v>0</v>
      </c>
      <c r="H1323" s="4">
        <v>1</v>
      </c>
      <c r="I1323" s="4">
        <v>8</v>
      </c>
      <c r="J1323" s="4">
        <v>2</v>
      </c>
      <c r="K1323">
        <v>11</v>
      </c>
      <c r="L1323" s="4">
        <f t="shared" si="20"/>
        <v>3</v>
      </c>
      <c r="M1323" s="4">
        <v>1</v>
      </c>
    </row>
    <row r="1324" spans="1:13" x14ac:dyDescent="0.3">
      <c r="A1324">
        <v>29913</v>
      </c>
      <c r="B1324" t="s">
        <v>7</v>
      </c>
      <c r="C1324" s="2">
        <v>44338.896917699436</v>
      </c>
      <c r="D1324" s="13">
        <v>44340.531999999999</v>
      </c>
      <c r="E1324" s="4">
        <v>0</v>
      </c>
      <c r="F1324" s="4">
        <v>0</v>
      </c>
      <c r="G1324" s="4">
        <v>2</v>
      </c>
      <c r="H1324" s="4">
        <v>6</v>
      </c>
      <c r="I1324" s="4">
        <v>3</v>
      </c>
      <c r="J1324" s="4">
        <v>0</v>
      </c>
      <c r="K1324">
        <v>11</v>
      </c>
      <c r="L1324" s="4">
        <f t="shared" si="20"/>
        <v>3</v>
      </c>
      <c r="M1324" s="4">
        <v>1</v>
      </c>
    </row>
    <row r="1325" spans="1:13" x14ac:dyDescent="0.3">
      <c r="A1325">
        <v>29919</v>
      </c>
      <c r="B1325" t="s">
        <v>4</v>
      </c>
      <c r="C1325" s="2">
        <v>44372.068943340448</v>
      </c>
      <c r="D1325" s="13">
        <v>44374.397841423946</v>
      </c>
      <c r="E1325" s="4">
        <v>0</v>
      </c>
      <c r="F1325" s="4">
        <v>0</v>
      </c>
      <c r="G1325" s="4">
        <v>0</v>
      </c>
      <c r="H1325" s="4">
        <v>2</v>
      </c>
      <c r="I1325" s="4">
        <v>6</v>
      </c>
      <c r="J1325" s="4">
        <v>2</v>
      </c>
      <c r="K1325">
        <v>10</v>
      </c>
      <c r="L1325" s="4">
        <f t="shared" si="20"/>
        <v>3</v>
      </c>
      <c r="M1325" s="4">
        <v>1</v>
      </c>
    </row>
    <row r="1326" spans="1:13" x14ac:dyDescent="0.3">
      <c r="A1326">
        <v>29956</v>
      </c>
      <c r="B1326" t="s">
        <v>7</v>
      </c>
      <c r="C1326" s="2">
        <v>44387.330388319082</v>
      </c>
      <c r="D1326" s="13">
        <v>44388.773705252235</v>
      </c>
      <c r="E1326" s="4">
        <v>0</v>
      </c>
      <c r="F1326" s="4">
        <v>0</v>
      </c>
      <c r="G1326" s="4">
        <v>0</v>
      </c>
      <c r="H1326" s="4">
        <v>0</v>
      </c>
      <c r="I1326" s="4">
        <v>3</v>
      </c>
      <c r="J1326" s="4">
        <v>2</v>
      </c>
      <c r="K1326">
        <v>5</v>
      </c>
      <c r="L1326" s="4">
        <f t="shared" si="20"/>
        <v>2</v>
      </c>
      <c r="M1326" s="4">
        <v>1</v>
      </c>
    </row>
    <row r="1327" spans="1:13" x14ac:dyDescent="0.3">
      <c r="A1327">
        <v>29980</v>
      </c>
      <c r="B1327" t="s">
        <v>12</v>
      </c>
      <c r="C1327" s="2">
        <v>44393.447648290603</v>
      </c>
      <c r="D1327" s="13">
        <v>44394.608197411006</v>
      </c>
      <c r="E1327" s="4">
        <v>0</v>
      </c>
      <c r="F1327" s="4">
        <v>0</v>
      </c>
      <c r="G1327" s="4">
        <v>0</v>
      </c>
      <c r="H1327" s="4">
        <v>0</v>
      </c>
      <c r="I1327" s="4">
        <v>2</v>
      </c>
      <c r="J1327" s="4">
        <v>3</v>
      </c>
      <c r="K1327">
        <v>5</v>
      </c>
      <c r="L1327" s="4">
        <f t="shared" si="20"/>
        <v>2</v>
      </c>
      <c r="M1327" s="4">
        <v>1</v>
      </c>
    </row>
    <row r="1328" spans="1:13" x14ac:dyDescent="0.3">
      <c r="A1328">
        <v>29990</v>
      </c>
      <c r="B1328" t="s">
        <v>5</v>
      </c>
      <c r="C1328" s="2">
        <v>44377.435434472936</v>
      </c>
      <c r="D1328" s="13">
        <v>44377.716207119738</v>
      </c>
      <c r="E1328" s="4">
        <v>0</v>
      </c>
      <c r="F1328" s="4">
        <v>0</v>
      </c>
      <c r="G1328" s="4">
        <v>0</v>
      </c>
      <c r="H1328" s="4">
        <v>1</v>
      </c>
      <c r="I1328" s="4">
        <v>4</v>
      </c>
      <c r="J1328" s="4">
        <v>0</v>
      </c>
      <c r="K1328">
        <v>5</v>
      </c>
      <c r="L1328" s="4">
        <f t="shared" si="20"/>
        <v>2</v>
      </c>
      <c r="M1328" s="4">
        <v>1</v>
      </c>
    </row>
    <row r="1329" spans="1:13" x14ac:dyDescent="0.3">
      <c r="A1329">
        <v>29999</v>
      </c>
      <c r="B1329" t="s">
        <v>2</v>
      </c>
      <c r="C1329" s="2">
        <v>44344.181678668087</v>
      </c>
      <c r="D1329" s="13">
        <v>44344.65431391586</v>
      </c>
      <c r="E1329" s="4">
        <v>0</v>
      </c>
      <c r="F1329" s="4">
        <v>0</v>
      </c>
      <c r="G1329" s="4">
        <v>1</v>
      </c>
      <c r="H1329" s="4">
        <v>6</v>
      </c>
      <c r="I1329" s="4">
        <v>2</v>
      </c>
      <c r="J1329" s="4">
        <v>5</v>
      </c>
      <c r="K1329">
        <v>14</v>
      </c>
      <c r="L1329" s="4">
        <f t="shared" si="20"/>
        <v>4</v>
      </c>
      <c r="M1329" s="4">
        <v>1</v>
      </c>
    </row>
    <row r="1330" spans="1:13" x14ac:dyDescent="0.3">
      <c r="A1330">
        <v>30007</v>
      </c>
      <c r="B1330" t="s">
        <v>2</v>
      </c>
      <c r="C1330" s="2">
        <v>44315.580690242168</v>
      </c>
      <c r="D1330" s="13">
        <v>44316.074333333338</v>
      </c>
      <c r="E1330" s="4">
        <v>0</v>
      </c>
      <c r="F1330" s="4">
        <v>1</v>
      </c>
      <c r="G1330" s="4">
        <v>7</v>
      </c>
      <c r="H1330" s="4">
        <v>2</v>
      </c>
      <c r="I1330" s="4">
        <v>1</v>
      </c>
      <c r="J1330" s="4">
        <v>6</v>
      </c>
      <c r="K1330">
        <v>17</v>
      </c>
      <c r="L1330" s="4">
        <f t="shared" si="20"/>
        <v>5</v>
      </c>
      <c r="M1330" s="4">
        <v>1</v>
      </c>
    </row>
    <row r="1331" spans="1:13" x14ac:dyDescent="0.3">
      <c r="A1331">
        <v>30046</v>
      </c>
      <c r="B1331" t="s">
        <v>2</v>
      </c>
      <c r="C1331" s="2">
        <v>44288.690999679486</v>
      </c>
      <c r="D1331" s="13">
        <v>44289.89865048544</v>
      </c>
      <c r="E1331" s="4">
        <v>0</v>
      </c>
      <c r="F1331" s="4">
        <v>4</v>
      </c>
      <c r="G1331" s="4">
        <v>0</v>
      </c>
      <c r="H1331" s="4">
        <v>0</v>
      </c>
      <c r="I1331" s="4">
        <v>0</v>
      </c>
      <c r="J1331" s="4">
        <v>0</v>
      </c>
      <c r="K1331">
        <v>4</v>
      </c>
      <c r="L1331" s="4">
        <f t="shared" si="20"/>
        <v>1</v>
      </c>
      <c r="M1331" s="4">
        <v>1</v>
      </c>
    </row>
    <row r="1332" spans="1:13" x14ac:dyDescent="0.3">
      <c r="A1332">
        <v>30057</v>
      </c>
      <c r="B1332" t="s">
        <v>5</v>
      </c>
      <c r="C1332" s="2">
        <v>44306.344243269232</v>
      </c>
      <c r="D1332" s="13">
        <v>44306.662809061483</v>
      </c>
      <c r="E1332" s="4">
        <v>0</v>
      </c>
      <c r="F1332" s="4">
        <v>4</v>
      </c>
      <c r="G1332" s="4">
        <v>4</v>
      </c>
      <c r="H1332" s="4">
        <v>0</v>
      </c>
      <c r="I1332" s="4">
        <v>0</v>
      </c>
      <c r="J1332" s="4">
        <v>0</v>
      </c>
      <c r="K1332">
        <v>8</v>
      </c>
      <c r="L1332" s="4">
        <f t="shared" si="20"/>
        <v>2</v>
      </c>
      <c r="M1332" s="4">
        <v>1</v>
      </c>
    </row>
    <row r="1333" spans="1:13" x14ac:dyDescent="0.3">
      <c r="A1333">
        <v>30086</v>
      </c>
      <c r="B1333" t="s">
        <v>2</v>
      </c>
      <c r="C1333" s="2">
        <v>44344.023262678071</v>
      </c>
      <c r="D1333" s="13">
        <v>44344.730365695796</v>
      </c>
      <c r="E1333" s="4">
        <v>0</v>
      </c>
      <c r="F1333" s="4">
        <v>0</v>
      </c>
      <c r="G1333" s="4">
        <v>1</v>
      </c>
      <c r="H1333" s="4">
        <v>7</v>
      </c>
      <c r="I1333" s="4">
        <v>2</v>
      </c>
      <c r="J1333" s="4">
        <v>1</v>
      </c>
      <c r="K1333">
        <v>11</v>
      </c>
      <c r="L1333" s="4">
        <f t="shared" si="20"/>
        <v>4</v>
      </c>
      <c r="M1333" s="4">
        <v>1</v>
      </c>
    </row>
    <row r="1334" spans="1:13" x14ac:dyDescent="0.3">
      <c r="A1334">
        <v>30087</v>
      </c>
      <c r="B1334" t="s">
        <v>5</v>
      </c>
      <c r="C1334" s="2">
        <v>44340.917855982902</v>
      </c>
      <c r="D1334" s="13">
        <v>44341.455689320384</v>
      </c>
      <c r="E1334" s="4">
        <v>0</v>
      </c>
      <c r="F1334" s="4">
        <v>0</v>
      </c>
      <c r="G1334" s="4">
        <v>1</v>
      </c>
      <c r="H1334" s="4">
        <v>4</v>
      </c>
      <c r="I1334" s="4">
        <v>4</v>
      </c>
      <c r="J1334" s="4">
        <v>5</v>
      </c>
      <c r="K1334">
        <v>14</v>
      </c>
      <c r="L1334" s="4">
        <f t="shared" si="20"/>
        <v>4</v>
      </c>
      <c r="M1334" s="4">
        <v>1</v>
      </c>
    </row>
    <row r="1335" spans="1:13" x14ac:dyDescent="0.3">
      <c r="A1335">
        <v>30106</v>
      </c>
      <c r="B1335" t="s">
        <v>5</v>
      </c>
      <c r="C1335" s="2">
        <v>44372.713719658124</v>
      </c>
      <c r="D1335" s="13">
        <v>44373.013885921813</v>
      </c>
      <c r="E1335" s="4">
        <v>0</v>
      </c>
      <c r="F1335" s="4">
        <v>0</v>
      </c>
      <c r="G1335" s="4">
        <v>0</v>
      </c>
      <c r="H1335" s="4">
        <v>3</v>
      </c>
      <c r="I1335" s="4">
        <v>4</v>
      </c>
      <c r="J1335" s="4">
        <v>1</v>
      </c>
      <c r="K1335">
        <v>8</v>
      </c>
      <c r="L1335" s="4">
        <f t="shared" si="20"/>
        <v>3</v>
      </c>
      <c r="M1335" s="4">
        <v>1</v>
      </c>
    </row>
    <row r="1336" spans="1:13" x14ac:dyDescent="0.3">
      <c r="A1336">
        <v>30117</v>
      </c>
      <c r="B1336" t="s">
        <v>5</v>
      </c>
      <c r="C1336" s="2">
        <v>44380.007707585472</v>
      </c>
      <c r="D1336" s="13">
        <v>44380.743715210352</v>
      </c>
      <c r="E1336" s="4">
        <v>0</v>
      </c>
      <c r="F1336" s="4">
        <v>0</v>
      </c>
      <c r="G1336" s="4">
        <v>0</v>
      </c>
      <c r="H1336" s="4">
        <v>0</v>
      </c>
      <c r="I1336" s="4">
        <v>3</v>
      </c>
      <c r="J1336" s="4">
        <v>5</v>
      </c>
      <c r="K1336">
        <v>8</v>
      </c>
      <c r="L1336" s="4">
        <f t="shared" si="20"/>
        <v>2</v>
      </c>
      <c r="M1336" s="4">
        <v>1</v>
      </c>
    </row>
    <row r="1337" spans="1:13" x14ac:dyDescent="0.3">
      <c r="A1337">
        <v>30142</v>
      </c>
      <c r="B1337" t="s">
        <v>5</v>
      </c>
      <c r="C1337" s="2">
        <v>44321.472194586895</v>
      </c>
      <c r="D1337" s="13">
        <v>44322.64824595469</v>
      </c>
      <c r="E1337" s="4">
        <v>0</v>
      </c>
      <c r="F1337" s="4">
        <v>0</v>
      </c>
      <c r="G1337" s="4">
        <v>4</v>
      </c>
      <c r="H1337" s="4">
        <v>0</v>
      </c>
      <c r="I1337" s="4">
        <v>0</v>
      </c>
      <c r="J1337" s="4">
        <v>0</v>
      </c>
      <c r="K1337">
        <v>4</v>
      </c>
      <c r="L1337" s="4">
        <f t="shared" si="20"/>
        <v>1</v>
      </c>
      <c r="M1337" s="4">
        <v>1</v>
      </c>
    </row>
    <row r="1338" spans="1:13" x14ac:dyDescent="0.3">
      <c r="A1338">
        <v>30177</v>
      </c>
      <c r="B1338" t="s">
        <v>3</v>
      </c>
      <c r="C1338" s="2">
        <v>44308.3828494302</v>
      </c>
      <c r="D1338" s="13">
        <v>44309.846061488672</v>
      </c>
      <c r="E1338" s="4">
        <v>0</v>
      </c>
      <c r="F1338" s="4">
        <v>2</v>
      </c>
      <c r="G1338" s="4">
        <v>4</v>
      </c>
      <c r="H1338" s="4">
        <v>5</v>
      </c>
      <c r="I1338" s="4">
        <v>3</v>
      </c>
      <c r="J1338" s="4">
        <v>4</v>
      </c>
      <c r="K1338">
        <v>18</v>
      </c>
      <c r="L1338" s="4">
        <f t="shared" si="20"/>
        <v>5</v>
      </c>
      <c r="M1338" s="4">
        <v>1</v>
      </c>
    </row>
    <row r="1339" spans="1:13" x14ac:dyDescent="0.3">
      <c r="A1339">
        <v>30200</v>
      </c>
      <c r="B1339" t="s">
        <v>7</v>
      </c>
      <c r="C1339" s="2">
        <v>44287.610191880347</v>
      </c>
      <c r="D1339" s="13">
        <v>44287.872355987056</v>
      </c>
      <c r="E1339" s="4">
        <v>0</v>
      </c>
      <c r="F1339" s="4">
        <v>7</v>
      </c>
      <c r="G1339" s="4">
        <v>0</v>
      </c>
      <c r="H1339" s="4">
        <v>0</v>
      </c>
      <c r="I1339" s="4">
        <v>0</v>
      </c>
      <c r="J1339" s="4">
        <v>0</v>
      </c>
      <c r="K1339">
        <v>7</v>
      </c>
      <c r="L1339" s="4">
        <f t="shared" si="20"/>
        <v>1</v>
      </c>
      <c r="M1339" s="4">
        <v>1</v>
      </c>
    </row>
    <row r="1340" spans="1:13" x14ac:dyDescent="0.3">
      <c r="A1340">
        <v>30222</v>
      </c>
      <c r="B1340" t="s">
        <v>2</v>
      </c>
      <c r="C1340" s="2">
        <v>44386.324134864677</v>
      </c>
      <c r="D1340" s="13">
        <v>44387.535081026639</v>
      </c>
      <c r="E1340" s="4">
        <v>0</v>
      </c>
      <c r="F1340" s="4">
        <v>0</v>
      </c>
      <c r="G1340" s="4">
        <v>0</v>
      </c>
      <c r="H1340" s="4">
        <v>0</v>
      </c>
      <c r="I1340" s="4">
        <v>7</v>
      </c>
      <c r="J1340" s="4">
        <v>6</v>
      </c>
      <c r="K1340">
        <v>13</v>
      </c>
      <c r="L1340" s="4">
        <f t="shared" si="20"/>
        <v>2</v>
      </c>
      <c r="M1340" s="4">
        <v>1</v>
      </c>
    </row>
    <row r="1341" spans="1:13" x14ac:dyDescent="0.3">
      <c r="A1341">
        <v>30276</v>
      </c>
      <c r="B1341" t="s">
        <v>7</v>
      </c>
      <c r="C1341" s="2">
        <v>44432.491000000002</v>
      </c>
      <c r="D1341" s="13"/>
      <c r="E1341" s="4">
        <v>0</v>
      </c>
      <c r="F1341" s="4">
        <v>0</v>
      </c>
      <c r="G1341" s="4">
        <v>0</v>
      </c>
      <c r="H1341" s="4">
        <v>0</v>
      </c>
      <c r="I1341" s="4">
        <v>0</v>
      </c>
      <c r="J1341" s="4">
        <v>0</v>
      </c>
      <c r="K1341">
        <v>0</v>
      </c>
      <c r="L1341" s="4">
        <f t="shared" si="20"/>
        <v>0</v>
      </c>
    </row>
    <row r="1342" spans="1:13" x14ac:dyDescent="0.3">
      <c r="A1342">
        <v>30277</v>
      </c>
      <c r="B1342" t="s">
        <v>7</v>
      </c>
      <c r="C1342" s="2">
        <v>44374.994296403136</v>
      </c>
      <c r="D1342" s="13">
        <v>44376.64258252427</v>
      </c>
      <c r="E1342" s="4">
        <v>0</v>
      </c>
      <c r="F1342" s="4">
        <v>0</v>
      </c>
      <c r="G1342" s="4">
        <v>0</v>
      </c>
      <c r="H1342" s="4">
        <v>1</v>
      </c>
      <c r="I1342" s="4">
        <v>3</v>
      </c>
      <c r="J1342" s="4">
        <v>4</v>
      </c>
      <c r="K1342">
        <v>8</v>
      </c>
      <c r="L1342" s="4">
        <f t="shared" si="20"/>
        <v>3</v>
      </c>
      <c r="M1342" s="4">
        <v>1</v>
      </c>
    </row>
    <row r="1343" spans="1:13" x14ac:dyDescent="0.3">
      <c r="A1343">
        <v>30278</v>
      </c>
      <c r="B1343" t="s">
        <v>4</v>
      </c>
      <c r="C1343" s="2">
        <v>44380.431258725068</v>
      </c>
      <c r="D1343" s="13">
        <v>44381.370333333332</v>
      </c>
      <c r="E1343" s="4">
        <v>0</v>
      </c>
      <c r="F1343" s="4">
        <v>0</v>
      </c>
      <c r="G1343" s="4">
        <v>0</v>
      </c>
      <c r="H1343" s="4">
        <v>0</v>
      </c>
      <c r="I1343" s="4">
        <v>3</v>
      </c>
      <c r="J1343" s="4">
        <v>3</v>
      </c>
      <c r="K1343">
        <v>6</v>
      </c>
      <c r="L1343" s="4">
        <f t="shared" si="20"/>
        <v>2</v>
      </c>
      <c r="M1343" s="4">
        <v>1</v>
      </c>
    </row>
    <row r="1344" spans="1:13" x14ac:dyDescent="0.3">
      <c r="A1344">
        <v>30282</v>
      </c>
      <c r="B1344" t="s">
        <v>6</v>
      </c>
      <c r="C1344" s="2">
        <v>44314.687864494306</v>
      </c>
      <c r="D1344" s="13">
        <v>44315.87721035599</v>
      </c>
      <c r="E1344" s="4">
        <v>0</v>
      </c>
      <c r="F1344" s="4">
        <v>1</v>
      </c>
      <c r="G1344" s="4">
        <v>4</v>
      </c>
      <c r="H1344" s="4">
        <v>1</v>
      </c>
      <c r="I1344" s="4">
        <v>2</v>
      </c>
      <c r="J1344" s="4">
        <v>3</v>
      </c>
      <c r="K1344">
        <v>11</v>
      </c>
      <c r="L1344" s="4">
        <f t="shared" si="20"/>
        <v>5</v>
      </c>
      <c r="M1344" s="4">
        <v>1</v>
      </c>
    </row>
    <row r="1345" spans="1:13" x14ac:dyDescent="0.3">
      <c r="A1345">
        <v>30291</v>
      </c>
      <c r="B1345" t="s">
        <v>6</v>
      </c>
      <c r="C1345" s="2">
        <v>44286.298417806269</v>
      </c>
      <c r="D1345" s="13">
        <v>44286.535786407767</v>
      </c>
      <c r="E1345" s="4">
        <v>1</v>
      </c>
      <c r="F1345" s="4">
        <v>4</v>
      </c>
      <c r="G1345" s="4">
        <v>5</v>
      </c>
      <c r="H1345" s="4">
        <v>0</v>
      </c>
      <c r="I1345" s="4">
        <v>0</v>
      </c>
      <c r="J1345" s="4">
        <v>0</v>
      </c>
      <c r="K1345">
        <v>10</v>
      </c>
      <c r="L1345" s="4">
        <f t="shared" si="20"/>
        <v>3</v>
      </c>
      <c r="M1345" s="4">
        <v>1</v>
      </c>
    </row>
    <row r="1346" spans="1:13" x14ac:dyDescent="0.3">
      <c r="A1346">
        <v>30330</v>
      </c>
      <c r="B1346" t="s">
        <v>7</v>
      </c>
      <c r="C1346" s="2">
        <v>44406.746092307694</v>
      </c>
      <c r="D1346" s="13">
        <v>44407.519999999997</v>
      </c>
      <c r="E1346" s="4">
        <v>0</v>
      </c>
      <c r="F1346" s="4">
        <v>0</v>
      </c>
      <c r="G1346" s="4">
        <v>0</v>
      </c>
      <c r="H1346" s="4">
        <v>0</v>
      </c>
      <c r="I1346" s="4">
        <v>2</v>
      </c>
      <c r="J1346" s="4">
        <v>3</v>
      </c>
      <c r="K1346">
        <v>5</v>
      </c>
      <c r="L1346" s="4">
        <f t="shared" si="20"/>
        <v>2</v>
      </c>
      <c r="M1346" s="4">
        <v>1</v>
      </c>
    </row>
    <row r="1347" spans="1:13" x14ac:dyDescent="0.3">
      <c r="A1347">
        <v>30342</v>
      </c>
      <c r="B1347" t="s">
        <v>7</v>
      </c>
      <c r="C1347" s="2">
        <v>44407.089221688031</v>
      </c>
      <c r="D1347" s="13">
        <v>44408.063294498381</v>
      </c>
      <c r="E1347" s="4">
        <v>0</v>
      </c>
      <c r="F1347" s="4">
        <v>0</v>
      </c>
      <c r="G1347" s="4">
        <v>0</v>
      </c>
      <c r="H1347" s="4">
        <v>0</v>
      </c>
      <c r="I1347" s="4">
        <v>2</v>
      </c>
      <c r="J1347" s="4">
        <v>0</v>
      </c>
      <c r="K1347">
        <v>2</v>
      </c>
      <c r="L1347" s="4">
        <f t="shared" ref="L1347:L1410" si="21">COUNTIF(E1347:J1347,"&gt;0")</f>
        <v>1</v>
      </c>
      <c r="M1347" s="4">
        <v>1</v>
      </c>
    </row>
    <row r="1348" spans="1:13" x14ac:dyDescent="0.3">
      <c r="A1348">
        <v>30404</v>
      </c>
      <c r="B1348" t="s">
        <v>5</v>
      </c>
      <c r="C1348" s="2">
        <v>44349.17685452279</v>
      </c>
      <c r="D1348" s="13">
        <v>44350.596466019415</v>
      </c>
      <c r="E1348" s="4">
        <v>0</v>
      </c>
      <c r="F1348" s="4">
        <v>0</v>
      </c>
      <c r="G1348" s="4">
        <v>0</v>
      </c>
      <c r="H1348" s="4">
        <v>5</v>
      </c>
      <c r="I1348" s="4">
        <v>0</v>
      </c>
      <c r="J1348" s="4">
        <v>0</v>
      </c>
      <c r="K1348">
        <v>5</v>
      </c>
      <c r="L1348" s="4">
        <f t="shared" si="21"/>
        <v>1</v>
      </c>
      <c r="M1348" s="4">
        <v>1</v>
      </c>
    </row>
    <row r="1349" spans="1:13" x14ac:dyDescent="0.3">
      <c r="A1349">
        <v>30410</v>
      </c>
      <c r="B1349" t="s">
        <v>3</v>
      </c>
      <c r="C1349" s="2">
        <v>44316.251762250715</v>
      </c>
      <c r="D1349" s="13">
        <v>44316.540236245957</v>
      </c>
      <c r="E1349" s="4">
        <v>0</v>
      </c>
      <c r="F1349" s="4">
        <v>1</v>
      </c>
      <c r="G1349" s="4">
        <v>10</v>
      </c>
      <c r="H1349" s="4">
        <v>3</v>
      </c>
      <c r="I1349" s="4">
        <v>4</v>
      </c>
      <c r="J1349" s="4">
        <v>2</v>
      </c>
      <c r="K1349">
        <v>20</v>
      </c>
      <c r="L1349" s="4">
        <f t="shared" si="21"/>
        <v>5</v>
      </c>
      <c r="M1349" s="4">
        <v>1</v>
      </c>
    </row>
    <row r="1350" spans="1:13" x14ac:dyDescent="0.3">
      <c r="A1350">
        <v>30412</v>
      </c>
      <c r="B1350" t="s">
        <v>7</v>
      </c>
      <c r="C1350" s="2">
        <v>44340.223798717947</v>
      </c>
      <c r="D1350" s="13">
        <v>44341.937080906151</v>
      </c>
      <c r="E1350" s="4">
        <v>0</v>
      </c>
      <c r="F1350" s="4">
        <v>0</v>
      </c>
      <c r="G1350" s="4">
        <v>1</v>
      </c>
      <c r="H1350" s="4">
        <v>1</v>
      </c>
      <c r="I1350" s="4">
        <v>5</v>
      </c>
      <c r="J1350" s="4">
        <v>4</v>
      </c>
      <c r="K1350">
        <v>11</v>
      </c>
      <c r="L1350" s="4">
        <f t="shared" si="21"/>
        <v>4</v>
      </c>
      <c r="M1350" s="4">
        <v>1</v>
      </c>
    </row>
    <row r="1351" spans="1:13" x14ac:dyDescent="0.3">
      <c r="A1351">
        <v>30420</v>
      </c>
      <c r="B1351" t="s">
        <v>5</v>
      </c>
      <c r="C1351" s="2">
        <v>44344.764888746438</v>
      </c>
      <c r="D1351" s="13">
        <v>44346.683844660191</v>
      </c>
      <c r="E1351" s="4">
        <v>0</v>
      </c>
      <c r="F1351" s="4">
        <v>0</v>
      </c>
      <c r="G1351" s="4">
        <v>1</v>
      </c>
      <c r="H1351" s="4">
        <v>4</v>
      </c>
      <c r="I1351" s="4">
        <v>3</v>
      </c>
      <c r="J1351" s="4">
        <v>0</v>
      </c>
      <c r="K1351">
        <v>8</v>
      </c>
      <c r="L1351" s="4">
        <f t="shared" si="21"/>
        <v>3</v>
      </c>
      <c r="M1351" s="4">
        <v>1</v>
      </c>
    </row>
    <row r="1352" spans="1:13" x14ac:dyDescent="0.3">
      <c r="A1352">
        <v>30448</v>
      </c>
      <c r="B1352" t="s">
        <v>5</v>
      </c>
      <c r="C1352" s="2">
        <v>44309.119466132477</v>
      </c>
      <c r="D1352" s="13">
        <v>44310.117740409558</v>
      </c>
      <c r="E1352" s="4">
        <v>0</v>
      </c>
      <c r="F1352" s="4">
        <v>2</v>
      </c>
      <c r="G1352" s="4">
        <v>1</v>
      </c>
      <c r="H1352" s="4">
        <v>0</v>
      </c>
      <c r="I1352" s="4">
        <v>0</v>
      </c>
      <c r="J1352" s="4">
        <v>0</v>
      </c>
      <c r="K1352">
        <v>3</v>
      </c>
      <c r="L1352" s="4">
        <f t="shared" si="21"/>
        <v>2</v>
      </c>
      <c r="M1352" s="4">
        <v>1</v>
      </c>
    </row>
    <row r="1353" spans="1:13" x14ac:dyDescent="0.3">
      <c r="A1353">
        <v>30462</v>
      </c>
      <c r="B1353" t="s">
        <v>3</v>
      </c>
      <c r="C1353" s="2">
        <v>44403.320843945869</v>
      </c>
      <c r="D1353" s="13">
        <v>44403.794281553397</v>
      </c>
      <c r="E1353" s="4">
        <v>0</v>
      </c>
      <c r="F1353" s="4">
        <v>0</v>
      </c>
      <c r="G1353" s="4">
        <v>0</v>
      </c>
      <c r="H1353" s="4">
        <v>0</v>
      </c>
      <c r="I1353" s="4">
        <v>1</v>
      </c>
      <c r="J1353" s="4">
        <v>3</v>
      </c>
      <c r="K1353">
        <v>4</v>
      </c>
      <c r="L1353" s="4">
        <f t="shared" si="21"/>
        <v>2</v>
      </c>
      <c r="M1353" s="4">
        <v>1</v>
      </c>
    </row>
    <row r="1354" spans="1:13" x14ac:dyDescent="0.3">
      <c r="A1354">
        <v>30469</v>
      </c>
      <c r="B1354" t="s">
        <v>7</v>
      </c>
      <c r="C1354" s="2">
        <v>44292.997787678069</v>
      </c>
      <c r="D1354" s="13">
        <v>44293.750996763752</v>
      </c>
      <c r="E1354" s="4">
        <v>0</v>
      </c>
      <c r="F1354" s="4">
        <v>4</v>
      </c>
      <c r="G1354" s="4">
        <v>0</v>
      </c>
      <c r="H1354" s="4">
        <v>0</v>
      </c>
      <c r="I1354" s="4">
        <v>0</v>
      </c>
      <c r="J1354" s="4">
        <v>0</v>
      </c>
      <c r="K1354">
        <v>4</v>
      </c>
      <c r="L1354" s="4">
        <f t="shared" si="21"/>
        <v>1</v>
      </c>
      <c r="M1354" s="4">
        <v>1</v>
      </c>
    </row>
    <row r="1355" spans="1:13" x14ac:dyDescent="0.3">
      <c r="A1355">
        <v>30476</v>
      </c>
      <c r="B1355" t="s">
        <v>3</v>
      </c>
      <c r="C1355" s="2">
        <v>44359.738022150996</v>
      </c>
      <c r="D1355" s="13">
        <v>44360.697194174754</v>
      </c>
      <c r="E1355" s="4">
        <v>0</v>
      </c>
      <c r="F1355" s="4">
        <v>0</v>
      </c>
      <c r="G1355" s="4">
        <v>0</v>
      </c>
      <c r="H1355" s="4">
        <v>1</v>
      </c>
      <c r="I1355" s="4">
        <v>3</v>
      </c>
      <c r="J1355" s="4">
        <v>0</v>
      </c>
      <c r="K1355">
        <v>4</v>
      </c>
      <c r="L1355" s="4">
        <f t="shared" si="21"/>
        <v>2</v>
      </c>
      <c r="M1355" s="4">
        <v>1</v>
      </c>
    </row>
    <row r="1356" spans="1:13" x14ac:dyDescent="0.3">
      <c r="A1356">
        <v>30546</v>
      </c>
      <c r="B1356" t="s">
        <v>3</v>
      </c>
      <c r="C1356" s="2">
        <v>44385.654094622507</v>
      </c>
      <c r="D1356" s="13">
        <v>44386.436999999998</v>
      </c>
      <c r="E1356" s="4">
        <v>0</v>
      </c>
      <c r="F1356" s="4">
        <v>0</v>
      </c>
      <c r="G1356" s="4">
        <v>0</v>
      </c>
      <c r="H1356" s="4">
        <v>0</v>
      </c>
      <c r="I1356" s="4">
        <v>4</v>
      </c>
      <c r="J1356" s="4">
        <v>2</v>
      </c>
      <c r="K1356">
        <v>6</v>
      </c>
      <c r="L1356" s="4">
        <f t="shared" si="21"/>
        <v>2</v>
      </c>
      <c r="M1356" s="4">
        <v>1</v>
      </c>
    </row>
    <row r="1357" spans="1:13" x14ac:dyDescent="0.3">
      <c r="A1357">
        <v>30639</v>
      </c>
      <c r="B1357" t="s">
        <v>2</v>
      </c>
      <c r="C1357" s="2">
        <v>44303.754663568376</v>
      </c>
      <c r="D1357" s="13">
        <v>44304.984405041658</v>
      </c>
      <c r="E1357" s="4">
        <v>0</v>
      </c>
      <c r="F1357" s="4">
        <v>1</v>
      </c>
      <c r="G1357" s="4">
        <v>6</v>
      </c>
      <c r="H1357" s="4">
        <v>3</v>
      </c>
      <c r="I1357" s="4">
        <v>3</v>
      </c>
      <c r="J1357" s="4">
        <v>0</v>
      </c>
      <c r="K1357">
        <v>13</v>
      </c>
      <c r="L1357" s="4">
        <f t="shared" si="21"/>
        <v>4</v>
      </c>
      <c r="M1357" s="4">
        <v>1</v>
      </c>
    </row>
    <row r="1358" spans="1:13" x14ac:dyDescent="0.3">
      <c r="A1358">
        <v>30656</v>
      </c>
      <c r="B1358" t="s">
        <v>5</v>
      </c>
      <c r="C1358" s="2">
        <v>44343.121920797726</v>
      </c>
      <c r="D1358" s="13">
        <v>44343.586757281548</v>
      </c>
      <c r="E1358" s="4">
        <v>0</v>
      </c>
      <c r="F1358" s="4">
        <v>0</v>
      </c>
      <c r="G1358" s="4">
        <v>1</v>
      </c>
      <c r="H1358" s="4">
        <v>4</v>
      </c>
      <c r="I1358" s="4">
        <v>4</v>
      </c>
      <c r="J1358" s="4">
        <v>5</v>
      </c>
      <c r="K1358">
        <v>14</v>
      </c>
      <c r="L1358" s="4">
        <f t="shared" si="21"/>
        <v>4</v>
      </c>
      <c r="M1358" s="4">
        <v>1</v>
      </c>
    </row>
    <row r="1359" spans="1:13" x14ac:dyDescent="0.3">
      <c r="A1359">
        <v>30688</v>
      </c>
      <c r="B1359" t="s">
        <v>2</v>
      </c>
      <c r="C1359" s="2">
        <v>44309.646870085468</v>
      </c>
      <c r="D1359" s="13">
        <v>44310.427776699034</v>
      </c>
      <c r="E1359" s="4">
        <v>0</v>
      </c>
      <c r="F1359" s="4">
        <v>2</v>
      </c>
      <c r="G1359" s="4">
        <v>5</v>
      </c>
      <c r="H1359" s="4">
        <v>1</v>
      </c>
      <c r="I1359" s="4">
        <v>4</v>
      </c>
      <c r="J1359" s="4">
        <v>0</v>
      </c>
      <c r="K1359">
        <v>12</v>
      </c>
      <c r="L1359" s="4">
        <f t="shared" si="21"/>
        <v>4</v>
      </c>
      <c r="M1359" s="4">
        <v>1</v>
      </c>
    </row>
    <row r="1360" spans="1:13" x14ac:dyDescent="0.3">
      <c r="A1360">
        <v>30722</v>
      </c>
      <c r="B1360" t="s">
        <v>3</v>
      </c>
      <c r="C1360" s="2">
        <v>44406.197921830484</v>
      </c>
      <c r="D1360" s="13">
        <v>44408.325846125677</v>
      </c>
      <c r="E1360" s="4">
        <v>0</v>
      </c>
      <c r="F1360" s="4">
        <v>0</v>
      </c>
      <c r="G1360" s="4">
        <v>0</v>
      </c>
      <c r="H1360" s="4">
        <v>0</v>
      </c>
      <c r="I1360" s="4">
        <v>1</v>
      </c>
      <c r="J1360" s="4">
        <v>4</v>
      </c>
      <c r="K1360">
        <v>5</v>
      </c>
      <c r="L1360" s="4">
        <f t="shared" si="21"/>
        <v>2</v>
      </c>
      <c r="M1360" s="4">
        <v>1</v>
      </c>
    </row>
    <row r="1361" spans="1:13" x14ac:dyDescent="0.3">
      <c r="A1361">
        <v>30737</v>
      </c>
      <c r="B1361" t="s">
        <v>7</v>
      </c>
      <c r="C1361" s="2">
        <v>44315.707455698008</v>
      </c>
      <c r="D1361" s="13">
        <v>44316.903100323623</v>
      </c>
      <c r="E1361" s="4">
        <v>0</v>
      </c>
      <c r="F1361" s="4">
        <v>1</v>
      </c>
      <c r="G1361" s="4">
        <v>6</v>
      </c>
      <c r="H1361" s="4">
        <v>4</v>
      </c>
      <c r="I1361" s="4">
        <v>0</v>
      </c>
      <c r="J1361" s="4">
        <v>4</v>
      </c>
      <c r="K1361">
        <v>15</v>
      </c>
      <c r="L1361" s="4">
        <f t="shared" si="21"/>
        <v>4</v>
      </c>
      <c r="M1361" s="4">
        <v>1</v>
      </c>
    </row>
    <row r="1362" spans="1:13" x14ac:dyDescent="0.3">
      <c r="A1362">
        <v>30757</v>
      </c>
      <c r="B1362" t="s">
        <v>2</v>
      </c>
      <c r="C1362" s="2">
        <v>44294.76179024217</v>
      </c>
      <c r="D1362" s="13">
        <v>44295.249333333333</v>
      </c>
      <c r="E1362" s="4">
        <v>0</v>
      </c>
      <c r="F1362" s="4">
        <v>4</v>
      </c>
      <c r="G1362" s="4">
        <v>2</v>
      </c>
      <c r="H1362" s="4">
        <v>5</v>
      </c>
      <c r="I1362" s="4">
        <v>3</v>
      </c>
      <c r="J1362" s="4">
        <v>0</v>
      </c>
      <c r="K1362">
        <v>14</v>
      </c>
      <c r="L1362" s="4">
        <f t="shared" si="21"/>
        <v>4</v>
      </c>
      <c r="M1362" s="4">
        <v>1</v>
      </c>
    </row>
    <row r="1363" spans="1:13" x14ac:dyDescent="0.3">
      <c r="A1363">
        <v>30758</v>
      </c>
      <c r="B1363" t="s">
        <v>2</v>
      </c>
      <c r="C1363" s="2">
        <v>44309.233694088318</v>
      </c>
      <c r="D1363" s="13">
        <v>44310.940580462047</v>
      </c>
      <c r="E1363" s="4">
        <v>0</v>
      </c>
      <c r="F1363" s="4">
        <v>2</v>
      </c>
      <c r="G1363" s="4">
        <v>6</v>
      </c>
      <c r="H1363" s="4">
        <v>3</v>
      </c>
      <c r="I1363" s="4">
        <v>2</v>
      </c>
      <c r="J1363" s="4">
        <v>1</v>
      </c>
      <c r="K1363">
        <v>14</v>
      </c>
      <c r="L1363" s="4">
        <f t="shared" si="21"/>
        <v>5</v>
      </c>
      <c r="M1363" s="4">
        <v>1</v>
      </c>
    </row>
    <row r="1364" spans="1:13" x14ac:dyDescent="0.3">
      <c r="A1364">
        <v>30775</v>
      </c>
      <c r="B1364" t="s">
        <v>2</v>
      </c>
      <c r="C1364" s="2">
        <v>44313.302717094019</v>
      </c>
      <c r="D1364" s="13">
        <v>44313.863051779939</v>
      </c>
      <c r="E1364" s="4">
        <v>0</v>
      </c>
      <c r="F1364" s="4">
        <v>2</v>
      </c>
      <c r="G1364" s="4">
        <v>3</v>
      </c>
      <c r="H1364" s="4">
        <v>3</v>
      </c>
      <c r="I1364" s="4">
        <v>0</v>
      </c>
      <c r="J1364" s="4">
        <v>0</v>
      </c>
      <c r="K1364">
        <v>8</v>
      </c>
      <c r="L1364" s="4">
        <f t="shared" si="21"/>
        <v>3</v>
      </c>
      <c r="M1364" s="4">
        <v>1</v>
      </c>
    </row>
    <row r="1365" spans="1:13" x14ac:dyDescent="0.3">
      <c r="A1365">
        <v>30782</v>
      </c>
      <c r="B1365" t="s">
        <v>2</v>
      </c>
      <c r="C1365" s="2">
        <v>44351.98194508547</v>
      </c>
      <c r="D1365" s="13">
        <v>44352.742149113437</v>
      </c>
      <c r="E1365" s="4">
        <v>0</v>
      </c>
      <c r="F1365" s="4">
        <v>0</v>
      </c>
      <c r="G1365" s="4">
        <v>0</v>
      </c>
      <c r="H1365" s="4">
        <v>5</v>
      </c>
      <c r="I1365" s="4">
        <v>4</v>
      </c>
      <c r="J1365" s="4">
        <v>3</v>
      </c>
      <c r="K1365">
        <v>12</v>
      </c>
      <c r="L1365" s="4">
        <f t="shared" si="21"/>
        <v>3</v>
      </c>
      <c r="M1365" s="4">
        <v>1</v>
      </c>
    </row>
    <row r="1366" spans="1:13" x14ac:dyDescent="0.3">
      <c r="A1366">
        <v>30790</v>
      </c>
      <c r="B1366" t="s">
        <v>20</v>
      </c>
      <c r="C1366" s="2">
        <v>44382.286910826209</v>
      </c>
      <c r="D1366" s="13">
        <v>44383.05601294498</v>
      </c>
      <c r="E1366" s="4">
        <v>0</v>
      </c>
      <c r="F1366" s="4">
        <v>0</v>
      </c>
      <c r="G1366" s="4">
        <v>0</v>
      </c>
      <c r="H1366" s="4">
        <v>0</v>
      </c>
      <c r="I1366" s="4">
        <v>5</v>
      </c>
      <c r="J1366" s="4">
        <v>1</v>
      </c>
      <c r="K1366">
        <v>6</v>
      </c>
      <c r="L1366" s="4">
        <f t="shared" si="21"/>
        <v>2</v>
      </c>
      <c r="M1366" s="4">
        <v>1</v>
      </c>
    </row>
    <row r="1367" spans="1:13" x14ac:dyDescent="0.3">
      <c r="A1367">
        <v>30809</v>
      </c>
      <c r="B1367" t="s">
        <v>3</v>
      </c>
      <c r="C1367" s="2">
        <v>44380.055389779198</v>
      </c>
      <c r="D1367" s="13">
        <v>44380.610431226538</v>
      </c>
      <c r="E1367" s="4">
        <v>0</v>
      </c>
      <c r="F1367" s="4">
        <v>0</v>
      </c>
      <c r="G1367" s="4">
        <v>0</v>
      </c>
      <c r="H1367" s="4">
        <v>0</v>
      </c>
      <c r="I1367" s="4">
        <v>3</v>
      </c>
      <c r="J1367" s="4">
        <v>0</v>
      </c>
      <c r="K1367">
        <v>3</v>
      </c>
      <c r="L1367" s="4">
        <f t="shared" si="21"/>
        <v>1</v>
      </c>
      <c r="M1367" s="4">
        <v>1</v>
      </c>
    </row>
    <row r="1368" spans="1:13" x14ac:dyDescent="0.3">
      <c r="A1368">
        <v>30834</v>
      </c>
      <c r="B1368" t="s">
        <v>3</v>
      </c>
      <c r="C1368" s="2">
        <v>44337.155411004271</v>
      </c>
      <c r="D1368" s="13">
        <v>44338.637323624593</v>
      </c>
      <c r="E1368" s="4">
        <v>0</v>
      </c>
      <c r="F1368" s="4">
        <v>0</v>
      </c>
      <c r="G1368" s="4">
        <v>2</v>
      </c>
      <c r="H1368" s="4">
        <v>0</v>
      </c>
      <c r="I1368" s="4">
        <v>0</v>
      </c>
      <c r="J1368" s="4">
        <v>0</v>
      </c>
      <c r="K1368">
        <v>2</v>
      </c>
      <c r="L1368" s="4">
        <f t="shared" si="21"/>
        <v>1</v>
      </c>
      <c r="M1368" s="4">
        <v>1</v>
      </c>
    </row>
    <row r="1369" spans="1:13" x14ac:dyDescent="0.3">
      <c r="A1369">
        <v>30835</v>
      </c>
      <c r="B1369" t="s">
        <v>7</v>
      </c>
      <c r="C1369" s="2">
        <v>44328.903224715104</v>
      </c>
      <c r="D1369" s="13">
        <v>44329.683035598704</v>
      </c>
      <c r="E1369" s="4">
        <v>0</v>
      </c>
      <c r="F1369" s="4">
        <v>0</v>
      </c>
      <c r="G1369" s="4">
        <v>6</v>
      </c>
      <c r="H1369" s="4">
        <v>4</v>
      </c>
      <c r="I1369" s="4">
        <v>0</v>
      </c>
      <c r="J1369" s="4">
        <v>0</v>
      </c>
      <c r="K1369">
        <v>10</v>
      </c>
      <c r="L1369" s="4">
        <f t="shared" si="21"/>
        <v>2</v>
      </c>
      <c r="M1369" s="4">
        <v>1</v>
      </c>
    </row>
    <row r="1370" spans="1:13" x14ac:dyDescent="0.3">
      <c r="A1370">
        <v>30862</v>
      </c>
      <c r="B1370" t="s">
        <v>3</v>
      </c>
      <c r="C1370" s="2">
        <v>44296.479831695156</v>
      </c>
      <c r="D1370" s="13">
        <v>44296.760300970876</v>
      </c>
      <c r="E1370" s="4">
        <v>0</v>
      </c>
      <c r="F1370" s="4">
        <v>4</v>
      </c>
      <c r="G1370" s="4">
        <v>8</v>
      </c>
      <c r="H1370" s="4">
        <v>3</v>
      </c>
      <c r="I1370" s="4">
        <v>0</v>
      </c>
      <c r="J1370" s="4">
        <v>0</v>
      </c>
      <c r="K1370">
        <v>15</v>
      </c>
      <c r="L1370" s="4">
        <f t="shared" si="21"/>
        <v>3</v>
      </c>
      <c r="M1370" s="4">
        <v>1</v>
      </c>
    </row>
    <row r="1371" spans="1:13" x14ac:dyDescent="0.3">
      <c r="A1371">
        <v>30863</v>
      </c>
      <c r="B1371" t="s">
        <v>5</v>
      </c>
      <c r="C1371" s="2">
        <v>44307.687157086897</v>
      </c>
      <c r="D1371" s="13">
        <v>44308.929799352751</v>
      </c>
      <c r="E1371" s="4">
        <v>0</v>
      </c>
      <c r="F1371" s="4">
        <v>2</v>
      </c>
      <c r="G1371" s="4">
        <v>2</v>
      </c>
      <c r="H1371" s="4">
        <v>8</v>
      </c>
      <c r="I1371" s="4">
        <v>0</v>
      </c>
      <c r="J1371" s="4">
        <v>3</v>
      </c>
      <c r="K1371">
        <v>15</v>
      </c>
      <c r="L1371" s="4">
        <f t="shared" si="21"/>
        <v>4</v>
      </c>
      <c r="M1371" s="4">
        <v>1</v>
      </c>
    </row>
    <row r="1372" spans="1:13" x14ac:dyDescent="0.3">
      <c r="A1372">
        <v>30901</v>
      </c>
      <c r="B1372" t="s">
        <v>5</v>
      </c>
      <c r="C1372" s="2">
        <v>44284.992079558404</v>
      </c>
      <c r="D1372" s="13">
        <v>44286.005851132686</v>
      </c>
      <c r="E1372" s="4">
        <v>1</v>
      </c>
      <c r="F1372" s="4">
        <v>1</v>
      </c>
      <c r="G1372" s="4">
        <v>3</v>
      </c>
      <c r="H1372" s="4">
        <v>0</v>
      </c>
      <c r="I1372" s="4">
        <v>0</v>
      </c>
      <c r="J1372" s="4">
        <v>0</v>
      </c>
      <c r="K1372">
        <v>5</v>
      </c>
      <c r="L1372" s="4">
        <f t="shared" si="21"/>
        <v>3</v>
      </c>
      <c r="M1372" s="4">
        <v>1</v>
      </c>
    </row>
    <row r="1373" spans="1:13" x14ac:dyDescent="0.3">
      <c r="A1373">
        <v>30937</v>
      </c>
      <c r="B1373" t="s">
        <v>2</v>
      </c>
      <c r="C1373" s="2">
        <v>44376.191871723648</v>
      </c>
      <c r="D1373" s="13">
        <v>44376.743310679616</v>
      </c>
      <c r="E1373" s="4">
        <v>0</v>
      </c>
      <c r="F1373" s="4">
        <v>0</v>
      </c>
      <c r="G1373" s="4">
        <v>0</v>
      </c>
      <c r="H1373" s="4">
        <v>1</v>
      </c>
      <c r="I1373" s="4">
        <v>7</v>
      </c>
      <c r="J1373" s="4">
        <v>4</v>
      </c>
      <c r="K1373">
        <v>12</v>
      </c>
      <c r="L1373" s="4">
        <f t="shared" si="21"/>
        <v>3</v>
      </c>
      <c r="M1373" s="4">
        <v>1</v>
      </c>
    </row>
    <row r="1374" spans="1:13" x14ac:dyDescent="0.3">
      <c r="A1374">
        <v>30974</v>
      </c>
      <c r="B1374" t="s">
        <v>5</v>
      </c>
      <c r="C1374" s="2">
        <v>44301.201894408834</v>
      </c>
      <c r="D1374" s="13">
        <v>44301.691935275077</v>
      </c>
      <c r="E1374" s="4">
        <v>0</v>
      </c>
      <c r="F1374" s="4">
        <v>2</v>
      </c>
      <c r="G1374" s="4">
        <v>0</v>
      </c>
      <c r="H1374" s="4">
        <v>0</v>
      </c>
      <c r="I1374" s="4">
        <v>0</v>
      </c>
      <c r="J1374" s="4">
        <v>0</v>
      </c>
      <c r="K1374">
        <v>2</v>
      </c>
      <c r="L1374" s="4">
        <f t="shared" si="21"/>
        <v>1</v>
      </c>
      <c r="M1374" s="4">
        <v>1</v>
      </c>
    </row>
    <row r="1375" spans="1:13" x14ac:dyDescent="0.3">
      <c r="A1375">
        <v>30983</v>
      </c>
      <c r="B1375" t="s">
        <v>2</v>
      </c>
      <c r="C1375" s="2">
        <v>44408.008682336185</v>
      </c>
      <c r="D1375" s="13">
        <v>44408.961757281555</v>
      </c>
      <c r="E1375" s="4">
        <v>0</v>
      </c>
      <c r="F1375" s="4">
        <v>0</v>
      </c>
      <c r="G1375" s="4">
        <v>0</v>
      </c>
      <c r="H1375" s="4">
        <v>0</v>
      </c>
      <c r="I1375" s="4">
        <v>1</v>
      </c>
      <c r="J1375" s="4">
        <v>3</v>
      </c>
      <c r="K1375">
        <v>4</v>
      </c>
      <c r="L1375" s="4">
        <f t="shared" si="21"/>
        <v>2</v>
      </c>
      <c r="M1375" s="4">
        <v>1</v>
      </c>
    </row>
    <row r="1376" spans="1:13" x14ac:dyDescent="0.3">
      <c r="A1376">
        <v>31008</v>
      </c>
      <c r="B1376" t="s">
        <v>5</v>
      </c>
      <c r="C1376" s="2">
        <v>44349.293910327637</v>
      </c>
      <c r="D1376" s="13">
        <v>44350.505851132686</v>
      </c>
      <c r="E1376" s="4">
        <v>0</v>
      </c>
      <c r="F1376" s="4">
        <v>0</v>
      </c>
      <c r="G1376" s="4">
        <v>0</v>
      </c>
      <c r="H1376" s="4">
        <v>6</v>
      </c>
      <c r="I1376" s="4">
        <v>4</v>
      </c>
      <c r="J1376" s="4">
        <v>2</v>
      </c>
      <c r="K1376">
        <v>12</v>
      </c>
      <c r="L1376" s="4">
        <f t="shared" si="21"/>
        <v>3</v>
      </c>
      <c r="M1376" s="4">
        <v>1</v>
      </c>
    </row>
    <row r="1377" spans="1:13" x14ac:dyDescent="0.3">
      <c r="A1377">
        <v>31024</v>
      </c>
      <c r="B1377" t="s">
        <v>5</v>
      </c>
      <c r="C1377" s="2">
        <v>44295.388730982908</v>
      </c>
      <c r="D1377" s="13">
        <v>44295.865074433656</v>
      </c>
      <c r="E1377" s="4">
        <v>0</v>
      </c>
      <c r="F1377" s="4">
        <v>4</v>
      </c>
      <c r="G1377" s="4">
        <v>5</v>
      </c>
      <c r="H1377" s="4">
        <v>6</v>
      </c>
      <c r="I1377" s="4">
        <v>4</v>
      </c>
      <c r="J1377" s="4">
        <v>6</v>
      </c>
      <c r="K1377">
        <v>25</v>
      </c>
      <c r="L1377" s="4">
        <f t="shared" si="21"/>
        <v>5</v>
      </c>
      <c r="M1377" s="4">
        <v>1</v>
      </c>
    </row>
    <row r="1378" spans="1:13" x14ac:dyDescent="0.3">
      <c r="A1378">
        <v>31043</v>
      </c>
      <c r="B1378" t="s">
        <v>3</v>
      </c>
      <c r="C1378" s="2">
        <v>44372.815792984329</v>
      </c>
      <c r="D1378" s="13">
        <v>44373.748974110029</v>
      </c>
      <c r="E1378" s="4">
        <v>0</v>
      </c>
      <c r="F1378" s="4">
        <v>0</v>
      </c>
      <c r="G1378" s="4">
        <v>0</v>
      </c>
      <c r="H1378" s="4">
        <v>1</v>
      </c>
      <c r="I1378" s="4">
        <v>7</v>
      </c>
      <c r="J1378" s="4">
        <v>2</v>
      </c>
      <c r="K1378">
        <v>10</v>
      </c>
      <c r="L1378" s="4">
        <f t="shared" si="21"/>
        <v>3</v>
      </c>
      <c r="M1378" s="4">
        <v>1</v>
      </c>
    </row>
    <row r="1379" spans="1:13" x14ac:dyDescent="0.3">
      <c r="A1379">
        <v>31060</v>
      </c>
      <c r="B1379" t="s">
        <v>2</v>
      </c>
      <c r="C1379" s="2">
        <v>44373.167207122511</v>
      </c>
      <c r="D1379" s="13">
        <v>44373.859815533986</v>
      </c>
      <c r="E1379" s="4">
        <v>0</v>
      </c>
      <c r="F1379" s="4">
        <v>0</v>
      </c>
      <c r="G1379" s="4">
        <v>0</v>
      </c>
      <c r="H1379" s="4">
        <v>2</v>
      </c>
      <c r="I1379" s="4">
        <v>8</v>
      </c>
      <c r="J1379" s="4">
        <v>0</v>
      </c>
      <c r="K1379">
        <v>10</v>
      </c>
      <c r="L1379" s="4">
        <f t="shared" si="21"/>
        <v>2</v>
      </c>
      <c r="M1379" s="4">
        <v>1</v>
      </c>
    </row>
    <row r="1380" spans="1:13" x14ac:dyDescent="0.3">
      <c r="A1380">
        <v>31067</v>
      </c>
      <c r="B1380" t="s">
        <v>3</v>
      </c>
      <c r="C1380" s="2">
        <v>44298.471860078345</v>
      </c>
      <c r="D1380" s="13">
        <v>44299.883278317153</v>
      </c>
      <c r="E1380" s="4">
        <v>0</v>
      </c>
      <c r="F1380" s="4">
        <v>3</v>
      </c>
      <c r="G1380" s="4">
        <v>3</v>
      </c>
      <c r="H1380" s="4">
        <v>3</v>
      </c>
      <c r="I1380" s="4">
        <v>3</v>
      </c>
      <c r="J1380" s="4">
        <v>1</v>
      </c>
      <c r="K1380">
        <v>13</v>
      </c>
      <c r="L1380" s="4">
        <f t="shared" si="21"/>
        <v>5</v>
      </c>
      <c r="M1380" s="4">
        <v>1</v>
      </c>
    </row>
    <row r="1381" spans="1:13" x14ac:dyDescent="0.3">
      <c r="A1381">
        <v>31105</v>
      </c>
      <c r="B1381" t="s">
        <v>18</v>
      </c>
      <c r="C1381" s="2">
        <v>44379.22015434473</v>
      </c>
      <c r="D1381" s="13">
        <v>44379.917663430417</v>
      </c>
      <c r="E1381" s="4">
        <v>0</v>
      </c>
      <c r="F1381" s="4">
        <v>0</v>
      </c>
      <c r="G1381" s="4">
        <v>0</v>
      </c>
      <c r="H1381" s="4">
        <v>0</v>
      </c>
      <c r="I1381" s="4">
        <v>2</v>
      </c>
      <c r="J1381" s="4">
        <v>6</v>
      </c>
      <c r="K1381">
        <v>8</v>
      </c>
      <c r="L1381" s="4">
        <f t="shared" si="21"/>
        <v>2</v>
      </c>
      <c r="M1381" s="4">
        <v>1</v>
      </c>
    </row>
    <row r="1382" spans="1:13" x14ac:dyDescent="0.3">
      <c r="A1382">
        <v>31149</v>
      </c>
      <c r="B1382" t="s">
        <v>5</v>
      </c>
      <c r="C1382" s="2">
        <v>44308.176013995726</v>
      </c>
      <c r="D1382" s="13">
        <v>44309.840802588995</v>
      </c>
      <c r="E1382" s="4">
        <v>0</v>
      </c>
      <c r="F1382" s="4">
        <v>1</v>
      </c>
      <c r="G1382" s="4">
        <v>1</v>
      </c>
      <c r="H1382" s="4">
        <v>2</v>
      </c>
      <c r="I1382" s="4">
        <v>5</v>
      </c>
      <c r="J1382" s="4">
        <v>5</v>
      </c>
      <c r="K1382">
        <v>14</v>
      </c>
      <c r="L1382" s="4">
        <f t="shared" si="21"/>
        <v>5</v>
      </c>
      <c r="M1382" s="4">
        <v>1</v>
      </c>
    </row>
    <row r="1383" spans="1:13" x14ac:dyDescent="0.3">
      <c r="A1383">
        <v>31167</v>
      </c>
      <c r="B1383" t="s">
        <v>3</v>
      </c>
      <c r="C1383" s="2">
        <v>44315.250840170935</v>
      </c>
      <c r="D1383" s="13">
        <v>44316.640559870553</v>
      </c>
      <c r="E1383" s="4">
        <v>0</v>
      </c>
      <c r="F1383" s="4">
        <v>1</v>
      </c>
      <c r="G1383" s="4">
        <v>3</v>
      </c>
      <c r="H1383" s="4">
        <v>0</v>
      </c>
      <c r="I1383" s="4">
        <v>0</v>
      </c>
      <c r="J1383" s="4">
        <v>0</v>
      </c>
      <c r="K1383">
        <v>4</v>
      </c>
      <c r="L1383" s="4">
        <f t="shared" si="21"/>
        <v>2</v>
      </c>
      <c r="M1383" s="4">
        <v>1</v>
      </c>
    </row>
    <row r="1384" spans="1:13" x14ac:dyDescent="0.3">
      <c r="A1384">
        <v>31191</v>
      </c>
      <c r="B1384" t="s">
        <v>3</v>
      </c>
      <c r="C1384" s="2">
        <v>44314.340825427353</v>
      </c>
      <c r="D1384" s="13">
        <v>44314.828262135925</v>
      </c>
      <c r="E1384" s="4">
        <v>0</v>
      </c>
      <c r="F1384" s="4">
        <v>1</v>
      </c>
      <c r="G1384" s="4">
        <v>5</v>
      </c>
      <c r="H1384" s="4">
        <v>5</v>
      </c>
      <c r="I1384" s="4">
        <v>6</v>
      </c>
      <c r="J1384" s="4">
        <v>2</v>
      </c>
      <c r="K1384">
        <v>19</v>
      </c>
      <c r="L1384" s="4">
        <f t="shared" si="21"/>
        <v>5</v>
      </c>
      <c r="M1384" s="4">
        <v>1</v>
      </c>
    </row>
    <row r="1385" spans="1:13" x14ac:dyDescent="0.3">
      <c r="A1385">
        <v>31194</v>
      </c>
      <c r="B1385" t="s">
        <v>2</v>
      </c>
      <c r="C1385" s="2">
        <v>44376.066145797718</v>
      </c>
      <c r="D1385" s="13">
        <v>44376.607388349519</v>
      </c>
      <c r="E1385" s="4">
        <v>0</v>
      </c>
      <c r="F1385" s="4">
        <v>0</v>
      </c>
      <c r="G1385" s="4">
        <v>0</v>
      </c>
      <c r="H1385" s="4">
        <v>1</v>
      </c>
      <c r="I1385" s="4">
        <v>7</v>
      </c>
      <c r="J1385" s="4">
        <v>0</v>
      </c>
      <c r="K1385">
        <v>8</v>
      </c>
      <c r="L1385" s="4">
        <f t="shared" si="21"/>
        <v>2</v>
      </c>
      <c r="M1385" s="4">
        <v>1</v>
      </c>
    </row>
    <row r="1386" spans="1:13" x14ac:dyDescent="0.3">
      <c r="A1386">
        <v>31199</v>
      </c>
      <c r="B1386" t="s">
        <v>2</v>
      </c>
      <c r="C1386" s="2">
        <v>44311.130777742168</v>
      </c>
      <c r="D1386" s="13">
        <v>44311.636514563106</v>
      </c>
      <c r="E1386" s="4">
        <v>0</v>
      </c>
      <c r="F1386" s="4">
        <v>2</v>
      </c>
      <c r="G1386" s="4">
        <v>2</v>
      </c>
      <c r="H1386" s="4">
        <v>5</v>
      </c>
      <c r="I1386" s="4">
        <v>5</v>
      </c>
      <c r="J1386" s="4">
        <v>1</v>
      </c>
      <c r="K1386">
        <v>15</v>
      </c>
      <c r="L1386" s="4">
        <f t="shared" si="21"/>
        <v>5</v>
      </c>
      <c r="M1386" s="4">
        <v>1</v>
      </c>
    </row>
    <row r="1387" spans="1:13" x14ac:dyDescent="0.3">
      <c r="A1387">
        <v>31213</v>
      </c>
      <c r="B1387" t="s">
        <v>7</v>
      </c>
      <c r="C1387" s="2">
        <v>44344.261027207976</v>
      </c>
      <c r="D1387" s="13">
        <v>44345.693838312938</v>
      </c>
      <c r="E1387" s="4">
        <v>0</v>
      </c>
      <c r="F1387" s="4">
        <v>0</v>
      </c>
      <c r="G1387" s="4">
        <v>1</v>
      </c>
      <c r="H1387" s="4">
        <v>4</v>
      </c>
      <c r="I1387" s="4">
        <v>0</v>
      </c>
      <c r="J1387" s="4">
        <v>0</v>
      </c>
      <c r="K1387">
        <v>5</v>
      </c>
      <c r="L1387" s="4">
        <f t="shared" si="21"/>
        <v>2</v>
      </c>
      <c r="M1387" s="4">
        <v>1</v>
      </c>
    </row>
    <row r="1388" spans="1:13" x14ac:dyDescent="0.3">
      <c r="A1388">
        <v>31217</v>
      </c>
      <c r="B1388" t="s">
        <v>5</v>
      </c>
      <c r="C1388" s="2">
        <v>44344.382861787752</v>
      </c>
      <c r="D1388" s="13">
        <v>44344.628828478963</v>
      </c>
      <c r="E1388" s="4">
        <v>0</v>
      </c>
      <c r="F1388" s="4">
        <v>0</v>
      </c>
      <c r="G1388" s="4">
        <v>1</v>
      </c>
      <c r="H1388" s="4">
        <v>7</v>
      </c>
      <c r="I1388" s="4">
        <v>0</v>
      </c>
      <c r="J1388" s="4">
        <v>0</v>
      </c>
      <c r="K1388">
        <v>8</v>
      </c>
      <c r="L1388" s="4">
        <f t="shared" si="21"/>
        <v>2</v>
      </c>
      <c r="M1388" s="4">
        <v>1</v>
      </c>
    </row>
    <row r="1389" spans="1:13" x14ac:dyDescent="0.3">
      <c r="A1389">
        <v>31232</v>
      </c>
      <c r="B1389" t="s">
        <v>2</v>
      </c>
      <c r="C1389" s="2">
        <v>44342.441351602567</v>
      </c>
      <c r="D1389" s="13">
        <v>44342.753019417476</v>
      </c>
      <c r="E1389" s="4">
        <v>0</v>
      </c>
      <c r="F1389" s="4">
        <v>0</v>
      </c>
      <c r="G1389" s="4">
        <v>1</v>
      </c>
      <c r="H1389" s="4">
        <v>2</v>
      </c>
      <c r="I1389" s="4">
        <v>2</v>
      </c>
      <c r="J1389" s="4">
        <v>3</v>
      </c>
      <c r="K1389">
        <v>8</v>
      </c>
      <c r="L1389" s="4">
        <f t="shared" si="21"/>
        <v>4</v>
      </c>
      <c r="M1389" s="4">
        <v>1</v>
      </c>
    </row>
    <row r="1390" spans="1:13" x14ac:dyDescent="0.3">
      <c r="A1390">
        <v>31256</v>
      </c>
      <c r="B1390" t="s">
        <v>3</v>
      </c>
      <c r="C1390" s="2">
        <v>44308.832594836182</v>
      </c>
      <c r="D1390" s="13">
        <v>44309.784572815537</v>
      </c>
      <c r="E1390" s="4">
        <v>0</v>
      </c>
      <c r="F1390" s="4">
        <v>5</v>
      </c>
      <c r="G1390" s="4">
        <v>6</v>
      </c>
      <c r="H1390" s="4">
        <v>4</v>
      </c>
      <c r="I1390" s="4">
        <v>4</v>
      </c>
      <c r="J1390" s="4">
        <v>6</v>
      </c>
      <c r="K1390">
        <v>25</v>
      </c>
      <c r="L1390" s="4">
        <f t="shared" si="21"/>
        <v>5</v>
      </c>
      <c r="M1390" s="4">
        <v>1</v>
      </c>
    </row>
    <row r="1391" spans="1:13" x14ac:dyDescent="0.3">
      <c r="A1391">
        <v>31272</v>
      </c>
      <c r="B1391" t="s">
        <v>6</v>
      </c>
      <c r="C1391" s="2">
        <v>44394.100132834756</v>
      </c>
      <c r="D1391" s="13">
        <v>44394.650673139164</v>
      </c>
      <c r="E1391" s="4">
        <v>0</v>
      </c>
      <c r="F1391" s="4">
        <v>0</v>
      </c>
      <c r="G1391" s="4">
        <v>0</v>
      </c>
      <c r="H1391" s="4">
        <v>0</v>
      </c>
      <c r="I1391" s="4">
        <v>2</v>
      </c>
      <c r="J1391" s="4">
        <v>5</v>
      </c>
      <c r="K1391">
        <v>7</v>
      </c>
      <c r="L1391" s="4">
        <f t="shared" si="21"/>
        <v>2</v>
      </c>
      <c r="M1391" s="4">
        <v>1</v>
      </c>
    </row>
    <row r="1392" spans="1:13" x14ac:dyDescent="0.3">
      <c r="A1392">
        <v>31288</v>
      </c>
      <c r="B1392" t="s">
        <v>2</v>
      </c>
      <c r="C1392" s="2">
        <v>44324.787141809124</v>
      </c>
      <c r="D1392" s="13">
        <v>44325.988586077459</v>
      </c>
      <c r="E1392" s="4">
        <v>0</v>
      </c>
      <c r="F1392" s="4">
        <v>0</v>
      </c>
      <c r="G1392" s="4">
        <v>5</v>
      </c>
      <c r="H1392" s="4">
        <v>1</v>
      </c>
      <c r="I1392" s="4">
        <v>0</v>
      </c>
      <c r="J1392" s="4">
        <v>0</v>
      </c>
      <c r="K1392">
        <v>6</v>
      </c>
      <c r="L1392" s="4">
        <f t="shared" si="21"/>
        <v>2</v>
      </c>
      <c r="M1392" s="4">
        <v>1</v>
      </c>
    </row>
    <row r="1393" spans="1:13" x14ac:dyDescent="0.3">
      <c r="A1393">
        <v>31326</v>
      </c>
      <c r="B1393" t="s">
        <v>5</v>
      </c>
      <c r="C1393" s="2">
        <v>44330.697846011397</v>
      </c>
      <c r="D1393" s="13">
        <v>44331.409955137788</v>
      </c>
      <c r="E1393" s="4">
        <v>0</v>
      </c>
      <c r="F1393" s="4">
        <v>0</v>
      </c>
      <c r="G1393" s="4">
        <v>1</v>
      </c>
      <c r="H1393" s="4">
        <v>5</v>
      </c>
      <c r="I1393" s="4">
        <v>3</v>
      </c>
      <c r="J1393" s="4">
        <v>3</v>
      </c>
      <c r="K1393">
        <v>12</v>
      </c>
      <c r="L1393" s="4">
        <f t="shared" si="21"/>
        <v>4</v>
      </c>
      <c r="M1393" s="4">
        <v>1</v>
      </c>
    </row>
    <row r="1394" spans="1:13" x14ac:dyDescent="0.3">
      <c r="A1394">
        <v>31348</v>
      </c>
      <c r="B1394" t="s">
        <v>3</v>
      </c>
      <c r="C1394" s="2">
        <v>44309.174451103994</v>
      </c>
      <c r="D1394" s="13">
        <v>44309.952857605174</v>
      </c>
      <c r="E1394" s="4">
        <v>0</v>
      </c>
      <c r="F1394" s="4">
        <v>3</v>
      </c>
      <c r="G1394" s="4">
        <v>5</v>
      </c>
      <c r="H1394" s="4">
        <v>4</v>
      </c>
      <c r="I1394" s="4">
        <v>2</v>
      </c>
      <c r="J1394" s="4">
        <v>2</v>
      </c>
      <c r="K1394">
        <v>16</v>
      </c>
      <c r="L1394" s="4">
        <f t="shared" si="21"/>
        <v>5</v>
      </c>
      <c r="M1394" s="4">
        <v>1</v>
      </c>
    </row>
    <row r="1395" spans="1:13" x14ac:dyDescent="0.3">
      <c r="A1395">
        <v>31349</v>
      </c>
      <c r="B1395" t="s">
        <v>9</v>
      </c>
      <c r="C1395" s="2">
        <v>44310.655258475788</v>
      </c>
      <c r="D1395" s="13">
        <v>44311.889004181037</v>
      </c>
      <c r="E1395" s="4">
        <v>0</v>
      </c>
      <c r="F1395" s="4">
        <v>2</v>
      </c>
      <c r="G1395" s="4">
        <v>8</v>
      </c>
      <c r="H1395" s="4">
        <v>4</v>
      </c>
      <c r="I1395" s="4">
        <v>0</v>
      </c>
      <c r="J1395" s="4">
        <v>0</v>
      </c>
      <c r="K1395">
        <v>14</v>
      </c>
      <c r="L1395" s="4">
        <f t="shared" si="21"/>
        <v>3</v>
      </c>
      <c r="M1395" s="4">
        <v>1</v>
      </c>
    </row>
    <row r="1396" spans="1:13" x14ac:dyDescent="0.3">
      <c r="A1396">
        <v>31361</v>
      </c>
      <c r="B1396" t="s">
        <v>2</v>
      </c>
      <c r="C1396" s="2">
        <v>44307.892696937328</v>
      </c>
      <c r="D1396" s="13">
        <v>44308.609006472492</v>
      </c>
      <c r="E1396" s="4">
        <v>0</v>
      </c>
      <c r="F1396" s="4">
        <v>3</v>
      </c>
      <c r="G1396" s="4">
        <v>1</v>
      </c>
      <c r="H1396" s="4">
        <v>4</v>
      </c>
      <c r="I1396" s="4">
        <v>6</v>
      </c>
      <c r="J1396" s="4">
        <v>6</v>
      </c>
      <c r="K1396">
        <v>20</v>
      </c>
      <c r="L1396" s="4">
        <f t="shared" si="21"/>
        <v>5</v>
      </c>
      <c r="M1396" s="4">
        <v>1</v>
      </c>
    </row>
    <row r="1397" spans="1:13" x14ac:dyDescent="0.3">
      <c r="A1397">
        <v>31367</v>
      </c>
      <c r="B1397" t="s">
        <v>3</v>
      </c>
      <c r="C1397" s="2">
        <v>44345.521723076919</v>
      </c>
      <c r="D1397" s="13">
        <v>44346.482497634817</v>
      </c>
      <c r="E1397" s="4">
        <v>0</v>
      </c>
      <c r="F1397" s="4">
        <v>0</v>
      </c>
      <c r="G1397" s="4">
        <v>1</v>
      </c>
      <c r="H1397" s="4">
        <v>4</v>
      </c>
      <c r="I1397" s="4">
        <v>5</v>
      </c>
      <c r="J1397" s="4">
        <v>3</v>
      </c>
      <c r="K1397">
        <v>13</v>
      </c>
      <c r="L1397" s="4">
        <f t="shared" si="21"/>
        <v>4</v>
      </c>
      <c r="M1397" s="4">
        <v>1</v>
      </c>
    </row>
    <row r="1398" spans="1:13" x14ac:dyDescent="0.3">
      <c r="A1398">
        <v>31396</v>
      </c>
      <c r="B1398" t="s">
        <v>10</v>
      </c>
      <c r="C1398" s="2">
        <v>44364.939639102566</v>
      </c>
      <c r="D1398" s="13">
        <v>44365.207711974108</v>
      </c>
      <c r="E1398" s="4">
        <v>0</v>
      </c>
      <c r="F1398" s="4">
        <v>0</v>
      </c>
      <c r="G1398" s="4">
        <v>0</v>
      </c>
      <c r="H1398" s="4">
        <v>2</v>
      </c>
      <c r="I1398" s="4">
        <v>5</v>
      </c>
      <c r="J1398" s="4">
        <v>6</v>
      </c>
      <c r="K1398">
        <v>13</v>
      </c>
      <c r="L1398" s="4">
        <f t="shared" si="21"/>
        <v>3</v>
      </c>
      <c r="M1398" s="4">
        <v>1</v>
      </c>
    </row>
    <row r="1399" spans="1:13" x14ac:dyDescent="0.3">
      <c r="A1399">
        <v>31405</v>
      </c>
      <c r="B1399" t="s">
        <v>7</v>
      </c>
      <c r="C1399" s="2">
        <v>44312.31172959401</v>
      </c>
      <c r="D1399" s="13">
        <v>44312.810867313914</v>
      </c>
      <c r="E1399" s="4">
        <v>0</v>
      </c>
      <c r="F1399" s="4">
        <v>3</v>
      </c>
      <c r="G1399" s="4">
        <v>4</v>
      </c>
      <c r="H1399" s="4">
        <v>5</v>
      </c>
      <c r="I1399" s="4">
        <v>2</v>
      </c>
      <c r="J1399" s="4">
        <v>4</v>
      </c>
      <c r="K1399">
        <v>18</v>
      </c>
      <c r="L1399" s="4">
        <f t="shared" si="21"/>
        <v>5</v>
      </c>
      <c r="M1399" s="4">
        <v>1</v>
      </c>
    </row>
    <row r="1400" spans="1:13" x14ac:dyDescent="0.3">
      <c r="A1400">
        <v>31406</v>
      </c>
      <c r="B1400" t="s">
        <v>3</v>
      </c>
      <c r="C1400" s="2">
        <v>44294.091985292027</v>
      </c>
      <c r="D1400" s="13">
        <v>44295.721466019415</v>
      </c>
      <c r="E1400" s="4">
        <v>0</v>
      </c>
      <c r="F1400" s="4">
        <v>6</v>
      </c>
      <c r="G1400" s="4">
        <v>4</v>
      </c>
      <c r="H1400" s="4">
        <v>0</v>
      </c>
      <c r="I1400" s="4">
        <v>0</v>
      </c>
      <c r="J1400" s="4">
        <v>0</v>
      </c>
      <c r="K1400">
        <v>10</v>
      </c>
      <c r="L1400" s="4">
        <f t="shared" si="21"/>
        <v>2</v>
      </c>
      <c r="M1400" s="4">
        <v>1</v>
      </c>
    </row>
    <row r="1401" spans="1:13" x14ac:dyDescent="0.3">
      <c r="A1401">
        <v>31439</v>
      </c>
      <c r="B1401" t="s">
        <v>3</v>
      </c>
      <c r="C1401" s="2">
        <v>44310.75690758547</v>
      </c>
      <c r="D1401" s="13">
        <v>44311.50621051668</v>
      </c>
      <c r="E1401" s="4">
        <v>0</v>
      </c>
      <c r="F1401" s="4">
        <v>3</v>
      </c>
      <c r="G1401" s="4">
        <v>7</v>
      </c>
      <c r="H1401" s="4">
        <v>7</v>
      </c>
      <c r="I1401" s="4">
        <v>5</v>
      </c>
      <c r="J1401" s="4">
        <v>2</v>
      </c>
      <c r="K1401">
        <v>24</v>
      </c>
      <c r="L1401" s="4">
        <f t="shared" si="21"/>
        <v>5</v>
      </c>
      <c r="M1401" s="4">
        <v>1</v>
      </c>
    </row>
    <row r="1402" spans="1:13" x14ac:dyDescent="0.3">
      <c r="A1402">
        <v>31449</v>
      </c>
      <c r="B1402" t="s">
        <v>7</v>
      </c>
      <c r="C1402" s="2">
        <v>44309.899989992882</v>
      </c>
      <c r="D1402" s="13">
        <v>44310.603000000003</v>
      </c>
      <c r="E1402" s="4">
        <v>0</v>
      </c>
      <c r="F1402" s="4">
        <v>1</v>
      </c>
      <c r="G1402" s="4">
        <v>7</v>
      </c>
      <c r="H1402" s="4">
        <v>3</v>
      </c>
      <c r="I1402" s="4">
        <v>6</v>
      </c>
      <c r="J1402" s="4">
        <v>0</v>
      </c>
      <c r="K1402">
        <v>17</v>
      </c>
      <c r="L1402" s="4">
        <f t="shared" si="21"/>
        <v>4</v>
      </c>
      <c r="M1402" s="4">
        <v>1</v>
      </c>
    </row>
    <row r="1403" spans="1:13" x14ac:dyDescent="0.3">
      <c r="A1403">
        <v>31479</v>
      </c>
      <c r="B1403" t="s">
        <v>3</v>
      </c>
      <c r="C1403" s="2">
        <v>44315.89328789174</v>
      </c>
      <c r="D1403" s="13">
        <v>44316.846061488672</v>
      </c>
      <c r="E1403" s="4">
        <v>0</v>
      </c>
      <c r="F1403" s="4">
        <v>1</v>
      </c>
      <c r="G1403" s="4">
        <v>4</v>
      </c>
      <c r="H1403" s="4">
        <v>0</v>
      </c>
      <c r="I1403" s="4">
        <v>0</v>
      </c>
      <c r="J1403" s="4">
        <v>0</v>
      </c>
      <c r="K1403">
        <v>5</v>
      </c>
      <c r="L1403" s="4">
        <f t="shared" si="21"/>
        <v>2</v>
      </c>
      <c r="M1403" s="4">
        <v>1</v>
      </c>
    </row>
    <row r="1404" spans="1:13" x14ac:dyDescent="0.3">
      <c r="A1404">
        <v>31480</v>
      </c>
      <c r="B1404" t="s">
        <v>2</v>
      </c>
      <c r="C1404" s="2">
        <v>44310.495122364671</v>
      </c>
      <c r="D1404" s="13">
        <v>44311.694766990295</v>
      </c>
      <c r="E1404" s="4">
        <v>0</v>
      </c>
      <c r="F1404" s="4">
        <v>4</v>
      </c>
      <c r="G1404" s="4">
        <v>3</v>
      </c>
      <c r="H1404" s="4">
        <v>4</v>
      </c>
      <c r="I1404" s="4">
        <v>3</v>
      </c>
      <c r="J1404" s="4">
        <v>6</v>
      </c>
      <c r="K1404">
        <v>20</v>
      </c>
      <c r="L1404" s="4">
        <f t="shared" si="21"/>
        <v>5</v>
      </c>
      <c r="M1404" s="4">
        <v>1</v>
      </c>
    </row>
    <row r="1405" spans="1:13" x14ac:dyDescent="0.3">
      <c r="A1405">
        <v>31487</v>
      </c>
      <c r="B1405" t="s">
        <v>7</v>
      </c>
      <c r="C1405" s="2">
        <v>44342.219945334757</v>
      </c>
      <c r="D1405" s="13">
        <v>44342.723488673138</v>
      </c>
      <c r="E1405" s="4">
        <v>0</v>
      </c>
      <c r="F1405" s="4">
        <v>0</v>
      </c>
      <c r="G1405" s="4">
        <v>4</v>
      </c>
      <c r="H1405" s="4">
        <v>10</v>
      </c>
      <c r="I1405" s="4">
        <v>2</v>
      </c>
      <c r="J1405" s="4">
        <v>4</v>
      </c>
      <c r="K1405">
        <v>20</v>
      </c>
      <c r="L1405" s="4">
        <f t="shared" si="21"/>
        <v>4</v>
      </c>
      <c r="M1405" s="4">
        <v>1</v>
      </c>
    </row>
    <row r="1406" spans="1:13" x14ac:dyDescent="0.3">
      <c r="A1406">
        <v>31492</v>
      </c>
      <c r="B1406" t="s">
        <v>2</v>
      </c>
      <c r="C1406" s="2">
        <v>44347.22386014957</v>
      </c>
      <c r="D1406" s="13">
        <v>44347.715802589002</v>
      </c>
      <c r="E1406" s="4">
        <v>0</v>
      </c>
      <c r="F1406" s="4">
        <v>0</v>
      </c>
      <c r="G1406" s="4">
        <v>1</v>
      </c>
      <c r="H1406" s="4">
        <v>1</v>
      </c>
      <c r="I1406" s="4">
        <v>0</v>
      </c>
      <c r="J1406" s="4">
        <v>0</v>
      </c>
      <c r="K1406">
        <v>2</v>
      </c>
      <c r="L1406" s="4">
        <f t="shared" si="21"/>
        <v>2</v>
      </c>
      <c r="M1406" s="4">
        <v>1</v>
      </c>
    </row>
    <row r="1407" spans="1:13" x14ac:dyDescent="0.3">
      <c r="A1407">
        <v>31504</v>
      </c>
      <c r="B1407" t="s">
        <v>3</v>
      </c>
      <c r="C1407" s="2">
        <v>44352.657968660969</v>
      </c>
      <c r="D1407" s="13">
        <v>44353.909817804495</v>
      </c>
      <c r="E1407" s="4">
        <v>0</v>
      </c>
      <c r="F1407" s="4">
        <v>0</v>
      </c>
      <c r="G1407" s="4">
        <v>0</v>
      </c>
      <c r="H1407" s="4">
        <v>5</v>
      </c>
      <c r="I1407" s="4">
        <v>3</v>
      </c>
      <c r="J1407" s="4">
        <v>1</v>
      </c>
      <c r="K1407">
        <v>9</v>
      </c>
      <c r="L1407" s="4">
        <f t="shared" si="21"/>
        <v>3</v>
      </c>
      <c r="M1407" s="4">
        <v>1</v>
      </c>
    </row>
    <row r="1408" spans="1:13" x14ac:dyDescent="0.3">
      <c r="A1408">
        <v>31520</v>
      </c>
      <c r="B1408" t="s">
        <v>3</v>
      </c>
      <c r="C1408" s="2">
        <v>44405.99398230057</v>
      </c>
      <c r="D1408" s="13">
        <v>44407.398000000001</v>
      </c>
      <c r="E1408" s="4">
        <v>0</v>
      </c>
      <c r="F1408" s="4">
        <v>0</v>
      </c>
      <c r="G1408" s="4">
        <v>0</v>
      </c>
      <c r="H1408" s="4">
        <v>0</v>
      </c>
      <c r="I1408" s="4">
        <v>3</v>
      </c>
      <c r="J1408" s="4">
        <v>3</v>
      </c>
      <c r="K1408">
        <v>6</v>
      </c>
      <c r="L1408" s="4">
        <f t="shared" si="21"/>
        <v>2</v>
      </c>
      <c r="M1408" s="4">
        <v>1</v>
      </c>
    </row>
    <row r="1409" spans="1:13" x14ac:dyDescent="0.3">
      <c r="A1409">
        <v>31522</v>
      </c>
      <c r="B1409" t="s">
        <v>5</v>
      </c>
      <c r="C1409" s="2">
        <v>44329.921326103991</v>
      </c>
      <c r="D1409" s="13">
        <v>44330.709734627831</v>
      </c>
      <c r="E1409" s="4">
        <v>0</v>
      </c>
      <c r="F1409" s="4">
        <v>0</v>
      </c>
      <c r="G1409" s="4">
        <v>2</v>
      </c>
      <c r="H1409" s="4">
        <v>5</v>
      </c>
      <c r="I1409" s="4">
        <v>0</v>
      </c>
      <c r="J1409" s="4">
        <v>0</v>
      </c>
      <c r="K1409">
        <v>7</v>
      </c>
      <c r="L1409" s="4">
        <f t="shared" si="21"/>
        <v>2</v>
      </c>
      <c r="M1409" s="4">
        <v>1</v>
      </c>
    </row>
    <row r="1410" spans="1:13" x14ac:dyDescent="0.3">
      <c r="A1410">
        <v>31523</v>
      </c>
      <c r="B1410" t="s">
        <v>2</v>
      </c>
      <c r="C1410" s="2">
        <v>44295.718158725067</v>
      </c>
      <c r="D1410" s="13">
        <v>44296.695333333337</v>
      </c>
      <c r="E1410" s="4">
        <v>0</v>
      </c>
      <c r="F1410" s="4">
        <v>3</v>
      </c>
      <c r="G1410" s="4">
        <v>8</v>
      </c>
      <c r="H1410" s="4">
        <v>0</v>
      </c>
      <c r="I1410" s="4">
        <v>0</v>
      </c>
      <c r="J1410" s="4">
        <v>0</v>
      </c>
      <c r="K1410">
        <v>11</v>
      </c>
      <c r="L1410" s="4">
        <f t="shared" si="21"/>
        <v>2</v>
      </c>
      <c r="M1410" s="4">
        <v>1</v>
      </c>
    </row>
    <row r="1411" spans="1:13" x14ac:dyDescent="0.3">
      <c r="A1411">
        <v>31551</v>
      </c>
      <c r="B1411" t="s">
        <v>5</v>
      </c>
      <c r="C1411" s="2">
        <v>44374.948345762103</v>
      </c>
      <c r="D1411" s="13">
        <v>44375.913618122977</v>
      </c>
      <c r="E1411" s="4">
        <v>0</v>
      </c>
      <c r="F1411" s="4">
        <v>0</v>
      </c>
      <c r="G1411" s="4">
        <v>0</v>
      </c>
      <c r="H1411" s="4">
        <v>1</v>
      </c>
      <c r="I1411" s="4">
        <v>3</v>
      </c>
      <c r="J1411" s="4">
        <v>1</v>
      </c>
      <c r="K1411">
        <v>5</v>
      </c>
      <c r="L1411" s="4">
        <f t="shared" ref="L1411:L1474" si="22">COUNTIF(E1411:J1411,"&gt;0")</f>
        <v>3</v>
      </c>
      <c r="M1411" s="4">
        <v>1</v>
      </c>
    </row>
    <row r="1412" spans="1:13" x14ac:dyDescent="0.3">
      <c r="A1412">
        <v>31561</v>
      </c>
      <c r="B1412" t="s">
        <v>5</v>
      </c>
      <c r="C1412" s="2">
        <v>44377.253829131048</v>
      </c>
      <c r="D1412" s="13">
        <v>44377.801967637541</v>
      </c>
      <c r="E1412" s="4">
        <v>0</v>
      </c>
      <c r="F1412" s="4">
        <v>0</v>
      </c>
      <c r="G1412" s="4">
        <v>0</v>
      </c>
      <c r="H1412" s="4">
        <v>1</v>
      </c>
      <c r="I1412" s="4">
        <v>2</v>
      </c>
      <c r="J1412" s="4">
        <v>0</v>
      </c>
      <c r="K1412">
        <v>3</v>
      </c>
      <c r="L1412" s="4">
        <f t="shared" si="22"/>
        <v>2</v>
      </c>
      <c r="M1412" s="4">
        <v>1</v>
      </c>
    </row>
    <row r="1413" spans="1:13" x14ac:dyDescent="0.3">
      <c r="A1413">
        <v>31576</v>
      </c>
      <c r="B1413" t="s">
        <v>3</v>
      </c>
      <c r="C1413" s="2">
        <v>44374.315872649568</v>
      </c>
      <c r="D1413" s="13">
        <v>44374.836115604114</v>
      </c>
      <c r="E1413" s="4">
        <v>0</v>
      </c>
      <c r="F1413" s="4">
        <v>0</v>
      </c>
      <c r="G1413" s="4">
        <v>0</v>
      </c>
      <c r="H1413" s="4">
        <v>1</v>
      </c>
      <c r="I1413" s="4">
        <v>2</v>
      </c>
      <c r="J1413" s="4">
        <v>4</v>
      </c>
      <c r="K1413">
        <v>7</v>
      </c>
      <c r="L1413" s="4">
        <f t="shared" si="22"/>
        <v>3</v>
      </c>
      <c r="M1413" s="4">
        <v>1</v>
      </c>
    </row>
    <row r="1414" spans="1:13" x14ac:dyDescent="0.3">
      <c r="A1414">
        <v>31624</v>
      </c>
      <c r="B1414" t="s">
        <v>3</v>
      </c>
      <c r="C1414" s="2">
        <v>44295.771144301987</v>
      </c>
      <c r="D1414" s="13">
        <v>44297.679394822007</v>
      </c>
      <c r="E1414" s="4">
        <v>0</v>
      </c>
      <c r="F1414" s="4">
        <v>4</v>
      </c>
      <c r="G1414" s="4">
        <v>5</v>
      </c>
      <c r="H1414" s="4">
        <v>3</v>
      </c>
      <c r="I1414" s="4">
        <v>1</v>
      </c>
      <c r="J1414" s="4">
        <v>0</v>
      </c>
      <c r="K1414">
        <v>13</v>
      </c>
      <c r="L1414" s="4">
        <f t="shared" si="22"/>
        <v>4</v>
      </c>
      <c r="M1414" s="4">
        <v>1</v>
      </c>
    </row>
    <row r="1415" spans="1:13" x14ac:dyDescent="0.3">
      <c r="A1415">
        <v>31650</v>
      </c>
      <c r="B1415" t="s">
        <v>12</v>
      </c>
      <c r="C1415" s="2">
        <v>44309.85097610399</v>
      </c>
      <c r="D1415" s="13">
        <v>44310.598488673138</v>
      </c>
      <c r="E1415" s="4">
        <v>0</v>
      </c>
      <c r="F1415" s="4">
        <v>2</v>
      </c>
      <c r="G1415" s="4">
        <v>5</v>
      </c>
      <c r="H1415" s="4">
        <v>2</v>
      </c>
      <c r="I1415" s="4">
        <v>4</v>
      </c>
      <c r="J1415" s="4">
        <v>0</v>
      </c>
      <c r="K1415">
        <v>13</v>
      </c>
      <c r="L1415" s="4">
        <f t="shared" si="22"/>
        <v>4</v>
      </c>
      <c r="M1415" s="4">
        <v>1</v>
      </c>
    </row>
    <row r="1416" spans="1:13" x14ac:dyDescent="0.3">
      <c r="A1416">
        <v>31658</v>
      </c>
      <c r="B1416" t="s">
        <v>3</v>
      </c>
      <c r="C1416" s="2">
        <v>44311.843957585472</v>
      </c>
      <c r="D1416" s="13">
        <v>44312.604961165045</v>
      </c>
      <c r="E1416" s="4">
        <v>0</v>
      </c>
      <c r="F1416" s="4">
        <v>2</v>
      </c>
      <c r="G1416" s="4">
        <v>5</v>
      </c>
      <c r="H1416" s="4">
        <v>3</v>
      </c>
      <c r="I1416" s="4">
        <v>0</v>
      </c>
      <c r="J1416" s="4">
        <v>0</v>
      </c>
      <c r="K1416">
        <v>10</v>
      </c>
      <c r="L1416" s="4">
        <f t="shared" si="22"/>
        <v>3</v>
      </c>
      <c r="M1416" s="4">
        <v>1</v>
      </c>
    </row>
    <row r="1417" spans="1:13" x14ac:dyDescent="0.3">
      <c r="A1417">
        <v>31679</v>
      </c>
      <c r="B1417" t="s">
        <v>2</v>
      </c>
      <c r="C1417" s="2">
        <v>44330.042255733621</v>
      </c>
      <c r="D1417" s="13">
        <v>44330.819362459551</v>
      </c>
      <c r="E1417" s="4">
        <v>0</v>
      </c>
      <c r="F1417" s="4">
        <v>0</v>
      </c>
      <c r="G1417" s="4">
        <v>4</v>
      </c>
      <c r="H1417" s="4">
        <v>0</v>
      </c>
      <c r="I1417" s="4">
        <v>0</v>
      </c>
      <c r="J1417" s="4">
        <v>0</v>
      </c>
      <c r="K1417">
        <v>4</v>
      </c>
      <c r="L1417" s="4">
        <f t="shared" si="22"/>
        <v>1</v>
      </c>
      <c r="M1417" s="4">
        <v>1</v>
      </c>
    </row>
    <row r="1418" spans="1:13" x14ac:dyDescent="0.3">
      <c r="A1418">
        <v>31680</v>
      </c>
      <c r="B1418" t="s">
        <v>2</v>
      </c>
      <c r="C1418" s="2">
        <v>44372.721913105415</v>
      </c>
      <c r="D1418" s="13">
        <v>44373.961757281555</v>
      </c>
      <c r="E1418" s="4">
        <v>0</v>
      </c>
      <c r="F1418" s="4">
        <v>0</v>
      </c>
      <c r="G1418" s="4">
        <v>0</v>
      </c>
      <c r="H1418" s="4">
        <v>2</v>
      </c>
      <c r="I1418" s="4">
        <v>2</v>
      </c>
      <c r="J1418" s="4">
        <v>2</v>
      </c>
      <c r="K1418">
        <v>6</v>
      </c>
      <c r="L1418" s="4">
        <f t="shared" si="22"/>
        <v>3</v>
      </c>
      <c r="M1418" s="4">
        <v>1</v>
      </c>
    </row>
    <row r="1419" spans="1:13" x14ac:dyDescent="0.3">
      <c r="A1419">
        <v>31697</v>
      </c>
      <c r="B1419" t="s">
        <v>8</v>
      </c>
      <c r="C1419" s="2">
        <v>44435.432678846155</v>
      </c>
      <c r="D1419" s="13">
        <v>44436.610624595465</v>
      </c>
      <c r="E1419" s="4">
        <v>0</v>
      </c>
      <c r="F1419" s="4">
        <v>0</v>
      </c>
      <c r="G1419" s="4">
        <v>0</v>
      </c>
      <c r="H1419" s="4">
        <v>0</v>
      </c>
      <c r="I1419" s="4">
        <v>0</v>
      </c>
      <c r="J1419" s="4">
        <v>1</v>
      </c>
      <c r="K1419">
        <v>1</v>
      </c>
      <c r="L1419" s="4">
        <f t="shared" si="22"/>
        <v>1</v>
      </c>
      <c r="M1419" s="4">
        <v>1</v>
      </c>
    </row>
    <row r="1420" spans="1:13" x14ac:dyDescent="0.3">
      <c r="A1420">
        <v>31816</v>
      </c>
      <c r="B1420" t="s">
        <v>2</v>
      </c>
      <c r="C1420" s="2">
        <v>44344.549600641025</v>
      </c>
      <c r="D1420" s="13">
        <v>44345.267708365122</v>
      </c>
      <c r="E1420" s="4">
        <v>0</v>
      </c>
      <c r="F1420" s="4">
        <v>0</v>
      </c>
      <c r="G1420" s="4">
        <v>1</v>
      </c>
      <c r="H1420" s="4">
        <v>7</v>
      </c>
      <c r="I1420" s="4">
        <v>0</v>
      </c>
      <c r="J1420" s="4">
        <v>0</v>
      </c>
      <c r="K1420">
        <v>8</v>
      </c>
      <c r="L1420" s="4">
        <f t="shared" si="22"/>
        <v>2</v>
      </c>
      <c r="M1420" s="4">
        <v>1</v>
      </c>
    </row>
    <row r="1421" spans="1:13" x14ac:dyDescent="0.3">
      <c r="A1421">
        <v>31825</v>
      </c>
      <c r="B1421" t="s">
        <v>5</v>
      </c>
      <c r="C1421" s="2">
        <v>44296.277823575496</v>
      </c>
      <c r="D1421" s="13">
        <v>44296.772666666664</v>
      </c>
      <c r="E1421" s="4">
        <v>0</v>
      </c>
      <c r="F1421" s="4">
        <v>3</v>
      </c>
      <c r="G1421" s="4">
        <v>0</v>
      </c>
      <c r="H1421" s="4">
        <v>0</v>
      </c>
      <c r="I1421" s="4">
        <v>0</v>
      </c>
      <c r="J1421" s="4">
        <v>0</v>
      </c>
      <c r="K1421">
        <v>3</v>
      </c>
      <c r="L1421" s="4">
        <f t="shared" si="22"/>
        <v>1</v>
      </c>
      <c r="M1421" s="4">
        <v>1</v>
      </c>
    </row>
    <row r="1422" spans="1:13" x14ac:dyDescent="0.3">
      <c r="A1422">
        <v>31842</v>
      </c>
      <c r="B1422" t="s">
        <v>10</v>
      </c>
      <c r="C1422" s="2">
        <v>44340.000540170935</v>
      </c>
      <c r="D1422" s="13">
        <v>44341.390559870553</v>
      </c>
      <c r="E1422" s="4">
        <v>0</v>
      </c>
      <c r="F1422" s="4">
        <v>0</v>
      </c>
      <c r="G1422" s="4">
        <v>2</v>
      </c>
      <c r="H1422" s="4">
        <v>4</v>
      </c>
      <c r="I1422" s="4">
        <v>2</v>
      </c>
      <c r="J1422" s="4">
        <v>4</v>
      </c>
      <c r="K1422">
        <v>12</v>
      </c>
      <c r="L1422" s="4">
        <f t="shared" si="22"/>
        <v>4</v>
      </c>
      <c r="M1422" s="4">
        <v>1</v>
      </c>
    </row>
    <row r="1423" spans="1:13" x14ac:dyDescent="0.3">
      <c r="A1423">
        <v>31860</v>
      </c>
      <c r="B1423" t="s">
        <v>3</v>
      </c>
      <c r="C1423" s="2">
        <v>44302.56904490741</v>
      </c>
      <c r="D1423" s="13">
        <v>44302.603343042072</v>
      </c>
      <c r="E1423" s="4">
        <v>0</v>
      </c>
      <c r="F1423" s="4">
        <v>1</v>
      </c>
      <c r="G1423" s="4">
        <v>0</v>
      </c>
      <c r="H1423" s="4">
        <v>0</v>
      </c>
      <c r="I1423" s="4">
        <v>0</v>
      </c>
      <c r="J1423" s="4">
        <v>0</v>
      </c>
      <c r="K1423">
        <v>1</v>
      </c>
      <c r="L1423" s="4">
        <f t="shared" si="22"/>
        <v>1</v>
      </c>
      <c r="M1423" s="4">
        <v>1</v>
      </c>
    </row>
    <row r="1424" spans="1:13" x14ac:dyDescent="0.3">
      <c r="A1424">
        <v>31865</v>
      </c>
      <c r="B1424" t="s">
        <v>18</v>
      </c>
      <c r="C1424" s="2">
        <v>44340.439276103985</v>
      </c>
      <c r="D1424" s="13">
        <v>44341.195980582524</v>
      </c>
      <c r="E1424" s="4">
        <v>0</v>
      </c>
      <c r="F1424" s="4">
        <v>0</v>
      </c>
      <c r="G1424" s="4">
        <v>1</v>
      </c>
      <c r="H1424" s="4">
        <v>7</v>
      </c>
      <c r="I1424" s="4">
        <v>4</v>
      </c>
      <c r="J1424" s="4">
        <v>0</v>
      </c>
      <c r="K1424">
        <v>12</v>
      </c>
      <c r="L1424" s="4">
        <f t="shared" si="22"/>
        <v>3</v>
      </c>
      <c r="M1424" s="4">
        <v>1</v>
      </c>
    </row>
    <row r="1425" spans="1:13" x14ac:dyDescent="0.3">
      <c r="A1425">
        <v>31868</v>
      </c>
      <c r="B1425" t="s">
        <v>2</v>
      </c>
      <c r="C1425" s="2">
        <v>44341.948951032762</v>
      </c>
      <c r="D1425" s="13">
        <v>44343.647841423954</v>
      </c>
      <c r="E1425" s="4">
        <v>0</v>
      </c>
      <c r="F1425" s="4">
        <v>0</v>
      </c>
      <c r="G1425" s="4">
        <v>1</v>
      </c>
      <c r="H1425" s="4">
        <v>3</v>
      </c>
      <c r="I1425" s="4">
        <v>3</v>
      </c>
      <c r="J1425" s="4">
        <v>1</v>
      </c>
      <c r="K1425">
        <v>8</v>
      </c>
      <c r="L1425" s="4">
        <f t="shared" si="22"/>
        <v>4</v>
      </c>
      <c r="M1425" s="4">
        <v>1</v>
      </c>
    </row>
    <row r="1426" spans="1:13" x14ac:dyDescent="0.3">
      <c r="A1426">
        <v>31873</v>
      </c>
      <c r="B1426" t="s">
        <v>7</v>
      </c>
      <c r="C1426" s="2">
        <v>44428.735999999997</v>
      </c>
      <c r="D1426" s="13"/>
      <c r="E1426" s="4">
        <v>0</v>
      </c>
      <c r="F1426" s="4">
        <v>0</v>
      </c>
      <c r="G1426" s="4">
        <v>0</v>
      </c>
      <c r="H1426" s="4">
        <v>0</v>
      </c>
      <c r="I1426" s="4">
        <v>0</v>
      </c>
      <c r="J1426" s="4">
        <v>0</v>
      </c>
      <c r="K1426">
        <v>0</v>
      </c>
      <c r="L1426" s="4">
        <f t="shared" si="22"/>
        <v>0</v>
      </c>
    </row>
    <row r="1427" spans="1:13" x14ac:dyDescent="0.3">
      <c r="A1427">
        <v>31891</v>
      </c>
      <c r="B1427" t="s">
        <v>2</v>
      </c>
      <c r="C1427" s="2">
        <v>44344.507659650997</v>
      </c>
      <c r="D1427" s="13">
        <v>44345.515640736106</v>
      </c>
      <c r="E1427" s="4">
        <v>0</v>
      </c>
      <c r="F1427" s="4">
        <v>0</v>
      </c>
      <c r="G1427" s="4">
        <v>1</v>
      </c>
      <c r="H1427" s="4">
        <v>2</v>
      </c>
      <c r="I1427" s="4">
        <v>5</v>
      </c>
      <c r="J1427" s="4">
        <v>5</v>
      </c>
      <c r="K1427">
        <v>13</v>
      </c>
      <c r="L1427" s="4">
        <f t="shared" si="22"/>
        <v>4</v>
      </c>
      <c r="M1427" s="4">
        <v>1</v>
      </c>
    </row>
    <row r="1428" spans="1:13" x14ac:dyDescent="0.3">
      <c r="A1428">
        <v>31970</v>
      </c>
      <c r="B1428" t="s">
        <v>3</v>
      </c>
      <c r="C1428" s="2">
        <v>44313.569993376062</v>
      </c>
      <c r="D1428" s="13">
        <v>44315.42534951456</v>
      </c>
      <c r="E1428" s="4">
        <v>0</v>
      </c>
      <c r="F1428" s="4">
        <v>2</v>
      </c>
      <c r="G1428" s="4">
        <v>6</v>
      </c>
      <c r="H1428" s="4">
        <v>2</v>
      </c>
      <c r="I1428" s="4">
        <v>0</v>
      </c>
      <c r="J1428" s="4">
        <v>0</v>
      </c>
      <c r="K1428">
        <v>10</v>
      </c>
      <c r="L1428" s="4">
        <f t="shared" si="22"/>
        <v>3</v>
      </c>
      <c r="M1428" s="4">
        <v>1</v>
      </c>
    </row>
    <row r="1429" spans="1:13" x14ac:dyDescent="0.3">
      <c r="A1429">
        <v>31980</v>
      </c>
      <c r="B1429" t="s">
        <v>2</v>
      </c>
      <c r="C1429" s="2">
        <v>44318.281999999999</v>
      </c>
      <c r="D1429" s="13"/>
      <c r="E1429" s="4">
        <v>0</v>
      </c>
      <c r="F1429" s="4">
        <v>0</v>
      </c>
      <c r="G1429" s="4">
        <v>0</v>
      </c>
      <c r="H1429" s="4">
        <v>0</v>
      </c>
      <c r="I1429" s="4">
        <v>0</v>
      </c>
      <c r="J1429" s="4">
        <v>0</v>
      </c>
      <c r="K1429">
        <v>0</v>
      </c>
      <c r="L1429" s="4">
        <f t="shared" si="22"/>
        <v>0</v>
      </c>
    </row>
    <row r="1430" spans="1:13" x14ac:dyDescent="0.3">
      <c r="A1430">
        <v>31988</v>
      </c>
      <c r="B1430" t="s">
        <v>2</v>
      </c>
      <c r="C1430" s="2">
        <v>44290.109115918807</v>
      </c>
      <c r="D1430" s="13">
        <v>44290.833925566345</v>
      </c>
      <c r="E1430" s="4">
        <v>0</v>
      </c>
      <c r="F1430" s="4">
        <v>3</v>
      </c>
      <c r="G1430" s="4">
        <v>4</v>
      </c>
      <c r="H1430" s="4">
        <v>2</v>
      </c>
      <c r="I1430" s="4">
        <v>4</v>
      </c>
      <c r="J1430" s="4">
        <v>1</v>
      </c>
      <c r="K1430">
        <v>14</v>
      </c>
      <c r="L1430" s="4">
        <f t="shared" si="22"/>
        <v>5</v>
      </c>
      <c r="M1430" s="4">
        <v>1</v>
      </c>
    </row>
    <row r="1431" spans="1:13" x14ac:dyDescent="0.3">
      <c r="A1431">
        <v>32010</v>
      </c>
      <c r="B1431" t="s">
        <v>5</v>
      </c>
      <c r="C1431" s="2">
        <v>44372.604705947298</v>
      </c>
      <c r="D1431" s="13">
        <v>44373.528183843504</v>
      </c>
      <c r="E1431" s="4">
        <v>0</v>
      </c>
      <c r="F1431" s="4">
        <v>0</v>
      </c>
      <c r="G1431" s="4">
        <v>0</v>
      </c>
      <c r="H1431" s="4">
        <v>1</v>
      </c>
      <c r="I1431" s="4">
        <v>6</v>
      </c>
      <c r="J1431" s="4">
        <v>4</v>
      </c>
      <c r="K1431">
        <v>11</v>
      </c>
      <c r="L1431" s="4">
        <f t="shared" si="22"/>
        <v>3</v>
      </c>
      <c r="M1431" s="4">
        <v>1</v>
      </c>
    </row>
    <row r="1432" spans="1:13" x14ac:dyDescent="0.3">
      <c r="A1432">
        <v>32030</v>
      </c>
      <c r="B1432" t="s">
        <v>2</v>
      </c>
      <c r="C1432" s="2">
        <v>44372.709840206553</v>
      </c>
      <c r="D1432" s="13">
        <v>44373.65431391586</v>
      </c>
      <c r="E1432" s="4">
        <v>0</v>
      </c>
      <c r="F1432" s="4">
        <v>0</v>
      </c>
      <c r="G1432" s="4">
        <v>0</v>
      </c>
      <c r="H1432" s="4">
        <v>5</v>
      </c>
      <c r="I1432" s="4">
        <v>4</v>
      </c>
      <c r="J1432" s="4">
        <v>4</v>
      </c>
      <c r="K1432">
        <v>13</v>
      </c>
      <c r="L1432" s="4">
        <f t="shared" si="22"/>
        <v>3</v>
      </c>
      <c r="M1432" s="4">
        <v>1</v>
      </c>
    </row>
    <row r="1433" spans="1:13" x14ac:dyDescent="0.3">
      <c r="A1433">
        <v>32086</v>
      </c>
      <c r="B1433" t="s">
        <v>3</v>
      </c>
      <c r="C1433" s="2">
        <v>44308.726532015673</v>
      </c>
      <c r="D1433" s="13">
        <v>44310.854152103559</v>
      </c>
      <c r="E1433" s="4">
        <v>0</v>
      </c>
      <c r="F1433" s="4">
        <v>2</v>
      </c>
      <c r="G1433" s="4">
        <v>5</v>
      </c>
      <c r="H1433" s="4">
        <v>5</v>
      </c>
      <c r="I1433" s="4">
        <v>2</v>
      </c>
      <c r="J1433" s="4">
        <v>0</v>
      </c>
      <c r="K1433">
        <v>14</v>
      </c>
      <c r="L1433" s="4">
        <f t="shared" si="22"/>
        <v>4</v>
      </c>
      <c r="M1433" s="4">
        <v>1</v>
      </c>
    </row>
    <row r="1434" spans="1:13" x14ac:dyDescent="0.3">
      <c r="A1434">
        <v>32092</v>
      </c>
      <c r="B1434" t="s">
        <v>18</v>
      </c>
      <c r="C1434" s="2">
        <v>44372.288887428775</v>
      </c>
      <c r="D1434" s="13">
        <v>44373.212161812298</v>
      </c>
      <c r="E1434" s="4">
        <v>0</v>
      </c>
      <c r="F1434" s="4">
        <v>0</v>
      </c>
      <c r="G1434" s="4">
        <v>0</v>
      </c>
      <c r="H1434" s="4">
        <v>1</v>
      </c>
      <c r="I1434" s="4">
        <v>3</v>
      </c>
      <c r="J1434" s="4">
        <v>1</v>
      </c>
      <c r="K1434">
        <v>5</v>
      </c>
      <c r="L1434" s="4">
        <f t="shared" si="22"/>
        <v>3</v>
      </c>
      <c r="M1434" s="4">
        <v>1</v>
      </c>
    </row>
    <row r="1435" spans="1:13" x14ac:dyDescent="0.3">
      <c r="A1435">
        <v>32100</v>
      </c>
      <c r="B1435" t="s">
        <v>4</v>
      </c>
      <c r="C1435" s="2">
        <v>44338.145768269234</v>
      </c>
      <c r="D1435" s="13">
        <v>44338.405932038833</v>
      </c>
      <c r="E1435" s="4">
        <v>0</v>
      </c>
      <c r="F1435" s="4">
        <v>0</v>
      </c>
      <c r="G1435" s="4">
        <v>3</v>
      </c>
      <c r="H1435" s="4">
        <v>5</v>
      </c>
      <c r="I1435" s="4">
        <v>2</v>
      </c>
      <c r="J1435" s="4">
        <v>2</v>
      </c>
      <c r="K1435">
        <v>12</v>
      </c>
      <c r="L1435" s="4">
        <f t="shared" si="22"/>
        <v>4</v>
      </c>
      <c r="M1435" s="4">
        <v>1</v>
      </c>
    </row>
    <row r="1436" spans="1:13" x14ac:dyDescent="0.3">
      <c r="A1436">
        <v>32146</v>
      </c>
      <c r="B1436" t="s">
        <v>2</v>
      </c>
      <c r="C1436" s="2">
        <v>44432.457999999999</v>
      </c>
      <c r="D1436" s="13"/>
      <c r="E1436" s="4">
        <v>0</v>
      </c>
      <c r="F1436" s="4">
        <v>0</v>
      </c>
      <c r="G1436" s="4">
        <v>0</v>
      </c>
      <c r="H1436" s="4">
        <v>0</v>
      </c>
      <c r="I1436" s="4">
        <v>0</v>
      </c>
      <c r="J1436" s="4">
        <v>0</v>
      </c>
      <c r="K1436">
        <v>0</v>
      </c>
      <c r="L1436" s="4">
        <f t="shared" si="22"/>
        <v>0</v>
      </c>
    </row>
    <row r="1437" spans="1:13" x14ac:dyDescent="0.3">
      <c r="A1437">
        <v>32149</v>
      </c>
      <c r="B1437" t="s">
        <v>2</v>
      </c>
      <c r="C1437" s="2">
        <v>44343.713943696588</v>
      </c>
      <c r="D1437" s="13">
        <v>44344.505446601943</v>
      </c>
      <c r="E1437" s="4">
        <v>0</v>
      </c>
      <c r="F1437" s="4">
        <v>0</v>
      </c>
      <c r="G1437" s="4">
        <v>2</v>
      </c>
      <c r="H1437" s="4">
        <v>1</v>
      </c>
      <c r="I1437" s="4">
        <v>0</v>
      </c>
      <c r="J1437" s="4">
        <v>0</v>
      </c>
      <c r="K1437">
        <v>3</v>
      </c>
      <c r="L1437" s="4">
        <f t="shared" si="22"/>
        <v>2</v>
      </c>
      <c r="M1437" s="4">
        <v>1</v>
      </c>
    </row>
    <row r="1438" spans="1:13" x14ac:dyDescent="0.3">
      <c r="A1438">
        <v>32169</v>
      </c>
      <c r="B1438" t="s">
        <v>7</v>
      </c>
      <c r="C1438" s="2">
        <v>44316.197334686607</v>
      </c>
      <c r="D1438" s="13">
        <v>44316.686271844657</v>
      </c>
      <c r="E1438" s="4">
        <v>0</v>
      </c>
      <c r="F1438" s="4">
        <v>1</v>
      </c>
      <c r="G1438" s="4">
        <v>3</v>
      </c>
      <c r="H1438" s="4">
        <v>5</v>
      </c>
      <c r="I1438" s="4">
        <v>3</v>
      </c>
      <c r="J1438" s="4">
        <v>4</v>
      </c>
      <c r="K1438">
        <v>16</v>
      </c>
      <c r="L1438" s="4">
        <f t="shared" si="22"/>
        <v>5</v>
      </c>
      <c r="M1438" s="4">
        <v>1</v>
      </c>
    </row>
    <row r="1439" spans="1:13" x14ac:dyDescent="0.3">
      <c r="A1439">
        <v>32194</v>
      </c>
      <c r="B1439" t="s">
        <v>2</v>
      </c>
      <c r="C1439" s="2">
        <v>44373.212264458693</v>
      </c>
      <c r="D1439" s="13">
        <v>44374.888454847867</v>
      </c>
      <c r="E1439" s="4">
        <v>0</v>
      </c>
      <c r="F1439" s="4">
        <v>0</v>
      </c>
      <c r="G1439" s="4">
        <v>0</v>
      </c>
      <c r="H1439" s="4">
        <v>1</v>
      </c>
      <c r="I1439" s="4">
        <v>3</v>
      </c>
      <c r="J1439" s="4">
        <v>2</v>
      </c>
      <c r="K1439">
        <v>6</v>
      </c>
      <c r="L1439" s="4">
        <f t="shared" si="22"/>
        <v>3</v>
      </c>
      <c r="M1439" s="4">
        <v>1</v>
      </c>
    </row>
    <row r="1440" spans="1:13" x14ac:dyDescent="0.3">
      <c r="A1440">
        <v>32196</v>
      </c>
      <c r="B1440" t="s">
        <v>2</v>
      </c>
      <c r="C1440" s="2">
        <v>44289.93</v>
      </c>
      <c r="D1440" s="13"/>
      <c r="E1440" s="4">
        <v>0</v>
      </c>
      <c r="F1440" s="4">
        <v>0</v>
      </c>
      <c r="G1440" s="4">
        <v>0</v>
      </c>
      <c r="H1440" s="4">
        <v>0</v>
      </c>
      <c r="I1440" s="4">
        <v>0</v>
      </c>
      <c r="J1440" s="4">
        <v>0</v>
      </c>
      <c r="K1440">
        <v>0</v>
      </c>
      <c r="L1440" s="4">
        <f t="shared" si="22"/>
        <v>0</v>
      </c>
    </row>
    <row r="1441" spans="1:13" x14ac:dyDescent="0.3">
      <c r="A1441">
        <v>32199</v>
      </c>
      <c r="B1441" t="s">
        <v>2</v>
      </c>
      <c r="C1441" s="2">
        <v>44373.201069159542</v>
      </c>
      <c r="D1441" s="13">
        <v>44373.90997734628</v>
      </c>
      <c r="E1441" s="4">
        <v>0</v>
      </c>
      <c r="F1441" s="4">
        <v>0</v>
      </c>
      <c r="G1441" s="4">
        <v>0</v>
      </c>
      <c r="H1441" s="4">
        <v>4</v>
      </c>
      <c r="I1441" s="4">
        <v>2</v>
      </c>
      <c r="J1441" s="4">
        <v>0</v>
      </c>
      <c r="K1441">
        <v>6</v>
      </c>
      <c r="L1441" s="4">
        <f t="shared" si="22"/>
        <v>2</v>
      </c>
      <c r="M1441" s="4">
        <v>1</v>
      </c>
    </row>
    <row r="1442" spans="1:13" x14ac:dyDescent="0.3">
      <c r="A1442">
        <v>32255</v>
      </c>
      <c r="B1442" t="s">
        <v>5</v>
      </c>
      <c r="C1442" s="2">
        <v>44374.519597507126</v>
      </c>
      <c r="D1442" s="13">
        <v>44376.839184466015</v>
      </c>
      <c r="E1442" s="4">
        <v>0</v>
      </c>
      <c r="F1442" s="4">
        <v>0</v>
      </c>
      <c r="G1442" s="4">
        <v>0</v>
      </c>
      <c r="H1442" s="4">
        <v>1</v>
      </c>
      <c r="I1442" s="4">
        <v>6</v>
      </c>
      <c r="J1442" s="4">
        <v>2</v>
      </c>
      <c r="K1442">
        <v>9</v>
      </c>
      <c r="L1442" s="4">
        <f t="shared" si="22"/>
        <v>3</v>
      </c>
      <c r="M1442" s="4">
        <v>1</v>
      </c>
    </row>
    <row r="1443" spans="1:13" x14ac:dyDescent="0.3">
      <c r="A1443">
        <v>32275</v>
      </c>
      <c r="B1443" t="s">
        <v>3</v>
      </c>
      <c r="C1443" s="2">
        <v>44307.92487795584</v>
      </c>
      <c r="D1443" s="13">
        <v>44308.634087378639</v>
      </c>
      <c r="E1443" s="4">
        <v>0</v>
      </c>
      <c r="F1443" s="4">
        <v>4</v>
      </c>
      <c r="G1443" s="4">
        <v>4</v>
      </c>
      <c r="H1443" s="4">
        <v>3</v>
      </c>
      <c r="I1443" s="4">
        <v>3</v>
      </c>
      <c r="J1443" s="4">
        <v>4</v>
      </c>
      <c r="K1443">
        <v>18</v>
      </c>
      <c r="L1443" s="4">
        <f t="shared" si="22"/>
        <v>5</v>
      </c>
      <c r="M1443" s="4">
        <v>1</v>
      </c>
    </row>
    <row r="1444" spans="1:13" x14ac:dyDescent="0.3">
      <c r="A1444">
        <v>32299</v>
      </c>
      <c r="B1444" t="s">
        <v>3</v>
      </c>
      <c r="C1444" s="2">
        <v>44309.051483226496</v>
      </c>
      <c r="D1444" s="13">
        <v>44310.48829615162</v>
      </c>
      <c r="E1444" s="4">
        <v>0</v>
      </c>
      <c r="F1444" s="4">
        <v>2</v>
      </c>
      <c r="G1444" s="4">
        <v>2</v>
      </c>
      <c r="H1444" s="4">
        <v>1</v>
      </c>
      <c r="I1444" s="4">
        <v>6</v>
      </c>
      <c r="J1444" s="4">
        <v>0</v>
      </c>
      <c r="K1444">
        <v>11</v>
      </c>
      <c r="L1444" s="4">
        <f t="shared" si="22"/>
        <v>4</v>
      </c>
      <c r="M1444" s="4">
        <v>1</v>
      </c>
    </row>
    <row r="1445" spans="1:13" x14ac:dyDescent="0.3">
      <c r="A1445">
        <v>32300</v>
      </c>
      <c r="B1445" t="s">
        <v>2</v>
      </c>
      <c r="C1445" s="2">
        <v>44309.219611680914</v>
      </c>
      <c r="D1445" s="13">
        <v>44310.893796116507</v>
      </c>
      <c r="E1445" s="4">
        <v>0</v>
      </c>
      <c r="F1445" s="4">
        <v>2</v>
      </c>
      <c r="G1445" s="4">
        <v>3</v>
      </c>
      <c r="H1445" s="4">
        <v>0</v>
      </c>
      <c r="I1445" s="4">
        <v>0</v>
      </c>
      <c r="J1445" s="4">
        <v>0</v>
      </c>
      <c r="K1445">
        <v>5</v>
      </c>
      <c r="L1445" s="4">
        <f t="shared" si="22"/>
        <v>2</v>
      </c>
      <c r="M1445" s="4">
        <v>1</v>
      </c>
    </row>
    <row r="1446" spans="1:13" x14ac:dyDescent="0.3">
      <c r="A1446">
        <v>32345</v>
      </c>
      <c r="B1446" t="s">
        <v>6</v>
      </c>
      <c r="C1446" s="2">
        <v>44401.603185149572</v>
      </c>
      <c r="D1446" s="13">
        <v>44402.113925595877</v>
      </c>
      <c r="E1446" s="4">
        <v>0</v>
      </c>
      <c r="F1446" s="4">
        <v>0</v>
      </c>
      <c r="G1446" s="4">
        <v>0</v>
      </c>
      <c r="H1446" s="4">
        <v>0</v>
      </c>
      <c r="I1446" s="4">
        <v>2</v>
      </c>
      <c r="J1446" s="4">
        <v>0</v>
      </c>
      <c r="K1446">
        <v>2</v>
      </c>
      <c r="L1446" s="4">
        <f t="shared" si="22"/>
        <v>1</v>
      </c>
      <c r="M1446" s="4">
        <v>1</v>
      </c>
    </row>
    <row r="1447" spans="1:13" x14ac:dyDescent="0.3">
      <c r="A1447">
        <v>32350</v>
      </c>
      <c r="B1447" t="s">
        <v>2</v>
      </c>
      <c r="C1447" s="2">
        <v>44322.136146723649</v>
      </c>
      <c r="D1447" s="13">
        <v>44322.597679611652</v>
      </c>
      <c r="E1447" s="4">
        <v>0</v>
      </c>
      <c r="F1447" s="4">
        <v>0</v>
      </c>
      <c r="G1447" s="4">
        <v>1</v>
      </c>
      <c r="H1447" s="4">
        <v>0</v>
      </c>
      <c r="I1447" s="4">
        <v>0</v>
      </c>
      <c r="J1447" s="4">
        <v>0</v>
      </c>
      <c r="K1447">
        <v>1</v>
      </c>
      <c r="L1447" s="4">
        <f t="shared" si="22"/>
        <v>1</v>
      </c>
      <c r="M1447" s="4">
        <v>1</v>
      </c>
    </row>
    <row r="1448" spans="1:13" x14ac:dyDescent="0.3">
      <c r="A1448">
        <v>32369</v>
      </c>
      <c r="B1448" t="s">
        <v>7</v>
      </c>
      <c r="C1448" s="2">
        <v>44310.349110612537</v>
      </c>
      <c r="D1448" s="13">
        <v>44310.888454847867</v>
      </c>
      <c r="E1448" s="4">
        <v>0</v>
      </c>
      <c r="F1448" s="4">
        <v>1</v>
      </c>
      <c r="G1448" s="4">
        <v>4</v>
      </c>
      <c r="H1448" s="4">
        <v>4</v>
      </c>
      <c r="I1448" s="4">
        <v>2</v>
      </c>
      <c r="J1448" s="4">
        <v>7</v>
      </c>
      <c r="K1448">
        <v>18</v>
      </c>
      <c r="L1448" s="4">
        <f t="shared" si="22"/>
        <v>5</v>
      </c>
      <c r="M1448" s="4">
        <v>1</v>
      </c>
    </row>
    <row r="1449" spans="1:13" x14ac:dyDescent="0.3">
      <c r="A1449">
        <v>32372</v>
      </c>
      <c r="B1449" t="s">
        <v>12</v>
      </c>
      <c r="C1449" s="2">
        <v>44344.47844113248</v>
      </c>
      <c r="D1449" s="13">
        <v>44345.449621359228</v>
      </c>
      <c r="E1449" s="4">
        <v>0</v>
      </c>
      <c r="F1449" s="4">
        <v>0</v>
      </c>
      <c r="G1449" s="4">
        <v>2</v>
      </c>
      <c r="H1449" s="4">
        <v>7</v>
      </c>
      <c r="I1449" s="4">
        <v>0</v>
      </c>
      <c r="J1449" s="4">
        <v>0</v>
      </c>
      <c r="K1449">
        <v>9</v>
      </c>
      <c r="L1449" s="4">
        <f t="shared" si="22"/>
        <v>2</v>
      </c>
      <c r="M1449" s="4">
        <v>1</v>
      </c>
    </row>
    <row r="1450" spans="1:13" x14ac:dyDescent="0.3">
      <c r="A1450">
        <v>32398</v>
      </c>
      <c r="B1450" t="s">
        <v>13</v>
      </c>
      <c r="C1450" s="2">
        <v>44372.399720904563</v>
      </c>
      <c r="D1450" s="13">
        <v>44374.483046967987</v>
      </c>
      <c r="E1450" s="4">
        <v>0</v>
      </c>
      <c r="F1450" s="4">
        <v>0</v>
      </c>
      <c r="G1450" s="4">
        <v>0</v>
      </c>
      <c r="H1450" s="4">
        <v>2</v>
      </c>
      <c r="I1450" s="4">
        <v>1</v>
      </c>
      <c r="J1450" s="4">
        <v>1</v>
      </c>
      <c r="K1450">
        <v>4</v>
      </c>
      <c r="L1450" s="4">
        <f t="shared" si="22"/>
        <v>3</v>
      </c>
      <c r="M1450" s="4">
        <v>1</v>
      </c>
    </row>
    <row r="1451" spans="1:13" x14ac:dyDescent="0.3">
      <c r="A1451">
        <v>32413</v>
      </c>
      <c r="B1451" t="s">
        <v>12</v>
      </c>
      <c r="C1451" s="2">
        <v>44314.305402920232</v>
      </c>
      <c r="D1451" s="13">
        <v>44315.460948220069</v>
      </c>
      <c r="E1451" s="4">
        <v>0</v>
      </c>
      <c r="F1451" s="4">
        <v>1</v>
      </c>
      <c r="G1451" s="4">
        <v>6</v>
      </c>
      <c r="H1451" s="4">
        <v>0</v>
      </c>
      <c r="I1451" s="4">
        <v>0</v>
      </c>
      <c r="J1451" s="4">
        <v>0</v>
      </c>
      <c r="K1451">
        <v>7</v>
      </c>
      <c r="L1451" s="4">
        <f t="shared" si="22"/>
        <v>2</v>
      </c>
      <c r="M1451" s="4">
        <v>1</v>
      </c>
    </row>
    <row r="1452" spans="1:13" x14ac:dyDescent="0.3">
      <c r="A1452">
        <v>32415</v>
      </c>
      <c r="B1452" t="s">
        <v>7</v>
      </c>
      <c r="C1452" s="2">
        <v>44390.46813486467</v>
      </c>
      <c r="D1452" s="13">
        <v>44391.64258252427</v>
      </c>
      <c r="E1452" s="4">
        <v>0</v>
      </c>
      <c r="F1452" s="4">
        <v>0</v>
      </c>
      <c r="G1452" s="4">
        <v>0</v>
      </c>
      <c r="H1452" s="4">
        <v>0</v>
      </c>
      <c r="I1452" s="4">
        <v>4</v>
      </c>
      <c r="J1452" s="4">
        <v>4</v>
      </c>
      <c r="K1452">
        <v>8</v>
      </c>
      <c r="L1452" s="4">
        <f t="shared" si="22"/>
        <v>2</v>
      </c>
      <c r="M1452" s="4">
        <v>1</v>
      </c>
    </row>
    <row r="1453" spans="1:13" x14ac:dyDescent="0.3">
      <c r="A1453">
        <v>32464</v>
      </c>
      <c r="B1453" t="s">
        <v>9</v>
      </c>
      <c r="C1453" s="2">
        <v>44390.233106837608</v>
      </c>
      <c r="D1453" s="13">
        <v>44391.654718446604</v>
      </c>
      <c r="E1453" s="4">
        <v>0</v>
      </c>
      <c r="F1453" s="4">
        <v>0</v>
      </c>
      <c r="G1453" s="4">
        <v>0</v>
      </c>
      <c r="H1453" s="4">
        <v>0</v>
      </c>
      <c r="I1453" s="4">
        <v>6</v>
      </c>
      <c r="J1453" s="4">
        <v>3</v>
      </c>
      <c r="K1453">
        <v>9</v>
      </c>
      <c r="L1453" s="4">
        <f t="shared" si="22"/>
        <v>2</v>
      </c>
      <c r="M1453" s="4">
        <v>1</v>
      </c>
    </row>
    <row r="1454" spans="1:13" x14ac:dyDescent="0.3">
      <c r="A1454">
        <v>32478</v>
      </c>
      <c r="B1454" t="s">
        <v>11</v>
      </c>
      <c r="C1454" s="2">
        <v>44311.008064031339</v>
      </c>
      <c r="D1454" s="13">
        <v>44312.243310679609</v>
      </c>
      <c r="E1454" s="4">
        <v>0</v>
      </c>
      <c r="F1454" s="4">
        <v>1</v>
      </c>
      <c r="G1454" s="4">
        <v>6</v>
      </c>
      <c r="H1454" s="4">
        <v>0</v>
      </c>
      <c r="I1454" s="4">
        <v>0</v>
      </c>
      <c r="J1454" s="4">
        <v>0</v>
      </c>
      <c r="K1454">
        <v>7</v>
      </c>
      <c r="L1454" s="4">
        <f t="shared" si="22"/>
        <v>2</v>
      </c>
      <c r="M1454" s="4">
        <v>1</v>
      </c>
    </row>
    <row r="1455" spans="1:13" x14ac:dyDescent="0.3">
      <c r="A1455">
        <v>32484</v>
      </c>
      <c r="B1455" t="s">
        <v>7</v>
      </c>
      <c r="C1455" s="2">
        <v>44373.640535113955</v>
      </c>
      <c r="D1455" s="13">
        <v>44374.65390938511</v>
      </c>
      <c r="E1455" s="4">
        <v>0</v>
      </c>
      <c r="F1455" s="4">
        <v>0</v>
      </c>
      <c r="G1455" s="4">
        <v>0</v>
      </c>
      <c r="H1455" s="4">
        <v>1</v>
      </c>
      <c r="I1455" s="4">
        <v>7</v>
      </c>
      <c r="J1455" s="4">
        <v>4</v>
      </c>
      <c r="K1455">
        <v>12</v>
      </c>
      <c r="L1455" s="4">
        <f t="shared" si="22"/>
        <v>3</v>
      </c>
      <c r="M1455" s="4">
        <v>1</v>
      </c>
    </row>
    <row r="1456" spans="1:13" x14ac:dyDescent="0.3">
      <c r="A1456">
        <v>32529</v>
      </c>
      <c r="B1456" t="s">
        <v>8</v>
      </c>
      <c r="C1456" s="2">
        <v>44346.251703169517</v>
      </c>
      <c r="D1456" s="13">
        <v>44347.222275080901</v>
      </c>
      <c r="E1456" s="4">
        <v>0</v>
      </c>
      <c r="F1456" s="4">
        <v>0</v>
      </c>
      <c r="G1456" s="4">
        <v>1</v>
      </c>
      <c r="H1456" s="4">
        <v>6</v>
      </c>
      <c r="I1456" s="4">
        <v>0</v>
      </c>
      <c r="J1456" s="4">
        <v>2</v>
      </c>
      <c r="K1456">
        <v>9</v>
      </c>
      <c r="L1456" s="4">
        <f t="shared" si="22"/>
        <v>3</v>
      </c>
      <c r="M1456" s="4">
        <v>1</v>
      </c>
    </row>
    <row r="1457" spans="1:13" x14ac:dyDescent="0.3">
      <c r="A1457">
        <v>32530</v>
      </c>
      <c r="B1457" t="s">
        <v>9</v>
      </c>
      <c r="C1457" s="2">
        <v>44312.652587678065</v>
      </c>
      <c r="D1457" s="13">
        <v>44313.381000000001</v>
      </c>
      <c r="E1457" s="4">
        <v>0</v>
      </c>
      <c r="F1457" s="4">
        <v>1</v>
      </c>
      <c r="G1457" s="4">
        <v>4</v>
      </c>
      <c r="H1457" s="4">
        <v>6</v>
      </c>
      <c r="I1457" s="4">
        <v>5</v>
      </c>
      <c r="J1457" s="4">
        <v>7</v>
      </c>
      <c r="K1457">
        <v>23</v>
      </c>
      <c r="L1457" s="4">
        <f t="shared" si="22"/>
        <v>5</v>
      </c>
      <c r="M1457" s="4">
        <v>1</v>
      </c>
    </row>
    <row r="1458" spans="1:13" x14ac:dyDescent="0.3">
      <c r="A1458">
        <v>32545</v>
      </c>
      <c r="B1458" t="s">
        <v>5</v>
      </c>
      <c r="C1458" s="2">
        <v>44371.957616381769</v>
      </c>
      <c r="D1458" s="13">
        <v>44372.717825242718</v>
      </c>
      <c r="E1458" s="4">
        <v>0</v>
      </c>
      <c r="F1458" s="4">
        <v>0</v>
      </c>
      <c r="G1458" s="4">
        <v>0</v>
      </c>
      <c r="H1458" s="4">
        <v>3</v>
      </c>
      <c r="I1458" s="4">
        <v>3</v>
      </c>
      <c r="J1458" s="4">
        <v>0</v>
      </c>
      <c r="K1458">
        <v>6</v>
      </c>
      <c r="L1458" s="4">
        <f t="shared" si="22"/>
        <v>2</v>
      </c>
      <c r="M1458" s="4">
        <v>1</v>
      </c>
    </row>
    <row r="1459" spans="1:13" x14ac:dyDescent="0.3">
      <c r="A1459">
        <v>32584</v>
      </c>
      <c r="B1459" t="s">
        <v>3</v>
      </c>
      <c r="C1459" s="2">
        <v>44346.791234437325</v>
      </c>
      <c r="D1459" s="13">
        <v>44347.522436893203</v>
      </c>
      <c r="E1459" s="4">
        <v>0</v>
      </c>
      <c r="F1459" s="4">
        <v>0</v>
      </c>
      <c r="G1459" s="4">
        <v>1</v>
      </c>
      <c r="H1459" s="4">
        <v>4</v>
      </c>
      <c r="I1459" s="4">
        <v>6</v>
      </c>
      <c r="J1459" s="4">
        <v>6</v>
      </c>
      <c r="K1459">
        <v>17</v>
      </c>
      <c r="L1459" s="4">
        <f t="shared" si="22"/>
        <v>4</v>
      </c>
      <c r="M1459" s="4">
        <v>1</v>
      </c>
    </row>
    <row r="1460" spans="1:13" x14ac:dyDescent="0.3">
      <c r="A1460">
        <v>32596</v>
      </c>
      <c r="B1460" t="s">
        <v>5</v>
      </c>
      <c r="C1460" s="2">
        <v>44360.496296652418</v>
      </c>
      <c r="D1460" s="13">
        <v>44361.90390938511</v>
      </c>
      <c r="E1460" s="4">
        <v>0</v>
      </c>
      <c r="F1460" s="4">
        <v>0</v>
      </c>
      <c r="G1460" s="4">
        <v>0</v>
      </c>
      <c r="H1460" s="4">
        <v>2</v>
      </c>
      <c r="I1460" s="4">
        <v>6</v>
      </c>
      <c r="J1460" s="4">
        <v>2</v>
      </c>
      <c r="K1460">
        <v>10</v>
      </c>
      <c r="L1460" s="4">
        <f t="shared" si="22"/>
        <v>3</v>
      </c>
      <c r="M1460" s="4">
        <v>1</v>
      </c>
    </row>
    <row r="1461" spans="1:13" x14ac:dyDescent="0.3">
      <c r="A1461">
        <v>32619</v>
      </c>
      <c r="B1461" t="s">
        <v>2</v>
      </c>
      <c r="C1461" s="2">
        <v>44379.909</v>
      </c>
      <c r="D1461" s="13"/>
      <c r="E1461" s="4">
        <v>0</v>
      </c>
      <c r="F1461" s="4">
        <v>0</v>
      </c>
      <c r="G1461" s="4">
        <v>0</v>
      </c>
      <c r="H1461" s="4">
        <v>0</v>
      </c>
      <c r="I1461" s="4">
        <v>0</v>
      </c>
      <c r="J1461" s="4">
        <v>0</v>
      </c>
      <c r="K1461">
        <v>0</v>
      </c>
      <c r="L1461" s="4">
        <f t="shared" si="22"/>
        <v>0</v>
      </c>
    </row>
    <row r="1462" spans="1:13" x14ac:dyDescent="0.3">
      <c r="A1462">
        <v>32626</v>
      </c>
      <c r="B1462" t="s">
        <v>2</v>
      </c>
      <c r="C1462" s="2">
        <v>44376.78345270655</v>
      </c>
      <c r="D1462" s="13">
        <v>44377.727129449842</v>
      </c>
      <c r="E1462" s="4">
        <v>0</v>
      </c>
      <c r="F1462" s="4">
        <v>0</v>
      </c>
      <c r="G1462" s="4">
        <v>0</v>
      </c>
      <c r="H1462" s="4">
        <v>1</v>
      </c>
      <c r="I1462" s="4">
        <v>3</v>
      </c>
      <c r="J1462" s="4">
        <v>0</v>
      </c>
      <c r="K1462">
        <v>4</v>
      </c>
      <c r="L1462" s="4">
        <f t="shared" si="22"/>
        <v>2</v>
      </c>
      <c r="M1462" s="4">
        <v>1</v>
      </c>
    </row>
    <row r="1463" spans="1:13" x14ac:dyDescent="0.3">
      <c r="A1463">
        <v>32656</v>
      </c>
      <c r="B1463" t="s">
        <v>17</v>
      </c>
      <c r="C1463" s="2">
        <v>44345.652108974355</v>
      </c>
      <c r="D1463" s="13">
        <v>44346.415417950986</v>
      </c>
      <c r="E1463" s="4">
        <v>0</v>
      </c>
      <c r="F1463" s="4">
        <v>0</v>
      </c>
      <c r="G1463" s="4">
        <v>1</v>
      </c>
      <c r="H1463" s="4">
        <v>2</v>
      </c>
      <c r="I1463" s="4">
        <v>0</v>
      </c>
      <c r="J1463" s="4">
        <v>0</v>
      </c>
      <c r="K1463">
        <v>3</v>
      </c>
      <c r="L1463" s="4">
        <f t="shared" si="22"/>
        <v>2</v>
      </c>
      <c r="M1463" s="4">
        <v>1</v>
      </c>
    </row>
    <row r="1464" spans="1:13" x14ac:dyDescent="0.3">
      <c r="A1464">
        <v>32668</v>
      </c>
      <c r="B1464" t="s">
        <v>13</v>
      </c>
      <c r="C1464" s="2">
        <v>44295.610217094021</v>
      </c>
      <c r="D1464" s="13">
        <v>44296.113051779939</v>
      </c>
      <c r="E1464" s="4">
        <v>0</v>
      </c>
      <c r="F1464" s="4">
        <v>4</v>
      </c>
      <c r="G1464" s="4">
        <v>0</v>
      </c>
      <c r="H1464" s="4">
        <v>0</v>
      </c>
      <c r="I1464" s="4">
        <v>0</v>
      </c>
      <c r="J1464" s="4">
        <v>0</v>
      </c>
      <c r="K1464">
        <v>4</v>
      </c>
      <c r="L1464" s="4">
        <f t="shared" si="22"/>
        <v>1</v>
      </c>
      <c r="M1464" s="4">
        <v>1</v>
      </c>
    </row>
    <row r="1465" spans="1:13" x14ac:dyDescent="0.3">
      <c r="A1465">
        <v>32670</v>
      </c>
      <c r="B1465" t="s">
        <v>2</v>
      </c>
      <c r="C1465" s="2">
        <v>44323.0051857906</v>
      </c>
      <c r="D1465" s="13">
        <v>44324.231635486925</v>
      </c>
      <c r="E1465" s="4">
        <v>0</v>
      </c>
      <c r="F1465" s="4">
        <v>0</v>
      </c>
      <c r="G1465" s="4">
        <v>3</v>
      </c>
      <c r="H1465" s="4">
        <v>8</v>
      </c>
      <c r="I1465" s="4">
        <v>0</v>
      </c>
      <c r="J1465" s="4">
        <v>0</v>
      </c>
      <c r="K1465">
        <v>11</v>
      </c>
      <c r="L1465" s="4">
        <f t="shared" si="22"/>
        <v>2</v>
      </c>
      <c r="M1465" s="4">
        <v>1</v>
      </c>
    </row>
    <row r="1466" spans="1:13" x14ac:dyDescent="0.3">
      <c r="A1466">
        <v>32671</v>
      </c>
      <c r="B1466" t="s">
        <v>2</v>
      </c>
      <c r="C1466" s="2">
        <v>44337.038224715099</v>
      </c>
      <c r="D1466" s="13">
        <v>44337.78052750809</v>
      </c>
      <c r="E1466" s="4">
        <v>0</v>
      </c>
      <c r="F1466" s="4">
        <v>0</v>
      </c>
      <c r="G1466" s="4">
        <v>1</v>
      </c>
      <c r="H1466" s="4">
        <v>3</v>
      </c>
      <c r="I1466" s="4">
        <v>5</v>
      </c>
      <c r="J1466" s="4">
        <v>2</v>
      </c>
      <c r="K1466">
        <v>11</v>
      </c>
      <c r="L1466" s="4">
        <f t="shared" si="22"/>
        <v>4</v>
      </c>
      <c r="M1466" s="4">
        <v>1</v>
      </c>
    </row>
    <row r="1467" spans="1:13" x14ac:dyDescent="0.3">
      <c r="A1467">
        <v>32715</v>
      </c>
      <c r="B1467" t="s">
        <v>2</v>
      </c>
      <c r="C1467" s="2">
        <v>44313.962421225071</v>
      </c>
      <c r="D1467" s="13">
        <v>44314.929394822007</v>
      </c>
      <c r="E1467" s="4">
        <v>0</v>
      </c>
      <c r="F1467" s="4">
        <v>1</v>
      </c>
      <c r="G1467" s="4">
        <v>3</v>
      </c>
      <c r="H1467" s="4">
        <v>0</v>
      </c>
      <c r="I1467" s="4">
        <v>0</v>
      </c>
      <c r="J1467" s="4">
        <v>0</v>
      </c>
      <c r="K1467">
        <v>4</v>
      </c>
      <c r="L1467" s="4">
        <f t="shared" si="22"/>
        <v>2</v>
      </c>
      <c r="M1467" s="4">
        <v>1</v>
      </c>
    </row>
    <row r="1468" spans="1:13" x14ac:dyDescent="0.3">
      <c r="A1468">
        <v>32719</v>
      </c>
      <c r="B1468" t="s">
        <v>8</v>
      </c>
      <c r="C1468" s="2">
        <v>44388.679925142453</v>
      </c>
      <c r="D1468" s="13">
        <v>44389.880666666664</v>
      </c>
      <c r="E1468" s="4">
        <v>0</v>
      </c>
      <c r="F1468" s="4">
        <v>0</v>
      </c>
      <c r="G1468" s="4">
        <v>0</v>
      </c>
      <c r="H1468" s="4">
        <v>0</v>
      </c>
      <c r="I1468" s="4">
        <v>4</v>
      </c>
      <c r="J1468" s="4">
        <v>2</v>
      </c>
      <c r="K1468">
        <v>6</v>
      </c>
      <c r="L1468" s="4">
        <f t="shared" si="22"/>
        <v>2</v>
      </c>
      <c r="M1468" s="4">
        <v>1</v>
      </c>
    </row>
    <row r="1469" spans="1:13" x14ac:dyDescent="0.3">
      <c r="A1469">
        <v>32728</v>
      </c>
      <c r="B1469" t="s">
        <v>2</v>
      </c>
      <c r="C1469" s="2">
        <v>44342.437950676642</v>
      </c>
      <c r="D1469" s="13">
        <v>44342.735220064729</v>
      </c>
      <c r="E1469" s="4">
        <v>0</v>
      </c>
      <c r="F1469" s="4">
        <v>0</v>
      </c>
      <c r="G1469" s="4">
        <v>1</v>
      </c>
      <c r="H1469" s="4">
        <v>5</v>
      </c>
      <c r="I1469" s="4">
        <v>0</v>
      </c>
      <c r="J1469" s="4">
        <v>0</v>
      </c>
      <c r="K1469">
        <v>6</v>
      </c>
      <c r="L1469" s="4">
        <f t="shared" si="22"/>
        <v>2</v>
      </c>
      <c r="M1469" s="4">
        <v>1</v>
      </c>
    </row>
    <row r="1470" spans="1:13" x14ac:dyDescent="0.3">
      <c r="A1470">
        <v>32749</v>
      </c>
      <c r="B1470" t="s">
        <v>7</v>
      </c>
      <c r="C1470" s="2">
        <v>44340.941815918806</v>
      </c>
      <c r="D1470" s="13">
        <v>44341.708925566345</v>
      </c>
      <c r="E1470" s="4">
        <v>0</v>
      </c>
      <c r="F1470" s="4">
        <v>0</v>
      </c>
      <c r="G1470" s="4">
        <v>2</v>
      </c>
      <c r="H1470" s="4">
        <v>7</v>
      </c>
      <c r="I1470" s="4">
        <v>5</v>
      </c>
      <c r="J1470" s="4">
        <v>0</v>
      </c>
      <c r="K1470">
        <v>14</v>
      </c>
      <c r="L1470" s="4">
        <f t="shared" si="22"/>
        <v>3</v>
      </c>
      <c r="M1470" s="4">
        <v>1</v>
      </c>
    </row>
    <row r="1471" spans="1:13" x14ac:dyDescent="0.3">
      <c r="A1471">
        <v>32772</v>
      </c>
      <c r="B1471" t="s">
        <v>2</v>
      </c>
      <c r="C1471" s="2">
        <v>44297.839845762108</v>
      </c>
      <c r="D1471" s="13">
        <v>44298.788618122977</v>
      </c>
      <c r="E1471" s="4">
        <v>0</v>
      </c>
      <c r="F1471" s="4">
        <v>2</v>
      </c>
      <c r="G1471" s="4">
        <v>0</v>
      </c>
      <c r="H1471" s="4">
        <v>0</v>
      </c>
      <c r="I1471" s="4">
        <v>0</v>
      </c>
      <c r="J1471" s="4">
        <v>0</v>
      </c>
      <c r="K1471">
        <v>2</v>
      </c>
      <c r="L1471" s="4">
        <f t="shared" si="22"/>
        <v>1</v>
      </c>
      <c r="M1471" s="4">
        <v>1</v>
      </c>
    </row>
    <row r="1472" spans="1:13" x14ac:dyDescent="0.3">
      <c r="A1472">
        <v>32844</v>
      </c>
      <c r="B1472" t="s">
        <v>2</v>
      </c>
      <c r="C1472" s="2">
        <v>44344.832315669511</v>
      </c>
      <c r="D1472" s="13">
        <v>44345.795090614891</v>
      </c>
      <c r="E1472" s="4">
        <v>0</v>
      </c>
      <c r="F1472" s="4">
        <v>0</v>
      </c>
      <c r="G1472" s="4">
        <v>1</v>
      </c>
      <c r="H1472" s="4">
        <v>3</v>
      </c>
      <c r="I1472" s="4">
        <v>6</v>
      </c>
      <c r="J1472" s="4">
        <v>0</v>
      </c>
      <c r="K1472">
        <v>10</v>
      </c>
      <c r="L1472" s="4">
        <f t="shared" si="22"/>
        <v>3</v>
      </c>
      <c r="M1472" s="4">
        <v>1</v>
      </c>
    </row>
    <row r="1473" spans="1:13" x14ac:dyDescent="0.3">
      <c r="A1473">
        <v>32886</v>
      </c>
      <c r="B1473" t="s">
        <v>7</v>
      </c>
      <c r="C1473" s="2">
        <v>44319.917783262106</v>
      </c>
      <c r="D1473" s="13">
        <v>44320.854556634302</v>
      </c>
      <c r="E1473" s="4">
        <v>0</v>
      </c>
      <c r="F1473" s="4">
        <v>0</v>
      </c>
      <c r="G1473" s="4">
        <v>2</v>
      </c>
      <c r="H1473" s="4">
        <v>0</v>
      </c>
      <c r="I1473" s="4">
        <v>0</v>
      </c>
      <c r="J1473" s="4">
        <v>0</v>
      </c>
      <c r="K1473">
        <v>2</v>
      </c>
      <c r="L1473" s="4">
        <f t="shared" si="22"/>
        <v>1</v>
      </c>
      <c r="M1473" s="4">
        <v>1</v>
      </c>
    </row>
    <row r="1474" spans="1:13" x14ac:dyDescent="0.3">
      <c r="A1474">
        <v>32900</v>
      </c>
      <c r="B1474" t="s">
        <v>5</v>
      </c>
      <c r="C1474" s="2">
        <v>44404.145283974358</v>
      </c>
      <c r="D1474" s="13">
        <v>44404.902291262137</v>
      </c>
      <c r="E1474" s="4">
        <v>0</v>
      </c>
      <c r="F1474" s="4">
        <v>0</v>
      </c>
      <c r="G1474" s="4">
        <v>0</v>
      </c>
      <c r="H1474" s="4">
        <v>0</v>
      </c>
      <c r="I1474" s="4">
        <v>1</v>
      </c>
      <c r="J1474" s="4">
        <v>7</v>
      </c>
      <c r="K1474">
        <v>8</v>
      </c>
      <c r="L1474" s="4">
        <f t="shared" si="22"/>
        <v>2</v>
      </c>
      <c r="M1474" s="4">
        <v>1</v>
      </c>
    </row>
    <row r="1475" spans="1:13" x14ac:dyDescent="0.3">
      <c r="A1475">
        <v>32924</v>
      </c>
      <c r="B1475" t="s">
        <v>2</v>
      </c>
      <c r="C1475" s="2">
        <v>44355.567424145294</v>
      </c>
      <c r="D1475" s="13">
        <v>44357.675349514568</v>
      </c>
      <c r="E1475" s="4">
        <v>0</v>
      </c>
      <c r="F1475" s="4">
        <v>0</v>
      </c>
      <c r="G1475" s="4">
        <v>0</v>
      </c>
      <c r="H1475" s="4">
        <v>1</v>
      </c>
      <c r="I1475" s="4">
        <v>1</v>
      </c>
      <c r="J1475" s="4">
        <v>0</v>
      </c>
      <c r="K1475">
        <v>2</v>
      </c>
      <c r="L1475" s="4">
        <f t="shared" ref="L1475:L1538" si="23">COUNTIF(E1475:J1475,"&gt;0")</f>
        <v>2</v>
      </c>
      <c r="M1475" s="4">
        <v>1</v>
      </c>
    </row>
    <row r="1476" spans="1:13" x14ac:dyDescent="0.3">
      <c r="A1476">
        <v>32947</v>
      </c>
      <c r="B1476" t="s">
        <v>5</v>
      </c>
      <c r="C1476" s="2">
        <v>44307.358050142451</v>
      </c>
      <c r="D1476" s="13">
        <v>44308.518796116499</v>
      </c>
      <c r="E1476" s="4">
        <v>0</v>
      </c>
      <c r="F1476" s="4">
        <v>4</v>
      </c>
      <c r="G1476" s="4">
        <v>4</v>
      </c>
      <c r="H1476" s="4">
        <v>0</v>
      </c>
      <c r="I1476" s="4">
        <v>0</v>
      </c>
      <c r="J1476" s="4">
        <v>0</v>
      </c>
      <c r="K1476">
        <v>8</v>
      </c>
      <c r="L1476" s="4">
        <f t="shared" si="23"/>
        <v>2</v>
      </c>
      <c r="M1476" s="4">
        <v>1</v>
      </c>
    </row>
    <row r="1477" spans="1:13" x14ac:dyDescent="0.3">
      <c r="A1477">
        <v>32970</v>
      </c>
      <c r="B1477" t="s">
        <v>5</v>
      </c>
      <c r="C1477" s="2">
        <v>44297.504456623938</v>
      </c>
      <c r="D1477" s="13">
        <v>44298.698407766991</v>
      </c>
      <c r="E1477" s="4">
        <v>0</v>
      </c>
      <c r="F1477" s="4">
        <v>5</v>
      </c>
      <c r="G1477" s="4">
        <v>3</v>
      </c>
      <c r="H1477" s="4">
        <v>2</v>
      </c>
      <c r="I1477" s="4">
        <v>4</v>
      </c>
      <c r="J1477" s="4">
        <v>2</v>
      </c>
      <c r="K1477">
        <v>16</v>
      </c>
      <c r="L1477" s="4">
        <f t="shared" si="23"/>
        <v>5</v>
      </c>
      <c r="M1477" s="4">
        <v>1</v>
      </c>
    </row>
    <row r="1478" spans="1:13" x14ac:dyDescent="0.3">
      <c r="A1478">
        <v>32980</v>
      </c>
      <c r="B1478" t="s">
        <v>13</v>
      </c>
      <c r="C1478" s="2">
        <v>44355.606857834755</v>
      </c>
      <c r="D1478" s="13">
        <v>44356.143796116507</v>
      </c>
      <c r="E1478" s="4">
        <v>0</v>
      </c>
      <c r="F1478" s="4">
        <v>0</v>
      </c>
      <c r="G1478" s="4">
        <v>0</v>
      </c>
      <c r="H1478" s="4">
        <v>2</v>
      </c>
      <c r="I1478" s="4">
        <v>3</v>
      </c>
      <c r="J1478" s="4">
        <v>6</v>
      </c>
      <c r="K1478">
        <v>11</v>
      </c>
      <c r="L1478" s="4">
        <f t="shared" si="23"/>
        <v>3</v>
      </c>
      <c r="M1478" s="4">
        <v>1</v>
      </c>
    </row>
    <row r="1479" spans="1:13" x14ac:dyDescent="0.3">
      <c r="A1479">
        <v>33019</v>
      </c>
      <c r="B1479" t="s">
        <v>2</v>
      </c>
      <c r="C1479" s="2">
        <v>44301.572904843306</v>
      </c>
      <c r="D1479" s="13">
        <v>44301.856579288025</v>
      </c>
      <c r="E1479" s="4">
        <v>0</v>
      </c>
      <c r="F1479" s="4">
        <v>2</v>
      </c>
      <c r="G1479" s="4">
        <v>0</v>
      </c>
      <c r="H1479" s="4">
        <v>0</v>
      </c>
      <c r="I1479" s="4">
        <v>0</v>
      </c>
      <c r="J1479" s="4">
        <v>0</v>
      </c>
      <c r="K1479">
        <v>2</v>
      </c>
      <c r="L1479" s="4">
        <f t="shared" si="23"/>
        <v>1</v>
      </c>
      <c r="M1479" s="4">
        <v>1</v>
      </c>
    </row>
    <row r="1480" spans="1:13" x14ac:dyDescent="0.3">
      <c r="A1480">
        <v>33028</v>
      </c>
      <c r="B1480" t="s">
        <v>6</v>
      </c>
      <c r="C1480" s="2">
        <v>44304.737316595441</v>
      </c>
      <c r="D1480" s="13">
        <v>44305.687889967638</v>
      </c>
      <c r="E1480" s="4">
        <v>0</v>
      </c>
      <c r="F1480" s="4">
        <v>4</v>
      </c>
      <c r="G1480" s="4">
        <v>3</v>
      </c>
      <c r="H1480" s="4">
        <v>0</v>
      </c>
      <c r="I1480" s="4">
        <v>0</v>
      </c>
      <c r="J1480" s="4">
        <v>0</v>
      </c>
      <c r="K1480">
        <v>7</v>
      </c>
      <c r="L1480" s="4">
        <f t="shared" si="23"/>
        <v>2</v>
      </c>
      <c r="M1480" s="4">
        <v>1</v>
      </c>
    </row>
    <row r="1481" spans="1:13" x14ac:dyDescent="0.3">
      <c r="A1481">
        <v>33043</v>
      </c>
      <c r="B1481" t="s">
        <v>14</v>
      </c>
      <c r="C1481" s="2">
        <v>44342.631274430205</v>
      </c>
      <c r="D1481" s="13">
        <v>44344.089184466022</v>
      </c>
      <c r="E1481" s="4">
        <v>0</v>
      </c>
      <c r="F1481" s="4">
        <v>0</v>
      </c>
      <c r="G1481" s="4">
        <v>2</v>
      </c>
      <c r="H1481" s="4">
        <v>3</v>
      </c>
      <c r="I1481" s="4">
        <v>0</v>
      </c>
      <c r="J1481" s="4">
        <v>0</v>
      </c>
      <c r="K1481">
        <v>5</v>
      </c>
      <c r="L1481" s="4">
        <f t="shared" si="23"/>
        <v>2</v>
      </c>
      <c r="M1481" s="4">
        <v>1</v>
      </c>
    </row>
    <row r="1482" spans="1:13" x14ac:dyDescent="0.3">
      <c r="A1482">
        <v>33062</v>
      </c>
      <c r="B1482" t="s">
        <v>2</v>
      </c>
      <c r="C1482" s="2">
        <v>44309.733530413097</v>
      </c>
      <c r="D1482" s="13">
        <v>44311.579880258905</v>
      </c>
      <c r="E1482" s="4">
        <v>0</v>
      </c>
      <c r="F1482" s="4">
        <v>2</v>
      </c>
      <c r="G1482" s="4">
        <v>3</v>
      </c>
      <c r="H1482" s="4">
        <v>4</v>
      </c>
      <c r="I1482" s="4">
        <v>4</v>
      </c>
      <c r="J1482" s="4">
        <v>0</v>
      </c>
      <c r="K1482">
        <v>13</v>
      </c>
      <c r="L1482" s="4">
        <f t="shared" si="23"/>
        <v>4</v>
      </c>
      <c r="M1482" s="4">
        <v>1</v>
      </c>
    </row>
    <row r="1483" spans="1:13" x14ac:dyDescent="0.3">
      <c r="A1483">
        <v>33075</v>
      </c>
      <c r="B1483" t="s">
        <v>5</v>
      </c>
      <c r="C1483" s="2">
        <v>44345.644892272088</v>
      </c>
      <c r="D1483" s="13">
        <v>44346.826239482201</v>
      </c>
      <c r="E1483" s="4">
        <v>0</v>
      </c>
      <c r="F1483" s="4">
        <v>0</v>
      </c>
      <c r="G1483" s="4">
        <v>1</v>
      </c>
      <c r="H1483" s="4">
        <v>3</v>
      </c>
      <c r="I1483" s="4">
        <v>3</v>
      </c>
      <c r="J1483" s="4">
        <v>4</v>
      </c>
      <c r="K1483">
        <v>11</v>
      </c>
      <c r="L1483" s="4">
        <f t="shared" si="23"/>
        <v>4</v>
      </c>
      <c r="M1483" s="4">
        <v>1</v>
      </c>
    </row>
    <row r="1484" spans="1:13" x14ac:dyDescent="0.3">
      <c r="A1484">
        <v>33091</v>
      </c>
      <c r="B1484" t="s">
        <v>5</v>
      </c>
      <c r="C1484" s="2">
        <v>44384.694973468664</v>
      </c>
      <c r="D1484" s="13">
        <v>44386.557631067961</v>
      </c>
      <c r="E1484" s="4">
        <v>0</v>
      </c>
      <c r="F1484" s="4">
        <v>0</v>
      </c>
      <c r="G1484" s="4">
        <v>0</v>
      </c>
      <c r="H1484" s="4">
        <v>0</v>
      </c>
      <c r="I1484" s="4">
        <v>4</v>
      </c>
      <c r="J1484" s="4">
        <v>0</v>
      </c>
      <c r="K1484">
        <v>4</v>
      </c>
      <c r="L1484" s="4">
        <f t="shared" si="23"/>
        <v>1</v>
      </c>
      <c r="M1484" s="4">
        <v>1</v>
      </c>
    </row>
    <row r="1485" spans="1:13" x14ac:dyDescent="0.3">
      <c r="A1485">
        <v>33128</v>
      </c>
      <c r="B1485" t="s">
        <v>2</v>
      </c>
      <c r="C1485" s="2">
        <v>44307.828566844735</v>
      </c>
      <c r="D1485" s="13">
        <v>44308.587970873792</v>
      </c>
      <c r="E1485" s="4">
        <v>0</v>
      </c>
      <c r="F1485" s="4">
        <v>1</v>
      </c>
      <c r="G1485" s="4">
        <v>7</v>
      </c>
      <c r="H1485" s="4">
        <v>3</v>
      </c>
      <c r="I1485" s="4">
        <v>0</v>
      </c>
      <c r="J1485" s="4">
        <v>0</v>
      </c>
      <c r="K1485">
        <v>11</v>
      </c>
      <c r="L1485" s="4">
        <f t="shared" si="23"/>
        <v>3</v>
      </c>
      <c r="M1485" s="4">
        <v>1</v>
      </c>
    </row>
    <row r="1486" spans="1:13" x14ac:dyDescent="0.3">
      <c r="A1486">
        <v>33132</v>
      </c>
      <c r="B1486" t="s">
        <v>17</v>
      </c>
      <c r="C1486" s="2">
        <v>44374.670954843314</v>
      </c>
      <c r="D1486" s="13">
        <v>44374.967825242718</v>
      </c>
      <c r="E1486" s="4">
        <v>0</v>
      </c>
      <c r="F1486" s="4">
        <v>0</v>
      </c>
      <c r="G1486" s="4">
        <v>0</v>
      </c>
      <c r="H1486" s="4">
        <v>1</v>
      </c>
      <c r="I1486" s="4">
        <v>2</v>
      </c>
      <c r="J1486" s="4">
        <v>0</v>
      </c>
      <c r="K1486">
        <v>3</v>
      </c>
      <c r="L1486" s="4">
        <f t="shared" si="23"/>
        <v>2</v>
      </c>
      <c r="M1486" s="4">
        <v>1</v>
      </c>
    </row>
    <row r="1487" spans="1:13" x14ac:dyDescent="0.3">
      <c r="A1487">
        <v>33142</v>
      </c>
      <c r="B1487" t="s">
        <v>7</v>
      </c>
      <c r="C1487" s="2">
        <v>44308.155934686605</v>
      </c>
      <c r="D1487" s="13">
        <v>44308.686271844657</v>
      </c>
      <c r="E1487" s="4">
        <v>0</v>
      </c>
      <c r="F1487" s="4">
        <v>1</v>
      </c>
      <c r="G1487" s="4">
        <v>4</v>
      </c>
      <c r="H1487" s="4">
        <v>0</v>
      </c>
      <c r="I1487" s="4">
        <v>0</v>
      </c>
      <c r="J1487" s="4">
        <v>0</v>
      </c>
      <c r="K1487">
        <v>5</v>
      </c>
      <c r="L1487" s="4">
        <f t="shared" si="23"/>
        <v>2</v>
      </c>
      <c r="M1487" s="4">
        <v>1</v>
      </c>
    </row>
    <row r="1488" spans="1:13" x14ac:dyDescent="0.3">
      <c r="A1488">
        <v>33145</v>
      </c>
      <c r="B1488" t="s">
        <v>2</v>
      </c>
      <c r="C1488" s="2">
        <v>44315.46558262108</v>
      </c>
      <c r="D1488" s="13">
        <v>44315.791854368937</v>
      </c>
      <c r="E1488" s="4">
        <v>0</v>
      </c>
      <c r="F1488" s="4">
        <v>1</v>
      </c>
      <c r="G1488" s="4">
        <v>5</v>
      </c>
      <c r="H1488" s="4">
        <v>4</v>
      </c>
      <c r="I1488" s="4">
        <v>3</v>
      </c>
      <c r="J1488" s="4">
        <v>0</v>
      </c>
      <c r="K1488">
        <v>13</v>
      </c>
      <c r="L1488" s="4">
        <f t="shared" si="23"/>
        <v>4</v>
      </c>
      <c r="M1488" s="4">
        <v>1</v>
      </c>
    </row>
    <row r="1489" spans="1:13" x14ac:dyDescent="0.3">
      <c r="A1489">
        <v>33196</v>
      </c>
      <c r="B1489" t="s">
        <v>5</v>
      </c>
      <c r="C1489" s="2">
        <v>44378.196814779207</v>
      </c>
      <c r="D1489" s="13">
        <v>44378.693553398058</v>
      </c>
      <c r="E1489" s="4">
        <v>0</v>
      </c>
      <c r="F1489" s="4">
        <v>0</v>
      </c>
      <c r="G1489" s="4">
        <v>0</v>
      </c>
      <c r="H1489" s="4">
        <v>0</v>
      </c>
      <c r="I1489" s="4">
        <v>5</v>
      </c>
      <c r="J1489" s="4">
        <v>0</v>
      </c>
      <c r="K1489">
        <v>5</v>
      </c>
      <c r="L1489" s="4">
        <f t="shared" si="23"/>
        <v>1</v>
      </c>
      <c r="M1489" s="4">
        <v>1</v>
      </c>
    </row>
    <row r="1490" spans="1:13" x14ac:dyDescent="0.3">
      <c r="A1490">
        <v>33198</v>
      </c>
      <c r="B1490" t="s">
        <v>5</v>
      </c>
      <c r="C1490" s="2">
        <v>44304.564909650995</v>
      </c>
      <c r="D1490" s="13">
        <v>44305.526886731386</v>
      </c>
      <c r="E1490" s="4">
        <v>0</v>
      </c>
      <c r="F1490" s="4">
        <v>1</v>
      </c>
      <c r="G1490" s="4">
        <v>4</v>
      </c>
      <c r="H1490" s="4">
        <v>0</v>
      </c>
      <c r="I1490" s="4">
        <v>0</v>
      </c>
      <c r="J1490" s="4">
        <v>0</v>
      </c>
      <c r="K1490">
        <v>5</v>
      </c>
      <c r="L1490" s="4">
        <f t="shared" si="23"/>
        <v>2</v>
      </c>
      <c r="M1490" s="4">
        <v>1</v>
      </c>
    </row>
    <row r="1491" spans="1:13" x14ac:dyDescent="0.3">
      <c r="A1491">
        <v>33213</v>
      </c>
      <c r="B1491" t="s">
        <v>7</v>
      </c>
      <c r="C1491" s="2">
        <v>44376.59857143875</v>
      </c>
      <c r="D1491" s="13">
        <v>44377.788213592234</v>
      </c>
      <c r="E1491" s="4">
        <v>0</v>
      </c>
      <c r="F1491" s="4">
        <v>0</v>
      </c>
      <c r="G1491" s="4">
        <v>0</v>
      </c>
      <c r="H1491" s="4">
        <v>1</v>
      </c>
      <c r="I1491" s="4">
        <v>4</v>
      </c>
      <c r="J1491" s="4">
        <v>0</v>
      </c>
      <c r="K1491">
        <v>5</v>
      </c>
      <c r="L1491" s="4">
        <f t="shared" si="23"/>
        <v>2</v>
      </c>
      <c r="M1491" s="4">
        <v>1</v>
      </c>
    </row>
    <row r="1492" spans="1:13" x14ac:dyDescent="0.3">
      <c r="A1492">
        <v>33222</v>
      </c>
      <c r="B1492" t="s">
        <v>5</v>
      </c>
      <c r="C1492" s="2">
        <v>44311.284368019944</v>
      </c>
      <c r="D1492" s="13">
        <v>44311.769605177993</v>
      </c>
      <c r="E1492" s="4">
        <v>0</v>
      </c>
      <c r="F1492" s="4">
        <v>2</v>
      </c>
      <c r="G1492" s="4">
        <v>4</v>
      </c>
      <c r="H1492" s="4">
        <v>4</v>
      </c>
      <c r="I1492" s="4">
        <v>0</v>
      </c>
      <c r="J1492" s="4">
        <v>0</v>
      </c>
      <c r="K1492">
        <v>10</v>
      </c>
      <c r="L1492" s="4">
        <f t="shared" si="23"/>
        <v>3</v>
      </c>
      <c r="M1492" s="4">
        <v>1</v>
      </c>
    </row>
    <row r="1493" spans="1:13" x14ac:dyDescent="0.3">
      <c r="A1493">
        <v>33240</v>
      </c>
      <c r="B1493" t="s">
        <v>2</v>
      </c>
      <c r="C1493" s="2">
        <v>44359.122000000003</v>
      </c>
      <c r="D1493" s="13"/>
      <c r="E1493" s="4">
        <v>0</v>
      </c>
      <c r="F1493" s="4">
        <v>0</v>
      </c>
      <c r="G1493" s="4">
        <v>0</v>
      </c>
      <c r="H1493" s="4">
        <v>0</v>
      </c>
      <c r="I1493" s="4">
        <v>0</v>
      </c>
      <c r="J1493" s="4">
        <v>0</v>
      </c>
      <c r="K1493">
        <v>0</v>
      </c>
      <c r="L1493" s="4">
        <f t="shared" si="23"/>
        <v>0</v>
      </c>
    </row>
    <row r="1494" spans="1:13" x14ac:dyDescent="0.3">
      <c r="A1494">
        <v>33272</v>
      </c>
      <c r="B1494" t="s">
        <v>2</v>
      </c>
      <c r="C1494" s="2">
        <v>44406.495000000003</v>
      </c>
      <c r="D1494" s="13"/>
      <c r="E1494" s="4">
        <v>0</v>
      </c>
      <c r="F1494" s="4">
        <v>0</v>
      </c>
      <c r="G1494" s="4">
        <v>0</v>
      </c>
      <c r="H1494" s="4">
        <v>0</v>
      </c>
      <c r="I1494" s="4">
        <v>0</v>
      </c>
      <c r="J1494" s="4">
        <v>0</v>
      </c>
      <c r="K1494">
        <v>0</v>
      </c>
      <c r="L1494" s="4">
        <f t="shared" si="23"/>
        <v>0</v>
      </c>
    </row>
    <row r="1495" spans="1:13" x14ac:dyDescent="0.3">
      <c r="A1495">
        <v>33282</v>
      </c>
      <c r="B1495" t="s">
        <v>2</v>
      </c>
      <c r="C1495" s="2">
        <v>44371.858605947287</v>
      </c>
      <c r="D1495" s="13">
        <v>44372.803181229778</v>
      </c>
      <c r="E1495" s="4">
        <v>0</v>
      </c>
      <c r="F1495" s="4">
        <v>0</v>
      </c>
      <c r="G1495" s="4">
        <v>0</v>
      </c>
      <c r="H1495" s="4">
        <v>1</v>
      </c>
      <c r="I1495" s="4">
        <v>5</v>
      </c>
      <c r="J1495" s="4">
        <v>3</v>
      </c>
      <c r="K1495">
        <v>9</v>
      </c>
      <c r="L1495" s="4">
        <f t="shared" si="23"/>
        <v>3</v>
      </c>
      <c r="M1495" s="4">
        <v>1</v>
      </c>
    </row>
    <row r="1496" spans="1:13" x14ac:dyDescent="0.3">
      <c r="A1496">
        <v>33299</v>
      </c>
      <c r="B1496" t="s">
        <v>2</v>
      </c>
      <c r="C1496" s="2">
        <v>44316.239794871792</v>
      </c>
      <c r="D1496" s="13">
        <v>44316.758333333339</v>
      </c>
      <c r="E1496" s="4">
        <v>0</v>
      </c>
      <c r="F1496" s="4">
        <v>1</v>
      </c>
      <c r="G1496" s="4">
        <v>9</v>
      </c>
      <c r="H1496" s="4">
        <v>5</v>
      </c>
      <c r="I1496" s="4">
        <v>0</v>
      </c>
      <c r="J1496" s="4">
        <v>0</v>
      </c>
      <c r="K1496">
        <v>15</v>
      </c>
      <c r="L1496" s="4">
        <f t="shared" si="23"/>
        <v>3</v>
      </c>
      <c r="M1496" s="4">
        <v>1</v>
      </c>
    </row>
    <row r="1497" spans="1:13" x14ac:dyDescent="0.3">
      <c r="A1497">
        <v>33333</v>
      </c>
      <c r="B1497" t="s">
        <v>2</v>
      </c>
      <c r="C1497" s="2">
        <v>44310.327285078347</v>
      </c>
      <c r="D1497" s="13">
        <v>44311.751401294503</v>
      </c>
      <c r="E1497" s="4">
        <v>0</v>
      </c>
      <c r="F1497" s="4">
        <v>3</v>
      </c>
      <c r="G1497" s="4">
        <v>3</v>
      </c>
      <c r="H1497" s="4">
        <v>4</v>
      </c>
      <c r="I1497" s="4">
        <v>5</v>
      </c>
      <c r="J1497" s="4">
        <v>3</v>
      </c>
      <c r="K1497">
        <v>18</v>
      </c>
      <c r="L1497" s="4">
        <f t="shared" si="23"/>
        <v>5</v>
      </c>
      <c r="M1497" s="4">
        <v>1</v>
      </c>
    </row>
    <row r="1498" spans="1:13" x14ac:dyDescent="0.3">
      <c r="A1498">
        <v>33350</v>
      </c>
      <c r="B1498" t="s">
        <v>5</v>
      </c>
      <c r="C1498" s="2">
        <v>44383.977658760683</v>
      </c>
      <c r="D1498" s="13">
        <v>44384.536595469253</v>
      </c>
      <c r="E1498" s="4">
        <v>0</v>
      </c>
      <c r="F1498" s="4">
        <v>0</v>
      </c>
      <c r="G1498" s="4">
        <v>0</v>
      </c>
      <c r="H1498" s="4">
        <v>0</v>
      </c>
      <c r="I1498" s="4">
        <v>4</v>
      </c>
      <c r="J1498" s="4">
        <v>0</v>
      </c>
      <c r="K1498">
        <v>4</v>
      </c>
      <c r="L1498" s="4">
        <f t="shared" si="23"/>
        <v>1</v>
      </c>
      <c r="M1498" s="4">
        <v>1</v>
      </c>
    </row>
    <row r="1499" spans="1:13" x14ac:dyDescent="0.3">
      <c r="A1499">
        <v>33351</v>
      </c>
      <c r="B1499" t="s">
        <v>7</v>
      </c>
      <c r="C1499" s="2">
        <v>44340.552440206549</v>
      </c>
      <c r="D1499" s="13">
        <v>44341.52931391586</v>
      </c>
      <c r="E1499" s="4">
        <v>0</v>
      </c>
      <c r="F1499" s="4">
        <v>0</v>
      </c>
      <c r="G1499" s="4">
        <v>2</v>
      </c>
      <c r="H1499" s="4">
        <v>8</v>
      </c>
      <c r="I1499" s="4">
        <v>5</v>
      </c>
      <c r="J1499" s="4">
        <v>4</v>
      </c>
      <c r="K1499">
        <v>19</v>
      </c>
      <c r="L1499" s="4">
        <f t="shared" si="23"/>
        <v>4</v>
      </c>
      <c r="M1499" s="4">
        <v>1</v>
      </c>
    </row>
    <row r="1500" spans="1:13" x14ac:dyDescent="0.3">
      <c r="A1500">
        <v>33393</v>
      </c>
      <c r="B1500" t="s">
        <v>2</v>
      </c>
      <c r="C1500" s="2">
        <v>44422.470205947291</v>
      </c>
      <c r="D1500" s="13">
        <v>44423.463179418315</v>
      </c>
      <c r="E1500" s="4">
        <v>0</v>
      </c>
      <c r="F1500" s="4">
        <v>0</v>
      </c>
      <c r="G1500" s="4">
        <v>0</v>
      </c>
      <c r="H1500" s="4">
        <v>0</v>
      </c>
      <c r="I1500" s="4">
        <v>0</v>
      </c>
      <c r="J1500" s="4">
        <v>1</v>
      </c>
      <c r="K1500">
        <v>1</v>
      </c>
      <c r="L1500" s="4">
        <f t="shared" si="23"/>
        <v>1</v>
      </c>
      <c r="M1500" s="4">
        <v>1</v>
      </c>
    </row>
    <row r="1501" spans="1:13" x14ac:dyDescent="0.3">
      <c r="A1501">
        <v>33401</v>
      </c>
      <c r="B1501" t="s">
        <v>2</v>
      </c>
      <c r="C1501" s="2">
        <v>44322.03120477208</v>
      </c>
      <c r="D1501" s="13">
        <v>44323.274055016183</v>
      </c>
      <c r="E1501" s="4">
        <v>0</v>
      </c>
      <c r="F1501" s="4">
        <v>0</v>
      </c>
      <c r="G1501" s="4">
        <v>3</v>
      </c>
      <c r="H1501" s="4">
        <v>5</v>
      </c>
      <c r="I1501" s="4">
        <v>5</v>
      </c>
      <c r="J1501" s="4">
        <v>5</v>
      </c>
      <c r="K1501">
        <v>18</v>
      </c>
      <c r="L1501" s="4">
        <f t="shared" si="23"/>
        <v>4</v>
      </c>
      <c r="M1501" s="4">
        <v>1</v>
      </c>
    </row>
    <row r="1502" spans="1:13" x14ac:dyDescent="0.3">
      <c r="A1502">
        <v>33450</v>
      </c>
      <c r="B1502" t="s">
        <v>2</v>
      </c>
      <c r="C1502" s="2">
        <v>44337.088533511393</v>
      </c>
      <c r="D1502" s="13">
        <v>44337.78214563107</v>
      </c>
      <c r="E1502" s="4">
        <v>0</v>
      </c>
      <c r="F1502" s="4">
        <v>0</v>
      </c>
      <c r="G1502" s="4">
        <v>2</v>
      </c>
      <c r="H1502" s="4">
        <v>2</v>
      </c>
      <c r="I1502" s="4">
        <v>0</v>
      </c>
      <c r="J1502" s="4">
        <v>0</v>
      </c>
      <c r="K1502">
        <v>4</v>
      </c>
      <c r="L1502" s="4">
        <f t="shared" si="23"/>
        <v>2</v>
      </c>
      <c r="M1502" s="4">
        <v>1</v>
      </c>
    </row>
    <row r="1503" spans="1:13" x14ac:dyDescent="0.3">
      <c r="A1503">
        <v>33482</v>
      </c>
      <c r="B1503" t="s">
        <v>5</v>
      </c>
      <c r="C1503" s="2">
        <v>44371.38041339031</v>
      </c>
      <c r="D1503" s="13">
        <v>44371.91685436893</v>
      </c>
      <c r="E1503" s="4">
        <v>0</v>
      </c>
      <c r="F1503" s="4">
        <v>0</v>
      </c>
      <c r="G1503" s="4">
        <v>0</v>
      </c>
      <c r="H1503" s="4">
        <v>3</v>
      </c>
      <c r="I1503" s="4">
        <v>4</v>
      </c>
      <c r="J1503" s="4">
        <v>0</v>
      </c>
      <c r="K1503">
        <v>7</v>
      </c>
      <c r="L1503" s="4">
        <f t="shared" si="23"/>
        <v>2</v>
      </c>
      <c r="M1503" s="4">
        <v>1</v>
      </c>
    </row>
    <row r="1504" spans="1:13" x14ac:dyDescent="0.3">
      <c r="A1504">
        <v>33491</v>
      </c>
      <c r="B1504" t="s">
        <v>19</v>
      </c>
      <c r="C1504" s="2">
        <v>44371.512337428772</v>
      </c>
      <c r="D1504" s="13">
        <v>44372.475915857605</v>
      </c>
      <c r="E1504" s="4">
        <v>0</v>
      </c>
      <c r="F1504" s="4">
        <v>0</v>
      </c>
      <c r="G1504" s="4">
        <v>0</v>
      </c>
      <c r="H1504" s="4">
        <v>2</v>
      </c>
      <c r="I1504" s="4">
        <v>0</v>
      </c>
      <c r="J1504" s="4">
        <v>2</v>
      </c>
      <c r="K1504">
        <v>4</v>
      </c>
      <c r="L1504" s="4">
        <f t="shared" si="23"/>
        <v>2</v>
      </c>
      <c r="M1504" s="4">
        <v>1</v>
      </c>
    </row>
    <row r="1505" spans="1:13" x14ac:dyDescent="0.3">
      <c r="A1505">
        <v>33561</v>
      </c>
      <c r="B1505" t="s">
        <v>8</v>
      </c>
      <c r="C1505" s="2">
        <v>44314.420218447289</v>
      </c>
      <c r="D1505" s="13">
        <v>44315.375996763752</v>
      </c>
      <c r="E1505" s="4">
        <v>0</v>
      </c>
      <c r="F1505" s="4">
        <v>1</v>
      </c>
      <c r="G1505" s="4">
        <v>6</v>
      </c>
      <c r="H1505" s="4">
        <v>4</v>
      </c>
      <c r="I1505" s="4">
        <v>6</v>
      </c>
      <c r="J1505" s="4">
        <v>1</v>
      </c>
      <c r="K1505">
        <v>18</v>
      </c>
      <c r="L1505" s="4">
        <f t="shared" si="23"/>
        <v>5</v>
      </c>
      <c r="M1505" s="4">
        <v>1</v>
      </c>
    </row>
    <row r="1506" spans="1:13" x14ac:dyDescent="0.3">
      <c r="A1506">
        <v>33626</v>
      </c>
      <c r="B1506" t="s">
        <v>6</v>
      </c>
      <c r="C1506" s="2">
        <v>44371.846711289181</v>
      </c>
      <c r="D1506" s="13">
        <v>44372.592420711975</v>
      </c>
      <c r="E1506" s="4">
        <v>0</v>
      </c>
      <c r="F1506" s="4">
        <v>0</v>
      </c>
      <c r="G1506" s="4">
        <v>0</v>
      </c>
      <c r="H1506" s="4">
        <v>1</v>
      </c>
      <c r="I1506" s="4">
        <v>3</v>
      </c>
      <c r="J1506" s="4">
        <v>0</v>
      </c>
      <c r="K1506">
        <v>4</v>
      </c>
      <c r="L1506" s="4">
        <f t="shared" si="23"/>
        <v>2</v>
      </c>
      <c r="M1506" s="4">
        <v>1</v>
      </c>
    </row>
    <row r="1507" spans="1:13" x14ac:dyDescent="0.3">
      <c r="A1507">
        <v>33657</v>
      </c>
      <c r="B1507" t="s">
        <v>2</v>
      </c>
      <c r="C1507" s="2">
        <v>44315.840298076924</v>
      </c>
      <c r="D1507" s="13">
        <v>44316.846870550165</v>
      </c>
      <c r="E1507" s="4">
        <v>0</v>
      </c>
      <c r="F1507" s="4">
        <v>1</v>
      </c>
      <c r="G1507" s="4">
        <v>1</v>
      </c>
      <c r="H1507" s="4">
        <v>8</v>
      </c>
      <c r="I1507" s="4">
        <v>1</v>
      </c>
      <c r="J1507" s="4">
        <v>7</v>
      </c>
      <c r="K1507">
        <v>18</v>
      </c>
      <c r="L1507" s="4">
        <f t="shared" si="23"/>
        <v>5</v>
      </c>
      <c r="M1507" s="4">
        <v>1</v>
      </c>
    </row>
    <row r="1508" spans="1:13" x14ac:dyDescent="0.3">
      <c r="A1508">
        <v>33683</v>
      </c>
      <c r="B1508" t="s">
        <v>3</v>
      </c>
      <c r="C1508" s="2">
        <v>44376.741149465808</v>
      </c>
      <c r="D1508" s="13">
        <v>44377.664831715214</v>
      </c>
      <c r="E1508" s="4">
        <v>0</v>
      </c>
      <c r="F1508" s="4">
        <v>0</v>
      </c>
      <c r="G1508" s="4">
        <v>0</v>
      </c>
      <c r="H1508" s="4">
        <v>1</v>
      </c>
      <c r="I1508" s="4">
        <v>2</v>
      </c>
      <c r="J1508" s="4">
        <v>4</v>
      </c>
      <c r="K1508">
        <v>7</v>
      </c>
      <c r="L1508" s="4">
        <f t="shared" si="23"/>
        <v>3</v>
      </c>
      <c r="M1508" s="4">
        <v>1</v>
      </c>
    </row>
    <row r="1509" spans="1:13" x14ac:dyDescent="0.3">
      <c r="A1509">
        <v>33702</v>
      </c>
      <c r="B1509" t="s">
        <v>5</v>
      </c>
      <c r="C1509" s="2">
        <v>44406.650873753562</v>
      </c>
      <c r="D1509" s="13">
        <v>44407.860220064722</v>
      </c>
      <c r="E1509" s="4">
        <v>0</v>
      </c>
      <c r="F1509" s="4">
        <v>0</v>
      </c>
      <c r="G1509" s="4">
        <v>0</v>
      </c>
      <c r="H1509" s="4">
        <v>0</v>
      </c>
      <c r="I1509" s="4">
        <v>1</v>
      </c>
      <c r="J1509" s="4">
        <v>2</v>
      </c>
      <c r="K1509">
        <v>3</v>
      </c>
      <c r="L1509" s="4">
        <f t="shared" si="23"/>
        <v>2</v>
      </c>
      <c r="M1509" s="4">
        <v>1</v>
      </c>
    </row>
    <row r="1510" spans="1:13" x14ac:dyDescent="0.3">
      <c r="A1510">
        <v>33711</v>
      </c>
      <c r="B1510" t="s">
        <v>7</v>
      </c>
      <c r="C1510" s="2">
        <v>44343.408033084052</v>
      </c>
      <c r="D1510" s="13">
        <v>44343.656999999999</v>
      </c>
      <c r="E1510" s="4">
        <v>0</v>
      </c>
      <c r="F1510" s="4">
        <v>0</v>
      </c>
      <c r="G1510" s="4">
        <v>1</v>
      </c>
      <c r="H1510" s="4">
        <v>0</v>
      </c>
      <c r="I1510" s="4">
        <v>0</v>
      </c>
      <c r="J1510" s="4">
        <v>0</v>
      </c>
      <c r="K1510">
        <v>1</v>
      </c>
      <c r="L1510" s="4">
        <f t="shared" si="23"/>
        <v>1</v>
      </c>
      <c r="M1510" s="4">
        <v>1</v>
      </c>
    </row>
    <row r="1511" spans="1:13" x14ac:dyDescent="0.3">
      <c r="A1511">
        <v>33723</v>
      </c>
      <c r="B1511" t="s">
        <v>5</v>
      </c>
      <c r="C1511" s="2">
        <v>44329.652361965811</v>
      </c>
      <c r="D1511" s="13">
        <v>44330.585139158575</v>
      </c>
      <c r="E1511" s="4">
        <v>0</v>
      </c>
      <c r="F1511" s="4">
        <v>0</v>
      </c>
      <c r="G1511" s="4">
        <v>4</v>
      </c>
      <c r="H1511" s="4">
        <v>0</v>
      </c>
      <c r="I1511" s="4">
        <v>0</v>
      </c>
      <c r="J1511" s="4">
        <v>0</v>
      </c>
      <c r="K1511">
        <v>4</v>
      </c>
      <c r="L1511" s="4">
        <f t="shared" si="23"/>
        <v>1</v>
      </c>
      <c r="M1511" s="4">
        <v>1</v>
      </c>
    </row>
    <row r="1512" spans="1:13" x14ac:dyDescent="0.3">
      <c r="A1512">
        <v>33750</v>
      </c>
      <c r="B1512" t="s">
        <v>5</v>
      </c>
      <c r="C1512" s="2">
        <v>44342.19930505698</v>
      </c>
      <c r="D1512" s="13">
        <v>44342.701644012945</v>
      </c>
      <c r="E1512" s="4">
        <v>0</v>
      </c>
      <c r="F1512" s="4">
        <v>0</v>
      </c>
      <c r="G1512" s="4">
        <v>1</v>
      </c>
      <c r="H1512" s="4">
        <v>2</v>
      </c>
      <c r="I1512" s="4">
        <v>0</v>
      </c>
      <c r="J1512" s="4">
        <v>0</v>
      </c>
      <c r="K1512">
        <v>3</v>
      </c>
      <c r="L1512" s="4">
        <f t="shared" si="23"/>
        <v>2</v>
      </c>
      <c r="M1512" s="4">
        <v>1</v>
      </c>
    </row>
    <row r="1513" spans="1:13" x14ac:dyDescent="0.3">
      <c r="A1513">
        <v>33758</v>
      </c>
      <c r="B1513" t="s">
        <v>10</v>
      </c>
      <c r="C1513" s="2">
        <v>44340.709870726496</v>
      </c>
      <c r="D1513" s="13">
        <v>44342.142987055013</v>
      </c>
      <c r="E1513" s="4">
        <v>0</v>
      </c>
      <c r="F1513" s="4">
        <v>0</v>
      </c>
      <c r="G1513" s="4">
        <v>1</v>
      </c>
      <c r="H1513" s="4">
        <v>0</v>
      </c>
      <c r="I1513" s="4">
        <v>3</v>
      </c>
      <c r="J1513" s="4">
        <v>0</v>
      </c>
      <c r="K1513">
        <v>4</v>
      </c>
      <c r="L1513" s="4">
        <f t="shared" si="23"/>
        <v>2</v>
      </c>
      <c r="M1513" s="4">
        <v>1</v>
      </c>
    </row>
    <row r="1514" spans="1:13" x14ac:dyDescent="0.3">
      <c r="A1514">
        <v>33797</v>
      </c>
      <c r="B1514" t="s">
        <v>19</v>
      </c>
      <c r="C1514" s="2">
        <v>44314.98108561254</v>
      </c>
      <c r="D1514" s="13">
        <v>44315.467825242718</v>
      </c>
      <c r="E1514" s="4">
        <v>0</v>
      </c>
      <c r="F1514" s="4">
        <v>2</v>
      </c>
      <c r="G1514" s="4">
        <v>3</v>
      </c>
      <c r="H1514" s="4">
        <v>5</v>
      </c>
      <c r="I1514" s="4">
        <v>5</v>
      </c>
      <c r="J1514" s="4">
        <v>3</v>
      </c>
      <c r="K1514">
        <v>18</v>
      </c>
      <c r="L1514" s="4">
        <f t="shared" si="23"/>
        <v>5</v>
      </c>
      <c r="M1514" s="4">
        <v>1</v>
      </c>
    </row>
    <row r="1515" spans="1:13" x14ac:dyDescent="0.3">
      <c r="A1515">
        <v>33805</v>
      </c>
      <c r="B1515" t="s">
        <v>6</v>
      </c>
      <c r="C1515" s="2">
        <v>44393.639172435898</v>
      </c>
      <c r="D1515" s="13">
        <v>44393.88853721683</v>
      </c>
      <c r="E1515" s="4">
        <v>0</v>
      </c>
      <c r="F1515" s="4">
        <v>0</v>
      </c>
      <c r="G1515" s="4">
        <v>0</v>
      </c>
      <c r="H1515" s="4">
        <v>0</v>
      </c>
      <c r="I1515" s="4">
        <v>3</v>
      </c>
      <c r="J1515" s="4">
        <v>6</v>
      </c>
      <c r="K1515">
        <v>9</v>
      </c>
      <c r="L1515" s="4">
        <f t="shared" si="23"/>
        <v>2</v>
      </c>
      <c r="M1515" s="4">
        <v>1</v>
      </c>
    </row>
    <row r="1516" spans="1:13" x14ac:dyDescent="0.3">
      <c r="A1516">
        <v>33812</v>
      </c>
      <c r="B1516" t="s">
        <v>5</v>
      </c>
      <c r="C1516" s="2">
        <v>44286.109423361828</v>
      </c>
      <c r="D1516" s="13">
        <v>44286.420090614884</v>
      </c>
      <c r="E1516" s="4">
        <v>1</v>
      </c>
      <c r="F1516" s="4">
        <v>5</v>
      </c>
      <c r="G1516" s="4">
        <v>0</v>
      </c>
      <c r="H1516" s="4">
        <v>0</v>
      </c>
      <c r="I1516" s="4">
        <v>0</v>
      </c>
      <c r="J1516" s="4">
        <v>0</v>
      </c>
      <c r="K1516">
        <v>6</v>
      </c>
      <c r="L1516" s="4">
        <f t="shared" si="23"/>
        <v>2</v>
      </c>
      <c r="M1516" s="4">
        <v>1</v>
      </c>
    </row>
    <row r="1517" spans="1:13" x14ac:dyDescent="0.3">
      <c r="A1517">
        <v>33839</v>
      </c>
      <c r="B1517" t="s">
        <v>2</v>
      </c>
      <c r="C1517" s="2">
        <v>44328.224999999999</v>
      </c>
      <c r="D1517" s="13"/>
      <c r="E1517" s="4">
        <v>0</v>
      </c>
      <c r="F1517" s="4">
        <v>0</v>
      </c>
      <c r="G1517" s="4">
        <v>0</v>
      </c>
      <c r="H1517" s="4">
        <v>0</v>
      </c>
      <c r="I1517" s="4">
        <v>0</v>
      </c>
      <c r="J1517" s="4">
        <v>0</v>
      </c>
      <c r="K1517">
        <v>0</v>
      </c>
      <c r="L1517" s="4">
        <f t="shared" si="23"/>
        <v>0</v>
      </c>
    </row>
    <row r="1518" spans="1:13" x14ac:dyDescent="0.3">
      <c r="A1518">
        <v>33847</v>
      </c>
      <c r="B1518" t="s">
        <v>7</v>
      </c>
      <c r="C1518" s="2">
        <v>44378.548040633897</v>
      </c>
      <c r="D1518" s="13">
        <v>44380.024459546927</v>
      </c>
      <c r="E1518" s="4">
        <v>0</v>
      </c>
      <c r="F1518" s="4">
        <v>0</v>
      </c>
      <c r="G1518" s="4">
        <v>0</v>
      </c>
      <c r="H1518" s="4">
        <v>0</v>
      </c>
      <c r="I1518" s="4">
        <v>6</v>
      </c>
      <c r="J1518" s="4">
        <v>6</v>
      </c>
      <c r="K1518">
        <v>12</v>
      </c>
      <c r="L1518" s="4">
        <f t="shared" si="23"/>
        <v>2</v>
      </c>
      <c r="M1518" s="4">
        <v>1</v>
      </c>
    </row>
    <row r="1519" spans="1:13" x14ac:dyDescent="0.3">
      <c r="A1519">
        <v>33860</v>
      </c>
      <c r="B1519" t="s">
        <v>2</v>
      </c>
      <c r="C1519" s="2">
        <v>44374.247032834755</v>
      </c>
      <c r="D1519" s="13">
        <v>44374.775673139164</v>
      </c>
      <c r="E1519" s="4">
        <v>0</v>
      </c>
      <c r="F1519" s="4">
        <v>0</v>
      </c>
      <c r="G1519" s="4">
        <v>0</v>
      </c>
      <c r="H1519" s="4">
        <v>1</v>
      </c>
      <c r="I1519" s="4">
        <v>4</v>
      </c>
      <c r="J1519" s="4">
        <v>3</v>
      </c>
      <c r="K1519">
        <v>8</v>
      </c>
      <c r="L1519" s="4">
        <f t="shared" si="23"/>
        <v>3</v>
      </c>
      <c r="M1519" s="4">
        <v>1</v>
      </c>
    </row>
    <row r="1520" spans="1:13" x14ac:dyDescent="0.3">
      <c r="A1520">
        <v>33865</v>
      </c>
      <c r="B1520" t="s">
        <v>3</v>
      </c>
      <c r="C1520" s="2">
        <v>44306.696000000004</v>
      </c>
      <c r="D1520" s="13"/>
      <c r="E1520" s="4">
        <v>0</v>
      </c>
      <c r="F1520" s="4">
        <v>0</v>
      </c>
      <c r="G1520" s="4">
        <v>0</v>
      </c>
      <c r="H1520" s="4">
        <v>0</v>
      </c>
      <c r="I1520" s="4">
        <v>0</v>
      </c>
      <c r="J1520" s="4">
        <v>0</v>
      </c>
      <c r="K1520">
        <v>0</v>
      </c>
      <c r="L1520" s="4">
        <f t="shared" si="23"/>
        <v>0</v>
      </c>
    </row>
    <row r="1521" spans="1:13" x14ac:dyDescent="0.3">
      <c r="A1521">
        <v>33872</v>
      </c>
      <c r="B1521" t="s">
        <v>9</v>
      </c>
      <c r="C1521" s="2">
        <v>44340.752407977205</v>
      </c>
      <c r="D1521" s="13">
        <v>44342.420090614884</v>
      </c>
      <c r="E1521" s="4">
        <v>0</v>
      </c>
      <c r="F1521" s="4">
        <v>0</v>
      </c>
      <c r="G1521" s="4">
        <v>3</v>
      </c>
      <c r="H1521" s="4">
        <v>4</v>
      </c>
      <c r="I1521" s="4">
        <v>0</v>
      </c>
      <c r="J1521" s="4">
        <v>0</v>
      </c>
      <c r="K1521">
        <v>7</v>
      </c>
      <c r="L1521" s="4">
        <f t="shared" si="23"/>
        <v>2</v>
      </c>
      <c r="M1521" s="4">
        <v>1</v>
      </c>
    </row>
    <row r="1522" spans="1:13" x14ac:dyDescent="0.3">
      <c r="A1522">
        <v>33899</v>
      </c>
      <c r="B1522" t="s">
        <v>2</v>
      </c>
      <c r="C1522" s="2">
        <v>44399.995010292027</v>
      </c>
      <c r="D1522" s="13">
        <v>44401.617097087379</v>
      </c>
      <c r="E1522" s="4">
        <v>0</v>
      </c>
      <c r="F1522" s="4">
        <v>0</v>
      </c>
      <c r="G1522" s="4">
        <v>0</v>
      </c>
      <c r="H1522" s="4">
        <v>0</v>
      </c>
      <c r="I1522" s="4">
        <v>4</v>
      </c>
      <c r="J1522" s="4">
        <v>5</v>
      </c>
      <c r="K1522">
        <v>9</v>
      </c>
      <c r="L1522" s="4">
        <f t="shared" si="23"/>
        <v>2</v>
      </c>
      <c r="M1522" s="4">
        <v>1</v>
      </c>
    </row>
    <row r="1523" spans="1:13" x14ac:dyDescent="0.3">
      <c r="A1523">
        <v>33907</v>
      </c>
      <c r="B1523" t="s">
        <v>2</v>
      </c>
      <c r="C1523" s="2">
        <v>44312.284584864676</v>
      </c>
      <c r="D1523" s="13">
        <v>44313.526333333335</v>
      </c>
      <c r="E1523" s="4">
        <v>0</v>
      </c>
      <c r="F1523" s="4">
        <v>2</v>
      </c>
      <c r="G1523" s="4">
        <v>3</v>
      </c>
      <c r="H1523" s="4">
        <v>0</v>
      </c>
      <c r="I1523" s="4">
        <v>0</v>
      </c>
      <c r="J1523" s="4">
        <v>0</v>
      </c>
      <c r="K1523">
        <v>5</v>
      </c>
      <c r="L1523" s="4">
        <f t="shared" si="23"/>
        <v>2</v>
      </c>
      <c r="M1523" s="4">
        <v>1</v>
      </c>
    </row>
    <row r="1524" spans="1:13" x14ac:dyDescent="0.3">
      <c r="A1524">
        <v>33908</v>
      </c>
      <c r="B1524" t="s">
        <v>9</v>
      </c>
      <c r="C1524" s="2">
        <v>44437.928</v>
      </c>
      <c r="D1524" s="13"/>
      <c r="E1524" s="4">
        <v>0</v>
      </c>
      <c r="F1524" s="4">
        <v>0</v>
      </c>
      <c r="G1524" s="4">
        <v>0</v>
      </c>
      <c r="H1524" s="4">
        <v>0</v>
      </c>
      <c r="I1524" s="4">
        <v>0</v>
      </c>
      <c r="J1524" s="4">
        <v>0</v>
      </c>
      <c r="K1524">
        <v>0</v>
      </c>
      <c r="L1524" s="4">
        <f t="shared" si="23"/>
        <v>0</v>
      </c>
    </row>
    <row r="1525" spans="1:13" x14ac:dyDescent="0.3">
      <c r="A1525">
        <v>33915</v>
      </c>
      <c r="B1525" t="s">
        <v>5</v>
      </c>
      <c r="C1525" s="2">
        <v>44344.590555733623</v>
      </c>
      <c r="D1525" s="13">
        <v>44345.361857966855</v>
      </c>
      <c r="E1525" s="4">
        <v>0</v>
      </c>
      <c r="F1525" s="4">
        <v>0</v>
      </c>
      <c r="G1525" s="4">
        <v>2</v>
      </c>
      <c r="H1525" s="4">
        <v>3</v>
      </c>
      <c r="I1525" s="4">
        <v>0</v>
      </c>
      <c r="J1525" s="4">
        <v>0</v>
      </c>
      <c r="K1525">
        <v>5</v>
      </c>
      <c r="L1525" s="4">
        <f t="shared" si="23"/>
        <v>2</v>
      </c>
      <c r="M1525" s="4">
        <v>1</v>
      </c>
    </row>
    <row r="1526" spans="1:13" x14ac:dyDescent="0.3">
      <c r="A1526">
        <v>34036</v>
      </c>
      <c r="B1526" t="s">
        <v>5</v>
      </c>
      <c r="C1526" s="2">
        <v>44301.837730270658</v>
      </c>
      <c r="D1526" s="13">
        <v>44302.567339805821</v>
      </c>
      <c r="E1526" s="4">
        <v>0</v>
      </c>
      <c r="F1526" s="4">
        <v>3</v>
      </c>
      <c r="G1526" s="4">
        <v>7</v>
      </c>
      <c r="H1526" s="4">
        <v>0</v>
      </c>
      <c r="I1526" s="4">
        <v>0</v>
      </c>
      <c r="J1526" s="4">
        <v>0</v>
      </c>
      <c r="K1526">
        <v>10</v>
      </c>
      <c r="L1526" s="4">
        <f t="shared" si="23"/>
        <v>2</v>
      </c>
      <c r="M1526" s="4">
        <v>1</v>
      </c>
    </row>
    <row r="1527" spans="1:13" x14ac:dyDescent="0.3">
      <c r="A1527">
        <v>34039</v>
      </c>
      <c r="B1527" t="s">
        <v>7</v>
      </c>
      <c r="C1527" s="2">
        <v>44299.30817820513</v>
      </c>
      <c r="D1527" s="13">
        <v>44299.77041423948</v>
      </c>
      <c r="E1527" s="4">
        <v>0</v>
      </c>
      <c r="F1527" s="4">
        <v>4</v>
      </c>
      <c r="G1527" s="4">
        <v>2</v>
      </c>
      <c r="H1527" s="4">
        <v>4</v>
      </c>
      <c r="I1527" s="4">
        <v>3</v>
      </c>
      <c r="J1527" s="4">
        <v>4</v>
      </c>
      <c r="K1527">
        <v>17</v>
      </c>
      <c r="L1527" s="4">
        <f t="shared" si="23"/>
        <v>5</v>
      </c>
      <c r="M1527" s="4">
        <v>1</v>
      </c>
    </row>
    <row r="1528" spans="1:13" x14ac:dyDescent="0.3">
      <c r="A1528">
        <v>34040</v>
      </c>
      <c r="B1528" t="s">
        <v>2</v>
      </c>
      <c r="C1528" s="2">
        <v>44345.072415633906</v>
      </c>
      <c r="D1528" s="13">
        <v>44346.466333333337</v>
      </c>
      <c r="E1528" s="4">
        <v>0</v>
      </c>
      <c r="F1528" s="4">
        <v>0</v>
      </c>
      <c r="G1528" s="4">
        <v>2</v>
      </c>
      <c r="H1528" s="4">
        <v>3</v>
      </c>
      <c r="I1528" s="4">
        <v>0</v>
      </c>
      <c r="J1528" s="4">
        <v>0</v>
      </c>
      <c r="K1528">
        <v>5</v>
      </c>
      <c r="L1528" s="4">
        <f t="shared" si="23"/>
        <v>2</v>
      </c>
      <c r="M1528" s="4">
        <v>1</v>
      </c>
    </row>
    <row r="1529" spans="1:13" x14ac:dyDescent="0.3">
      <c r="A1529">
        <v>34043</v>
      </c>
      <c r="B1529" t="s">
        <v>7</v>
      </c>
      <c r="C1529" s="2">
        <v>44296.844529309121</v>
      </c>
      <c r="D1529" s="13">
        <v>44298.008278317153</v>
      </c>
      <c r="E1529" s="4">
        <v>0</v>
      </c>
      <c r="F1529" s="4">
        <v>2</v>
      </c>
      <c r="G1529" s="4">
        <v>2</v>
      </c>
      <c r="H1529" s="4">
        <v>2</v>
      </c>
      <c r="I1529" s="4">
        <v>0</v>
      </c>
      <c r="J1529" s="4">
        <v>0</v>
      </c>
      <c r="K1529">
        <v>6</v>
      </c>
      <c r="L1529" s="4">
        <f t="shared" si="23"/>
        <v>3</v>
      </c>
      <c r="M1529" s="4">
        <v>1</v>
      </c>
    </row>
    <row r="1530" spans="1:13" x14ac:dyDescent="0.3">
      <c r="A1530">
        <v>34107</v>
      </c>
      <c r="B1530" t="s">
        <v>3</v>
      </c>
      <c r="C1530" s="2">
        <v>44374.369929131048</v>
      </c>
      <c r="D1530" s="13">
        <v>44374.926967637541</v>
      </c>
      <c r="E1530" s="4">
        <v>0</v>
      </c>
      <c r="F1530" s="4">
        <v>0</v>
      </c>
      <c r="G1530" s="4">
        <v>0</v>
      </c>
      <c r="H1530" s="4">
        <v>2</v>
      </c>
      <c r="I1530" s="4">
        <v>4</v>
      </c>
      <c r="J1530" s="4">
        <v>5</v>
      </c>
      <c r="K1530">
        <v>11</v>
      </c>
      <c r="L1530" s="4">
        <f t="shared" si="23"/>
        <v>3</v>
      </c>
      <c r="M1530" s="4">
        <v>1</v>
      </c>
    </row>
    <row r="1531" spans="1:13" x14ac:dyDescent="0.3">
      <c r="A1531">
        <v>34132</v>
      </c>
      <c r="B1531" t="s">
        <v>7</v>
      </c>
      <c r="C1531" s="2">
        <v>44398.103484223648</v>
      </c>
      <c r="D1531" s="13">
        <v>44398.663618122977</v>
      </c>
      <c r="E1531" s="4">
        <v>0</v>
      </c>
      <c r="F1531" s="4">
        <v>0</v>
      </c>
      <c r="G1531" s="4">
        <v>0</v>
      </c>
      <c r="H1531" s="4">
        <v>0</v>
      </c>
      <c r="I1531" s="4">
        <v>2</v>
      </c>
      <c r="J1531" s="4">
        <v>1</v>
      </c>
      <c r="K1531">
        <v>3</v>
      </c>
      <c r="L1531" s="4">
        <f t="shared" si="23"/>
        <v>2</v>
      </c>
      <c r="M1531" s="4">
        <v>1</v>
      </c>
    </row>
    <row r="1532" spans="1:13" x14ac:dyDescent="0.3">
      <c r="A1532">
        <v>34209</v>
      </c>
      <c r="B1532" t="s">
        <v>2</v>
      </c>
      <c r="C1532" s="2">
        <v>44315.309592948717</v>
      </c>
      <c r="D1532" s="13">
        <v>44316.707711974115</v>
      </c>
      <c r="E1532" s="4">
        <v>0</v>
      </c>
      <c r="F1532" s="4">
        <v>1</v>
      </c>
      <c r="G1532" s="4">
        <v>4</v>
      </c>
      <c r="H1532" s="4">
        <v>0</v>
      </c>
      <c r="I1532" s="4">
        <v>0</v>
      </c>
      <c r="J1532" s="4">
        <v>0</v>
      </c>
      <c r="K1532">
        <v>5</v>
      </c>
      <c r="L1532" s="4">
        <f t="shared" si="23"/>
        <v>2</v>
      </c>
      <c r="M1532" s="4">
        <v>1</v>
      </c>
    </row>
    <row r="1533" spans="1:13" x14ac:dyDescent="0.3">
      <c r="A1533">
        <v>34217</v>
      </c>
      <c r="B1533" t="s">
        <v>7</v>
      </c>
      <c r="C1533" s="2">
        <v>44408.03350982906</v>
      </c>
      <c r="D1533" s="13">
        <v>44409.733197411006</v>
      </c>
      <c r="E1533" s="4">
        <v>0</v>
      </c>
      <c r="F1533" s="4">
        <v>0</v>
      </c>
      <c r="G1533" s="4">
        <v>0</v>
      </c>
      <c r="H1533" s="4">
        <v>0</v>
      </c>
      <c r="I1533" s="4">
        <v>0</v>
      </c>
      <c r="J1533" s="4">
        <v>7</v>
      </c>
      <c r="K1533">
        <v>7</v>
      </c>
      <c r="L1533" s="4">
        <f t="shared" si="23"/>
        <v>1</v>
      </c>
      <c r="M1533" s="4">
        <v>1</v>
      </c>
    </row>
    <row r="1534" spans="1:13" x14ac:dyDescent="0.3">
      <c r="A1534">
        <v>34272</v>
      </c>
      <c r="B1534" t="s">
        <v>7</v>
      </c>
      <c r="C1534" s="2">
        <v>44306.876890847576</v>
      </c>
      <c r="D1534" s="13">
        <v>44308.508278317153</v>
      </c>
      <c r="E1534" s="4">
        <v>0</v>
      </c>
      <c r="F1534" s="4">
        <v>1</v>
      </c>
      <c r="G1534" s="4">
        <v>6</v>
      </c>
      <c r="H1534" s="4">
        <v>7</v>
      </c>
      <c r="I1534" s="4">
        <v>3</v>
      </c>
      <c r="J1534" s="4">
        <v>5</v>
      </c>
      <c r="K1534">
        <v>22</v>
      </c>
      <c r="L1534" s="4">
        <f t="shared" si="23"/>
        <v>5</v>
      </c>
      <c r="M1534" s="4">
        <v>1</v>
      </c>
    </row>
    <row r="1535" spans="1:13" x14ac:dyDescent="0.3">
      <c r="A1535">
        <v>34288</v>
      </c>
      <c r="B1535" t="s">
        <v>5</v>
      </c>
      <c r="C1535" s="2">
        <v>44393.301808974364</v>
      </c>
      <c r="D1535" s="13">
        <v>44394.02041423948</v>
      </c>
      <c r="E1535" s="4">
        <v>0</v>
      </c>
      <c r="F1535" s="4">
        <v>0</v>
      </c>
      <c r="G1535" s="4">
        <v>0</v>
      </c>
      <c r="H1535" s="4">
        <v>0</v>
      </c>
      <c r="I1535" s="4">
        <v>4</v>
      </c>
      <c r="J1535" s="4">
        <v>2</v>
      </c>
      <c r="K1535">
        <v>6</v>
      </c>
      <c r="L1535" s="4">
        <f t="shared" si="23"/>
        <v>2</v>
      </c>
      <c r="M1535" s="4">
        <v>1</v>
      </c>
    </row>
    <row r="1536" spans="1:13" x14ac:dyDescent="0.3">
      <c r="A1536">
        <v>34336</v>
      </c>
      <c r="B1536" t="s">
        <v>2</v>
      </c>
      <c r="C1536" s="2">
        <v>44366.922761075497</v>
      </c>
      <c r="D1536" s="13">
        <v>44367.401104770041</v>
      </c>
      <c r="E1536" s="4">
        <v>0</v>
      </c>
      <c r="F1536" s="4">
        <v>0</v>
      </c>
      <c r="G1536" s="4">
        <v>0</v>
      </c>
      <c r="H1536" s="4">
        <v>2</v>
      </c>
      <c r="I1536" s="4">
        <v>4</v>
      </c>
      <c r="J1536" s="4">
        <v>2</v>
      </c>
      <c r="K1536">
        <v>8</v>
      </c>
      <c r="L1536" s="4">
        <f t="shared" si="23"/>
        <v>3</v>
      </c>
      <c r="M1536" s="4">
        <v>1</v>
      </c>
    </row>
    <row r="1537" spans="1:13" x14ac:dyDescent="0.3">
      <c r="A1537">
        <v>34346</v>
      </c>
      <c r="B1537" t="s">
        <v>3</v>
      </c>
      <c r="C1537" s="2">
        <v>44306.925488603993</v>
      </c>
      <c r="D1537" s="13">
        <v>44307.643796116507</v>
      </c>
      <c r="E1537" s="4">
        <v>0</v>
      </c>
      <c r="F1537" s="4">
        <v>1</v>
      </c>
      <c r="G1537" s="4">
        <v>4</v>
      </c>
      <c r="H1537" s="4">
        <v>5</v>
      </c>
      <c r="I1537" s="4">
        <v>1</v>
      </c>
      <c r="J1537" s="4">
        <v>4</v>
      </c>
      <c r="K1537">
        <v>15</v>
      </c>
      <c r="L1537" s="4">
        <f t="shared" si="23"/>
        <v>5</v>
      </c>
      <c r="M1537" s="4">
        <v>1</v>
      </c>
    </row>
    <row r="1538" spans="1:13" x14ac:dyDescent="0.3">
      <c r="A1538">
        <v>34356</v>
      </c>
      <c r="B1538" t="s">
        <v>5</v>
      </c>
      <c r="C1538" s="2">
        <v>44336.47330730057</v>
      </c>
      <c r="D1538" s="13">
        <v>44337.913618122977</v>
      </c>
      <c r="E1538" s="4">
        <v>0</v>
      </c>
      <c r="F1538" s="4">
        <v>0</v>
      </c>
      <c r="G1538" s="4">
        <v>1</v>
      </c>
      <c r="H1538" s="4">
        <v>0</v>
      </c>
      <c r="I1538" s="4">
        <v>0</v>
      </c>
      <c r="J1538" s="4">
        <v>0</v>
      </c>
      <c r="K1538">
        <v>1</v>
      </c>
      <c r="L1538" s="4">
        <f t="shared" si="23"/>
        <v>1</v>
      </c>
      <c r="M1538" s="4">
        <v>1</v>
      </c>
    </row>
    <row r="1539" spans="1:13" x14ac:dyDescent="0.3">
      <c r="A1539">
        <v>34362</v>
      </c>
      <c r="B1539" t="s">
        <v>3</v>
      </c>
      <c r="C1539" s="2">
        <v>44334.698259188037</v>
      </c>
      <c r="D1539" s="13">
        <v>44335.629233009706</v>
      </c>
      <c r="E1539" s="4">
        <v>0</v>
      </c>
      <c r="F1539" s="4">
        <v>0</v>
      </c>
      <c r="G1539" s="4">
        <v>2</v>
      </c>
      <c r="H1539" s="4">
        <v>4</v>
      </c>
      <c r="I1539" s="4">
        <v>2</v>
      </c>
      <c r="J1539" s="4">
        <v>4</v>
      </c>
      <c r="K1539">
        <v>12</v>
      </c>
      <c r="L1539" s="4">
        <f t="shared" ref="L1539:L1602" si="24">COUNTIF(E1539:J1539,"&gt;0")</f>
        <v>4</v>
      </c>
      <c r="M1539" s="4">
        <v>1</v>
      </c>
    </row>
    <row r="1540" spans="1:13" x14ac:dyDescent="0.3">
      <c r="A1540">
        <v>34363</v>
      </c>
      <c r="B1540" t="s">
        <v>3</v>
      </c>
      <c r="C1540" s="2">
        <v>44357.710821225075</v>
      </c>
      <c r="D1540" s="13">
        <v>44358.706902912621</v>
      </c>
      <c r="E1540" s="4">
        <v>0</v>
      </c>
      <c r="F1540" s="4">
        <v>0</v>
      </c>
      <c r="G1540" s="4">
        <v>0</v>
      </c>
      <c r="H1540" s="4">
        <v>6</v>
      </c>
      <c r="I1540" s="4">
        <v>6</v>
      </c>
      <c r="J1540" s="4">
        <v>1</v>
      </c>
      <c r="K1540">
        <v>13</v>
      </c>
      <c r="L1540" s="4">
        <f t="shared" si="24"/>
        <v>3</v>
      </c>
      <c r="M1540" s="4">
        <v>1</v>
      </c>
    </row>
    <row r="1541" spans="1:13" x14ac:dyDescent="0.3">
      <c r="A1541">
        <v>34372</v>
      </c>
      <c r="B1541" t="s">
        <v>5</v>
      </c>
      <c r="C1541" s="2">
        <v>44384.991797150993</v>
      </c>
      <c r="D1541" s="13">
        <v>44385.981579288025</v>
      </c>
      <c r="E1541" s="4">
        <v>0</v>
      </c>
      <c r="F1541" s="4">
        <v>0</v>
      </c>
      <c r="G1541" s="4">
        <v>0</v>
      </c>
      <c r="H1541" s="4">
        <v>0</v>
      </c>
      <c r="I1541" s="4">
        <v>9</v>
      </c>
      <c r="J1541" s="4">
        <v>0</v>
      </c>
      <c r="K1541">
        <v>9</v>
      </c>
      <c r="L1541" s="4">
        <f t="shared" si="24"/>
        <v>1</v>
      </c>
      <c r="M1541" s="4">
        <v>1</v>
      </c>
    </row>
    <row r="1542" spans="1:13" x14ac:dyDescent="0.3">
      <c r="A1542">
        <v>34387</v>
      </c>
      <c r="B1542" t="s">
        <v>5</v>
      </c>
      <c r="C1542" s="2">
        <v>44377.269496474364</v>
      </c>
      <c r="D1542" s="13">
        <v>44377.975106796112</v>
      </c>
      <c r="E1542" s="4">
        <v>0</v>
      </c>
      <c r="F1542" s="4">
        <v>0</v>
      </c>
      <c r="G1542" s="4">
        <v>0</v>
      </c>
      <c r="H1542" s="4">
        <v>1</v>
      </c>
      <c r="I1542" s="4">
        <v>6</v>
      </c>
      <c r="J1542" s="4">
        <v>1</v>
      </c>
      <c r="K1542">
        <v>8</v>
      </c>
      <c r="L1542" s="4">
        <f t="shared" si="24"/>
        <v>3</v>
      </c>
      <c r="M1542" s="4">
        <v>1</v>
      </c>
    </row>
    <row r="1543" spans="1:13" x14ac:dyDescent="0.3">
      <c r="A1543">
        <v>34396</v>
      </c>
      <c r="B1543" t="s">
        <v>7</v>
      </c>
      <c r="C1543" s="2">
        <v>44360.069682158122</v>
      </c>
      <c r="D1543" s="13">
        <v>44360.332956938386</v>
      </c>
      <c r="E1543" s="4">
        <v>0</v>
      </c>
      <c r="F1543" s="4">
        <v>0</v>
      </c>
      <c r="G1543" s="4">
        <v>0</v>
      </c>
      <c r="H1543" s="4">
        <v>4</v>
      </c>
      <c r="I1543" s="4">
        <v>4</v>
      </c>
      <c r="J1543" s="4">
        <v>1</v>
      </c>
      <c r="K1543">
        <v>9</v>
      </c>
      <c r="L1543" s="4">
        <f t="shared" si="24"/>
        <v>3</v>
      </c>
      <c r="M1543" s="4">
        <v>1</v>
      </c>
    </row>
    <row r="1544" spans="1:13" x14ac:dyDescent="0.3">
      <c r="A1544">
        <v>34466</v>
      </c>
      <c r="B1544" t="s">
        <v>7</v>
      </c>
      <c r="C1544" s="2">
        <v>44376.552299750721</v>
      </c>
      <c r="D1544" s="13">
        <v>44376.828666666668</v>
      </c>
      <c r="E1544" s="4">
        <v>0</v>
      </c>
      <c r="F1544" s="4">
        <v>0</v>
      </c>
      <c r="G1544" s="4">
        <v>0</v>
      </c>
      <c r="H1544" s="4">
        <v>1</v>
      </c>
      <c r="I1544" s="4">
        <v>5</v>
      </c>
      <c r="J1544" s="4">
        <v>6</v>
      </c>
      <c r="K1544">
        <v>12</v>
      </c>
      <c r="L1544" s="4">
        <f t="shared" si="24"/>
        <v>3</v>
      </c>
      <c r="M1544" s="4">
        <v>1</v>
      </c>
    </row>
    <row r="1545" spans="1:13" x14ac:dyDescent="0.3">
      <c r="A1545">
        <v>34478</v>
      </c>
      <c r="B1545" t="s">
        <v>11</v>
      </c>
      <c r="C1545" s="2">
        <v>44341.963000000003</v>
      </c>
      <c r="D1545" s="13"/>
      <c r="E1545" s="4">
        <v>0</v>
      </c>
      <c r="F1545" s="4">
        <v>0</v>
      </c>
      <c r="G1545" s="4">
        <v>0</v>
      </c>
      <c r="H1545" s="4">
        <v>0</v>
      </c>
      <c r="I1545" s="4">
        <v>0</v>
      </c>
      <c r="J1545" s="4">
        <v>0</v>
      </c>
      <c r="K1545">
        <v>0</v>
      </c>
      <c r="L1545" s="4">
        <f t="shared" si="24"/>
        <v>0</v>
      </c>
    </row>
    <row r="1546" spans="1:13" x14ac:dyDescent="0.3">
      <c r="A1546">
        <v>34511</v>
      </c>
      <c r="B1546" t="s">
        <v>6</v>
      </c>
      <c r="C1546" s="2">
        <v>44398.74623696581</v>
      </c>
      <c r="D1546" s="13">
        <v>44399.717016181232</v>
      </c>
      <c r="E1546" s="4">
        <v>0</v>
      </c>
      <c r="F1546" s="4">
        <v>0</v>
      </c>
      <c r="G1546" s="4">
        <v>0</v>
      </c>
      <c r="H1546" s="4">
        <v>0</v>
      </c>
      <c r="I1546" s="4">
        <v>2</v>
      </c>
      <c r="J1546" s="4">
        <v>0</v>
      </c>
      <c r="K1546">
        <v>2</v>
      </c>
      <c r="L1546" s="4">
        <f t="shared" si="24"/>
        <v>1</v>
      </c>
      <c r="M1546" s="4">
        <v>1</v>
      </c>
    </row>
    <row r="1547" spans="1:13" x14ac:dyDescent="0.3">
      <c r="A1547">
        <v>34520</v>
      </c>
      <c r="B1547" t="s">
        <v>6</v>
      </c>
      <c r="C1547" s="2">
        <v>44343.489465883198</v>
      </c>
      <c r="D1547" s="13">
        <v>44344.681417475731</v>
      </c>
      <c r="E1547" s="4">
        <v>0</v>
      </c>
      <c r="F1547" s="4">
        <v>0</v>
      </c>
      <c r="G1547" s="4">
        <v>1</v>
      </c>
      <c r="H1547" s="4">
        <v>6</v>
      </c>
      <c r="I1547" s="4">
        <v>8</v>
      </c>
      <c r="J1547" s="4">
        <v>4</v>
      </c>
      <c r="K1547">
        <v>19</v>
      </c>
      <c r="L1547" s="4">
        <f t="shared" si="24"/>
        <v>4</v>
      </c>
      <c r="M1547" s="4">
        <v>1</v>
      </c>
    </row>
    <row r="1548" spans="1:13" x14ac:dyDescent="0.3">
      <c r="A1548">
        <v>34533</v>
      </c>
      <c r="B1548" t="s">
        <v>6</v>
      </c>
      <c r="C1548" s="2">
        <v>44309.627688354703</v>
      </c>
      <c r="D1548" s="13">
        <v>44310.574968718531</v>
      </c>
      <c r="E1548" s="4">
        <v>0</v>
      </c>
      <c r="F1548" s="4">
        <v>2</v>
      </c>
      <c r="G1548" s="4">
        <v>1</v>
      </c>
      <c r="H1548" s="4">
        <v>0</v>
      </c>
      <c r="I1548" s="4">
        <v>0</v>
      </c>
      <c r="J1548" s="4">
        <v>0</v>
      </c>
      <c r="K1548">
        <v>3</v>
      </c>
      <c r="L1548" s="4">
        <f t="shared" si="24"/>
        <v>2</v>
      </c>
      <c r="M1548" s="4">
        <v>1</v>
      </c>
    </row>
    <row r="1549" spans="1:13" x14ac:dyDescent="0.3">
      <c r="A1549">
        <v>34576</v>
      </c>
      <c r="B1549" t="s">
        <v>2</v>
      </c>
      <c r="C1549" s="2">
        <v>44376.577756232196</v>
      </c>
      <c r="D1549" s="13">
        <v>44376.869524271846</v>
      </c>
      <c r="E1549" s="4">
        <v>0</v>
      </c>
      <c r="F1549" s="4">
        <v>0</v>
      </c>
      <c r="G1549" s="4">
        <v>0</v>
      </c>
      <c r="H1549" s="4">
        <v>1</v>
      </c>
      <c r="I1549" s="4">
        <v>8</v>
      </c>
      <c r="J1549" s="4">
        <v>0</v>
      </c>
      <c r="K1549">
        <v>9</v>
      </c>
      <c r="L1549" s="4">
        <f t="shared" si="24"/>
        <v>2</v>
      </c>
      <c r="M1549" s="4">
        <v>1</v>
      </c>
    </row>
    <row r="1550" spans="1:13" x14ac:dyDescent="0.3">
      <c r="A1550">
        <v>34614</v>
      </c>
      <c r="B1550" t="s">
        <v>7</v>
      </c>
      <c r="C1550" s="2">
        <v>44339.201000000001</v>
      </c>
      <c r="D1550" s="13"/>
      <c r="E1550" s="4">
        <v>0</v>
      </c>
      <c r="F1550" s="4">
        <v>0</v>
      </c>
      <c r="G1550" s="4">
        <v>0</v>
      </c>
      <c r="H1550" s="4">
        <v>0</v>
      </c>
      <c r="I1550" s="4">
        <v>0</v>
      </c>
      <c r="J1550" s="4">
        <v>0</v>
      </c>
      <c r="K1550">
        <v>0</v>
      </c>
      <c r="L1550" s="4">
        <f t="shared" si="24"/>
        <v>0</v>
      </c>
    </row>
    <row r="1551" spans="1:13" x14ac:dyDescent="0.3">
      <c r="A1551">
        <v>34645</v>
      </c>
      <c r="B1551" t="s">
        <v>2</v>
      </c>
      <c r="C1551" s="2">
        <v>44357.482856410257</v>
      </c>
      <c r="D1551" s="13">
        <v>44358.498333333337</v>
      </c>
      <c r="E1551" s="4">
        <v>0</v>
      </c>
      <c r="F1551" s="4">
        <v>0</v>
      </c>
      <c r="G1551" s="4">
        <v>0</v>
      </c>
      <c r="H1551" s="4">
        <v>3</v>
      </c>
      <c r="I1551" s="4">
        <v>5</v>
      </c>
      <c r="J1551" s="4">
        <v>4</v>
      </c>
      <c r="K1551">
        <v>12</v>
      </c>
      <c r="L1551" s="4">
        <f t="shared" si="24"/>
        <v>3</v>
      </c>
      <c r="M1551" s="4">
        <v>1</v>
      </c>
    </row>
    <row r="1552" spans="1:13" x14ac:dyDescent="0.3">
      <c r="A1552">
        <v>34648</v>
      </c>
      <c r="B1552" t="s">
        <v>5</v>
      </c>
      <c r="C1552" s="2">
        <v>44315.983188069797</v>
      </c>
      <c r="D1552" s="13">
        <v>44317.677372168284</v>
      </c>
      <c r="E1552" s="4">
        <v>0</v>
      </c>
      <c r="F1552" s="4">
        <v>0</v>
      </c>
      <c r="G1552" s="4">
        <v>5</v>
      </c>
      <c r="H1552" s="4">
        <v>0</v>
      </c>
      <c r="I1552" s="4">
        <v>0</v>
      </c>
      <c r="J1552" s="4">
        <v>0</v>
      </c>
      <c r="K1552">
        <v>5</v>
      </c>
      <c r="L1552" s="4">
        <f t="shared" si="24"/>
        <v>1</v>
      </c>
      <c r="M1552" s="4">
        <v>1</v>
      </c>
    </row>
    <row r="1553" spans="1:13" x14ac:dyDescent="0.3">
      <c r="A1553">
        <v>34650</v>
      </c>
      <c r="B1553" t="s">
        <v>5</v>
      </c>
      <c r="C1553" s="2">
        <v>44344.578851317667</v>
      </c>
      <c r="D1553" s="13">
        <v>44345.575430420708</v>
      </c>
      <c r="E1553" s="4">
        <v>0</v>
      </c>
      <c r="F1553" s="4">
        <v>0</v>
      </c>
      <c r="G1553" s="4">
        <v>1</v>
      </c>
      <c r="H1553" s="4">
        <v>10</v>
      </c>
      <c r="I1553" s="4">
        <v>1</v>
      </c>
      <c r="J1553" s="4">
        <v>4</v>
      </c>
      <c r="K1553">
        <v>16</v>
      </c>
      <c r="L1553" s="4">
        <f t="shared" si="24"/>
        <v>4</v>
      </c>
      <c r="M1553" s="4">
        <v>1</v>
      </c>
    </row>
    <row r="1554" spans="1:13" x14ac:dyDescent="0.3">
      <c r="A1554">
        <v>34674</v>
      </c>
      <c r="B1554" t="s">
        <v>5</v>
      </c>
      <c r="C1554" s="2">
        <v>44342.433745975781</v>
      </c>
      <c r="D1554" s="13">
        <v>44343.66119093851</v>
      </c>
      <c r="E1554" s="4">
        <v>0</v>
      </c>
      <c r="F1554" s="4">
        <v>0</v>
      </c>
      <c r="G1554" s="4">
        <v>1</v>
      </c>
      <c r="H1554" s="4">
        <v>4</v>
      </c>
      <c r="I1554" s="4">
        <v>0</v>
      </c>
      <c r="J1554" s="4">
        <v>3</v>
      </c>
      <c r="K1554">
        <v>8</v>
      </c>
      <c r="L1554" s="4">
        <f t="shared" si="24"/>
        <v>3</v>
      </c>
      <c r="M1554" s="4">
        <v>1</v>
      </c>
    </row>
    <row r="1555" spans="1:13" x14ac:dyDescent="0.3">
      <c r="A1555">
        <v>34685</v>
      </c>
      <c r="B1555" t="s">
        <v>2</v>
      </c>
      <c r="C1555" s="2">
        <v>44394.828481445868</v>
      </c>
      <c r="D1555" s="13">
        <v>44395.372722556232</v>
      </c>
      <c r="E1555" s="4">
        <v>0</v>
      </c>
      <c r="F1555" s="4">
        <v>0</v>
      </c>
      <c r="G1555" s="4">
        <v>0</v>
      </c>
      <c r="H1555" s="4">
        <v>0</v>
      </c>
      <c r="I1555" s="4">
        <v>2</v>
      </c>
      <c r="J1555" s="4">
        <v>5</v>
      </c>
      <c r="K1555">
        <v>7</v>
      </c>
      <c r="L1555" s="4">
        <f t="shared" si="24"/>
        <v>2</v>
      </c>
      <c r="M1555" s="4">
        <v>1</v>
      </c>
    </row>
    <row r="1556" spans="1:13" x14ac:dyDescent="0.3">
      <c r="A1556">
        <v>34701</v>
      </c>
      <c r="B1556" t="s">
        <v>3</v>
      </c>
      <c r="C1556" s="2">
        <v>44288.164090847582</v>
      </c>
      <c r="D1556" s="13">
        <v>44289.855770226539</v>
      </c>
      <c r="E1556" s="4">
        <v>0</v>
      </c>
      <c r="F1556" s="4">
        <v>5</v>
      </c>
      <c r="G1556" s="4">
        <v>6</v>
      </c>
      <c r="H1556" s="4">
        <v>6</v>
      </c>
      <c r="I1556" s="4">
        <v>3</v>
      </c>
      <c r="J1556" s="4">
        <v>0</v>
      </c>
      <c r="K1556">
        <v>20</v>
      </c>
      <c r="L1556" s="4">
        <f t="shared" si="24"/>
        <v>4</v>
      </c>
      <c r="M1556" s="4">
        <v>1</v>
      </c>
    </row>
    <row r="1557" spans="1:13" x14ac:dyDescent="0.3">
      <c r="A1557">
        <v>34732</v>
      </c>
      <c r="B1557" t="s">
        <v>2</v>
      </c>
      <c r="C1557" s="2">
        <v>44402.493734935895</v>
      </c>
      <c r="D1557" s="13">
        <v>44402.822598705505</v>
      </c>
      <c r="E1557" s="4">
        <v>0</v>
      </c>
      <c r="F1557" s="4">
        <v>0</v>
      </c>
      <c r="G1557" s="4">
        <v>0</v>
      </c>
      <c r="H1557" s="4">
        <v>0</v>
      </c>
      <c r="I1557" s="4">
        <v>1</v>
      </c>
      <c r="J1557" s="4">
        <v>4</v>
      </c>
      <c r="K1557">
        <v>5</v>
      </c>
      <c r="L1557" s="4">
        <f t="shared" si="24"/>
        <v>2</v>
      </c>
      <c r="M1557" s="4">
        <v>1</v>
      </c>
    </row>
    <row r="1558" spans="1:13" x14ac:dyDescent="0.3">
      <c r="A1558">
        <v>34745</v>
      </c>
      <c r="B1558" t="s">
        <v>5</v>
      </c>
      <c r="C1558" s="2">
        <v>44315.661671901711</v>
      </c>
      <c r="D1558" s="13">
        <v>44316.824621359221</v>
      </c>
      <c r="E1558" s="4">
        <v>0</v>
      </c>
      <c r="F1558" s="4">
        <v>1</v>
      </c>
      <c r="G1558" s="4">
        <v>4</v>
      </c>
      <c r="H1558" s="4">
        <v>0</v>
      </c>
      <c r="I1558" s="4">
        <v>0</v>
      </c>
      <c r="J1558" s="4">
        <v>0</v>
      </c>
      <c r="K1558">
        <v>5</v>
      </c>
      <c r="L1558" s="4">
        <f t="shared" si="24"/>
        <v>2</v>
      </c>
      <c r="M1558" s="4">
        <v>1</v>
      </c>
    </row>
    <row r="1559" spans="1:13" x14ac:dyDescent="0.3">
      <c r="A1559">
        <v>34773</v>
      </c>
      <c r="B1559" t="s">
        <v>2</v>
      </c>
      <c r="C1559" s="2">
        <v>44345.480515491457</v>
      </c>
      <c r="D1559" s="13">
        <v>44345.756279183326</v>
      </c>
      <c r="E1559" s="4">
        <v>0</v>
      </c>
      <c r="F1559" s="4">
        <v>0</v>
      </c>
      <c r="G1559" s="4">
        <v>1</v>
      </c>
      <c r="H1559" s="4">
        <v>3</v>
      </c>
      <c r="I1559" s="4">
        <v>4</v>
      </c>
      <c r="J1559" s="4">
        <v>4</v>
      </c>
      <c r="K1559">
        <v>12</v>
      </c>
      <c r="L1559" s="4">
        <f t="shared" si="24"/>
        <v>4</v>
      </c>
      <c r="M1559" s="4">
        <v>1</v>
      </c>
    </row>
    <row r="1560" spans="1:13" x14ac:dyDescent="0.3">
      <c r="A1560">
        <v>34789</v>
      </c>
      <c r="B1560" t="s">
        <v>20</v>
      </c>
      <c r="C1560" s="2">
        <v>44353.110954095442</v>
      </c>
      <c r="D1560" s="13">
        <v>44354.128828478963</v>
      </c>
      <c r="E1560" s="4">
        <v>0</v>
      </c>
      <c r="F1560" s="4">
        <v>0</v>
      </c>
      <c r="G1560" s="4">
        <v>0</v>
      </c>
      <c r="H1560" s="4">
        <v>1</v>
      </c>
      <c r="I1560" s="4">
        <v>8</v>
      </c>
      <c r="J1560" s="4">
        <v>0</v>
      </c>
      <c r="K1560">
        <v>9</v>
      </c>
      <c r="L1560" s="4">
        <f t="shared" si="24"/>
        <v>2</v>
      </c>
      <c r="M1560" s="4">
        <v>1</v>
      </c>
    </row>
    <row r="1561" spans="1:13" x14ac:dyDescent="0.3">
      <c r="A1561">
        <v>34794</v>
      </c>
      <c r="B1561" t="s">
        <v>2</v>
      </c>
      <c r="C1561" s="2">
        <v>44376.184758226489</v>
      </c>
      <c r="D1561" s="13">
        <v>44377.570171521038</v>
      </c>
      <c r="E1561" s="4">
        <v>0</v>
      </c>
      <c r="F1561" s="4">
        <v>0</v>
      </c>
      <c r="G1561" s="4">
        <v>0</v>
      </c>
      <c r="H1561" s="4">
        <v>1</v>
      </c>
      <c r="I1561" s="4">
        <v>2</v>
      </c>
      <c r="J1561" s="4">
        <v>3</v>
      </c>
      <c r="K1561">
        <v>6</v>
      </c>
      <c r="L1561" s="4">
        <f t="shared" si="24"/>
        <v>3</v>
      </c>
      <c r="M1561" s="4">
        <v>1</v>
      </c>
    </row>
    <row r="1562" spans="1:13" x14ac:dyDescent="0.3">
      <c r="A1562">
        <v>34807</v>
      </c>
      <c r="B1562" t="s">
        <v>2</v>
      </c>
      <c r="C1562" s="2">
        <v>44342.668458653847</v>
      </c>
      <c r="D1562" s="13">
        <v>44344.565317152104</v>
      </c>
      <c r="E1562" s="4">
        <v>0</v>
      </c>
      <c r="F1562" s="4">
        <v>0</v>
      </c>
      <c r="G1562" s="4">
        <v>3</v>
      </c>
      <c r="H1562" s="4">
        <v>3</v>
      </c>
      <c r="I1562" s="4">
        <v>0</v>
      </c>
      <c r="J1562" s="4">
        <v>0</v>
      </c>
      <c r="K1562">
        <v>6</v>
      </c>
      <c r="L1562" s="4">
        <f t="shared" si="24"/>
        <v>2</v>
      </c>
      <c r="M1562" s="4">
        <v>1</v>
      </c>
    </row>
    <row r="1563" spans="1:13" x14ac:dyDescent="0.3">
      <c r="A1563">
        <v>34810</v>
      </c>
      <c r="B1563" t="s">
        <v>2</v>
      </c>
      <c r="C1563" s="2">
        <v>44345.641406481482</v>
      </c>
      <c r="D1563" s="13">
        <v>44345.644605177993</v>
      </c>
      <c r="E1563" s="4">
        <v>0</v>
      </c>
      <c r="F1563" s="4">
        <v>0</v>
      </c>
      <c r="G1563" s="4">
        <v>1</v>
      </c>
      <c r="H1563" s="4">
        <v>4</v>
      </c>
      <c r="I1563" s="4">
        <v>2</v>
      </c>
      <c r="J1563" s="4">
        <v>4</v>
      </c>
      <c r="K1563">
        <v>11</v>
      </c>
      <c r="L1563" s="4">
        <f t="shared" si="24"/>
        <v>4</v>
      </c>
      <c r="M1563" s="4">
        <v>1</v>
      </c>
    </row>
    <row r="1564" spans="1:13" x14ac:dyDescent="0.3">
      <c r="A1564">
        <v>34815</v>
      </c>
      <c r="B1564" t="s">
        <v>3</v>
      </c>
      <c r="C1564" s="2">
        <v>44321.738154095437</v>
      </c>
      <c r="D1564" s="13">
        <v>44322.753828478963</v>
      </c>
      <c r="E1564" s="4">
        <v>0</v>
      </c>
      <c r="F1564" s="4">
        <v>0</v>
      </c>
      <c r="G1564" s="4">
        <v>5</v>
      </c>
      <c r="H1564" s="4">
        <v>5</v>
      </c>
      <c r="I1564" s="4">
        <v>4</v>
      </c>
      <c r="J1564" s="4">
        <v>6</v>
      </c>
      <c r="K1564">
        <v>20</v>
      </c>
      <c r="L1564" s="4">
        <f t="shared" si="24"/>
        <v>4</v>
      </c>
      <c r="M1564" s="4">
        <v>1</v>
      </c>
    </row>
    <row r="1565" spans="1:13" x14ac:dyDescent="0.3">
      <c r="A1565">
        <v>34846</v>
      </c>
      <c r="B1565" t="s">
        <v>8</v>
      </c>
      <c r="C1565" s="2">
        <v>44376.53907282764</v>
      </c>
      <c r="D1565" s="13">
        <v>44377.717420711975</v>
      </c>
      <c r="E1565" s="4">
        <v>0</v>
      </c>
      <c r="F1565" s="4">
        <v>0</v>
      </c>
      <c r="G1565" s="4">
        <v>0</v>
      </c>
      <c r="H1565" s="4">
        <v>1</v>
      </c>
      <c r="I1565" s="4">
        <v>1</v>
      </c>
      <c r="J1565" s="4">
        <v>0</v>
      </c>
      <c r="K1565">
        <v>2</v>
      </c>
      <c r="L1565" s="4">
        <f t="shared" si="24"/>
        <v>2</v>
      </c>
      <c r="M1565" s="4">
        <v>1</v>
      </c>
    </row>
    <row r="1566" spans="1:13" x14ac:dyDescent="0.3">
      <c r="A1566">
        <v>34878</v>
      </c>
      <c r="B1566" t="s">
        <v>2</v>
      </c>
      <c r="C1566" s="2">
        <v>44370.841146403138</v>
      </c>
      <c r="D1566" s="13">
        <v>44372.496333333336</v>
      </c>
      <c r="E1566" s="4">
        <v>0</v>
      </c>
      <c r="F1566" s="4">
        <v>0</v>
      </c>
      <c r="G1566" s="4">
        <v>0</v>
      </c>
      <c r="H1566" s="4">
        <v>2</v>
      </c>
      <c r="I1566" s="4">
        <v>4</v>
      </c>
      <c r="J1566" s="4">
        <v>0</v>
      </c>
      <c r="K1566">
        <v>6</v>
      </c>
      <c r="L1566" s="4">
        <f t="shared" si="24"/>
        <v>2</v>
      </c>
      <c r="M1566" s="4">
        <v>1</v>
      </c>
    </row>
    <row r="1567" spans="1:13" x14ac:dyDescent="0.3">
      <c r="A1567">
        <v>34935</v>
      </c>
      <c r="B1567" t="s">
        <v>3</v>
      </c>
      <c r="C1567" s="2">
        <v>44335.415957086901</v>
      </c>
      <c r="D1567" s="13">
        <v>44336.582307443365</v>
      </c>
      <c r="E1567" s="4">
        <v>0</v>
      </c>
      <c r="F1567" s="4">
        <v>0</v>
      </c>
      <c r="G1567" s="4">
        <v>3</v>
      </c>
      <c r="H1567" s="4">
        <v>3</v>
      </c>
      <c r="I1567" s="4">
        <v>0</v>
      </c>
      <c r="J1567" s="4">
        <v>0</v>
      </c>
      <c r="K1567">
        <v>6</v>
      </c>
      <c r="L1567" s="4">
        <f t="shared" si="24"/>
        <v>2</v>
      </c>
      <c r="M1567" s="4">
        <v>1</v>
      </c>
    </row>
    <row r="1568" spans="1:13" x14ac:dyDescent="0.3">
      <c r="A1568">
        <v>34957</v>
      </c>
      <c r="B1568" t="s">
        <v>2</v>
      </c>
      <c r="C1568" s="2">
        <v>44392.860856481479</v>
      </c>
      <c r="D1568" s="13">
        <v>44392.9083592233</v>
      </c>
      <c r="E1568" s="4">
        <v>0</v>
      </c>
      <c r="F1568" s="4">
        <v>0</v>
      </c>
      <c r="G1568" s="4">
        <v>0</v>
      </c>
      <c r="H1568" s="4">
        <v>0</v>
      </c>
      <c r="I1568" s="4">
        <v>4</v>
      </c>
      <c r="J1568" s="4">
        <v>6</v>
      </c>
      <c r="K1568">
        <v>10</v>
      </c>
      <c r="L1568" s="4">
        <f t="shared" si="24"/>
        <v>2</v>
      </c>
      <c r="M1568" s="4">
        <v>1</v>
      </c>
    </row>
    <row r="1569" spans="1:13" x14ac:dyDescent="0.3">
      <c r="A1569">
        <v>34987</v>
      </c>
      <c r="B1569" t="s">
        <v>2</v>
      </c>
      <c r="C1569" s="2">
        <v>44303.91456962251</v>
      </c>
      <c r="D1569" s="13">
        <v>44304.668877022654</v>
      </c>
      <c r="E1569" s="4">
        <v>0</v>
      </c>
      <c r="F1569" s="4">
        <v>2</v>
      </c>
      <c r="G1569" s="4">
        <v>5</v>
      </c>
      <c r="H1569" s="4">
        <v>3</v>
      </c>
      <c r="I1569" s="4">
        <v>1</v>
      </c>
      <c r="J1569" s="4">
        <v>4</v>
      </c>
      <c r="K1569">
        <v>15</v>
      </c>
      <c r="L1569" s="4">
        <f t="shared" si="24"/>
        <v>5</v>
      </c>
      <c r="M1569" s="4">
        <v>1</v>
      </c>
    </row>
    <row r="1570" spans="1:13" x14ac:dyDescent="0.3">
      <c r="A1570">
        <v>35001</v>
      </c>
      <c r="B1570" t="s">
        <v>2</v>
      </c>
      <c r="C1570" s="2">
        <v>44337.075044159545</v>
      </c>
      <c r="D1570" s="13">
        <v>44337.791854368937</v>
      </c>
      <c r="E1570" s="4">
        <v>0</v>
      </c>
      <c r="F1570" s="4">
        <v>0</v>
      </c>
      <c r="G1570" s="4">
        <v>4</v>
      </c>
      <c r="H1570" s="4">
        <v>5</v>
      </c>
      <c r="I1570" s="4">
        <v>1</v>
      </c>
      <c r="J1570" s="4">
        <v>3</v>
      </c>
      <c r="K1570">
        <v>13</v>
      </c>
      <c r="L1570" s="4">
        <f t="shared" si="24"/>
        <v>4</v>
      </c>
      <c r="M1570" s="4">
        <v>1</v>
      </c>
    </row>
    <row r="1571" spans="1:13" x14ac:dyDescent="0.3">
      <c r="A1571">
        <v>35008</v>
      </c>
      <c r="B1571" t="s">
        <v>3</v>
      </c>
      <c r="C1571" s="2">
        <v>44344.504999999997</v>
      </c>
      <c r="D1571" s="13"/>
      <c r="E1571" s="4">
        <v>0</v>
      </c>
      <c r="F1571" s="4">
        <v>0</v>
      </c>
      <c r="G1571" s="4">
        <v>0</v>
      </c>
      <c r="H1571" s="4">
        <v>0</v>
      </c>
      <c r="I1571" s="4">
        <v>0</v>
      </c>
      <c r="J1571" s="4">
        <v>0</v>
      </c>
      <c r="K1571">
        <v>0</v>
      </c>
      <c r="L1571" s="4">
        <f t="shared" si="24"/>
        <v>0</v>
      </c>
    </row>
    <row r="1572" spans="1:13" x14ac:dyDescent="0.3">
      <c r="A1572">
        <v>35099</v>
      </c>
      <c r="B1572" t="s">
        <v>7</v>
      </c>
      <c r="C1572" s="2">
        <v>44357.509436004271</v>
      </c>
      <c r="D1572" s="13">
        <v>44358.907954692557</v>
      </c>
      <c r="E1572" s="4">
        <v>0</v>
      </c>
      <c r="F1572" s="4">
        <v>0</v>
      </c>
      <c r="G1572" s="4">
        <v>0</v>
      </c>
      <c r="H1572" s="4">
        <v>6</v>
      </c>
      <c r="I1572" s="4">
        <v>1</v>
      </c>
      <c r="J1572" s="4">
        <v>4</v>
      </c>
      <c r="K1572">
        <v>11</v>
      </c>
      <c r="L1572" s="4">
        <f t="shared" si="24"/>
        <v>3</v>
      </c>
      <c r="M1572" s="4">
        <v>1</v>
      </c>
    </row>
    <row r="1573" spans="1:13" x14ac:dyDescent="0.3">
      <c r="A1573">
        <v>35105</v>
      </c>
      <c r="B1573" t="s">
        <v>2</v>
      </c>
      <c r="C1573" s="2">
        <v>44308.567685327631</v>
      </c>
      <c r="D1573" s="13">
        <v>44309.790236245957</v>
      </c>
      <c r="E1573" s="4">
        <v>0</v>
      </c>
      <c r="F1573" s="4">
        <v>2</v>
      </c>
      <c r="G1573" s="4">
        <v>2</v>
      </c>
      <c r="H1573" s="4">
        <v>0</v>
      </c>
      <c r="I1573" s="4">
        <v>0</v>
      </c>
      <c r="J1573" s="4">
        <v>0</v>
      </c>
      <c r="K1573">
        <v>4</v>
      </c>
      <c r="L1573" s="4">
        <f t="shared" si="24"/>
        <v>2</v>
      </c>
      <c r="M1573" s="4">
        <v>1</v>
      </c>
    </row>
    <row r="1574" spans="1:13" x14ac:dyDescent="0.3">
      <c r="A1574">
        <v>35131</v>
      </c>
      <c r="B1574" t="s">
        <v>7</v>
      </c>
      <c r="C1574" s="2">
        <v>44291.61829066951</v>
      </c>
      <c r="D1574" s="13">
        <v>44292.551967637541</v>
      </c>
      <c r="E1574" s="4">
        <v>0</v>
      </c>
      <c r="F1574" s="4">
        <v>3</v>
      </c>
      <c r="G1574" s="4">
        <v>6</v>
      </c>
      <c r="H1574" s="4">
        <v>4</v>
      </c>
      <c r="I1574" s="4">
        <v>0</v>
      </c>
      <c r="J1574" s="4">
        <v>1</v>
      </c>
      <c r="K1574">
        <v>14</v>
      </c>
      <c r="L1574" s="4">
        <f t="shared" si="24"/>
        <v>4</v>
      </c>
      <c r="M1574" s="4">
        <v>1</v>
      </c>
    </row>
    <row r="1575" spans="1:13" x14ac:dyDescent="0.3">
      <c r="A1575">
        <v>35132</v>
      </c>
      <c r="B1575" t="s">
        <v>6</v>
      </c>
      <c r="C1575" s="2">
        <v>44373.351029807694</v>
      </c>
      <c r="D1575" s="13">
        <v>44374.085940122684</v>
      </c>
      <c r="E1575" s="4">
        <v>0</v>
      </c>
      <c r="F1575" s="4">
        <v>0</v>
      </c>
      <c r="G1575" s="4">
        <v>0</v>
      </c>
      <c r="H1575" s="4">
        <v>1</v>
      </c>
      <c r="I1575" s="4">
        <v>5</v>
      </c>
      <c r="J1575" s="4">
        <v>6</v>
      </c>
      <c r="K1575">
        <v>12</v>
      </c>
      <c r="L1575" s="4">
        <f t="shared" si="24"/>
        <v>3</v>
      </c>
      <c r="M1575" s="4">
        <v>1</v>
      </c>
    </row>
    <row r="1576" spans="1:13" x14ac:dyDescent="0.3">
      <c r="A1576">
        <v>35142</v>
      </c>
      <c r="B1576" t="s">
        <v>3</v>
      </c>
      <c r="C1576" s="2">
        <v>44297.634937678064</v>
      </c>
      <c r="D1576" s="13">
        <v>44298.389750809059</v>
      </c>
      <c r="E1576" s="4">
        <v>0</v>
      </c>
      <c r="F1576" s="4">
        <v>1</v>
      </c>
      <c r="G1576" s="4">
        <v>0</v>
      </c>
      <c r="H1576" s="4">
        <v>0</v>
      </c>
      <c r="I1576" s="4">
        <v>0</v>
      </c>
      <c r="J1576" s="4">
        <v>0</v>
      </c>
      <c r="K1576">
        <v>1</v>
      </c>
      <c r="L1576" s="4">
        <f t="shared" si="24"/>
        <v>1</v>
      </c>
      <c r="M1576" s="4">
        <v>1</v>
      </c>
    </row>
    <row r="1577" spans="1:13" x14ac:dyDescent="0.3">
      <c r="A1577">
        <v>35166</v>
      </c>
      <c r="B1577" t="s">
        <v>2</v>
      </c>
      <c r="C1577" s="2">
        <v>44341.050194551281</v>
      </c>
      <c r="D1577" s="13">
        <v>44342.731983818776</v>
      </c>
      <c r="E1577" s="4">
        <v>0</v>
      </c>
      <c r="F1577" s="4">
        <v>0</v>
      </c>
      <c r="G1577" s="4">
        <v>2</v>
      </c>
      <c r="H1577" s="4">
        <v>7</v>
      </c>
      <c r="I1577" s="4">
        <v>3</v>
      </c>
      <c r="J1577" s="4">
        <v>3</v>
      </c>
      <c r="K1577">
        <v>15</v>
      </c>
      <c r="L1577" s="4">
        <f t="shared" si="24"/>
        <v>4</v>
      </c>
      <c r="M1577" s="4">
        <v>1</v>
      </c>
    </row>
    <row r="1578" spans="1:13" x14ac:dyDescent="0.3">
      <c r="A1578">
        <v>35191</v>
      </c>
      <c r="B1578" t="s">
        <v>5</v>
      </c>
      <c r="C1578" s="2">
        <v>44376.732286253566</v>
      </c>
      <c r="D1578" s="13">
        <v>44377.90552750809</v>
      </c>
      <c r="E1578" s="4">
        <v>0</v>
      </c>
      <c r="F1578" s="4">
        <v>0</v>
      </c>
      <c r="G1578" s="4">
        <v>0</v>
      </c>
      <c r="H1578" s="4">
        <v>1</v>
      </c>
      <c r="I1578" s="4">
        <v>6</v>
      </c>
      <c r="J1578" s="4">
        <v>2</v>
      </c>
      <c r="K1578">
        <v>9</v>
      </c>
      <c r="L1578" s="4">
        <f t="shared" si="24"/>
        <v>3</v>
      </c>
      <c r="M1578" s="4">
        <v>1</v>
      </c>
    </row>
    <row r="1579" spans="1:13" x14ac:dyDescent="0.3">
      <c r="A1579">
        <v>35193</v>
      </c>
      <c r="B1579" t="s">
        <v>5</v>
      </c>
      <c r="C1579" s="2">
        <v>44306.959807514242</v>
      </c>
      <c r="D1579" s="13">
        <v>44308.66119093851</v>
      </c>
      <c r="E1579" s="4">
        <v>0</v>
      </c>
      <c r="F1579" s="4">
        <v>1</v>
      </c>
      <c r="G1579" s="4">
        <v>4</v>
      </c>
      <c r="H1579" s="4">
        <v>3</v>
      </c>
      <c r="I1579" s="4">
        <v>2</v>
      </c>
      <c r="J1579" s="4">
        <v>7</v>
      </c>
      <c r="K1579">
        <v>17</v>
      </c>
      <c r="L1579" s="4">
        <f t="shared" si="24"/>
        <v>5</v>
      </c>
      <c r="M1579" s="4">
        <v>1</v>
      </c>
    </row>
    <row r="1580" spans="1:13" x14ac:dyDescent="0.3">
      <c r="A1580">
        <v>35195</v>
      </c>
      <c r="B1580" t="s">
        <v>2</v>
      </c>
      <c r="C1580" s="2">
        <v>44360.343886930197</v>
      </c>
      <c r="D1580" s="13">
        <v>44361.814508090618</v>
      </c>
      <c r="E1580" s="4">
        <v>0</v>
      </c>
      <c r="F1580" s="4">
        <v>0</v>
      </c>
      <c r="G1580" s="4">
        <v>0</v>
      </c>
      <c r="H1580" s="4">
        <v>2</v>
      </c>
      <c r="I1580" s="4">
        <v>4</v>
      </c>
      <c r="J1580" s="4">
        <v>2</v>
      </c>
      <c r="K1580">
        <v>8</v>
      </c>
      <c r="L1580" s="4">
        <f t="shared" si="24"/>
        <v>3</v>
      </c>
      <c r="M1580" s="4">
        <v>1</v>
      </c>
    </row>
    <row r="1581" spans="1:13" x14ac:dyDescent="0.3">
      <c r="A1581">
        <v>35218</v>
      </c>
      <c r="B1581" t="s">
        <v>9</v>
      </c>
      <c r="C1581" s="2">
        <v>44353.919000000002</v>
      </c>
      <c r="D1581" s="13"/>
      <c r="E1581" s="4">
        <v>0</v>
      </c>
      <c r="F1581" s="4">
        <v>0</v>
      </c>
      <c r="G1581" s="4">
        <v>0</v>
      </c>
      <c r="H1581" s="4">
        <v>0</v>
      </c>
      <c r="I1581" s="4">
        <v>0</v>
      </c>
      <c r="J1581" s="4">
        <v>0</v>
      </c>
      <c r="K1581">
        <v>0</v>
      </c>
      <c r="L1581" s="4">
        <f t="shared" si="24"/>
        <v>0</v>
      </c>
    </row>
    <row r="1582" spans="1:13" x14ac:dyDescent="0.3">
      <c r="A1582">
        <v>35220</v>
      </c>
      <c r="B1582" t="s">
        <v>3</v>
      </c>
      <c r="C1582" s="2">
        <v>44374.475389886044</v>
      </c>
      <c r="D1582" s="13">
        <v>44376.574216828478</v>
      </c>
      <c r="E1582" s="4">
        <v>0</v>
      </c>
      <c r="F1582" s="4">
        <v>0</v>
      </c>
      <c r="G1582" s="4">
        <v>0</v>
      </c>
      <c r="H1582" s="4">
        <v>1</v>
      </c>
      <c r="I1582" s="4">
        <v>6</v>
      </c>
      <c r="J1582" s="4">
        <v>0</v>
      </c>
      <c r="K1582">
        <v>7</v>
      </c>
      <c r="L1582" s="4">
        <f t="shared" si="24"/>
        <v>2</v>
      </c>
      <c r="M1582" s="4">
        <v>1</v>
      </c>
    </row>
    <row r="1583" spans="1:13" x14ac:dyDescent="0.3">
      <c r="A1583">
        <v>35228</v>
      </c>
      <c r="B1583" t="s">
        <v>2</v>
      </c>
      <c r="C1583" s="2">
        <v>44339.973422150993</v>
      </c>
      <c r="D1583" s="13">
        <v>44340.974702265376</v>
      </c>
      <c r="E1583" s="4">
        <v>0</v>
      </c>
      <c r="F1583" s="4">
        <v>0</v>
      </c>
      <c r="G1583" s="4">
        <v>1</v>
      </c>
      <c r="H1583" s="4">
        <v>2</v>
      </c>
      <c r="I1583" s="4">
        <v>0</v>
      </c>
      <c r="J1583" s="4">
        <v>0</v>
      </c>
      <c r="K1583">
        <v>3</v>
      </c>
      <c r="L1583" s="4">
        <f t="shared" si="24"/>
        <v>2</v>
      </c>
      <c r="M1583" s="4">
        <v>1</v>
      </c>
    </row>
    <row r="1584" spans="1:13" x14ac:dyDescent="0.3">
      <c r="A1584">
        <v>35234</v>
      </c>
      <c r="B1584" t="s">
        <v>16</v>
      </c>
      <c r="C1584" s="2">
        <v>44330.579653454421</v>
      </c>
      <c r="D1584" s="13">
        <v>44330.816126213591</v>
      </c>
      <c r="E1584" s="4">
        <v>0</v>
      </c>
      <c r="F1584" s="4">
        <v>0</v>
      </c>
      <c r="G1584" s="4">
        <v>3</v>
      </c>
      <c r="H1584" s="4">
        <v>3</v>
      </c>
      <c r="I1584" s="4">
        <v>0</v>
      </c>
      <c r="J1584" s="4">
        <v>0</v>
      </c>
      <c r="K1584">
        <v>6</v>
      </c>
      <c r="L1584" s="4">
        <f t="shared" si="24"/>
        <v>2</v>
      </c>
      <c r="M1584" s="4">
        <v>1</v>
      </c>
    </row>
    <row r="1585" spans="1:13" x14ac:dyDescent="0.3">
      <c r="A1585">
        <v>35249</v>
      </c>
      <c r="B1585" t="s">
        <v>3</v>
      </c>
      <c r="C1585" s="2">
        <v>44286.749841524215</v>
      </c>
      <c r="D1585" s="13">
        <v>44288.650999999998</v>
      </c>
      <c r="E1585" s="4">
        <v>0</v>
      </c>
      <c r="F1585" s="4">
        <v>5</v>
      </c>
      <c r="G1585" s="4">
        <v>7</v>
      </c>
      <c r="H1585" s="4">
        <v>4</v>
      </c>
      <c r="I1585" s="4">
        <v>0</v>
      </c>
      <c r="J1585" s="4">
        <v>0</v>
      </c>
      <c r="K1585">
        <v>16</v>
      </c>
      <c r="L1585" s="4">
        <f t="shared" si="24"/>
        <v>3</v>
      </c>
      <c r="M1585" s="4">
        <v>1</v>
      </c>
    </row>
    <row r="1586" spans="1:13" x14ac:dyDescent="0.3">
      <c r="A1586">
        <v>35280</v>
      </c>
      <c r="B1586" t="s">
        <v>2</v>
      </c>
      <c r="C1586" s="2">
        <v>44302.859494373217</v>
      </c>
      <c r="D1586" s="13">
        <v>44303.790673543503</v>
      </c>
      <c r="E1586" s="4">
        <v>0</v>
      </c>
      <c r="F1586" s="4">
        <v>2</v>
      </c>
      <c r="G1586" s="4">
        <v>0</v>
      </c>
      <c r="H1586" s="4">
        <v>0</v>
      </c>
      <c r="I1586" s="4">
        <v>0</v>
      </c>
      <c r="J1586" s="4">
        <v>0</v>
      </c>
      <c r="K1586">
        <v>2</v>
      </c>
      <c r="L1586" s="4">
        <f t="shared" si="24"/>
        <v>1</v>
      </c>
      <c r="M1586" s="4">
        <v>1</v>
      </c>
    </row>
    <row r="1587" spans="1:13" x14ac:dyDescent="0.3">
      <c r="A1587">
        <v>35313</v>
      </c>
      <c r="B1587" t="s">
        <v>2</v>
      </c>
      <c r="C1587" s="2">
        <v>44285.675640206551</v>
      </c>
      <c r="D1587" s="13">
        <v>44286.681822006474</v>
      </c>
      <c r="E1587" s="4">
        <v>1</v>
      </c>
      <c r="F1587" s="4">
        <v>3</v>
      </c>
      <c r="G1587" s="4">
        <v>8</v>
      </c>
      <c r="H1587" s="4">
        <v>8</v>
      </c>
      <c r="I1587" s="4">
        <v>2</v>
      </c>
      <c r="J1587" s="4">
        <v>4</v>
      </c>
      <c r="K1587">
        <v>26</v>
      </c>
      <c r="L1587" s="4">
        <f t="shared" si="24"/>
        <v>6</v>
      </c>
      <c r="M1587" s="4">
        <v>1</v>
      </c>
    </row>
    <row r="1588" spans="1:13" x14ac:dyDescent="0.3">
      <c r="A1588">
        <v>35331</v>
      </c>
      <c r="B1588" t="s">
        <v>2</v>
      </c>
      <c r="C1588" s="2">
        <v>44306.10377517806</v>
      </c>
      <c r="D1588" s="13">
        <v>44306.803181229778</v>
      </c>
      <c r="E1588" s="4">
        <v>0</v>
      </c>
      <c r="F1588" s="4">
        <v>1</v>
      </c>
      <c r="G1588" s="4">
        <v>5</v>
      </c>
      <c r="H1588" s="4">
        <v>2</v>
      </c>
      <c r="I1588" s="4">
        <v>3</v>
      </c>
      <c r="J1588" s="4">
        <v>5</v>
      </c>
      <c r="K1588">
        <v>16</v>
      </c>
      <c r="L1588" s="4">
        <f t="shared" si="24"/>
        <v>5</v>
      </c>
      <c r="M1588" s="4">
        <v>1</v>
      </c>
    </row>
    <row r="1589" spans="1:13" x14ac:dyDescent="0.3">
      <c r="A1589">
        <v>35469</v>
      </c>
      <c r="B1589" t="s">
        <v>7</v>
      </c>
      <c r="C1589" s="2">
        <v>44341.728198076918</v>
      </c>
      <c r="D1589" s="13">
        <v>44342.749378640779</v>
      </c>
      <c r="E1589" s="4">
        <v>0</v>
      </c>
      <c r="F1589" s="4">
        <v>0</v>
      </c>
      <c r="G1589" s="4">
        <v>1</v>
      </c>
      <c r="H1589" s="4">
        <v>10</v>
      </c>
      <c r="I1589" s="4">
        <v>2</v>
      </c>
      <c r="J1589" s="4">
        <v>1</v>
      </c>
      <c r="K1589">
        <v>14</v>
      </c>
      <c r="L1589" s="4">
        <f t="shared" si="24"/>
        <v>4</v>
      </c>
      <c r="M1589" s="4">
        <v>1</v>
      </c>
    </row>
    <row r="1590" spans="1:13" x14ac:dyDescent="0.3">
      <c r="A1590">
        <v>35473</v>
      </c>
      <c r="B1590" t="s">
        <v>3</v>
      </c>
      <c r="C1590" s="2">
        <v>44408.076425178064</v>
      </c>
      <c r="D1590" s="13">
        <v>44408.789427184463</v>
      </c>
      <c r="E1590" s="4">
        <v>0</v>
      </c>
      <c r="F1590" s="4">
        <v>0</v>
      </c>
      <c r="G1590" s="4">
        <v>0</v>
      </c>
      <c r="H1590" s="4">
        <v>0</v>
      </c>
      <c r="I1590" s="4">
        <v>1</v>
      </c>
      <c r="J1590" s="4">
        <v>0</v>
      </c>
      <c r="K1590">
        <v>1</v>
      </c>
      <c r="L1590" s="4">
        <f t="shared" si="24"/>
        <v>1</v>
      </c>
      <c r="M1590" s="4">
        <v>1</v>
      </c>
    </row>
    <row r="1591" spans="1:13" x14ac:dyDescent="0.3">
      <c r="A1591">
        <v>35493</v>
      </c>
      <c r="B1591" t="s">
        <v>7</v>
      </c>
      <c r="C1591" s="2">
        <v>44345.745707799149</v>
      </c>
      <c r="D1591" s="13">
        <v>44346.713779935279</v>
      </c>
      <c r="E1591" s="4">
        <v>0</v>
      </c>
      <c r="F1591" s="4">
        <v>0</v>
      </c>
      <c r="G1591" s="4">
        <v>2</v>
      </c>
      <c r="H1591" s="4">
        <v>4</v>
      </c>
      <c r="I1591" s="4">
        <v>0</v>
      </c>
      <c r="J1591" s="4">
        <v>0</v>
      </c>
      <c r="K1591">
        <v>6</v>
      </c>
      <c r="L1591" s="4">
        <f t="shared" si="24"/>
        <v>2</v>
      </c>
      <c r="M1591" s="4">
        <v>1</v>
      </c>
    </row>
    <row r="1592" spans="1:13" x14ac:dyDescent="0.3">
      <c r="A1592">
        <v>35539</v>
      </c>
      <c r="B1592" t="s">
        <v>5</v>
      </c>
      <c r="C1592" s="2">
        <v>44309.302850427346</v>
      </c>
      <c r="D1592" s="13">
        <v>44309.821385113268</v>
      </c>
      <c r="E1592" s="4">
        <v>0</v>
      </c>
      <c r="F1592" s="4">
        <v>4</v>
      </c>
      <c r="G1592" s="4">
        <v>7</v>
      </c>
      <c r="H1592" s="4">
        <v>4</v>
      </c>
      <c r="I1592" s="4">
        <v>2</v>
      </c>
      <c r="J1592" s="4">
        <v>0</v>
      </c>
      <c r="K1592">
        <v>17</v>
      </c>
      <c r="L1592" s="4">
        <f t="shared" si="24"/>
        <v>4</v>
      </c>
      <c r="M1592" s="4">
        <v>1</v>
      </c>
    </row>
    <row r="1593" spans="1:13" x14ac:dyDescent="0.3">
      <c r="A1593">
        <v>35540</v>
      </c>
      <c r="B1593" t="s">
        <v>3</v>
      </c>
      <c r="C1593" s="2">
        <v>44308.358219195157</v>
      </c>
      <c r="D1593" s="13">
        <v>44308.687485436894</v>
      </c>
      <c r="E1593" s="4">
        <v>0</v>
      </c>
      <c r="F1593" s="4">
        <v>3</v>
      </c>
      <c r="G1593" s="4">
        <v>1</v>
      </c>
      <c r="H1593" s="4">
        <v>6</v>
      </c>
      <c r="I1593" s="4">
        <v>3</v>
      </c>
      <c r="J1593" s="4">
        <v>0</v>
      </c>
      <c r="K1593">
        <v>13</v>
      </c>
      <c r="L1593" s="4">
        <f t="shared" si="24"/>
        <v>4</v>
      </c>
      <c r="M1593" s="4">
        <v>1</v>
      </c>
    </row>
    <row r="1594" spans="1:13" x14ac:dyDescent="0.3">
      <c r="A1594">
        <v>35571</v>
      </c>
      <c r="B1594" t="s">
        <v>7</v>
      </c>
      <c r="C1594" s="2">
        <v>44291.63425185185</v>
      </c>
      <c r="D1594" s="13">
        <v>44291.639346278316</v>
      </c>
      <c r="E1594" s="4">
        <v>0</v>
      </c>
      <c r="F1594" s="4">
        <v>5</v>
      </c>
      <c r="G1594" s="4">
        <v>3</v>
      </c>
      <c r="H1594" s="4">
        <v>0</v>
      </c>
      <c r="I1594" s="4">
        <v>0</v>
      </c>
      <c r="J1594" s="4">
        <v>0</v>
      </c>
      <c r="K1594">
        <v>8</v>
      </c>
      <c r="L1594" s="4">
        <f t="shared" si="24"/>
        <v>2</v>
      </c>
      <c r="M1594" s="4">
        <v>1</v>
      </c>
    </row>
    <row r="1595" spans="1:13" x14ac:dyDescent="0.3">
      <c r="A1595">
        <v>35589</v>
      </c>
      <c r="B1595" t="s">
        <v>5</v>
      </c>
      <c r="C1595" s="2">
        <v>44311.021579131055</v>
      </c>
      <c r="D1595" s="13">
        <v>44311.538213592234</v>
      </c>
      <c r="E1595" s="4">
        <v>0</v>
      </c>
      <c r="F1595" s="4">
        <v>2</v>
      </c>
      <c r="G1595" s="4">
        <v>2</v>
      </c>
      <c r="H1595" s="4">
        <v>0</v>
      </c>
      <c r="I1595" s="4">
        <v>0</v>
      </c>
      <c r="J1595" s="4">
        <v>0</v>
      </c>
      <c r="K1595">
        <v>4</v>
      </c>
      <c r="L1595" s="4">
        <f t="shared" si="24"/>
        <v>2</v>
      </c>
      <c r="M1595" s="4">
        <v>1</v>
      </c>
    </row>
    <row r="1596" spans="1:13" x14ac:dyDescent="0.3">
      <c r="A1596">
        <v>35598</v>
      </c>
      <c r="B1596" t="s">
        <v>6</v>
      </c>
      <c r="C1596" s="2">
        <v>44302.447533084051</v>
      </c>
      <c r="D1596" s="13">
        <v>44302.689508090618</v>
      </c>
      <c r="E1596" s="4">
        <v>0</v>
      </c>
      <c r="F1596" s="4">
        <v>1</v>
      </c>
      <c r="G1596" s="4">
        <v>1</v>
      </c>
      <c r="H1596" s="4">
        <v>0</v>
      </c>
      <c r="I1596" s="4">
        <v>0</v>
      </c>
      <c r="J1596" s="4">
        <v>0</v>
      </c>
      <c r="K1596">
        <v>2</v>
      </c>
      <c r="L1596" s="4">
        <f t="shared" si="24"/>
        <v>2</v>
      </c>
      <c r="M1596" s="4">
        <v>1</v>
      </c>
    </row>
    <row r="1597" spans="1:13" x14ac:dyDescent="0.3">
      <c r="A1597">
        <v>35627</v>
      </c>
      <c r="B1597" t="s">
        <v>8</v>
      </c>
      <c r="C1597" s="2">
        <v>44293.330073504272</v>
      </c>
      <c r="D1597" s="13">
        <v>44294.723893203882</v>
      </c>
      <c r="E1597" s="4">
        <v>0</v>
      </c>
      <c r="F1597" s="4">
        <v>1</v>
      </c>
      <c r="G1597" s="4">
        <v>7</v>
      </c>
      <c r="H1597" s="4">
        <v>3</v>
      </c>
      <c r="I1597" s="4">
        <v>0</v>
      </c>
      <c r="J1597" s="4">
        <v>0</v>
      </c>
      <c r="K1597">
        <v>11</v>
      </c>
      <c r="L1597" s="4">
        <f t="shared" si="24"/>
        <v>3</v>
      </c>
      <c r="M1597" s="4">
        <v>1</v>
      </c>
    </row>
    <row r="1598" spans="1:13" x14ac:dyDescent="0.3">
      <c r="A1598">
        <v>35737</v>
      </c>
      <c r="B1598" t="s">
        <v>3</v>
      </c>
      <c r="C1598" s="2">
        <v>44309.346814494304</v>
      </c>
      <c r="D1598" s="13">
        <v>44310.595965453045</v>
      </c>
      <c r="E1598" s="4">
        <v>0</v>
      </c>
      <c r="F1598" s="4">
        <v>3</v>
      </c>
      <c r="G1598" s="4">
        <v>5</v>
      </c>
      <c r="H1598" s="4">
        <v>0</v>
      </c>
      <c r="I1598" s="4">
        <v>0</v>
      </c>
      <c r="J1598" s="4">
        <v>0</v>
      </c>
      <c r="K1598">
        <v>8</v>
      </c>
      <c r="L1598" s="4">
        <f t="shared" si="24"/>
        <v>2</v>
      </c>
      <c r="M1598" s="4">
        <v>1</v>
      </c>
    </row>
    <row r="1599" spans="1:13" x14ac:dyDescent="0.3">
      <c r="A1599">
        <v>35739</v>
      </c>
      <c r="B1599" t="s">
        <v>5</v>
      </c>
      <c r="C1599" s="2">
        <v>44393.58816125356</v>
      </c>
      <c r="D1599" s="13">
        <v>44394.78740453074</v>
      </c>
      <c r="E1599" s="4">
        <v>0</v>
      </c>
      <c r="F1599" s="4">
        <v>0</v>
      </c>
      <c r="G1599" s="4">
        <v>0</v>
      </c>
      <c r="H1599" s="4">
        <v>0</v>
      </c>
      <c r="I1599" s="4">
        <v>3</v>
      </c>
      <c r="J1599" s="4">
        <v>0</v>
      </c>
      <c r="K1599">
        <v>3</v>
      </c>
      <c r="L1599" s="4">
        <f t="shared" si="24"/>
        <v>1</v>
      </c>
      <c r="M1599" s="4">
        <v>1</v>
      </c>
    </row>
    <row r="1600" spans="1:13" x14ac:dyDescent="0.3">
      <c r="A1600">
        <v>35749</v>
      </c>
      <c r="B1600" t="s">
        <v>16</v>
      </c>
      <c r="C1600" s="2">
        <v>44366.239970726499</v>
      </c>
      <c r="D1600" s="13">
        <v>44367.662984099858</v>
      </c>
      <c r="E1600" s="4">
        <v>0</v>
      </c>
      <c r="F1600" s="4">
        <v>0</v>
      </c>
      <c r="G1600" s="4">
        <v>0</v>
      </c>
      <c r="H1600" s="4">
        <v>2</v>
      </c>
      <c r="I1600" s="4">
        <v>0</v>
      </c>
      <c r="J1600" s="4">
        <v>0</v>
      </c>
      <c r="K1600">
        <v>2</v>
      </c>
      <c r="L1600" s="4">
        <f t="shared" si="24"/>
        <v>1</v>
      </c>
      <c r="M1600" s="4">
        <v>1</v>
      </c>
    </row>
    <row r="1601" spans="1:13" x14ac:dyDescent="0.3">
      <c r="A1601">
        <v>35760</v>
      </c>
      <c r="B1601" t="s">
        <v>3</v>
      </c>
      <c r="C1601" s="2">
        <v>44371.259222364672</v>
      </c>
      <c r="D1601" s="13">
        <v>44372.444766990295</v>
      </c>
      <c r="E1601" s="4">
        <v>0</v>
      </c>
      <c r="F1601" s="4">
        <v>0</v>
      </c>
      <c r="G1601" s="4">
        <v>0</v>
      </c>
      <c r="H1601" s="4">
        <v>2</v>
      </c>
      <c r="I1601" s="4">
        <v>0</v>
      </c>
      <c r="J1601" s="4">
        <v>3</v>
      </c>
      <c r="K1601">
        <v>5</v>
      </c>
      <c r="L1601" s="4">
        <f t="shared" si="24"/>
        <v>2</v>
      </c>
      <c r="M1601" s="4">
        <v>1</v>
      </c>
    </row>
    <row r="1602" spans="1:13" x14ac:dyDescent="0.3">
      <c r="A1602">
        <v>35771</v>
      </c>
      <c r="B1602" t="s">
        <v>3</v>
      </c>
      <c r="C1602" s="2">
        <v>44374.420920049859</v>
      </c>
      <c r="D1602" s="13">
        <v>44375.622760517799</v>
      </c>
      <c r="E1602" s="4">
        <v>0</v>
      </c>
      <c r="F1602" s="4">
        <v>0</v>
      </c>
      <c r="G1602" s="4">
        <v>0</v>
      </c>
      <c r="H1602" s="4">
        <v>1</v>
      </c>
      <c r="I1602" s="4">
        <v>5</v>
      </c>
      <c r="J1602" s="4">
        <v>2</v>
      </c>
      <c r="K1602">
        <v>8</v>
      </c>
      <c r="L1602" s="4">
        <f t="shared" si="24"/>
        <v>3</v>
      </c>
      <c r="M1602" s="4">
        <v>1</v>
      </c>
    </row>
    <row r="1603" spans="1:13" x14ac:dyDescent="0.3">
      <c r="A1603">
        <v>35797</v>
      </c>
      <c r="B1603" t="s">
        <v>3</v>
      </c>
      <c r="C1603" s="2">
        <v>44308.82659483618</v>
      </c>
      <c r="D1603" s="13">
        <v>44309.784572815537</v>
      </c>
      <c r="E1603" s="4">
        <v>0</v>
      </c>
      <c r="F1603" s="4">
        <v>4</v>
      </c>
      <c r="G1603" s="4">
        <v>6</v>
      </c>
      <c r="H1603" s="4">
        <v>4</v>
      </c>
      <c r="I1603" s="4">
        <v>5</v>
      </c>
      <c r="J1603" s="4">
        <v>3</v>
      </c>
      <c r="K1603">
        <v>22</v>
      </c>
      <c r="L1603" s="4">
        <f t="shared" ref="L1603:L1666" si="25">COUNTIF(E1603:J1603,"&gt;0")</f>
        <v>5</v>
      </c>
      <c r="M1603" s="4">
        <v>1</v>
      </c>
    </row>
    <row r="1604" spans="1:13" x14ac:dyDescent="0.3">
      <c r="A1604">
        <v>35807</v>
      </c>
      <c r="B1604" t="s">
        <v>3</v>
      </c>
      <c r="C1604" s="2">
        <v>44344.67981752137</v>
      </c>
      <c r="D1604" s="13">
        <v>44345.608197411006</v>
      </c>
      <c r="E1604" s="4">
        <v>0</v>
      </c>
      <c r="F1604" s="4">
        <v>0</v>
      </c>
      <c r="G1604" s="4">
        <v>1</v>
      </c>
      <c r="H1604" s="4">
        <v>9</v>
      </c>
      <c r="I1604" s="4">
        <v>8</v>
      </c>
      <c r="J1604" s="4">
        <v>0</v>
      </c>
      <c r="K1604">
        <v>18</v>
      </c>
      <c r="L1604" s="4">
        <f t="shared" si="25"/>
        <v>3</v>
      </c>
      <c r="M1604" s="4">
        <v>1</v>
      </c>
    </row>
    <row r="1605" spans="1:13" x14ac:dyDescent="0.3">
      <c r="A1605">
        <v>35812</v>
      </c>
      <c r="B1605" t="s">
        <v>2</v>
      </c>
      <c r="C1605" s="2">
        <v>44346.333885149572</v>
      </c>
      <c r="D1605" s="13">
        <v>44346.833925566345</v>
      </c>
      <c r="E1605" s="4">
        <v>0</v>
      </c>
      <c r="F1605" s="4">
        <v>0</v>
      </c>
      <c r="G1605" s="4">
        <v>1</v>
      </c>
      <c r="H1605" s="4">
        <v>7</v>
      </c>
      <c r="I1605" s="4">
        <v>0</v>
      </c>
      <c r="J1605" s="4">
        <v>3</v>
      </c>
      <c r="K1605">
        <v>11</v>
      </c>
      <c r="L1605" s="4">
        <f t="shared" si="25"/>
        <v>3</v>
      </c>
      <c r="M1605" s="4">
        <v>1</v>
      </c>
    </row>
    <row r="1606" spans="1:13" x14ac:dyDescent="0.3">
      <c r="A1606">
        <v>35817</v>
      </c>
      <c r="B1606" t="s">
        <v>7</v>
      </c>
      <c r="C1606" s="2">
        <v>44321.348440170936</v>
      </c>
      <c r="D1606" s="13">
        <v>44322.765559870553</v>
      </c>
      <c r="E1606" s="4">
        <v>0</v>
      </c>
      <c r="F1606" s="4">
        <v>0</v>
      </c>
      <c r="G1606" s="4">
        <v>5</v>
      </c>
      <c r="H1606" s="4">
        <v>3</v>
      </c>
      <c r="I1606" s="4">
        <v>5</v>
      </c>
      <c r="J1606" s="4">
        <v>1</v>
      </c>
      <c r="K1606">
        <v>14</v>
      </c>
      <c r="L1606" s="4">
        <f t="shared" si="25"/>
        <v>4</v>
      </c>
      <c r="M1606" s="4">
        <v>1</v>
      </c>
    </row>
    <row r="1607" spans="1:13" x14ac:dyDescent="0.3">
      <c r="A1607">
        <v>35868</v>
      </c>
      <c r="B1607" t="s">
        <v>2</v>
      </c>
      <c r="C1607" s="2">
        <v>44319.783963354705</v>
      </c>
      <c r="D1607" s="13">
        <v>44320.736838187702</v>
      </c>
      <c r="E1607" s="4">
        <v>0</v>
      </c>
      <c r="F1607" s="4">
        <v>0</v>
      </c>
      <c r="G1607" s="4">
        <v>5</v>
      </c>
      <c r="H1607" s="4">
        <v>1</v>
      </c>
      <c r="I1607" s="4">
        <v>0</v>
      </c>
      <c r="J1607" s="4">
        <v>0</v>
      </c>
      <c r="K1607">
        <v>6</v>
      </c>
      <c r="L1607" s="4">
        <f t="shared" si="25"/>
        <v>2</v>
      </c>
      <c r="M1607" s="4">
        <v>1</v>
      </c>
    </row>
    <row r="1608" spans="1:13" x14ac:dyDescent="0.3">
      <c r="A1608">
        <v>35902</v>
      </c>
      <c r="B1608" t="s">
        <v>2</v>
      </c>
      <c r="C1608" s="2">
        <v>44311.161999999997</v>
      </c>
      <c r="D1608" s="13"/>
      <c r="E1608" s="4">
        <v>0</v>
      </c>
      <c r="F1608" s="4">
        <v>0</v>
      </c>
      <c r="G1608" s="4">
        <v>0</v>
      </c>
      <c r="H1608" s="4">
        <v>0</v>
      </c>
      <c r="I1608" s="4">
        <v>0</v>
      </c>
      <c r="J1608" s="4">
        <v>0</v>
      </c>
      <c r="K1608">
        <v>0</v>
      </c>
      <c r="L1608" s="4">
        <f t="shared" si="25"/>
        <v>0</v>
      </c>
    </row>
    <row r="1609" spans="1:13" x14ac:dyDescent="0.3">
      <c r="A1609">
        <v>35911</v>
      </c>
      <c r="B1609" t="s">
        <v>2</v>
      </c>
      <c r="C1609" s="2">
        <v>44300.402091346157</v>
      </c>
      <c r="D1609" s="13">
        <v>44301.655932038841</v>
      </c>
      <c r="E1609" s="4">
        <v>0</v>
      </c>
      <c r="F1609" s="4">
        <v>3</v>
      </c>
      <c r="G1609" s="4">
        <v>0</v>
      </c>
      <c r="H1609" s="4">
        <v>0</v>
      </c>
      <c r="I1609" s="4">
        <v>0</v>
      </c>
      <c r="J1609" s="4">
        <v>0</v>
      </c>
      <c r="K1609">
        <v>3</v>
      </c>
      <c r="L1609" s="4">
        <f t="shared" si="25"/>
        <v>1</v>
      </c>
      <c r="M1609" s="4">
        <v>1</v>
      </c>
    </row>
    <row r="1610" spans="1:13" x14ac:dyDescent="0.3">
      <c r="A1610">
        <v>35912</v>
      </c>
      <c r="B1610" t="s">
        <v>2</v>
      </c>
      <c r="C1610" s="2">
        <v>44315.680679095436</v>
      </c>
      <c r="D1610" s="13">
        <v>44316.649459546927</v>
      </c>
      <c r="E1610" s="4">
        <v>0</v>
      </c>
      <c r="F1610" s="4">
        <v>1</v>
      </c>
      <c r="G1610" s="4">
        <v>7</v>
      </c>
      <c r="H1610" s="4">
        <v>3</v>
      </c>
      <c r="I1610" s="4">
        <v>0</v>
      </c>
      <c r="J1610" s="4">
        <v>0</v>
      </c>
      <c r="K1610">
        <v>11</v>
      </c>
      <c r="L1610" s="4">
        <f t="shared" si="25"/>
        <v>3</v>
      </c>
      <c r="M1610" s="4">
        <v>1</v>
      </c>
    </row>
    <row r="1611" spans="1:13" x14ac:dyDescent="0.3">
      <c r="A1611">
        <v>35916</v>
      </c>
      <c r="B1611" t="s">
        <v>2</v>
      </c>
      <c r="C1611" s="2">
        <v>44331.169707977206</v>
      </c>
      <c r="D1611" s="13">
        <v>44332.795090614891</v>
      </c>
      <c r="E1611" s="4">
        <v>0</v>
      </c>
      <c r="F1611" s="4">
        <v>0</v>
      </c>
      <c r="G1611" s="4">
        <v>1</v>
      </c>
      <c r="H1611" s="4">
        <v>0</v>
      </c>
      <c r="I1611" s="4">
        <v>0</v>
      </c>
      <c r="J1611" s="4">
        <v>0</v>
      </c>
      <c r="K1611">
        <v>1</v>
      </c>
      <c r="L1611" s="4">
        <f t="shared" si="25"/>
        <v>1</v>
      </c>
      <c r="M1611" s="4">
        <v>1</v>
      </c>
    </row>
    <row r="1612" spans="1:13" x14ac:dyDescent="0.3">
      <c r="A1612">
        <v>35961</v>
      </c>
      <c r="B1612" t="s">
        <v>2</v>
      </c>
      <c r="C1612" s="2">
        <v>44293.960399002848</v>
      </c>
      <c r="D1612" s="13">
        <v>44294.892177993534</v>
      </c>
      <c r="E1612" s="4">
        <v>0</v>
      </c>
      <c r="F1612" s="4">
        <v>6</v>
      </c>
      <c r="G1612" s="4">
        <v>4</v>
      </c>
      <c r="H1612" s="4">
        <v>3</v>
      </c>
      <c r="I1612" s="4">
        <v>4</v>
      </c>
      <c r="J1612" s="4">
        <v>2</v>
      </c>
      <c r="K1612">
        <v>19</v>
      </c>
      <c r="L1612" s="4">
        <f t="shared" si="25"/>
        <v>5</v>
      </c>
      <c r="M1612" s="4">
        <v>1</v>
      </c>
    </row>
    <row r="1613" spans="1:13" x14ac:dyDescent="0.3">
      <c r="A1613">
        <v>36031</v>
      </c>
      <c r="B1613" t="s">
        <v>17</v>
      </c>
      <c r="C1613" s="2">
        <v>44402.066381873221</v>
      </c>
      <c r="D1613" s="13">
        <v>44403.077857605182</v>
      </c>
      <c r="E1613" s="4">
        <v>0</v>
      </c>
      <c r="F1613" s="4">
        <v>0</v>
      </c>
      <c r="G1613" s="4">
        <v>0</v>
      </c>
      <c r="H1613" s="4">
        <v>0</v>
      </c>
      <c r="I1613" s="4">
        <v>1</v>
      </c>
      <c r="J1613" s="4">
        <v>8</v>
      </c>
      <c r="K1613">
        <v>9</v>
      </c>
      <c r="L1613" s="4">
        <f t="shared" si="25"/>
        <v>2</v>
      </c>
      <c r="M1613" s="4">
        <v>1</v>
      </c>
    </row>
    <row r="1614" spans="1:13" x14ac:dyDescent="0.3">
      <c r="A1614">
        <v>36040</v>
      </c>
      <c r="B1614" t="s">
        <v>7</v>
      </c>
      <c r="C1614" s="2">
        <v>44312.383889245015</v>
      </c>
      <c r="D1614" s="13">
        <v>44313.803999999996</v>
      </c>
      <c r="E1614" s="4">
        <v>0</v>
      </c>
      <c r="F1614" s="4">
        <v>1</v>
      </c>
      <c r="G1614" s="4">
        <v>8</v>
      </c>
      <c r="H1614" s="4">
        <v>6</v>
      </c>
      <c r="I1614" s="4">
        <v>8</v>
      </c>
      <c r="J1614" s="4">
        <v>4</v>
      </c>
      <c r="K1614">
        <v>27</v>
      </c>
      <c r="L1614" s="4">
        <f t="shared" si="25"/>
        <v>5</v>
      </c>
      <c r="M1614" s="4">
        <v>1</v>
      </c>
    </row>
    <row r="1615" spans="1:13" x14ac:dyDescent="0.3">
      <c r="A1615">
        <v>36045</v>
      </c>
      <c r="B1615" t="s">
        <v>2</v>
      </c>
      <c r="C1615" s="2">
        <v>44346.415646901711</v>
      </c>
      <c r="D1615" s="13">
        <v>44347.581498381878</v>
      </c>
      <c r="E1615" s="4">
        <v>0</v>
      </c>
      <c r="F1615" s="4">
        <v>0</v>
      </c>
      <c r="G1615" s="4">
        <v>1</v>
      </c>
      <c r="H1615" s="4">
        <v>4</v>
      </c>
      <c r="I1615" s="4">
        <v>0</v>
      </c>
      <c r="J1615" s="4">
        <v>0</v>
      </c>
      <c r="K1615">
        <v>5</v>
      </c>
      <c r="L1615" s="4">
        <f t="shared" si="25"/>
        <v>2</v>
      </c>
      <c r="M1615" s="4">
        <v>1</v>
      </c>
    </row>
    <row r="1616" spans="1:13" x14ac:dyDescent="0.3">
      <c r="A1616">
        <v>36113</v>
      </c>
      <c r="B1616" t="s">
        <v>7</v>
      </c>
      <c r="C1616" s="2">
        <v>44342.129591381767</v>
      </c>
      <c r="D1616" s="13">
        <v>44342.849702265376</v>
      </c>
      <c r="E1616" s="4">
        <v>0</v>
      </c>
      <c r="F1616" s="4">
        <v>0</v>
      </c>
      <c r="G1616" s="4">
        <v>1</v>
      </c>
      <c r="H1616" s="4">
        <v>2</v>
      </c>
      <c r="I1616" s="4">
        <v>3</v>
      </c>
      <c r="J1616" s="4">
        <v>0</v>
      </c>
      <c r="K1616">
        <v>6</v>
      </c>
      <c r="L1616" s="4">
        <f t="shared" si="25"/>
        <v>3</v>
      </c>
      <c r="M1616" s="4">
        <v>1</v>
      </c>
    </row>
    <row r="1617" spans="1:13" x14ac:dyDescent="0.3">
      <c r="A1617">
        <v>36132</v>
      </c>
      <c r="B1617" t="s">
        <v>7</v>
      </c>
      <c r="C1617" s="2">
        <v>44401.982382371796</v>
      </c>
      <c r="D1617" s="13">
        <v>44402.485518967253</v>
      </c>
      <c r="E1617" s="4">
        <v>0</v>
      </c>
      <c r="F1617" s="4">
        <v>0</v>
      </c>
      <c r="G1617" s="4">
        <v>0</v>
      </c>
      <c r="H1617" s="4">
        <v>0</v>
      </c>
      <c r="I1617" s="4">
        <v>2</v>
      </c>
      <c r="J1617" s="4">
        <v>7</v>
      </c>
      <c r="K1617">
        <v>9</v>
      </c>
      <c r="L1617" s="4">
        <f t="shared" si="25"/>
        <v>2</v>
      </c>
      <c r="M1617" s="4">
        <v>1</v>
      </c>
    </row>
    <row r="1618" spans="1:13" x14ac:dyDescent="0.3">
      <c r="A1618">
        <v>36196</v>
      </c>
      <c r="B1618" t="s">
        <v>2</v>
      </c>
      <c r="C1618" s="2">
        <v>44415.198819622507</v>
      </c>
      <c r="D1618" s="13">
        <v>44415.905122977347</v>
      </c>
      <c r="E1618" s="4">
        <v>0</v>
      </c>
      <c r="F1618" s="4">
        <v>0</v>
      </c>
      <c r="G1618" s="4">
        <v>0</v>
      </c>
      <c r="H1618" s="4">
        <v>0</v>
      </c>
      <c r="I1618" s="4">
        <v>0</v>
      </c>
      <c r="J1618" s="4">
        <v>4</v>
      </c>
      <c r="K1618">
        <v>4</v>
      </c>
      <c r="L1618" s="4">
        <f t="shared" si="25"/>
        <v>1</v>
      </c>
      <c r="M1618" s="4">
        <v>1</v>
      </c>
    </row>
    <row r="1619" spans="1:13" x14ac:dyDescent="0.3">
      <c r="A1619">
        <v>36203</v>
      </c>
      <c r="B1619" t="s">
        <v>5</v>
      </c>
      <c r="C1619" s="2">
        <v>44322.0469920584</v>
      </c>
      <c r="D1619" s="13">
        <v>44323.063666666661</v>
      </c>
      <c r="E1619" s="4">
        <v>0</v>
      </c>
      <c r="F1619" s="4">
        <v>0</v>
      </c>
      <c r="G1619" s="4">
        <v>5</v>
      </c>
      <c r="H1619" s="4">
        <v>4</v>
      </c>
      <c r="I1619" s="4">
        <v>7</v>
      </c>
      <c r="J1619" s="4">
        <v>5</v>
      </c>
      <c r="K1619">
        <v>21</v>
      </c>
      <c r="L1619" s="4">
        <f t="shared" si="25"/>
        <v>4</v>
      </c>
      <c r="M1619" s="4">
        <v>1</v>
      </c>
    </row>
    <row r="1620" spans="1:13" x14ac:dyDescent="0.3">
      <c r="A1620">
        <v>36226</v>
      </c>
      <c r="B1620" t="s">
        <v>7</v>
      </c>
      <c r="C1620" s="2">
        <v>44352.194711004275</v>
      </c>
      <c r="D1620" s="13">
        <v>44353.589831232639</v>
      </c>
      <c r="E1620" s="4">
        <v>0</v>
      </c>
      <c r="F1620" s="4">
        <v>0</v>
      </c>
      <c r="G1620" s="4">
        <v>0</v>
      </c>
      <c r="H1620" s="4">
        <v>7</v>
      </c>
      <c r="I1620" s="4">
        <v>0</v>
      </c>
      <c r="J1620" s="4">
        <v>0</v>
      </c>
      <c r="K1620">
        <v>7</v>
      </c>
      <c r="L1620" s="4">
        <f t="shared" si="25"/>
        <v>1</v>
      </c>
      <c r="M1620" s="4">
        <v>1</v>
      </c>
    </row>
    <row r="1621" spans="1:13" x14ac:dyDescent="0.3">
      <c r="A1621">
        <v>36234</v>
      </c>
      <c r="B1621" t="s">
        <v>5</v>
      </c>
      <c r="C1621" s="2">
        <v>44309.844901103992</v>
      </c>
      <c r="D1621" s="13">
        <v>44310.591611650481</v>
      </c>
      <c r="E1621" s="4">
        <v>0</v>
      </c>
      <c r="F1621" s="4">
        <v>1</v>
      </c>
      <c r="G1621" s="4">
        <v>4</v>
      </c>
      <c r="H1621" s="4">
        <v>6</v>
      </c>
      <c r="I1621" s="4">
        <v>5</v>
      </c>
      <c r="J1621" s="4">
        <v>3</v>
      </c>
      <c r="K1621">
        <v>19</v>
      </c>
      <c r="L1621" s="4">
        <f t="shared" si="25"/>
        <v>5</v>
      </c>
      <c r="M1621" s="4">
        <v>1</v>
      </c>
    </row>
    <row r="1622" spans="1:13" x14ac:dyDescent="0.3">
      <c r="A1622">
        <v>36275</v>
      </c>
      <c r="B1622" t="s">
        <v>2</v>
      </c>
      <c r="C1622" s="2">
        <v>44381.846557336183</v>
      </c>
      <c r="D1622" s="13">
        <v>44382.843634304212</v>
      </c>
      <c r="E1622" s="4">
        <v>0</v>
      </c>
      <c r="F1622" s="4">
        <v>0</v>
      </c>
      <c r="G1622" s="4">
        <v>0</v>
      </c>
      <c r="H1622" s="4">
        <v>0</v>
      </c>
      <c r="I1622" s="4">
        <v>6</v>
      </c>
      <c r="J1622" s="4">
        <v>2</v>
      </c>
      <c r="K1622">
        <v>8</v>
      </c>
      <c r="L1622" s="4">
        <f t="shared" si="25"/>
        <v>2</v>
      </c>
      <c r="M1622" s="4">
        <v>1</v>
      </c>
    </row>
    <row r="1623" spans="1:13" x14ac:dyDescent="0.3">
      <c r="A1623">
        <v>36281</v>
      </c>
      <c r="B1623" t="s">
        <v>6</v>
      </c>
      <c r="C1623" s="2">
        <v>44339.390114494308</v>
      </c>
      <c r="D1623" s="13">
        <v>44340.613456310683</v>
      </c>
      <c r="E1623" s="4">
        <v>0</v>
      </c>
      <c r="F1623" s="4">
        <v>0</v>
      </c>
      <c r="G1623" s="4">
        <v>1</v>
      </c>
      <c r="H1623" s="4">
        <v>8</v>
      </c>
      <c r="I1623" s="4">
        <v>5</v>
      </c>
      <c r="J1623" s="4">
        <v>8</v>
      </c>
      <c r="K1623">
        <v>22</v>
      </c>
      <c r="L1623" s="4">
        <f t="shared" si="25"/>
        <v>4</v>
      </c>
      <c r="M1623" s="4">
        <v>1</v>
      </c>
    </row>
    <row r="1624" spans="1:13" x14ac:dyDescent="0.3">
      <c r="A1624">
        <v>36286</v>
      </c>
      <c r="B1624" t="s">
        <v>14</v>
      </c>
      <c r="C1624" s="2">
        <v>44382.256999999998</v>
      </c>
      <c r="D1624" s="13"/>
      <c r="E1624" s="4">
        <v>0</v>
      </c>
      <c r="F1624" s="4">
        <v>0</v>
      </c>
      <c r="G1624" s="4">
        <v>0</v>
      </c>
      <c r="H1624" s="4">
        <v>0</v>
      </c>
      <c r="I1624" s="4">
        <v>0</v>
      </c>
      <c r="J1624" s="4">
        <v>0</v>
      </c>
      <c r="K1624">
        <v>0</v>
      </c>
      <c r="L1624" s="4">
        <f t="shared" si="25"/>
        <v>0</v>
      </c>
    </row>
    <row r="1625" spans="1:13" x14ac:dyDescent="0.3">
      <c r="A1625">
        <v>36355</v>
      </c>
      <c r="B1625" t="s">
        <v>8</v>
      </c>
      <c r="C1625" s="2">
        <v>44318.610304843307</v>
      </c>
      <c r="D1625" s="13">
        <v>44318.856579288025</v>
      </c>
      <c r="E1625" s="4">
        <v>0</v>
      </c>
      <c r="F1625" s="4">
        <v>0</v>
      </c>
      <c r="G1625" s="4">
        <v>5</v>
      </c>
      <c r="H1625" s="4">
        <v>7</v>
      </c>
      <c r="I1625" s="4">
        <v>4</v>
      </c>
      <c r="J1625" s="4">
        <v>0</v>
      </c>
      <c r="K1625">
        <v>16</v>
      </c>
      <c r="L1625" s="4">
        <f t="shared" si="25"/>
        <v>3</v>
      </c>
      <c r="M1625" s="4">
        <v>1</v>
      </c>
    </row>
    <row r="1626" spans="1:13" x14ac:dyDescent="0.3">
      <c r="A1626">
        <v>36416</v>
      </c>
      <c r="B1626" t="s">
        <v>7</v>
      </c>
      <c r="C1626" s="2">
        <v>44387.783000000003</v>
      </c>
      <c r="D1626" s="13"/>
      <c r="E1626" s="4">
        <v>0</v>
      </c>
      <c r="F1626" s="4">
        <v>0</v>
      </c>
      <c r="G1626" s="4">
        <v>0</v>
      </c>
      <c r="H1626" s="4">
        <v>0</v>
      </c>
      <c r="I1626" s="4">
        <v>0</v>
      </c>
      <c r="J1626" s="4">
        <v>0</v>
      </c>
      <c r="K1626">
        <v>0</v>
      </c>
      <c r="L1626" s="4">
        <f t="shared" si="25"/>
        <v>0</v>
      </c>
    </row>
    <row r="1627" spans="1:13" x14ac:dyDescent="0.3">
      <c r="A1627">
        <v>36437</v>
      </c>
      <c r="B1627" t="s">
        <v>2</v>
      </c>
      <c r="C1627" s="2">
        <v>44307.291023824793</v>
      </c>
      <c r="D1627" s="13">
        <v>44307.581498381878</v>
      </c>
      <c r="E1627" s="4">
        <v>0</v>
      </c>
      <c r="F1627" s="4">
        <v>3</v>
      </c>
      <c r="G1627" s="4">
        <v>2</v>
      </c>
      <c r="H1627" s="4">
        <v>5</v>
      </c>
      <c r="I1627" s="4">
        <v>3</v>
      </c>
      <c r="J1627" s="4">
        <v>0</v>
      </c>
      <c r="K1627">
        <v>13</v>
      </c>
      <c r="L1627" s="4">
        <f t="shared" si="25"/>
        <v>4</v>
      </c>
      <c r="M1627" s="4">
        <v>1</v>
      </c>
    </row>
    <row r="1628" spans="1:13" x14ac:dyDescent="0.3">
      <c r="A1628">
        <v>36455</v>
      </c>
      <c r="B1628" t="s">
        <v>3</v>
      </c>
      <c r="C1628" s="2">
        <v>44375.392220334761</v>
      </c>
      <c r="D1628" s="13">
        <v>44375.952857605174</v>
      </c>
      <c r="E1628" s="4">
        <v>0</v>
      </c>
      <c r="F1628" s="4">
        <v>0</v>
      </c>
      <c r="G1628" s="4">
        <v>0</v>
      </c>
      <c r="H1628" s="4">
        <v>1</v>
      </c>
      <c r="I1628" s="4">
        <v>4</v>
      </c>
      <c r="J1628" s="4">
        <v>3</v>
      </c>
      <c r="K1628">
        <v>8</v>
      </c>
      <c r="L1628" s="4">
        <f t="shared" si="25"/>
        <v>3</v>
      </c>
      <c r="M1628" s="4">
        <v>1</v>
      </c>
    </row>
    <row r="1629" spans="1:13" x14ac:dyDescent="0.3">
      <c r="A1629">
        <v>36527</v>
      </c>
      <c r="B1629" t="s">
        <v>2</v>
      </c>
      <c r="C1629" s="2">
        <v>44298.654940420231</v>
      </c>
      <c r="D1629" s="13">
        <v>44299.901886731393</v>
      </c>
      <c r="E1629" s="4">
        <v>0</v>
      </c>
      <c r="F1629" s="4">
        <v>1</v>
      </c>
      <c r="G1629" s="4">
        <v>0</v>
      </c>
      <c r="H1629" s="4">
        <v>0</v>
      </c>
      <c r="I1629" s="4">
        <v>0</v>
      </c>
      <c r="J1629" s="4">
        <v>0</v>
      </c>
      <c r="K1629">
        <v>1</v>
      </c>
      <c r="L1629" s="4">
        <f t="shared" si="25"/>
        <v>1</v>
      </c>
      <c r="M1629" s="4">
        <v>1</v>
      </c>
    </row>
    <row r="1630" spans="1:13" x14ac:dyDescent="0.3">
      <c r="A1630">
        <v>36601</v>
      </c>
      <c r="B1630" t="s">
        <v>7</v>
      </c>
      <c r="C1630" s="2">
        <v>44333.831322150996</v>
      </c>
      <c r="D1630" s="13">
        <v>44334.849702265376</v>
      </c>
      <c r="E1630" s="4">
        <v>0</v>
      </c>
      <c r="F1630" s="4">
        <v>0</v>
      </c>
      <c r="G1630" s="4">
        <v>4</v>
      </c>
      <c r="H1630" s="4">
        <v>0</v>
      </c>
      <c r="I1630" s="4">
        <v>0</v>
      </c>
      <c r="J1630" s="4">
        <v>0</v>
      </c>
      <c r="K1630">
        <v>4</v>
      </c>
      <c r="L1630" s="4">
        <f t="shared" si="25"/>
        <v>1</v>
      </c>
      <c r="M1630" s="4">
        <v>1</v>
      </c>
    </row>
    <row r="1631" spans="1:13" x14ac:dyDescent="0.3">
      <c r="A1631">
        <v>36645</v>
      </c>
      <c r="B1631" t="s">
        <v>2</v>
      </c>
      <c r="C1631" s="2">
        <v>44294.900720014244</v>
      </c>
      <c r="D1631" s="13">
        <v>44296.609006472492</v>
      </c>
      <c r="E1631" s="4">
        <v>0</v>
      </c>
      <c r="F1631" s="4">
        <v>2</v>
      </c>
      <c r="G1631" s="4">
        <v>6</v>
      </c>
      <c r="H1631" s="4">
        <v>6</v>
      </c>
      <c r="I1631" s="4">
        <v>5</v>
      </c>
      <c r="J1631" s="4">
        <v>3</v>
      </c>
      <c r="K1631">
        <v>22</v>
      </c>
      <c r="L1631" s="4">
        <f t="shared" si="25"/>
        <v>5</v>
      </c>
      <c r="M1631" s="4">
        <v>1</v>
      </c>
    </row>
    <row r="1632" spans="1:13" x14ac:dyDescent="0.3">
      <c r="A1632">
        <v>36663</v>
      </c>
      <c r="B1632" t="s">
        <v>2</v>
      </c>
      <c r="C1632" s="2">
        <v>44342.318156837602</v>
      </c>
      <c r="D1632" s="13">
        <v>44343.793472491911</v>
      </c>
      <c r="E1632" s="4">
        <v>0</v>
      </c>
      <c r="F1632" s="4">
        <v>0</v>
      </c>
      <c r="G1632" s="4">
        <v>2</v>
      </c>
      <c r="H1632" s="4">
        <v>2</v>
      </c>
      <c r="I1632" s="4">
        <v>7</v>
      </c>
      <c r="J1632" s="4">
        <v>0</v>
      </c>
      <c r="K1632">
        <v>11</v>
      </c>
      <c r="L1632" s="4">
        <f t="shared" si="25"/>
        <v>3</v>
      </c>
      <c r="M1632" s="4">
        <v>1</v>
      </c>
    </row>
    <row r="1633" spans="1:13" x14ac:dyDescent="0.3">
      <c r="A1633">
        <v>36704</v>
      </c>
      <c r="B1633" t="s">
        <v>7</v>
      </c>
      <c r="C1633" s="2">
        <v>44315.299931445872</v>
      </c>
      <c r="D1633" s="13">
        <v>44315.846466019415</v>
      </c>
      <c r="E1633" s="4">
        <v>0</v>
      </c>
      <c r="F1633" s="4">
        <v>1</v>
      </c>
      <c r="G1633" s="4">
        <v>1</v>
      </c>
      <c r="H1633" s="4">
        <v>3</v>
      </c>
      <c r="I1633" s="4">
        <v>5</v>
      </c>
      <c r="J1633" s="4">
        <v>3</v>
      </c>
      <c r="K1633">
        <v>13</v>
      </c>
      <c r="L1633" s="4">
        <f t="shared" si="25"/>
        <v>5</v>
      </c>
      <c r="M1633" s="4">
        <v>1</v>
      </c>
    </row>
    <row r="1634" spans="1:13" x14ac:dyDescent="0.3">
      <c r="A1634">
        <v>36730</v>
      </c>
      <c r="B1634" t="s">
        <v>7</v>
      </c>
      <c r="C1634" s="2">
        <v>44374.334492556984</v>
      </c>
      <c r="D1634" s="13">
        <v>44374.878828478963</v>
      </c>
      <c r="E1634" s="4">
        <v>0</v>
      </c>
      <c r="F1634" s="4">
        <v>0</v>
      </c>
      <c r="G1634" s="4">
        <v>0</v>
      </c>
      <c r="H1634" s="4">
        <v>2</v>
      </c>
      <c r="I1634" s="4">
        <v>5</v>
      </c>
      <c r="J1634" s="4">
        <v>3</v>
      </c>
      <c r="K1634">
        <v>10</v>
      </c>
      <c r="L1634" s="4">
        <f t="shared" si="25"/>
        <v>3</v>
      </c>
      <c r="M1634" s="4">
        <v>1</v>
      </c>
    </row>
    <row r="1635" spans="1:13" x14ac:dyDescent="0.3">
      <c r="A1635">
        <v>36759</v>
      </c>
      <c r="B1635" t="s">
        <v>13</v>
      </c>
      <c r="C1635" s="2">
        <v>44342.878828632478</v>
      </c>
      <c r="D1635" s="13">
        <v>44343.876805825246</v>
      </c>
      <c r="E1635" s="4">
        <v>0</v>
      </c>
      <c r="F1635" s="4">
        <v>0</v>
      </c>
      <c r="G1635" s="4">
        <v>3</v>
      </c>
      <c r="H1635" s="4">
        <v>2</v>
      </c>
      <c r="I1635" s="4">
        <v>0</v>
      </c>
      <c r="J1635" s="4">
        <v>0</v>
      </c>
      <c r="K1635">
        <v>5</v>
      </c>
      <c r="L1635" s="4">
        <f t="shared" si="25"/>
        <v>2</v>
      </c>
      <c r="M1635" s="4">
        <v>1</v>
      </c>
    </row>
    <row r="1636" spans="1:13" x14ac:dyDescent="0.3">
      <c r="A1636">
        <v>36811</v>
      </c>
      <c r="B1636" t="s">
        <v>2</v>
      </c>
      <c r="C1636" s="2">
        <v>44346.912748326213</v>
      </c>
      <c r="D1636" s="13">
        <v>44347.621951456313</v>
      </c>
      <c r="E1636" s="4">
        <v>0</v>
      </c>
      <c r="F1636" s="4">
        <v>0</v>
      </c>
      <c r="G1636" s="4">
        <v>1</v>
      </c>
      <c r="H1636" s="4">
        <v>4</v>
      </c>
      <c r="I1636" s="4">
        <v>1</v>
      </c>
      <c r="J1636" s="4">
        <v>5</v>
      </c>
      <c r="K1636">
        <v>11</v>
      </c>
      <c r="L1636" s="4">
        <f t="shared" si="25"/>
        <v>4</v>
      </c>
      <c r="M1636" s="4">
        <v>1</v>
      </c>
    </row>
    <row r="1637" spans="1:13" x14ac:dyDescent="0.3">
      <c r="A1637">
        <v>36819</v>
      </c>
      <c r="B1637" t="s">
        <v>2</v>
      </c>
      <c r="C1637" s="2">
        <v>44403.208542556975</v>
      </c>
      <c r="D1637" s="13">
        <v>44403.767582524277</v>
      </c>
      <c r="E1637" s="4">
        <v>0</v>
      </c>
      <c r="F1637" s="4">
        <v>0</v>
      </c>
      <c r="G1637" s="4">
        <v>0</v>
      </c>
      <c r="H1637" s="4">
        <v>0</v>
      </c>
      <c r="I1637" s="4">
        <v>1</v>
      </c>
      <c r="J1637" s="4">
        <v>2</v>
      </c>
      <c r="K1637">
        <v>3</v>
      </c>
      <c r="L1637" s="4">
        <f t="shared" si="25"/>
        <v>2</v>
      </c>
      <c r="M1637" s="4">
        <v>1</v>
      </c>
    </row>
    <row r="1638" spans="1:13" x14ac:dyDescent="0.3">
      <c r="A1638">
        <v>36857</v>
      </c>
      <c r="B1638" t="s">
        <v>7</v>
      </c>
      <c r="C1638" s="2">
        <v>44340.541007763532</v>
      </c>
      <c r="D1638" s="13">
        <v>44341.950025889964</v>
      </c>
      <c r="E1638" s="4">
        <v>0</v>
      </c>
      <c r="F1638" s="4">
        <v>0</v>
      </c>
      <c r="G1638" s="4">
        <v>1</v>
      </c>
      <c r="H1638" s="4">
        <v>2</v>
      </c>
      <c r="I1638" s="4">
        <v>5</v>
      </c>
      <c r="J1638" s="4">
        <v>3</v>
      </c>
      <c r="K1638">
        <v>11</v>
      </c>
      <c r="L1638" s="4">
        <f t="shared" si="25"/>
        <v>4</v>
      </c>
      <c r="M1638" s="4">
        <v>1</v>
      </c>
    </row>
    <row r="1639" spans="1:13" x14ac:dyDescent="0.3">
      <c r="A1639">
        <v>36869</v>
      </c>
      <c r="B1639" t="s">
        <v>3</v>
      </c>
      <c r="C1639" s="2">
        <v>44360.687859401711</v>
      </c>
      <c r="D1639" s="13">
        <v>44361.876805825246</v>
      </c>
      <c r="E1639" s="4">
        <v>0</v>
      </c>
      <c r="F1639" s="4">
        <v>0</v>
      </c>
      <c r="G1639" s="4">
        <v>0</v>
      </c>
      <c r="H1639" s="4">
        <v>3</v>
      </c>
      <c r="I1639" s="4">
        <v>4</v>
      </c>
      <c r="J1639" s="4">
        <v>0</v>
      </c>
      <c r="K1639">
        <v>7</v>
      </c>
      <c r="L1639" s="4">
        <f t="shared" si="25"/>
        <v>2</v>
      </c>
      <c r="M1639" s="4">
        <v>1</v>
      </c>
    </row>
    <row r="1640" spans="1:13" x14ac:dyDescent="0.3">
      <c r="A1640">
        <v>36919</v>
      </c>
      <c r="B1640" t="s">
        <v>14</v>
      </c>
      <c r="C1640" s="2">
        <v>44328.761099715099</v>
      </c>
      <c r="D1640" s="13">
        <v>44329.537404530747</v>
      </c>
      <c r="E1640" s="4">
        <v>0</v>
      </c>
      <c r="F1640" s="4">
        <v>0</v>
      </c>
      <c r="G1640" s="4">
        <v>6</v>
      </c>
      <c r="H1640" s="4">
        <v>4</v>
      </c>
      <c r="I1640" s="4">
        <v>1</v>
      </c>
      <c r="J1640" s="4">
        <v>0</v>
      </c>
      <c r="K1640">
        <v>11</v>
      </c>
      <c r="L1640" s="4">
        <f t="shared" si="25"/>
        <v>3</v>
      </c>
      <c r="M1640" s="4">
        <v>1</v>
      </c>
    </row>
    <row r="1641" spans="1:13" x14ac:dyDescent="0.3">
      <c r="A1641">
        <v>36949</v>
      </c>
      <c r="B1641" t="s">
        <v>2</v>
      </c>
      <c r="C1641" s="2">
        <v>44339.541125997152</v>
      </c>
      <c r="D1641" s="13">
        <v>44341.710948220069</v>
      </c>
      <c r="E1641" s="4">
        <v>0</v>
      </c>
      <c r="F1641" s="4">
        <v>0</v>
      </c>
      <c r="G1641" s="4">
        <v>1</v>
      </c>
      <c r="H1641" s="4">
        <v>3</v>
      </c>
      <c r="I1641" s="4">
        <v>0</v>
      </c>
      <c r="J1641" s="4">
        <v>0</v>
      </c>
      <c r="K1641">
        <v>4</v>
      </c>
      <c r="L1641" s="4">
        <f t="shared" si="25"/>
        <v>2</v>
      </c>
      <c r="M1641" s="4">
        <v>1</v>
      </c>
    </row>
    <row r="1642" spans="1:13" x14ac:dyDescent="0.3">
      <c r="A1642">
        <v>36975</v>
      </c>
      <c r="B1642" t="s">
        <v>2</v>
      </c>
      <c r="C1642" s="2">
        <v>44303.984351816238</v>
      </c>
      <c r="D1642" s="13">
        <v>44304.500592233009</v>
      </c>
      <c r="E1642" s="4">
        <v>0</v>
      </c>
      <c r="F1642" s="4">
        <v>1</v>
      </c>
      <c r="G1642" s="4">
        <v>1</v>
      </c>
      <c r="H1642" s="4">
        <v>0</v>
      </c>
      <c r="I1642" s="4">
        <v>0</v>
      </c>
      <c r="J1642" s="4">
        <v>0</v>
      </c>
      <c r="K1642">
        <v>2</v>
      </c>
      <c r="L1642" s="4">
        <f t="shared" si="25"/>
        <v>2</v>
      </c>
      <c r="M1642" s="4">
        <v>1</v>
      </c>
    </row>
    <row r="1643" spans="1:13" x14ac:dyDescent="0.3">
      <c r="A1643">
        <v>36982</v>
      </c>
      <c r="B1643" t="s">
        <v>2</v>
      </c>
      <c r="C1643" s="2">
        <v>44345.728111965807</v>
      </c>
      <c r="D1643" s="13">
        <v>44346.696385113268</v>
      </c>
      <c r="E1643" s="4">
        <v>0</v>
      </c>
      <c r="F1643" s="4">
        <v>0</v>
      </c>
      <c r="G1643" s="4">
        <v>1</v>
      </c>
      <c r="H1643" s="4">
        <v>1</v>
      </c>
      <c r="I1643" s="4">
        <v>4</v>
      </c>
      <c r="J1643" s="4">
        <v>2</v>
      </c>
      <c r="K1643">
        <v>8</v>
      </c>
      <c r="L1643" s="4">
        <f t="shared" si="25"/>
        <v>4</v>
      </c>
      <c r="M1643" s="4">
        <v>1</v>
      </c>
    </row>
    <row r="1644" spans="1:13" x14ac:dyDescent="0.3">
      <c r="A1644">
        <v>37090</v>
      </c>
      <c r="B1644" t="s">
        <v>5</v>
      </c>
      <c r="C1644" s="2">
        <v>44343.253606196587</v>
      </c>
      <c r="D1644" s="13">
        <v>44343.967016181225</v>
      </c>
      <c r="E1644" s="4">
        <v>0</v>
      </c>
      <c r="F1644" s="4">
        <v>0</v>
      </c>
      <c r="G1644" s="4">
        <v>2</v>
      </c>
      <c r="H1644" s="4">
        <v>3</v>
      </c>
      <c r="I1644" s="4">
        <v>8</v>
      </c>
      <c r="J1644" s="4">
        <v>2</v>
      </c>
      <c r="K1644">
        <v>15</v>
      </c>
      <c r="L1644" s="4">
        <f t="shared" si="25"/>
        <v>4</v>
      </c>
      <c r="M1644" s="4">
        <v>1</v>
      </c>
    </row>
    <row r="1645" spans="1:13" x14ac:dyDescent="0.3">
      <c r="A1645">
        <v>37094</v>
      </c>
      <c r="B1645" t="s">
        <v>2</v>
      </c>
      <c r="C1645" s="2">
        <v>44385.034595548437</v>
      </c>
      <c r="D1645" s="13">
        <v>44385.804799352751</v>
      </c>
      <c r="E1645" s="4">
        <v>0</v>
      </c>
      <c r="F1645" s="4">
        <v>0</v>
      </c>
      <c r="G1645" s="4">
        <v>0</v>
      </c>
      <c r="H1645" s="4">
        <v>0</v>
      </c>
      <c r="I1645" s="4">
        <v>4</v>
      </c>
      <c r="J1645" s="4">
        <v>2</v>
      </c>
      <c r="K1645">
        <v>6</v>
      </c>
      <c r="L1645" s="4">
        <f t="shared" si="25"/>
        <v>2</v>
      </c>
      <c r="M1645" s="4">
        <v>1</v>
      </c>
    </row>
    <row r="1646" spans="1:13" x14ac:dyDescent="0.3">
      <c r="A1646">
        <v>37104</v>
      </c>
      <c r="B1646" t="s">
        <v>7</v>
      </c>
      <c r="C1646" s="2">
        <v>44402.758586716525</v>
      </c>
      <c r="D1646" s="13">
        <v>44403.914427184463</v>
      </c>
      <c r="E1646" s="4">
        <v>0</v>
      </c>
      <c r="F1646" s="4">
        <v>0</v>
      </c>
      <c r="G1646" s="4">
        <v>0</v>
      </c>
      <c r="H1646" s="4">
        <v>0</v>
      </c>
      <c r="I1646" s="4">
        <v>1</v>
      </c>
      <c r="J1646" s="4">
        <v>0</v>
      </c>
      <c r="K1646">
        <v>1</v>
      </c>
      <c r="L1646" s="4">
        <f t="shared" si="25"/>
        <v>1</v>
      </c>
      <c r="M1646" s="4">
        <v>1</v>
      </c>
    </row>
    <row r="1647" spans="1:13" x14ac:dyDescent="0.3">
      <c r="A1647">
        <v>37112</v>
      </c>
      <c r="B1647" t="s">
        <v>5</v>
      </c>
      <c r="C1647" s="2">
        <v>44316.375584009977</v>
      </c>
      <c r="D1647" s="13">
        <v>44316.693553398058</v>
      </c>
      <c r="E1647" s="4">
        <v>0</v>
      </c>
      <c r="F1647" s="4">
        <v>2</v>
      </c>
      <c r="G1647" s="4">
        <v>6</v>
      </c>
      <c r="H1647" s="4">
        <v>5</v>
      </c>
      <c r="I1647" s="4">
        <v>2</v>
      </c>
      <c r="J1647" s="4">
        <v>5</v>
      </c>
      <c r="K1647">
        <v>20</v>
      </c>
      <c r="L1647" s="4">
        <f t="shared" si="25"/>
        <v>5</v>
      </c>
      <c r="M1647" s="4">
        <v>1</v>
      </c>
    </row>
    <row r="1648" spans="1:13" x14ac:dyDescent="0.3">
      <c r="A1648">
        <v>37119</v>
      </c>
      <c r="B1648" t="s">
        <v>12</v>
      </c>
      <c r="C1648" s="2">
        <v>44408.80450523505</v>
      </c>
      <c r="D1648" s="13">
        <v>44409.967955565051</v>
      </c>
      <c r="E1648" s="4">
        <v>0</v>
      </c>
      <c r="F1648" s="4">
        <v>0</v>
      </c>
      <c r="G1648" s="4">
        <v>0</v>
      </c>
      <c r="H1648" s="4">
        <v>0</v>
      </c>
      <c r="I1648" s="4">
        <v>0</v>
      </c>
      <c r="J1648" s="4">
        <v>3</v>
      </c>
      <c r="K1648">
        <v>3</v>
      </c>
      <c r="L1648" s="4">
        <f t="shared" si="25"/>
        <v>1</v>
      </c>
      <c r="M1648" s="4">
        <v>1</v>
      </c>
    </row>
    <row r="1649" spans="1:13" x14ac:dyDescent="0.3">
      <c r="A1649">
        <v>37151</v>
      </c>
      <c r="B1649" t="s">
        <v>2</v>
      </c>
      <c r="C1649" s="2">
        <v>44386.25811153846</v>
      </c>
      <c r="D1649" s="13">
        <v>44386.756255663429</v>
      </c>
      <c r="E1649" s="4">
        <v>0</v>
      </c>
      <c r="F1649" s="4">
        <v>0</v>
      </c>
      <c r="G1649" s="4">
        <v>0</v>
      </c>
      <c r="H1649" s="4">
        <v>0</v>
      </c>
      <c r="I1649" s="4">
        <v>5</v>
      </c>
      <c r="J1649" s="4">
        <v>0</v>
      </c>
      <c r="K1649">
        <v>5</v>
      </c>
      <c r="L1649" s="4">
        <f t="shared" si="25"/>
        <v>1</v>
      </c>
      <c r="M1649" s="4">
        <v>1</v>
      </c>
    </row>
    <row r="1650" spans="1:13" x14ac:dyDescent="0.3">
      <c r="A1650">
        <v>37152</v>
      </c>
      <c r="B1650" t="s">
        <v>19</v>
      </c>
      <c r="C1650" s="2">
        <v>44346.569338141024</v>
      </c>
      <c r="D1650" s="13">
        <v>44347.273650485433</v>
      </c>
      <c r="E1650" s="4">
        <v>0</v>
      </c>
      <c r="F1650" s="4">
        <v>0</v>
      </c>
      <c r="G1650" s="4">
        <v>1</v>
      </c>
      <c r="H1650" s="4">
        <v>4</v>
      </c>
      <c r="I1650" s="4">
        <v>4</v>
      </c>
      <c r="J1650" s="4">
        <v>0</v>
      </c>
      <c r="K1650">
        <v>9</v>
      </c>
      <c r="L1650" s="4">
        <f t="shared" si="25"/>
        <v>3</v>
      </c>
      <c r="M1650" s="4">
        <v>1</v>
      </c>
    </row>
    <row r="1651" spans="1:13" x14ac:dyDescent="0.3">
      <c r="A1651">
        <v>37177</v>
      </c>
      <c r="B1651" t="s">
        <v>20</v>
      </c>
      <c r="C1651" s="2">
        <v>44341.220235576919</v>
      </c>
      <c r="D1651" s="13">
        <v>44342.16280906149</v>
      </c>
      <c r="E1651" s="4">
        <v>0</v>
      </c>
      <c r="F1651" s="4">
        <v>0</v>
      </c>
      <c r="G1651" s="4">
        <v>1</v>
      </c>
      <c r="H1651" s="4">
        <v>5</v>
      </c>
      <c r="I1651" s="4">
        <v>6</v>
      </c>
      <c r="J1651" s="4">
        <v>4</v>
      </c>
      <c r="K1651">
        <v>16</v>
      </c>
      <c r="L1651" s="4">
        <f t="shared" si="25"/>
        <v>4</v>
      </c>
      <c r="M1651" s="4">
        <v>1</v>
      </c>
    </row>
    <row r="1652" spans="1:13" x14ac:dyDescent="0.3">
      <c r="A1652">
        <v>37220</v>
      </c>
      <c r="B1652" t="s">
        <v>2</v>
      </c>
      <c r="C1652" s="2">
        <v>44318.336825890314</v>
      </c>
      <c r="D1652" s="13">
        <v>44318.837161812298</v>
      </c>
      <c r="E1652" s="4">
        <v>0</v>
      </c>
      <c r="F1652" s="4">
        <v>0</v>
      </c>
      <c r="G1652" s="4">
        <v>6</v>
      </c>
      <c r="H1652" s="4">
        <v>3</v>
      </c>
      <c r="I1652" s="4">
        <v>5</v>
      </c>
      <c r="J1652" s="4">
        <v>8</v>
      </c>
      <c r="K1652">
        <v>22</v>
      </c>
      <c r="L1652" s="4">
        <f t="shared" si="25"/>
        <v>4</v>
      </c>
      <c r="M1652" s="4">
        <v>1</v>
      </c>
    </row>
    <row r="1653" spans="1:13" x14ac:dyDescent="0.3">
      <c r="A1653">
        <v>37232</v>
      </c>
      <c r="B1653" t="s">
        <v>2</v>
      </c>
      <c r="C1653" s="2">
        <v>44298.583855235047</v>
      </c>
      <c r="D1653" s="13">
        <v>44299.76920064725</v>
      </c>
      <c r="E1653" s="4">
        <v>0</v>
      </c>
      <c r="F1653" s="4">
        <v>2</v>
      </c>
      <c r="G1653" s="4">
        <v>6</v>
      </c>
      <c r="H1653" s="4">
        <v>3</v>
      </c>
      <c r="I1653" s="4">
        <v>0</v>
      </c>
      <c r="J1653" s="4">
        <v>0</v>
      </c>
      <c r="K1653">
        <v>11</v>
      </c>
      <c r="L1653" s="4">
        <f t="shared" si="25"/>
        <v>3</v>
      </c>
      <c r="M1653" s="4">
        <v>1</v>
      </c>
    </row>
    <row r="1654" spans="1:13" x14ac:dyDescent="0.3">
      <c r="A1654">
        <v>37263</v>
      </c>
      <c r="B1654" t="s">
        <v>2</v>
      </c>
      <c r="C1654" s="2">
        <v>44315.191460149566</v>
      </c>
      <c r="D1654" s="13">
        <v>44315.688294498381</v>
      </c>
      <c r="E1654" s="4">
        <v>0</v>
      </c>
      <c r="F1654" s="4">
        <v>1</v>
      </c>
      <c r="G1654" s="4">
        <v>3</v>
      </c>
      <c r="H1654" s="4">
        <v>0</v>
      </c>
      <c r="I1654" s="4">
        <v>0</v>
      </c>
      <c r="J1654" s="4">
        <v>0</v>
      </c>
      <c r="K1654">
        <v>4</v>
      </c>
      <c r="L1654" s="4">
        <f t="shared" si="25"/>
        <v>2</v>
      </c>
      <c r="M1654" s="4">
        <v>1</v>
      </c>
    </row>
    <row r="1655" spans="1:13" x14ac:dyDescent="0.3">
      <c r="A1655">
        <v>37279</v>
      </c>
      <c r="B1655" t="s">
        <v>2</v>
      </c>
      <c r="C1655" s="2">
        <v>44346.120717485755</v>
      </c>
      <c r="D1655" s="13">
        <v>44347.566935275085</v>
      </c>
      <c r="E1655" s="4">
        <v>0</v>
      </c>
      <c r="F1655" s="4">
        <v>0</v>
      </c>
      <c r="G1655" s="4">
        <v>1</v>
      </c>
      <c r="H1655" s="4">
        <v>3</v>
      </c>
      <c r="I1655" s="4">
        <v>0</v>
      </c>
      <c r="J1655" s="4">
        <v>0</v>
      </c>
      <c r="K1655">
        <v>4</v>
      </c>
      <c r="L1655" s="4">
        <f t="shared" si="25"/>
        <v>2</v>
      </c>
      <c r="M1655" s="4">
        <v>1</v>
      </c>
    </row>
    <row r="1656" spans="1:13" x14ac:dyDescent="0.3">
      <c r="A1656">
        <v>37299</v>
      </c>
      <c r="B1656" t="s">
        <v>3</v>
      </c>
      <c r="C1656" s="2">
        <v>44313.808095477209</v>
      </c>
      <c r="D1656" s="13">
        <v>44315.499783171523</v>
      </c>
      <c r="E1656" s="4">
        <v>0</v>
      </c>
      <c r="F1656" s="4">
        <v>2</v>
      </c>
      <c r="G1656" s="4">
        <v>4</v>
      </c>
      <c r="H1656" s="4">
        <v>2</v>
      </c>
      <c r="I1656" s="4">
        <v>2</v>
      </c>
      <c r="J1656" s="4">
        <v>5</v>
      </c>
      <c r="K1656">
        <v>15</v>
      </c>
      <c r="L1656" s="4">
        <f t="shared" si="25"/>
        <v>5</v>
      </c>
      <c r="M1656" s="4">
        <v>1</v>
      </c>
    </row>
    <row r="1657" spans="1:13" x14ac:dyDescent="0.3">
      <c r="A1657">
        <v>37306</v>
      </c>
      <c r="B1657" t="s">
        <v>2</v>
      </c>
      <c r="C1657" s="2">
        <v>44304.532085861822</v>
      </c>
      <c r="D1657" s="13">
        <v>44304.826654866178</v>
      </c>
      <c r="E1657" s="4">
        <v>0</v>
      </c>
      <c r="F1657" s="4">
        <v>3</v>
      </c>
      <c r="G1657" s="4">
        <v>4</v>
      </c>
      <c r="H1657" s="4">
        <v>3</v>
      </c>
      <c r="I1657" s="4">
        <v>0</v>
      </c>
      <c r="J1657" s="4">
        <v>0</v>
      </c>
      <c r="K1657">
        <v>10</v>
      </c>
      <c r="L1657" s="4">
        <f t="shared" si="25"/>
        <v>3</v>
      </c>
      <c r="M1657" s="4">
        <v>1</v>
      </c>
    </row>
    <row r="1658" spans="1:13" x14ac:dyDescent="0.3">
      <c r="A1658">
        <v>37385</v>
      </c>
      <c r="B1658" t="s">
        <v>2</v>
      </c>
      <c r="C1658" s="2">
        <v>44379.334287001424</v>
      </c>
      <c r="D1658" s="13">
        <v>44379.869524271846</v>
      </c>
      <c r="E1658" s="4">
        <v>0</v>
      </c>
      <c r="F1658" s="4">
        <v>0</v>
      </c>
      <c r="G1658" s="4">
        <v>0</v>
      </c>
      <c r="H1658" s="4">
        <v>0</v>
      </c>
      <c r="I1658" s="4">
        <v>5</v>
      </c>
      <c r="J1658" s="4">
        <v>4</v>
      </c>
      <c r="K1658">
        <v>9</v>
      </c>
      <c r="L1658" s="4">
        <f t="shared" si="25"/>
        <v>2</v>
      </c>
      <c r="M1658" s="4">
        <v>1</v>
      </c>
    </row>
    <row r="1659" spans="1:13" x14ac:dyDescent="0.3">
      <c r="A1659">
        <v>37391</v>
      </c>
      <c r="B1659" t="s">
        <v>2</v>
      </c>
      <c r="C1659" s="2">
        <v>44317.950898076924</v>
      </c>
      <c r="D1659" s="13">
        <v>44318.874378640779</v>
      </c>
      <c r="E1659" s="4">
        <v>0</v>
      </c>
      <c r="F1659" s="4">
        <v>0</v>
      </c>
      <c r="G1659" s="4">
        <v>4</v>
      </c>
      <c r="H1659" s="4">
        <v>5</v>
      </c>
      <c r="I1659" s="4">
        <v>1</v>
      </c>
      <c r="J1659" s="4">
        <v>0</v>
      </c>
      <c r="K1659">
        <v>10</v>
      </c>
      <c r="L1659" s="4">
        <f t="shared" si="25"/>
        <v>3</v>
      </c>
      <c r="M1659" s="4">
        <v>1</v>
      </c>
    </row>
    <row r="1660" spans="1:13" x14ac:dyDescent="0.3">
      <c r="A1660">
        <v>37408</v>
      </c>
      <c r="B1660" t="s">
        <v>13</v>
      </c>
      <c r="C1660" s="2">
        <v>44375.867036502845</v>
      </c>
      <c r="D1660" s="13">
        <v>44376.805608414244</v>
      </c>
      <c r="E1660" s="4">
        <v>0</v>
      </c>
      <c r="F1660" s="4">
        <v>0</v>
      </c>
      <c r="G1660" s="4">
        <v>0</v>
      </c>
      <c r="H1660" s="4">
        <v>1</v>
      </c>
      <c r="I1660" s="4">
        <v>5</v>
      </c>
      <c r="J1660" s="4">
        <v>4</v>
      </c>
      <c r="K1660">
        <v>10</v>
      </c>
      <c r="L1660" s="4">
        <f t="shared" si="25"/>
        <v>3</v>
      </c>
      <c r="M1660" s="4">
        <v>1</v>
      </c>
    </row>
    <row r="1661" spans="1:13" x14ac:dyDescent="0.3">
      <c r="A1661">
        <v>37430</v>
      </c>
      <c r="B1661" t="s">
        <v>2</v>
      </c>
      <c r="C1661" s="2">
        <v>44341.062054736474</v>
      </c>
      <c r="D1661" s="13">
        <v>44342.719038834955</v>
      </c>
      <c r="E1661" s="4">
        <v>0</v>
      </c>
      <c r="F1661" s="4">
        <v>0</v>
      </c>
      <c r="G1661" s="4">
        <v>1</v>
      </c>
      <c r="H1661" s="4">
        <v>3</v>
      </c>
      <c r="I1661" s="4">
        <v>5</v>
      </c>
      <c r="J1661" s="4">
        <v>0</v>
      </c>
      <c r="K1661">
        <v>9</v>
      </c>
      <c r="L1661" s="4">
        <f t="shared" si="25"/>
        <v>3</v>
      </c>
      <c r="M1661" s="4">
        <v>1</v>
      </c>
    </row>
    <row r="1662" spans="1:13" x14ac:dyDescent="0.3">
      <c r="A1662">
        <v>37462</v>
      </c>
      <c r="B1662" t="s">
        <v>5</v>
      </c>
      <c r="C1662" s="2">
        <v>44308.846212891738</v>
      </c>
      <c r="D1662" s="13">
        <v>44309.866692556629</v>
      </c>
      <c r="E1662" s="4">
        <v>0</v>
      </c>
      <c r="F1662" s="4">
        <v>1</v>
      </c>
      <c r="G1662" s="4">
        <v>8</v>
      </c>
      <c r="H1662" s="4">
        <v>6</v>
      </c>
      <c r="I1662" s="4">
        <v>4</v>
      </c>
      <c r="J1662" s="4">
        <v>3</v>
      </c>
      <c r="K1662">
        <v>22</v>
      </c>
      <c r="L1662" s="4">
        <f t="shared" si="25"/>
        <v>5</v>
      </c>
      <c r="M1662" s="4">
        <v>1</v>
      </c>
    </row>
    <row r="1663" spans="1:13" x14ac:dyDescent="0.3">
      <c r="A1663">
        <v>37505</v>
      </c>
      <c r="B1663" t="s">
        <v>7</v>
      </c>
      <c r="C1663" s="2">
        <v>44346.743397364677</v>
      </c>
      <c r="D1663" s="13">
        <v>44347.951644012945</v>
      </c>
      <c r="E1663" s="4">
        <v>0</v>
      </c>
      <c r="F1663" s="4">
        <v>0</v>
      </c>
      <c r="G1663" s="4">
        <v>1</v>
      </c>
      <c r="H1663" s="4">
        <v>4</v>
      </c>
      <c r="I1663" s="4">
        <v>0</v>
      </c>
      <c r="J1663" s="4">
        <v>0</v>
      </c>
      <c r="K1663">
        <v>5</v>
      </c>
      <c r="L1663" s="4">
        <f t="shared" si="25"/>
        <v>2</v>
      </c>
      <c r="M1663" s="4">
        <v>1</v>
      </c>
    </row>
    <row r="1664" spans="1:13" x14ac:dyDescent="0.3">
      <c r="A1664">
        <v>37526</v>
      </c>
      <c r="B1664" t="s">
        <v>2</v>
      </c>
      <c r="C1664" s="2">
        <v>44310.969172400284</v>
      </c>
      <c r="D1664" s="13">
        <v>44311.749783171523</v>
      </c>
      <c r="E1664" s="4">
        <v>0</v>
      </c>
      <c r="F1664" s="4">
        <v>1</v>
      </c>
      <c r="G1664" s="4">
        <v>7</v>
      </c>
      <c r="H1664" s="4">
        <v>3</v>
      </c>
      <c r="I1664" s="4">
        <v>6</v>
      </c>
      <c r="J1664" s="4">
        <v>2</v>
      </c>
      <c r="K1664">
        <v>19</v>
      </c>
      <c r="L1664" s="4">
        <f t="shared" si="25"/>
        <v>5</v>
      </c>
      <c r="M1664" s="4">
        <v>1</v>
      </c>
    </row>
    <row r="1665" spans="1:13" x14ac:dyDescent="0.3">
      <c r="A1665">
        <v>37588</v>
      </c>
      <c r="B1665" t="s">
        <v>3</v>
      </c>
      <c r="C1665" s="2">
        <v>44294.577418447298</v>
      </c>
      <c r="D1665" s="13">
        <v>44295.550999999999</v>
      </c>
      <c r="E1665" s="4">
        <v>0</v>
      </c>
      <c r="F1665" s="4">
        <v>7</v>
      </c>
      <c r="G1665" s="4">
        <v>6</v>
      </c>
      <c r="H1665" s="4">
        <v>5</v>
      </c>
      <c r="I1665" s="4">
        <v>4</v>
      </c>
      <c r="J1665" s="4">
        <v>6</v>
      </c>
      <c r="K1665">
        <v>28</v>
      </c>
      <c r="L1665" s="4">
        <f t="shared" si="25"/>
        <v>5</v>
      </c>
      <c r="M1665" s="4">
        <v>1</v>
      </c>
    </row>
    <row r="1666" spans="1:13" x14ac:dyDescent="0.3">
      <c r="A1666">
        <v>37685</v>
      </c>
      <c r="B1666" t="s">
        <v>5</v>
      </c>
      <c r="C1666" s="2">
        <v>44375.271167094019</v>
      </c>
      <c r="D1666" s="13">
        <v>44375.751805825239</v>
      </c>
      <c r="E1666" s="4">
        <v>0</v>
      </c>
      <c r="F1666" s="4">
        <v>0</v>
      </c>
      <c r="G1666" s="4">
        <v>0</v>
      </c>
      <c r="H1666" s="4">
        <v>1</v>
      </c>
      <c r="I1666" s="4">
        <v>2</v>
      </c>
      <c r="J1666" s="4">
        <v>0</v>
      </c>
      <c r="K1666">
        <v>3</v>
      </c>
      <c r="L1666" s="4">
        <f t="shared" si="25"/>
        <v>2</v>
      </c>
      <c r="M1666" s="4">
        <v>1</v>
      </c>
    </row>
    <row r="1667" spans="1:13" x14ac:dyDescent="0.3">
      <c r="A1667">
        <v>37698</v>
      </c>
      <c r="B1667" t="s">
        <v>2</v>
      </c>
      <c r="C1667" s="2">
        <v>44321.118958440173</v>
      </c>
      <c r="D1667" s="13">
        <v>44322.817744336571</v>
      </c>
      <c r="E1667" s="4">
        <v>0</v>
      </c>
      <c r="F1667" s="4">
        <v>0</v>
      </c>
      <c r="G1667" s="4">
        <v>6</v>
      </c>
      <c r="H1667" s="4">
        <v>4</v>
      </c>
      <c r="I1667" s="4">
        <v>3</v>
      </c>
      <c r="J1667" s="4">
        <v>4</v>
      </c>
      <c r="K1667">
        <v>17</v>
      </c>
      <c r="L1667" s="4">
        <f t="shared" ref="L1667:L1730" si="26">COUNTIF(E1667:J1667,"&gt;0")</f>
        <v>4</v>
      </c>
      <c r="M1667" s="4">
        <v>1</v>
      </c>
    </row>
    <row r="1668" spans="1:13" x14ac:dyDescent="0.3">
      <c r="A1668">
        <v>37705</v>
      </c>
      <c r="B1668" t="s">
        <v>7</v>
      </c>
      <c r="C1668" s="2">
        <v>44373.505847400287</v>
      </c>
      <c r="D1668" s="13">
        <v>44374.221655934321</v>
      </c>
      <c r="E1668" s="4">
        <v>0</v>
      </c>
      <c r="F1668" s="4">
        <v>0</v>
      </c>
      <c r="G1668" s="4">
        <v>0</v>
      </c>
      <c r="H1668" s="4">
        <v>1</v>
      </c>
      <c r="I1668" s="4">
        <v>5</v>
      </c>
      <c r="J1668" s="4">
        <v>5</v>
      </c>
      <c r="K1668">
        <v>11</v>
      </c>
      <c r="L1668" s="4">
        <f t="shared" si="26"/>
        <v>3</v>
      </c>
      <c r="M1668" s="4">
        <v>1</v>
      </c>
    </row>
    <row r="1669" spans="1:13" x14ac:dyDescent="0.3">
      <c r="A1669">
        <v>37722</v>
      </c>
      <c r="B1669" t="s">
        <v>5</v>
      </c>
      <c r="C1669" s="2">
        <v>44325.124211930197</v>
      </c>
      <c r="D1669" s="13">
        <v>44326.530122977347</v>
      </c>
      <c r="E1669" s="4">
        <v>0</v>
      </c>
      <c r="F1669" s="4">
        <v>0</v>
      </c>
      <c r="G1669" s="4">
        <v>5</v>
      </c>
      <c r="H1669" s="4">
        <v>4</v>
      </c>
      <c r="I1669" s="4">
        <v>3</v>
      </c>
      <c r="J1669" s="4">
        <v>3</v>
      </c>
      <c r="K1669">
        <v>15</v>
      </c>
      <c r="L1669" s="4">
        <f t="shared" si="26"/>
        <v>4</v>
      </c>
      <c r="M1669" s="4">
        <v>1</v>
      </c>
    </row>
    <row r="1670" spans="1:13" x14ac:dyDescent="0.3">
      <c r="A1670">
        <v>37739</v>
      </c>
      <c r="B1670" t="s">
        <v>5</v>
      </c>
      <c r="C1670" s="2">
        <v>44432.650289743586</v>
      </c>
      <c r="D1670" s="13">
        <v>44433.636666666665</v>
      </c>
      <c r="E1670" s="4">
        <v>0</v>
      </c>
      <c r="F1670" s="4">
        <v>0</v>
      </c>
      <c r="G1670" s="4">
        <v>0</v>
      </c>
      <c r="H1670" s="4">
        <v>0</v>
      </c>
      <c r="I1670" s="4">
        <v>0</v>
      </c>
      <c r="J1670" s="4">
        <v>1</v>
      </c>
      <c r="K1670">
        <v>1</v>
      </c>
      <c r="L1670" s="4">
        <f t="shared" si="26"/>
        <v>1</v>
      </c>
      <c r="M1670" s="4">
        <v>1</v>
      </c>
    </row>
    <row r="1671" spans="1:13" x14ac:dyDescent="0.3">
      <c r="A1671">
        <v>37757</v>
      </c>
      <c r="B1671" t="s">
        <v>7</v>
      </c>
      <c r="C1671" s="2">
        <v>44341.575238639605</v>
      </c>
      <c r="D1671" s="13">
        <v>44341.823812297735</v>
      </c>
      <c r="E1671" s="4">
        <v>0</v>
      </c>
      <c r="F1671" s="4">
        <v>0</v>
      </c>
      <c r="G1671" s="4">
        <v>2</v>
      </c>
      <c r="H1671" s="4">
        <v>6</v>
      </c>
      <c r="I1671" s="4">
        <v>4</v>
      </c>
      <c r="J1671" s="4">
        <v>6</v>
      </c>
      <c r="K1671">
        <v>18</v>
      </c>
      <c r="L1671" s="4">
        <f t="shared" si="26"/>
        <v>4</v>
      </c>
      <c r="M1671" s="4">
        <v>1</v>
      </c>
    </row>
    <row r="1672" spans="1:13" x14ac:dyDescent="0.3">
      <c r="A1672">
        <v>37766</v>
      </c>
      <c r="B1672" t="s">
        <v>3</v>
      </c>
      <c r="C1672" s="2">
        <v>44300.199461538461</v>
      </c>
      <c r="D1672" s="13">
        <v>44300.742501618122</v>
      </c>
      <c r="E1672" s="4">
        <v>0</v>
      </c>
      <c r="F1672" s="4">
        <v>1</v>
      </c>
      <c r="G1672" s="4">
        <v>0</v>
      </c>
      <c r="H1672" s="4">
        <v>3</v>
      </c>
      <c r="I1672" s="4">
        <v>6</v>
      </c>
      <c r="J1672" s="4">
        <v>2</v>
      </c>
      <c r="K1672">
        <v>12</v>
      </c>
      <c r="L1672" s="4">
        <f t="shared" si="26"/>
        <v>4</v>
      </c>
      <c r="M1672" s="4">
        <v>1</v>
      </c>
    </row>
    <row r="1673" spans="1:13" x14ac:dyDescent="0.3">
      <c r="A1673">
        <v>37773</v>
      </c>
      <c r="B1673" t="s">
        <v>7</v>
      </c>
      <c r="C1673" s="2">
        <v>44403.704914031339</v>
      </c>
      <c r="D1673" s="13">
        <v>44404.882064724916</v>
      </c>
      <c r="E1673" s="4">
        <v>0</v>
      </c>
      <c r="F1673" s="4">
        <v>0</v>
      </c>
      <c r="G1673" s="4">
        <v>0</v>
      </c>
      <c r="H1673" s="4">
        <v>0</v>
      </c>
      <c r="I1673" s="4">
        <v>2</v>
      </c>
      <c r="J1673" s="4">
        <v>0</v>
      </c>
      <c r="K1673">
        <v>2</v>
      </c>
      <c r="L1673" s="4">
        <f t="shared" si="26"/>
        <v>1</v>
      </c>
      <c r="M1673" s="4">
        <v>1</v>
      </c>
    </row>
    <row r="1674" spans="1:13" x14ac:dyDescent="0.3">
      <c r="A1674">
        <v>37807</v>
      </c>
      <c r="B1674" t="s">
        <v>3</v>
      </c>
      <c r="C1674" s="2">
        <v>44288.491363568377</v>
      </c>
      <c r="D1674" s="13">
        <v>44289.734411003235</v>
      </c>
      <c r="E1674" s="4">
        <v>0</v>
      </c>
      <c r="F1674" s="4">
        <v>2</v>
      </c>
      <c r="G1674" s="4">
        <v>0</v>
      </c>
      <c r="H1674" s="4">
        <v>0</v>
      </c>
      <c r="I1674" s="4">
        <v>0</v>
      </c>
      <c r="J1674" s="4">
        <v>0</v>
      </c>
      <c r="K1674">
        <v>2</v>
      </c>
      <c r="L1674" s="4">
        <f t="shared" si="26"/>
        <v>1</v>
      </c>
      <c r="M1674" s="4">
        <v>1</v>
      </c>
    </row>
    <row r="1675" spans="1:13" x14ac:dyDescent="0.3">
      <c r="A1675">
        <v>37816</v>
      </c>
      <c r="B1675" t="s">
        <v>5</v>
      </c>
      <c r="C1675" s="2">
        <v>44376.546717022793</v>
      </c>
      <c r="D1675" s="13">
        <v>44377.933035598704</v>
      </c>
      <c r="E1675" s="4">
        <v>0</v>
      </c>
      <c r="F1675" s="4">
        <v>0</v>
      </c>
      <c r="G1675" s="4">
        <v>0</v>
      </c>
      <c r="H1675" s="4">
        <v>1</v>
      </c>
      <c r="I1675" s="4">
        <v>5</v>
      </c>
      <c r="J1675" s="4">
        <v>4</v>
      </c>
      <c r="K1675">
        <v>10</v>
      </c>
      <c r="L1675" s="4">
        <f t="shared" si="26"/>
        <v>3</v>
      </c>
      <c r="M1675" s="4">
        <v>1</v>
      </c>
    </row>
    <row r="1676" spans="1:13" x14ac:dyDescent="0.3">
      <c r="A1676">
        <v>37827</v>
      </c>
      <c r="B1676" t="s">
        <v>3</v>
      </c>
      <c r="C1676" s="2">
        <v>44303.722860826208</v>
      </c>
      <c r="D1676" s="13">
        <v>44304.469771416363</v>
      </c>
      <c r="E1676" s="4">
        <v>0</v>
      </c>
      <c r="F1676" s="4">
        <v>1</v>
      </c>
      <c r="G1676" s="4">
        <v>0</v>
      </c>
      <c r="H1676" s="4">
        <v>0</v>
      </c>
      <c r="I1676" s="4">
        <v>0</v>
      </c>
      <c r="J1676" s="4">
        <v>0</v>
      </c>
      <c r="K1676">
        <v>1</v>
      </c>
      <c r="L1676" s="4">
        <f t="shared" si="26"/>
        <v>1</v>
      </c>
      <c r="M1676" s="4">
        <v>1</v>
      </c>
    </row>
    <row r="1677" spans="1:13" x14ac:dyDescent="0.3">
      <c r="A1677">
        <v>37848</v>
      </c>
      <c r="B1677" t="s">
        <v>7</v>
      </c>
      <c r="C1677" s="2">
        <v>44370.55628023504</v>
      </c>
      <c r="D1677" s="13">
        <v>44371.789831715214</v>
      </c>
      <c r="E1677" s="4">
        <v>0</v>
      </c>
      <c r="F1677" s="4">
        <v>0</v>
      </c>
      <c r="G1677" s="4">
        <v>0</v>
      </c>
      <c r="H1677" s="4">
        <v>1</v>
      </c>
      <c r="I1677" s="4">
        <v>5</v>
      </c>
      <c r="J1677" s="4">
        <v>5</v>
      </c>
      <c r="K1677">
        <v>11</v>
      </c>
      <c r="L1677" s="4">
        <f t="shared" si="26"/>
        <v>3</v>
      </c>
      <c r="M1677" s="4">
        <v>1</v>
      </c>
    </row>
    <row r="1678" spans="1:13" x14ac:dyDescent="0.3">
      <c r="A1678">
        <v>37912</v>
      </c>
      <c r="B1678" t="s">
        <v>18</v>
      </c>
      <c r="C1678" s="2">
        <v>44408.620562713681</v>
      </c>
      <c r="D1678" s="13">
        <v>44408.896627831709</v>
      </c>
      <c r="E1678" s="4">
        <v>0</v>
      </c>
      <c r="F1678" s="4">
        <v>0</v>
      </c>
      <c r="G1678" s="4">
        <v>0</v>
      </c>
      <c r="H1678" s="4">
        <v>0</v>
      </c>
      <c r="I1678" s="4">
        <v>1</v>
      </c>
      <c r="J1678" s="4">
        <v>2</v>
      </c>
      <c r="K1678">
        <v>3</v>
      </c>
      <c r="L1678" s="4">
        <f t="shared" si="26"/>
        <v>2</v>
      </c>
      <c r="M1678" s="4">
        <v>1</v>
      </c>
    </row>
    <row r="1679" spans="1:13" x14ac:dyDescent="0.3">
      <c r="A1679">
        <v>37921</v>
      </c>
      <c r="B1679" t="s">
        <v>6</v>
      </c>
      <c r="C1679" s="2">
        <v>44399.969345085468</v>
      </c>
      <c r="D1679" s="13">
        <v>44400.684653721684</v>
      </c>
      <c r="E1679" s="4">
        <v>0</v>
      </c>
      <c r="F1679" s="4">
        <v>0</v>
      </c>
      <c r="G1679" s="4">
        <v>0</v>
      </c>
      <c r="H1679" s="4">
        <v>0</v>
      </c>
      <c r="I1679" s="4">
        <v>1</v>
      </c>
      <c r="J1679" s="4">
        <v>1</v>
      </c>
      <c r="K1679">
        <v>2</v>
      </c>
      <c r="L1679" s="4">
        <f t="shared" si="26"/>
        <v>2</v>
      </c>
      <c r="M1679" s="4">
        <v>1</v>
      </c>
    </row>
    <row r="1680" spans="1:13" x14ac:dyDescent="0.3">
      <c r="A1680">
        <v>37933</v>
      </c>
      <c r="B1680" t="s">
        <v>7</v>
      </c>
      <c r="C1680" s="2">
        <v>44343.001725641028</v>
      </c>
      <c r="D1680" s="13">
        <v>44343.700834951458</v>
      </c>
      <c r="E1680" s="4">
        <v>0</v>
      </c>
      <c r="F1680" s="4">
        <v>0</v>
      </c>
      <c r="G1680" s="4">
        <v>1</v>
      </c>
      <c r="H1680" s="4">
        <v>9</v>
      </c>
      <c r="I1680" s="4">
        <v>0</v>
      </c>
      <c r="J1680" s="4">
        <v>0</v>
      </c>
      <c r="K1680">
        <v>10</v>
      </c>
      <c r="L1680" s="4">
        <f t="shared" si="26"/>
        <v>2</v>
      </c>
      <c r="M1680" s="4">
        <v>1</v>
      </c>
    </row>
    <row r="1681" spans="1:13" x14ac:dyDescent="0.3">
      <c r="A1681">
        <v>37962</v>
      </c>
      <c r="B1681" t="s">
        <v>6</v>
      </c>
      <c r="C1681" s="2">
        <v>44376.084281659547</v>
      </c>
      <c r="D1681" s="13">
        <v>44376.830284789648</v>
      </c>
      <c r="E1681" s="4">
        <v>0</v>
      </c>
      <c r="F1681" s="4">
        <v>0</v>
      </c>
      <c r="G1681" s="4">
        <v>0</v>
      </c>
      <c r="H1681" s="4">
        <v>1</v>
      </c>
      <c r="I1681" s="4">
        <v>1</v>
      </c>
      <c r="J1681" s="4">
        <v>0</v>
      </c>
      <c r="K1681">
        <v>2</v>
      </c>
      <c r="L1681" s="4">
        <f t="shared" si="26"/>
        <v>2</v>
      </c>
      <c r="M1681" s="4">
        <v>1</v>
      </c>
    </row>
    <row r="1682" spans="1:13" x14ac:dyDescent="0.3">
      <c r="A1682">
        <v>37993</v>
      </c>
      <c r="B1682" t="s">
        <v>3</v>
      </c>
      <c r="C1682" s="2">
        <v>44408.019053205127</v>
      </c>
      <c r="D1682" s="13">
        <v>44408.527291262137</v>
      </c>
      <c r="E1682" s="4">
        <v>0</v>
      </c>
      <c r="F1682" s="4">
        <v>0</v>
      </c>
      <c r="G1682" s="4">
        <v>0</v>
      </c>
      <c r="H1682" s="4">
        <v>0</v>
      </c>
      <c r="I1682" s="4">
        <v>2</v>
      </c>
      <c r="J1682" s="4">
        <v>4</v>
      </c>
      <c r="K1682">
        <v>6</v>
      </c>
      <c r="L1682" s="4">
        <f t="shared" si="26"/>
        <v>2</v>
      </c>
      <c r="M1682" s="4">
        <v>1</v>
      </c>
    </row>
    <row r="1683" spans="1:13" x14ac:dyDescent="0.3">
      <c r="A1683">
        <v>38049</v>
      </c>
      <c r="B1683" t="s">
        <v>2</v>
      </c>
      <c r="C1683" s="2">
        <v>44369.692458938749</v>
      </c>
      <c r="D1683" s="13">
        <v>44370.867906148873</v>
      </c>
      <c r="E1683" s="4">
        <v>0</v>
      </c>
      <c r="F1683" s="4">
        <v>0</v>
      </c>
      <c r="G1683" s="4">
        <v>0</v>
      </c>
      <c r="H1683" s="4">
        <v>2</v>
      </c>
      <c r="I1683" s="4">
        <v>6</v>
      </c>
      <c r="J1683" s="4">
        <v>0</v>
      </c>
      <c r="K1683">
        <v>8</v>
      </c>
      <c r="L1683" s="4">
        <f t="shared" si="26"/>
        <v>2</v>
      </c>
      <c r="M1683" s="4">
        <v>1</v>
      </c>
    </row>
    <row r="1684" spans="1:13" x14ac:dyDescent="0.3">
      <c r="A1684">
        <v>38065</v>
      </c>
      <c r="B1684" t="s">
        <v>5</v>
      </c>
      <c r="C1684" s="2">
        <v>44353.498529309123</v>
      </c>
      <c r="D1684" s="13">
        <v>44354.730770226532</v>
      </c>
      <c r="E1684" s="4">
        <v>0</v>
      </c>
      <c r="F1684" s="4">
        <v>0</v>
      </c>
      <c r="G1684" s="4">
        <v>0</v>
      </c>
      <c r="H1684" s="4">
        <v>8</v>
      </c>
      <c r="I1684" s="4">
        <v>6</v>
      </c>
      <c r="J1684" s="4">
        <v>4</v>
      </c>
      <c r="K1684">
        <v>18</v>
      </c>
      <c r="L1684" s="4">
        <f t="shared" si="26"/>
        <v>3</v>
      </c>
      <c r="M1684" s="4">
        <v>1</v>
      </c>
    </row>
    <row r="1685" spans="1:13" x14ac:dyDescent="0.3">
      <c r="A1685">
        <v>38142</v>
      </c>
      <c r="B1685" t="s">
        <v>5</v>
      </c>
      <c r="C1685" s="2">
        <v>44372.947844622504</v>
      </c>
      <c r="D1685" s="13">
        <v>44373.675754045304</v>
      </c>
      <c r="E1685" s="4">
        <v>0</v>
      </c>
      <c r="F1685" s="4">
        <v>0</v>
      </c>
      <c r="G1685" s="4">
        <v>0</v>
      </c>
      <c r="H1685" s="4">
        <v>1</v>
      </c>
      <c r="I1685" s="4">
        <v>7</v>
      </c>
      <c r="J1685" s="4">
        <v>6</v>
      </c>
      <c r="K1685">
        <v>14</v>
      </c>
      <c r="L1685" s="4">
        <f t="shared" si="26"/>
        <v>3</v>
      </c>
      <c r="M1685" s="4">
        <v>1</v>
      </c>
    </row>
    <row r="1686" spans="1:13" x14ac:dyDescent="0.3">
      <c r="A1686">
        <v>38177</v>
      </c>
      <c r="B1686" t="s">
        <v>5</v>
      </c>
      <c r="C1686" s="2">
        <v>44336.874189031339</v>
      </c>
      <c r="D1686" s="13">
        <v>44338.091433454392</v>
      </c>
      <c r="E1686" s="4">
        <v>0</v>
      </c>
      <c r="F1686" s="4">
        <v>0</v>
      </c>
      <c r="G1686" s="4">
        <v>1</v>
      </c>
      <c r="H1686" s="4">
        <v>3</v>
      </c>
      <c r="I1686" s="4">
        <v>0</v>
      </c>
      <c r="J1686" s="4">
        <v>0</v>
      </c>
      <c r="K1686">
        <v>4</v>
      </c>
      <c r="L1686" s="4">
        <f t="shared" si="26"/>
        <v>2</v>
      </c>
      <c r="M1686" s="4">
        <v>1</v>
      </c>
    </row>
    <row r="1687" spans="1:13" x14ac:dyDescent="0.3">
      <c r="A1687">
        <v>38228</v>
      </c>
      <c r="B1687" t="s">
        <v>5</v>
      </c>
      <c r="C1687" s="2">
        <v>44358.059730519941</v>
      </c>
      <c r="D1687" s="13">
        <v>44358.528666666665</v>
      </c>
      <c r="E1687" s="4">
        <v>0</v>
      </c>
      <c r="F1687" s="4">
        <v>0</v>
      </c>
      <c r="G1687" s="4">
        <v>0</v>
      </c>
      <c r="H1687" s="4">
        <v>5</v>
      </c>
      <c r="I1687" s="4">
        <v>0</v>
      </c>
      <c r="J1687" s="4">
        <v>0</v>
      </c>
      <c r="K1687">
        <v>5</v>
      </c>
      <c r="L1687" s="4">
        <f t="shared" si="26"/>
        <v>1</v>
      </c>
      <c r="M1687" s="4">
        <v>1</v>
      </c>
    </row>
    <row r="1688" spans="1:13" x14ac:dyDescent="0.3">
      <c r="A1688">
        <v>38289</v>
      </c>
      <c r="B1688" t="s">
        <v>3</v>
      </c>
      <c r="C1688" s="2">
        <v>44324.163458048439</v>
      </c>
      <c r="D1688" s="13">
        <v>44324.863860841426</v>
      </c>
      <c r="E1688" s="4">
        <v>0</v>
      </c>
      <c r="F1688" s="4">
        <v>0</v>
      </c>
      <c r="G1688" s="4">
        <v>7</v>
      </c>
      <c r="H1688" s="4">
        <v>5</v>
      </c>
      <c r="I1688" s="4">
        <v>3</v>
      </c>
      <c r="J1688" s="4">
        <v>0</v>
      </c>
      <c r="K1688">
        <v>15</v>
      </c>
      <c r="L1688" s="4">
        <f t="shared" si="26"/>
        <v>3</v>
      </c>
      <c r="M1688" s="4">
        <v>1</v>
      </c>
    </row>
    <row r="1689" spans="1:13" x14ac:dyDescent="0.3">
      <c r="A1689">
        <v>38292</v>
      </c>
      <c r="B1689" t="s">
        <v>5</v>
      </c>
      <c r="C1689" s="2">
        <v>44374.779087820505</v>
      </c>
      <c r="D1689" s="13">
        <v>44376.666045307444</v>
      </c>
      <c r="E1689" s="4">
        <v>0</v>
      </c>
      <c r="F1689" s="4">
        <v>0</v>
      </c>
      <c r="G1689" s="4">
        <v>0</v>
      </c>
      <c r="H1689" s="4">
        <v>1</v>
      </c>
      <c r="I1689" s="4">
        <v>6</v>
      </c>
      <c r="J1689" s="4">
        <v>5</v>
      </c>
      <c r="K1689">
        <v>12</v>
      </c>
      <c r="L1689" s="4">
        <f t="shared" si="26"/>
        <v>3</v>
      </c>
      <c r="M1689" s="4">
        <v>1</v>
      </c>
    </row>
    <row r="1690" spans="1:13" x14ac:dyDescent="0.3">
      <c r="A1690">
        <v>38294</v>
      </c>
      <c r="B1690" t="s">
        <v>2</v>
      </c>
      <c r="C1690" s="2">
        <v>44399.648580021363</v>
      </c>
      <c r="D1690" s="13">
        <v>44400.667258899681</v>
      </c>
      <c r="E1690" s="4">
        <v>0</v>
      </c>
      <c r="F1690" s="4">
        <v>0</v>
      </c>
      <c r="G1690" s="4">
        <v>0</v>
      </c>
      <c r="H1690" s="4">
        <v>0</v>
      </c>
      <c r="I1690" s="4">
        <v>3</v>
      </c>
      <c r="J1690" s="4">
        <v>2</v>
      </c>
      <c r="K1690">
        <v>5</v>
      </c>
      <c r="L1690" s="4">
        <f t="shared" si="26"/>
        <v>2</v>
      </c>
      <c r="M1690" s="4">
        <v>1</v>
      </c>
    </row>
    <row r="1691" spans="1:13" x14ac:dyDescent="0.3">
      <c r="A1691">
        <v>38309</v>
      </c>
      <c r="B1691" t="s">
        <v>5</v>
      </c>
      <c r="C1691" s="2">
        <v>44357.964575854698</v>
      </c>
      <c r="D1691" s="13">
        <v>44358.934653721677</v>
      </c>
      <c r="E1691" s="4">
        <v>0</v>
      </c>
      <c r="F1691" s="4">
        <v>0</v>
      </c>
      <c r="G1691" s="4">
        <v>0</v>
      </c>
      <c r="H1691" s="4">
        <v>3</v>
      </c>
      <c r="I1691" s="4">
        <v>2</v>
      </c>
      <c r="J1691" s="4">
        <v>6</v>
      </c>
      <c r="K1691">
        <v>11</v>
      </c>
      <c r="L1691" s="4">
        <f t="shared" si="26"/>
        <v>3</v>
      </c>
      <c r="M1691" s="4">
        <v>1</v>
      </c>
    </row>
    <row r="1692" spans="1:13" x14ac:dyDescent="0.3">
      <c r="A1692">
        <v>38331</v>
      </c>
      <c r="B1692" t="s">
        <v>2</v>
      </c>
      <c r="C1692" s="2">
        <v>44348.082684686611</v>
      </c>
      <c r="D1692" s="13">
        <v>44348.575025889972</v>
      </c>
      <c r="E1692" s="4">
        <v>0</v>
      </c>
      <c r="F1692" s="4">
        <v>0</v>
      </c>
      <c r="G1692" s="4">
        <v>0</v>
      </c>
      <c r="H1692" s="4">
        <v>5</v>
      </c>
      <c r="I1692" s="4">
        <v>1</v>
      </c>
      <c r="J1692" s="4">
        <v>2</v>
      </c>
      <c r="K1692">
        <v>8</v>
      </c>
      <c r="L1692" s="4">
        <f t="shared" si="26"/>
        <v>3</v>
      </c>
      <c r="M1692" s="4">
        <v>1</v>
      </c>
    </row>
    <row r="1693" spans="1:13" x14ac:dyDescent="0.3">
      <c r="A1693">
        <v>38411</v>
      </c>
      <c r="B1693" t="s">
        <v>8</v>
      </c>
      <c r="C1693" s="2">
        <v>44325.564587428773</v>
      </c>
      <c r="D1693" s="13">
        <v>44326.564666666665</v>
      </c>
      <c r="E1693" s="4">
        <v>0</v>
      </c>
      <c r="F1693" s="4">
        <v>0</v>
      </c>
      <c r="G1693" s="4">
        <v>3</v>
      </c>
      <c r="H1693" s="4">
        <v>0</v>
      </c>
      <c r="I1693" s="4">
        <v>0</v>
      </c>
      <c r="J1693" s="4">
        <v>0</v>
      </c>
      <c r="K1693">
        <v>3</v>
      </c>
      <c r="L1693" s="4">
        <f t="shared" si="26"/>
        <v>1</v>
      </c>
      <c r="M1693" s="4">
        <v>1</v>
      </c>
    </row>
    <row r="1694" spans="1:13" x14ac:dyDescent="0.3">
      <c r="A1694">
        <v>38458</v>
      </c>
      <c r="B1694" t="s">
        <v>5</v>
      </c>
      <c r="C1694" s="2">
        <v>44314.169293625353</v>
      </c>
      <c r="D1694" s="13">
        <v>44315.811676375401</v>
      </c>
      <c r="E1694" s="4">
        <v>0</v>
      </c>
      <c r="F1694" s="4">
        <v>1</v>
      </c>
      <c r="G1694" s="4">
        <v>7</v>
      </c>
      <c r="H1694" s="4">
        <v>8</v>
      </c>
      <c r="I1694" s="4">
        <v>5</v>
      </c>
      <c r="J1694" s="4">
        <v>2</v>
      </c>
      <c r="K1694">
        <v>23</v>
      </c>
      <c r="L1694" s="4">
        <f t="shared" si="26"/>
        <v>5</v>
      </c>
      <c r="M1694" s="4">
        <v>1</v>
      </c>
    </row>
    <row r="1695" spans="1:13" x14ac:dyDescent="0.3">
      <c r="A1695">
        <v>38519</v>
      </c>
      <c r="B1695" t="s">
        <v>12</v>
      </c>
      <c r="C1695" s="2">
        <v>44307.466980235047</v>
      </c>
      <c r="D1695" s="13">
        <v>44308.6373236246</v>
      </c>
      <c r="E1695" s="4">
        <v>0</v>
      </c>
      <c r="F1695" s="4">
        <v>2</v>
      </c>
      <c r="G1695" s="4">
        <v>2</v>
      </c>
      <c r="H1695" s="4">
        <v>5</v>
      </c>
      <c r="I1695" s="4">
        <v>5</v>
      </c>
      <c r="J1695" s="4">
        <v>5</v>
      </c>
      <c r="K1695">
        <v>19</v>
      </c>
      <c r="L1695" s="4">
        <f t="shared" si="26"/>
        <v>5</v>
      </c>
      <c r="M1695" s="4">
        <v>1</v>
      </c>
    </row>
    <row r="1696" spans="1:13" x14ac:dyDescent="0.3">
      <c r="A1696">
        <v>38616</v>
      </c>
      <c r="B1696" t="s">
        <v>2</v>
      </c>
      <c r="C1696" s="2">
        <v>44342.586405840448</v>
      </c>
      <c r="D1696" s="13">
        <v>44344.929394822007</v>
      </c>
      <c r="E1696" s="4">
        <v>0</v>
      </c>
      <c r="F1696" s="4">
        <v>0</v>
      </c>
      <c r="G1696" s="4">
        <v>1</v>
      </c>
      <c r="H1696" s="4">
        <v>3</v>
      </c>
      <c r="I1696" s="4">
        <v>6</v>
      </c>
      <c r="J1696" s="4">
        <v>4</v>
      </c>
      <c r="K1696">
        <v>14</v>
      </c>
      <c r="L1696" s="4">
        <f t="shared" si="26"/>
        <v>4</v>
      </c>
      <c r="M1696" s="4">
        <v>1</v>
      </c>
    </row>
    <row r="1697" spans="1:13" x14ac:dyDescent="0.3">
      <c r="A1697">
        <v>38678</v>
      </c>
      <c r="B1697" t="s">
        <v>18</v>
      </c>
      <c r="C1697" s="2">
        <v>44312.669733547009</v>
      </c>
      <c r="D1697" s="13">
        <v>44312.92089967637</v>
      </c>
      <c r="E1697" s="4">
        <v>0</v>
      </c>
      <c r="F1697" s="4">
        <v>2</v>
      </c>
      <c r="G1697" s="4">
        <v>1</v>
      </c>
      <c r="H1697" s="4">
        <v>4</v>
      </c>
      <c r="I1697" s="4">
        <v>2</v>
      </c>
      <c r="J1697" s="4">
        <v>4</v>
      </c>
      <c r="K1697">
        <v>13</v>
      </c>
      <c r="L1697" s="4">
        <f t="shared" si="26"/>
        <v>5</v>
      </c>
      <c r="M1697" s="4">
        <v>1</v>
      </c>
    </row>
    <row r="1698" spans="1:13" x14ac:dyDescent="0.3">
      <c r="A1698">
        <v>38708</v>
      </c>
      <c r="B1698" t="s">
        <v>3</v>
      </c>
      <c r="C1698" s="2">
        <v>44312.981213603991</v>
      </c>
      <c r="D1698" s="13">
        <v>44313.761919093849</v>
      </c>
      <c r="E1698" s="4">
        <v>0</v>
      </c>
      <c r="F1698" s="4">
        <v>1</v>
      </c>
      <c r="G1698" s="4">
        <v>3</v>
      </c>
      <c r="H1698" s="4">
        <v>4</v>
      </c>
      <c r="I1698" s="4">
        <v>0</v>
      </c>
      <c r="J1698" s="4">
        <v>0</v>
      </c>
      <c r="K1698">
        <v>8</v>
      </c>
      <c r="L1698" s="4">
        <f t="shared" si="26"/>
        <v>3</v>
      </c>
      <c r="M1698" s="4">
        <v>1</v>
      </c>
    </row>
    <row r="1699" spans="1:13" x14ac:dyDescent="0.3">
      <c r="A1699">
        <v>38738</v>
      </c>
      <c r="B1699" t="s">
        <v>2</v>
      </c>
      <c r="C1699" s="2">
        <v>44316.762581873219</v>
      </c>
      <c r="D1699" s="13">
        <v>44317.702857605182</v>
      </c>
      <c r="E1699" s="4">
        <v>0</v>
      </c>
      <c r="F1699" s="4">
        <v>0</v>
      </c>
      <c r="G1699" s="4">
        <v>8</v>
      </c>
      <c r="H1699" s="4">
        <v>2</v>
      </c>
      <c r="I1699" s="4">
        <v>5</v>
      </c>
      <c r="J1699" s="4">
        <v>2</v>
      </c>
      <c r="K1699">
        <v>17</v>
      </c>
      <c r="L1699" s="4">
        <f t="shared" si="26"/>
        <v>4</v>
      </c>
      <c r="M1699" s="4">
        <v>1</v>
      </c>
    </row>
    <row r="1700" spans="1:13" x14ac:dyDescent="0.3">
      <c r="A1700">
        <v>38830</v>
      </c>
      <c r="B1700" t="s">
        <v>7</v>
      </c>
      <c r="C1700" s="2">
        <v>44343.889792058406</v>
      </c>
      <c r="D1700" s="13">
        <v>44344.828666666668</v>
      </c>
      <c r="E1700" s="4">
        <v>0</v>
      </c>
      <c r="F1700" s="4">
        <v>0</v>
      </c>
      <c r="G1700" s="4">
        <v>1</v>
      </c>
      <c r="H1700" s="4">
        <v>2</v>
      </c>
      <c r="I1700" s="4">
        <v>2</v>
      </c>
      <c r="J1700" s="4">
        <v>4</v>
      </c>
      <c r="K1700">
        <v>9</v>
      </c>
      <c r="L1700" s="4">
        <f t="shared" si="26"/>
        <v>4</v>
      </c>
      <c r="M1700" s="4">
        <v>1</v>
      </c>
    </row>
    <row r="1701" spans="1:13" x14ac:dyDescent="0.3">
      <c r="A1701">
        <v>38832</v>
      </c>
      <c r="B1701" t="s">
        <v>9</v>
      </c>
      <c r="C1701" s="2">
        <v>44341.535318660972</v>
      </c>
      <c r="D1701" s="13">
        <v>44342.721061488672</v>
      </c>
      <c r="E1701" s="4">
        <v>0</v>
      </c>
      <c r="F1701" s="4">
        <v>0</v>
      </c>
      <c r="G1701" s="4">
        <v>2</v>
      </c>
      <c r="H1701" s="4">
        <v>6</v>
      </c>
      <c r="I1701" s="4">
        <v>4</v>
      </c>
      <c r="J1701" s="4">
        <v>0</v>
      </c>
      <c r="K1701">
        <v>12</v>
      </c>
      <c r="L1701" s="4">
        <f t="shared" si="26"/>
        <v>3</v>
      </c>
      <c r="M1701" s="4">
        <v>1</v>
      </c>
    </row>
    <row r="1702" spans="1:13" x14ac:dyDescent="0.3">
      <c r="A1702">
        <v>38887</v>
      </c>
      <c r="B1702" t="s">
        <v>3</v>
      </c>
      <c r="C1702" s="2">
        <v>44330.644181410258</v>
      </c>
      <c r="D1702" s="13">
        <v>44331.603961302528</v>
      </c>
      <c r="E1702" s="4">
        <v>0</v>
      </c>
      <c r="F1702" s="4">
        <v>0</v>
      </c>
      <c r="G1702" s="4">
        <v>4</v>
      </c>
      <c r="H1702" s="4">
        <v>4</v>
      </c>
      <c r="I1702" s="4">
        <v>5</v>
      </c>
      <c r="J1702" s="4">
        <v>2</v>
      </c>
      <c r="K1702">
        <v>15</v>
      </c>
      <c r="L1702" s="4">
        <f t="shared" si="26"/>
        <v>4</v>
      </c>
      <c r="M1702" s="4">
        <v>1</v>
      </c>
    </row>
    <row r="1703" spans="1:13" x14ac:dyDescent="0.3">
      <c r="A1703">
        <v>38892</v>
      </c>
      <c r="B1703" t="s">
        <v>11</v>
      </c>
      <c r="C1703" s="2">
        <v>44342.782692735047</v>
      </c>
      <c r="D1703" s="13">
        <v>44343.960139158575</v>
      </c>
      <c r="E1703" s="4">
        <v>0</v>
      </c>
      <c r="F1703" s="4">
        <v>0</v>
      </c>
      <c r="G1703" s="4">
        <v>2</v>
      </c>
      <c r="H1703" s="4">
        <v>3</v>
      </c>
      <c r="I1703" s="4">
        <v>4</v>
      </c>
      <c r="J1703" s="4">
        <v>4</v>
      </c>
      <c r="K1703">
        <v>13</v>
      </c>
      <c r="L1703" s="4">
        <f t="shared" si="26"/>
        <v>4</v>
      </c>
      <c r="M1703" s="4">
        <v>1</v>
      </c>
    </row>
    <row r="1704" spans="1:13" x14ac:dyDescent="0.3">
      <c r="A1704">
        <v>38912</v>
      </c>
      <c r="B1704" t="s">
        <v>7</v>
      </c>
      <c r="C1704" s="2">
        <v>44309.793329985754</v>
      </c>
      <c r="D1704" s="13">
        <v>44311.227240821558</v>
      </c>
      <c r="E1704" s="4">
        <v>0</v>
      </c>
      <c r="F1704" s="4">
        <v>1</v>
      </c>
      <c r="G1704" s="4">
        <v>6</v>
      </c>
      <c r="H1704" s="4">
        <v>4</v>
      </c>
      <c r="I1704" s="4">
        <v>8</v>
      </c>
      <c r="J1704" s="4">
        <v>0</v>
      </c>
      <c r="K1704">
        <v>19</v>
      </c>
      <c r="L1704" s="4">
        <f t="shared" si="26"/>
        <v>4</v>
      </c>
      <c r="M1704" s="4">
        <v>1</v>
      </c>
    </row>
    <row r="1705" spans="1:13" x14ac:dyDescent="0.3">
      <c r="A1705">
        <v>38975</v>
      </c>
      <c r="B1705" t="s">
        <v>3</v>
      </c>
      <c r="C1705" s="2">
        <v>44345.809943233617</v>
      </c>
      <c r="D1705" s="13">
        <v>44346.524055016183</v>
      </c>
      <c r="E1705" s="4">
        <v>0</v>
      </c>
      <c r="F1705" s="4">
        <v>0</v>
      </c>
      <c r="G1705" s="4">
        <v>1</v>
      </c>
      <c r="H1705" s="4">
        <v>5</v>
      </c>
      <c r="I1705" s="4">
        <v>2</v>
      </c>
      <c r="J1705" s="4">
        <v>4</v>
      </c>
      <c r="K1705">
        <v>12</v>
      </c>
      <c r="L1705" s="4">
        <f t="shared" si="26"/>
        <v>4</v>
      </c>
      <c r="M1705" s="4">
        <v>1</v>
      </c>
    </row>
    <row r="1706" spans="1:13" x14ac:dyDescent="0.3">
      <c r="A1706">
        <v>38987</v>
      </c>
      <c r="B1706" t="s">
        <v>7</v>
      </c>
      <c r="C1706" s="2">
        <v>44340.575199465806</v>
      </c>
      <c r="D1706" s="13">
        <v>44341.5260776699</v>
      </c>
      <c r="E1706" s="4">
        <v>0</v>
      </c>
      <c r="F1706" s="4">
        <v>0</v>
      </c>
      <c r="G1706" s="4">
        <v>1</v>
      </c>
      <c r="H1706" s="4">
        <v>5</v>
      </c>
      <c r="I1706" s="4">
        <v>5</v>
      </c>
      <c r="J1706" s="4">
        <v>1</v>
      </c>
      <c r="K1706">
        <v>12</v>
      </c>
      <c r="L1706" s="4">
        <f t="shared" si="26"/>
        <v>4</v>
      </c>
      <c r="M1706" s="4">
        <v>1</v>
      </c>
    </row>
    <row r="1707" spans="1:13" x14ac:dyDescent="0.3">
      <c r="A1707">
        <v>38994</v>
      </c>
      <c r="B1707" t="s">
        <v>18</v>
      </c>
      <c r="C1707" s="2">
        <v>44344.976193447292</v>
      </c>
      <c r="D1707" s="13">
        <v>44345.975371562854</v>
      </c>
      <c r="E1707" s="4">
        <v>0</v>
      </c>
      <c r="F1707" s="4">
        <v>0</v>
      </c>
      <c r="G1707" s="4">
        <v>1</v>
      </c>
      <c r="H1707" s="4">
        <v>3</v>
      </c>
      <c r="I1707" s="4">
        <v>0</v>
      </c>
      <c r="J1707" s="4">
        <v>0</v>
      </c>
      <c r="K1707">
        <v>4</v>
      </c>
      <c r="L1707" s="4">
        <f t="shared" si="26"/>
        <v>2</v>
      </c>
      <c r="M1707" s="4">
        <v>1</v>
      </c>
    </row>
    <row r="1708" spans="1:13" x14ac:dyDescent="0.3">
      <c r="A1708">
        <v>39095</v>
      </c>
      <c r="B1708" t="s">
        <v>2</v>
      </c>
      <c r="C1708" s="2">
        <v>44344.770627955848</v>
      </c>
      <c r="D1708" s="13">
        <v>44345.465333333334</v>
      </c>
      <c r="E1708" s="4">
        <v>0</v>
      </c>
      <c r="F1708" s="4">
        <v>0</v>
      </c>
      <c r="G1708" s="4">
        <v>1</v>
      </c>
      <c r="H1708" s="4">
        <v>6</v>
      </c>
      <c r="I1708" s="4">
        <v>5</v>
      </c>
      <c r="J1708" s="4">
        <v>2</v>
      </c>
      <c r="K1708">
        <v>14</v>
      </c>
      <c r="L1708" s="4">
        <f t="shared" si="26"/>
        <v>4</v>
      </c>
      <c r="M1708" s="4">
        <v>1</v>
      </c>
    </row>
    <row r="1709" spans="1:13" x14ac:dyDescent="0.3">
      <c r="A1709">
        <v>39099</v>
      </c>
      <c r="B1709" t="s">
        <v>3</v>
      </c>
      <c r="C1709" s="2">
        <v>44310.828938176637</v>
      </c>
      <c r="D1709" s="13">
        <v>44311.144901882995</v>
      </c>
      <c r="E1709" s="4">
        <v>0</v>
      </c>
      <c r="F1709" s="4">
        <v>2</v>
      </c>
      <c r="G1709" s="4">
        <v>4</v>
      </c>
      <c r="H1709" s="4">
        <v>0</v>
      </c>
      <c r="I1709" s="4">
        <v>0</v>
      </c>
      <c r="J1709" s="4">
        <v>0</v>
      </c>
      <c r="K1709">
        <v>6</v>
      </c>
      <c r="L1709" s="4">
        <f t="shared" si="26"/>
        <v>2</v>
      </c>
      <c r="M1709" s="4">
        <v>1</v>
      </c>
    </row>
    <row r="1710" spans="1:13" x14ac:dyDescent="0.3">
      <c r="A1710">
        <v>39112</v>
      </c>
      <c r="B1710" t="s">
        <v>7</v>
      </c>
      <c r="C1710" s="2">
        <v>44373.192910007121</v>
      </c>
      <c r="D1710" s="13">
        <v>44375.542000000001</v>
      </c>
      <c r="E1710" s="4">
        <v>0</v>
      </c>
      <c r="F1710" s="4">
        <v>0</v>
      </c>
      <c r="G1710" s="4">
        <v>0</v>
      </c>
      <c r="H1710" s="4">
        <v>1</v>
      </c>
      <c r="I1710" s="4">
        <v>3</v>
      </c>
      <c r="J1710" s="4">
        <v>2</v>
      </c>
      <c r="K1710">
        <v>6</v>
      </c>
      <c r="L1710" s="4">
        <f t="shared" si="26"/>
        <v>3</v>
      </c>
      <c r="M1710" s="4">
        <v>1</v>
      </c>
    </row>
    <row r="1711" spans="1:13" x14ac:dyDescent="0.3">
      <c r="A1711">
        <v>39133</v>
      </c>
      <c r="B1711" t="s">
        <v>5</v>
      </c>
      <c r="C1711" s="2">
        <v>44372.835971011402</v>
      </c>
      <c r="D1711" s="13">
        <v>44373.598084142395</v>
      </c>
      <c r="E1711" s="4">
        <v>0</v>
      </c>
      <c r="F1711" s="4">
        <v>0</v>
      </c>
      <c r="G1711" s="4">
        <v>0</v>
      </c>
      <c r="H1711" s="4">
        <v>2</v>
      </c>
      <c r="I1711" s="4">
        <v>7</v>
      </c>
      <c r="J1711" s="4">
        <v>0</v>
      </c>
      <c r="K1711">
        <v>9</v>
      </c>
      <c r="L1711" s="4">
        <f t="shared" si="26"/>
        <v>2</v>
      </c>
      <c r="M1711" s="4">
        <v>1</v>
      </c>
    </row>
    <row r="1712" spans="1:13" x14ac:dyDescent="0.3">
      <c r="A1712">
        <v>39134</v>
      </c>
      <c r="B1712" t="s">
        <v>2</v>
      </c>
      <c r="C1712" s="2">
        <v>44314.692919195157</v>
      </c>
      <c r="D1712" s="13">
        <v>44314.937485436894</v>
      </c>
      <c r="E1712" s="4">
        <v>0</v>
      </c>
      <c r="F1712" s="4">
        <v>2</v>
      </c>
      <c r="G1712" s="4">
        <v>5</v>
      </c>
      <c r="H1712" s="4">
        <v>0</v>
      </c>
      <c r="I1712" s="4">
        <v>0</v>
      </c>
      <c r="J1712" s="4">
        <v>0</v>
      </c>
      <c r="K1712">
        <v>7</v>
      </c>
      <c r="L1712" s="4">
        <f t="shared" si="26"/>
        <v>2</v>
      </c>
      <c r="M1712" s="4">
        <v>1</v>
      </c>
    </row>
    <row r="1713" spans="1:13" x14ac:dyDescent="0.3">
      <c r="A1713">
        <v>39146</v>
      </c>
      <c r="B1713" t="s">
        <v>9</v>
      </c>
      <c r="C1713" s="2">
        <v>44345.576130947287</v>
      </c>
      <c r="D1713" s="13">
        <v>44346.546304207121</v>
      </c>
      <c r="E1713" s="4">
        <v>0</v>
      </c>
      <c r="F1713" s="4">
        <v>0</v>
      </c>
      <c r="G1713" s="4">
        <v>1</v>
      </c>
      <c r="H1713" s="4">
        <v>6</v>
      </c>
      <c r="I1713" s="4">
        <v>0</v>
      </c>
      <c r="J1713" s="4">
        <v>1</v>
      </c>
      <c r="K1713">
        <v>8</v>
      </c>
      <c r="L1713" s="4">
        <f t="shared" si="26"/>
        <v>3</v>
      </c>
      <c r="M1713" s="4">
        <v>1</v>
      </c>
    </row>
    <row r="1714" spans="1:13" x14ac:dyDescent="0.3">
      <c r="A1714">
        <v>39150</v>
      </c>
      <c r="B1714" t="s">
        <v>7</v>
      </c>
      <c r="C1714" s="2">
        <v>44377.856420370372</v>
      </c>
      <c r="D1714" s="13">
        <v>44377.869119741103</v>
      </c>
      <c r="E1714" s="4">
        <v>0</v>
      </c>
      <c r="F1714" s="4">
        <v>0</v>
      </c>
      <c r="G1714" s="4">
        <v>0</v>
      </c>
      <c r="H1714" s="4">
        <v>1</v>
      </c>
      <c r="I1714" s="4">
        <v>1</v>
      </c>
      <c r="J1714" s="4">
        <v>3</v>
      </c>
      <c r="K1714">
        <v>5</v>
      </c>
      <c r="L1714" s="4">
        <f t="shared" si="26"/>
        <v>3</v>
      </c>
      <c r="M1714" s="4">
        <v>1</v>
      </c>
    </row>
    <row r="1715" spans="1:13" x14ac:dyDescent="0.3">
      <c r="A1715">
        <v>39165</v>
      </c>
      <c r="B1715" t="s">
        <v>7</v>
      </c>
      <c r="C1715" s="2">
        <v>44303.747372613965</v>
      </c>
      <c r="D1715" s="13">
        <v>44304.759849848931</v>
      </c>
      <c r="E1715" s="4">
        <v>0</v>
      </c>
      <c r="F1715" s="4">
        <v>1</v>
      </c>
      <c r="G1715" s="4">
        <v>0</v>
      </c>
      <c r="H1715" s="4">
        <v>0</v>
      </c>
      <c r="I1715" s="4">
        <v>0</v>
      </c>
      <c r="J1715" s="4">
        <v>0</v>
      </c>
      <c r="K1715">
        <v>1</v>
      </c>
      <c r="L1715" s="4">
        <f t="shared" si="26"/>
        <v>1</v>
      </c>
      <c r="M1715" s="4">
        <v>1</v>
      </c>
    </row>
    <row r="1716" spans="1:13" x14ac:dyDescent="0.3">
      <c r="A1716">
        <v>39190</v>
      </c>
      <c r="B1716" t="s">
        <v>8</v>
      </c>
      <c r="C1716" s="2">
        <v>44309.555075605422</v>
      </c>
      <c r="D1716" s="13">
        <v>44310.798326860837</v>
      </c>
      <c r="E1716" s="4">
        <v>0</v>
      </c>
      <c r="F1716" s="4">
        <v>1</v>
      </c>
      <c r="G1716" s="4">
        <v>8</v>
      </c>
      <c r="H1716" s="4">
        <v>4</v>
      </c>
      <c r="I1716" s="4">
        <v>4</v>
      </c>
      <c r="J1716" s="4">
        <v>2</v>
      </c>
      <c r="K1716">
        <v>19</v>
      </c>
      <c r="L1716" s="4">
        <f t="shared" si="26"/>
        <v>5</v>
      </c>
      <c r="M1716" s="4">
        <v>1</v>
      </c>
    </row>
    <row r="1717" spans="1:13" x14ac:dyDescent="0.3">
      <c r="A1717">
        <v>39230</v>
      </c>
      <c r="B1717" t="s">
        <v>9</v>
      </c>
      <c r="C1717" s="2">
        <v>44342.401551531344</v>
      </c>
      <c r="D1717" s="13">
        <v>44343.642999999996</v>
      </c>
      <c r="E1717" s="4">
        <v>0</v>
      </c>
      <c r="F1717" s="4">
        <v>0</v>
      </c>
      <c r="G1717" s="4">
        <v>1</v>
      </c>
      <c r="H1717" s="4">
        <v>3</v>
      </c>
      <c r="I1717" s="4">
        <v>5</v>
      </c>
      <c r="J1717" s="4">
        <v>4</v>
      </c>
      <c r="K1717">
        <v>13</v>
      </c>
      <c r="L1717" s="4">
        <f t="shared" si="26"/>
        <v>4</v>
      </c>
      <c r="M1717" s="4">
        <v>1</v>
      </c>
    </row>
    <row r="1718" spans="1:13" x14ac:dyDescent="0.3">
      <c r="A1718">
        <v>39273</v>
      </c>
      <c r="B1718" t="s">
        <v>6</v>
      </c>
      <c r="C1718" s="2">
        <v>44371.484430270662</v>
      </c>
      <c r="D1718" s="13">
        <v>44372.192333333332</v>
      </c>
      <c r="E1718" s="4">
        <v>0</v>
      </c>
      <c r="F1718" s="4">
        <v>0</v>
      </c>
      <c r="G1718" s="4">
        <v>0</v>
      </c>
      <c r="H1718" s="4">
        <v>1</v>
      </c>
      <c r="I1718" s="4">
        <v>4</v>
      </c>
      <c r="J1718" s="4">
        <v>0</v>
      </c>
      <c r="K1718">
        <v>5</v>
      </c>
      <c r="L1718" s="4">
        <f t="shared" si="26"/>
        <v>2</v>
      </c>
      <c r="M1718" s="4">
        <v>1</v>
      </c>
    </row>
    <row r="1719" spans="1:13" x14ac:dyDescent="0.3">
      <c r="A1719">
        <v>39276</v>
      </c>
      <c r="B1719" t="s">
        <v>5</v>
      </c>
      <c r="C1719" s="2">
        <v>44300.617184188035</v>
      </c>
      <c r="D1719" s="13">
        <v>44301.622355987056</v>
      </c>
      <c r="E1719" s="4">
        <v>0</v>
      </c>
      <c r="F1719" s="4">
        <v>3</v>
      </c>
      <c r="G1719" s="4">
        <v>2</v>
      </c>
      <c r="H1719" s="4">
        <v>0</v>
      </c>
      <c r="I1719" s="4">
        <v>0</v>
      </c>
      <c r="J1719" s="4">
        <v>0</v>
      </c>
      <c r="K1719">
        <v>5</v>
      </c>
      <c r="L1719" s="4">
        <f t="shared" si="26"/>
        <v>2</v>
      </c>
      <c r="M1719" s="4">
        <v>1</v>
      </c>
    </row>
    <row r="1720" spans="1:13" x14ac:dyDescent="0.3">
      <c r="A1720">
        <v>39278</v>
      </c>
      <c r="B1720" t="s">
        <v>2</v>
      </c>
      <c r="C1720" s="2">
        <v>44404.846298005694</v>
      </c>
      <c r="D1720" s="13">
        <v>44406.764346278316</v>
      </c>
      <c r="E1720" s="4">
        <v>0</v>
      </c>
      <c r="F1720" s="4">
        <v>0</v>
      </c>
      <c r="G1720" s="4">
        <v>0</v>
      </c>
      <c r="H1720" s="4">
        <v>0</v>
      </c>
      <c r="I1720" s="4">
        <v>1</v>
      </c>
      <c r="J1720" s="4">
        <v>4</v>
      </c>
      <c r="K1720">
        <v>5</v>
      </c>
      <c r="L1720" s="4">
        <f t="shared" si="26"/>
        <v>2</v>
      </c>
      <c r="M1720" s="4">
        <v>1</v>
      </c>
    </row>
    <row r="1721" spans="1:13" x14ac:dyDescent="0.3">
      <c r="A1721">
        <v>39279</v>
      </c>
      <c r="B1721" t="s">
        <v>2</v>
      </c>
      <c r="C1721" s="2">
        <v>44347.049814066952</v>
      </c>
      <c r="D1721" s="13">
        <v>44347.77081877023</v>
      </c>
      <c r="E1721" s="4">
        <v>0</v>
      </c>
      <c r="F1721" s="4">
        <v>0</v>
      </c>
      <c r="G1721" s="4">
        <v>1</v>
      </c>
      <c r="H1721" s="4">
        <v>3</v>
      </c>
      <c r="I1721" s="4">
        <v>2</v>
      </c>
      <c r="J1721" s="4">
        <v>7</v>
      </c>
      <c r="K1721">
        <v>13</v>
      </c>
      <c r="L1721" s="4">
        <f t="shared" si="26"/>
        <v>4</v>
      </c>
      <c r="M1721" s="4">
        <v>1</v>
      </c>
    </row>
    <row r="1722" spans="1:13" x14ac:dyDescent="0.3">
      <c r="A1722">
        <v>39293</v>
      </c>
      <c r="B1722" t="s">
        <v>2</v>
      </c>
      <c r="C1722" s="2">
        <v>44353.097204558399</v>
      </c>
      <c r="D1722" s="13">
        <v>44354.02648220065</v>
      </c>
      <c r="E1722" s="4">
        <v>0</v>
      </c>
      <c r="F1722" s="4">
        <v>0</v>
      </c>
      <c r="G1722" s="4">
        <v>0</v>
      </c>
      <c r="H1722" s="4">
        <v>6</v>
      </c>
      <c r="I1722" s="4">
        <v>5</v>
      </c>
      <c r="J1722" s="4">
        <v>0</v>
      </c>
      <c r="K1722">
        <v>11</v>
      </c>
      <c r="L1722" s="4">
        <f t="shared" si="26"/>
        <v>2</v>
      </c>
      <c r="M1722" s="4">
        <v>1</v>
      </c>
    </row>
    <row r="1723" spans="1:13" x14ac:dyDescent="0.3">
      <c r="A1723">
        <v>39329</v>
      </c>
      <c r="B1723" t="s">
        <v>7</v>
      </c>
      <c r="C1723" s="2">
        <v>44321.389792307695</v>
      </c>
      <c r="D1723" s="13">
        <v>44322.165000000001</v>
      </c>
      <c r="E1723" s="4">
        <v>0</v>
      </c>
      <c r="F1723" s="4">
        <v>0</v>
      </c>
      <c r="G1723" s="4">
        <v>6</v>
      </c>
      <c r="H1723" s="4">
        <v>0</v>
      </c>
      <c r="I1723" s="4">
        <v>0</v>
      </c>
      <c r="J1723" s="4">
        <v>0</v>
      </c>
      <c r="K1723">
        <v>6</v>
      </c>
      <c r="L1723" s="4">
        <f t="shared" si="26"/>
        <v>1</v>
      </c>
      <c r="M1723" s="4">
        <v>1</v>
      </c>
    </row>
    <row r="1724" spans="1:13" x14ac:dyDescent="0.3">
      <c r="A1724">
        <v>39339</v>
      </c>
      <c r="B1724" t="s">
        <v>2</v>
      </c>
      <c r="C1724" s="2">
        <v>44366.058413568382</v>
      </c>
      <c r="D1724" s="13">
        <v>44367.265663624989</v>
      </c>
      <c r="E1724" s="4">
        <v>0</v>
      </c>
      <c r="F1724" s="4">
        <v>0</v>
      </c>
      <c r="G1724" s="4">
        <v>0</v>
      </c>
      <c r="H1724" s="4">
        <v>1</v>
      </c>
      <c r="I1724" s="4">
        <v>4</v>
      </c>
      <c r="J1724" s="4">
        <v>1</v>
      </c>
      <c r="K1724">
        <v>6</v>
      </c>
      <c r="L1724" s="4">
        <f t="shared" si="26"/>
        <v>3</v>
      </c>
      <c r="M1724" s="4">
        <v>1</v>
      </c>
    </row>
    <row r="1725" spans="1:13" x14ac:dyDescent="0.3">
      <c r="A1725">
        <v>39340</v>
      </c>
      <c r="B1725" t="s">
        <v>2</v>
      </c>
      <c r="C1725" s="2">
        <v>44353.46864017094</v>
      </c>
      <c r="D1725" s="13">
        <v>44354.863051779939</v>
      </c>
      <c r="E1725" s="4">
        <v>0</v>
      </c>
      <c r="F1725" s="4">
        <v>0</v>
      </c>
      <c r="G1725" s="4">
        <v>0</v>
      </c>
      <c r="H1725" s="4">
        <v>2</v>
      </c>
      <c r="I1725" s="4">
        <v>4</v>
      </c>
      <c r="J1725" s="4">
        <v>2</v>
      </c>
      <c r="K1725">
        <v>8</v>
      </c>
      <c r="L1725" s="4">
        <f t="shared" si="26"/>
        <v>3</v>
      </c>
      <c r="M1725" s="4">
        <v>1</v>
      </c>
    </row>
    <row r="1726" spans="1:13" x14ac:dyDescent="0.3">
      <c r="A1726">
        <v>39355</v>
      </c>
      <c r="B1726" t="s">
        <v>3</v>
      </c>
      <c r="C1726" s="2">
        <v>44341.284323290602</v>
      </c>
      <c r="D1726" s="13">
        <v>44342.462566343042</v>
      </c>
      <c r="E1726" s="4">
        <v>0</v>
      </c>
      <c r="F1726" s="4">
        <v>0</v>
      </c>
      <c r="G1726" s="4">
        <v>3</v>
      </c>
      <c r="H1726" s="4">
        <v>5</v>
      </c>
      <c r="I1726" s="4">
        <v>4</v>
      </c>
      <c r="J1726" s="4">
        <v>4</v>
      </c>
      <c r="K1726">
        <v>16</v>
      </c>
      <c r="L1726" s="4">
        <f t="shared" si="26"/>
        <v>4</v>
      </c>
      <c r="M1726" s="4">
        <v>1</v>
      </c>
    </row>
    <row r="1727" spans="1:13" x14ac:dyDescent="0.3">
      <c r="A1727">
        <v>39361</v>
      </c>
      <c r="B1727" t="s">
        <v>7</v>
      </c>
      <c r="C1727" s="2">
        <v>44300.971376103989</v>
      </c>
      <c r="D1727" s="13">
        <v>44301.723488673138</v>
      </c>
      <c r="E1727" s="4">
        <v>0</v>
      </c>
      <c r="F1727" s="4">
        <v>3</v>
      </c>
      <c r="G1727" s="4">
        <v>0</v>
      </c>
      <c r="H1727" s="4">
        <v>0</v>
      </c>
      <c r="I1727" s="4">
        <v>0</v>
      </c>
      <c r="J1727" s="4">
        <v>0</v>
      </c>
      <c r="K1727">
        <v>3</v>
      </c>
      <c r="L1727" s="4">
        <f t="shared" si="26"/>
        <v>1</v>
      </c>
      <c r="M1727" s="4">
        <v>1</v>
      </c>
    </row>
    <row r="1728" spans="1:13" x14ac:dyDescent="0.3">
      <c r="A1728">
        <v>39387</v>
      </c>
      <c r="B1728" t="s">
        <v>5</v>
      </c>
      <c r="C1728" s="2">
        <v>44309.265968019943</v>
      </c>
      <c r="D1728" s="13">
        <v>44309.769605177993</v>
      </c>
      <c r="E1728" s="4">
        <v>0</v>
      </c>
      <c r="F1728" s="4">
        <v>2</v>
      </c>
      <c r="G1728" s="4">
        <v>3</v>
      </c>
      <c r="H1728" s="4">
        <v>0</v>
      </c>
      <c r="I1728" s="4">
        <v>0</v>
      </c>
      <c r="J1728" s="4">
        <v>0</v>
      </c>
      <c r="K1728">
        <v>5</v>
      </c>
      <c r="L1728" s="4">
        <f t="shared" si="26"/>
        <v>2</v>
      </c>
      <c r="M1728" s="4">
        <v>1</v>
      </c>
    </row>
    <row r="1729" spans="1:13" x14ac:dyDescent="0.3">
      <c r="A1729">
        <v>39395</v>
      </c>
      <c r="B1729" t="s">
        <v>3</v>
      </c>
      <c r="C1729" s="2">
        <v>44284.94679131054</v>
      </c>
      <c r="D1729" s="13">
        <v>44286.642177993526</v>
      </c>
      <c r="E1729" s="4">
        <v>1</v>
      </c>
      <c r="F1729" s="4">
        <v>4</v>
      </c>
      <c r="G1729" s="4">
        <v>3</v>
      </c>
      <c r="H1729" s="4">
        <v>0</v>
      </c>
      <c r="I1729" s="4">
        <v>0</v>
      </c>
      <c r="J1729" s="4">
        <v>0</v>
      </c>
      <c r="K1729">
        <v>8</v>
      </c>
      <c r="L1729" s="4">
        <f t="shared" si="26"/>
        <v>3</v>
      </c>
      <c r="M1729" s="4">
        <v>1</v>
      </c>
    </row>
    <row r="1730" spans="1:13" x14ac:dyDescent="0.3">
      <c r="A1730">
        <v>39401</v>
      </c>
      <c r="B1730" t="s">
        <v>5</v>
      </c>
      <c r="C1730" s="2">
        <v>44400.159822649577</v>
      </c>
      <c r="D1730" s="13">
        <v>44400.622355987056</v>
      </c>
      <c r="E1730" s="4">
        <v>0</v>
      </c>
      <c r="F1730" s="4">
        <v>0</v>
      </c>
      <c r="G1730" s="4">
        <v>0</v>
      </c>
      <c r="H1730" s="4">
        <v>0</v>
      </c>
      <c r="I1730" s="4">
        <v>4</v>
      </c>
      <c r="J1730" s="4">
        <v>6</v>
      </c>
      <c r="K1730">
        <v>10</v>
      </c>
      <c r="L1730" s="4">
        <f t="shared" si="26"/>
        <v>2</v>
      </c>
      <c r="M1730" s="4">
        <v>1</v>
      </c>
    </row>
    <row r="1731" spans="1:13" x14ac:dyDescent="0.3">
      <c r="A1731">
        <v>39470</v>
      </c>
      <c r="B1731" t="s">
        <v>3</v>
      </c>
      <c r="C1731" s="2">
        <v>44339.103186930202</v>
      </c>
      <c r="D1731" s="13">
        <v>44340.564508090618</v>
      </c>
      <c r="E1731" s="4">
        <v>0</v>
      </c>
      <c r="F1731" s="4">
        <v>0</v>
      </c>
      <c r="G1731" s="4">
        <v>1</v>
      </c>
      <c r="H1731" s="4">
        <v>7</v>
      </c>
      <c r="I1731" s="4">
        <v>4</v>
      </c>
      <c r="J1731" s="4">
        <v>6</v>
      </c>
      <c r="K1731">
        <v>18</v>
      </c>
      <c r="L1731" s="4">
        <f t="shared" ref="L1731:L1794" si="27">COUNTIF(E1731:J1731,"&gt;0")</f>
        <v>4</v>
      </c>
      <c r="M1731" s="4">
        <v>1</v>
      </c>
    </row>
    <row r="1732" spans="1:13" x14ac:dyDescent="0.3">
      <c r="A1732">
        <v>39483</v>
      </c>
      <c r="B1732" t="s">
        <v>15</v>
      </c>
      <c r="C1732" s="2">
        <v>44322.303293696583</v>
      </c>
      <c r="D1732" s="13">
        <v>44323.01920064725</v>
      </c>
      <c r="E1732" s="4">
        <v>0</v>
      </c>
      <c r="F1732" s="4">
        <v>0</v>
      </c>
      <c r="G1732" s="4">
        <v>2</v>
      </c>
      <c r="H1732" s="4">
        <v>4</v>
      </c>
      <c r="I1732" s="4">
        <v>4</v>
      </c>
      <c r="J1732" s="4">
        <v>2</v>
      </c>
      <c r="K1732">
        <v>12</v>
      </c>
      <c r="L1732" s="4">
        <f t="shared" si="27"/>
        <v>4</v>
      </c>
      <c r="M1732" s="4">
        <v>1</v>
      </c>
    </row>
    <row r="1733" spans="1:13" x14ac:dyDescent="0.3">
      <c r="A1733">
        <v>39531</v>
      </c>
      <c r="B1733" t="s">
        <v>8</v>
      </c>
      <c r="C1733" s="2">
        <v>44382.112137001423</v>
      </c>
      <c r="D1733" s="13">
        <v>44382.633278317153</v>
      </c>
      <c r="E1733" s="4">
        <v>0</v>
      </c>
      <c r="F1733" s="4">
        <v>0</v>
      </c>
      <c r="G1733" s="4">
        <v>0</v>
      </c>
      <c r="H1733" s="4">
        <v>0</v>
      </c>
      <c r="I1733" s="4">
        <v>6</v>
      </c>
      <c r="J1733" s="4">
        <v>0</v>
      </c>
      <c r="K1733">
        <v>6</v>
      </c>
      <c r="L1733" s="4">
        <f t="shared" si="27"/>
        <v>1</v>
      </c>
      <c r="M1733" s="4">
        <v>1</v>
      </c>
    </row>
    <row r="1734" spans="1:13" x14ac:dyDescent="0.3">
      <c r="A1734">
        <v>39536</v>
      </c>
      <c r="B1734" t="s">
        <v>5</v>
      </c>
      <c r="C1734" s="2">
        <v>44372.588122150999</v>
      </c>
      <c r="D1734" s="13">
        <v>44373.599702265368</v>
      </c>
      <c r="E1734" s="4">
        <v>0</v>
      </c>
      <c r="F1734" s="4">
        <v>0</v>
      </c>
      <c r="G1734" s="4">
        <v>0</v>
      </c>
      <c r="H1734" s="4">
        <v>2</v>
      </c>
      <c r="I1734" s="4">
        <v>3</v>
      </c>
      <c r="J1734" s="4">
        <v>3</v>
      </c>
      <c r="K1734">
        <v>8</v>
      </c>
      <c r="L1734" s="4">
        <f t="shared" si="27"/>
        <v>3</v>
      </c>
      <c r="M1734" s="4">
        <v>1</v>
      </c>
    </row>
    <row r="1735" spans="1:13" x14ac:dyDescent="0.3">
      <c r="A1735">
        <v>39553</v>
      </c>
      <c r="B1735" t="s">
        <v>2</v>
      </c>
      <c r="C1735" s="2">
        <v>44320.048000000003</v>
      </c>
      <c r="D1735" s="13"/>
      <c r="E1735" s="4">
        <v>0</v>
      </c>
      <c r="F1735" s="4">
        <v>0</v>
      </c>
      <c r="G1735" s="4">
        <v>0</v>
      </c>
      <c r="H1735" s="4">
        <v>0</v>
      </c>
      <c r="I1735" s="4">
        <v>0</v>
      </c>
      <c r="J1735" s="4">
        <v>0</v>
      </c>
      <c r="K1735">
        <v>0</v>
      </c>
      <c r="L1735" s="4">
        <f t="shared" si="27"/>
        <v>0</v>
      </c>
    </row>
    <row r="1736" spans="1:13" x14ac:dyDescent="0.3">
      <c r="A1736">
        <v>39589</v>
      </c>
      <c r="B1736" t="s">
        <v>8</v>
      </c>
      <c r="C1736" s="2">
        <v>44331.041084686614</v>
      </c>
      <c r="D1736" s="13">
        <v>44331.575025889964</v>
      </c>
      <c r="E1736" s="4">
        <v>0</v>
      </c>
      <c r="F1736" s="4">
        <v>0</v>
      </c>
      <c r="G1736" s="4">
        <v>5</v>
      </c>
      <c r="H1736" s="4">
        <v>8</v>
      </c>
      <c r="I1736" s="4">
        <v>7</v>
      </c>
      <c r="J1736" s="4">
        <v>3</v>
      </c>
      <c r="K1736">
        <v>23</v>
      </c>
      <c r="L1736" s="4">
        <f t="shared" si="27"/>
        <v>4</v>
      </c>
      <c r="M1736" s="4">
        <v>1</v>
      </c>
    </row>
    <row r="1737" spans="1:13" x14ac:dyDescent="0.3">
      <c r="A1737">
        <v>39596</v>
      </c>
      <c r="B1737" t="s">
        <v>4</v>
      </c>
      <c r="C1737" s="2">
        <v>44310.380086752135</v>
      </c>
      <c r="D1737" s="13">
        <v>44311.080689320384</v>
      </c>
      <c r="E1737" s="4">
        <v>0</v>
      </c>
      <c r="F1737" s="4">
        <v>1</v>
      </c>
      <c r="G1737" s="4">
        <v>8</v>
      </c>
      <c r="H1737" s="4">
        <v>3</v>
      </c>
      <c r="I1737" s="4">
        <v>5</v>
      </c>
      <c r="J1737" s="4">
        <v>7</v>
      </c>
      <c r="K1737">
        <v>24</v>
      </c>
      <c r="L1737" s="4">
        <f t="shared" si="27"/>
        <v>5</v>
      </c>
      <c r="M1737" s="4">
        <v>1</v>
      </c>
    </row>
    <row r="1738" spans="1:13" x14ac:dyDescent="0.3">
      <c r="A1738">
        <v>39633</v>
      </c>
      <c r="B1738" t="s">
        <v>7</v>
      </c>
      <c r="C1738" s="2">
        <v>44345.567169373215</v>
      </c>
      <c r="D1738" s="13">
        <v>44346.532550161814</v>
      </c>
      <c r="E1738" s="4">
        <v>0</v>
      </c>
      <c r="F1738" s="4">
        <v>0</v>
      </c>
      <c r="G1738" s="4">
        <v>1</v>
      </c>
      <c r="H1738" s="4">
        <v>4</v>
      </c>
      <c r="I1738" s="4">
        <v>4</v>
      </c>
      <c r="J1738" s="4">
        <v>5</v>
      </c>
      <c r="K1738">
        <v>14</v>
      </c>
      <c r="L1738" s="4">
        <f t="shared" si="27"/>
        <v>4</v>
      </c>
      <c r="M1738" s="4">
        <v>1</v>
      </c>
    </row>
    <row r="1739" spans="1:13" x14ac:dyDescent="0.3">
      <c r="A1739">
        <v>39637</v>
      </c>
      <c r="B1739" t="s">
        <v>3</v>
      </c>
      <c r="C1739" s="2">
        <v>44370.84449661681</v>
      </c>
      <c r="D1739" s="13">
        <v>44372.737647249189</v>
      </c>
      <c r="E1739" s="4">
        <v>0</v>
      </c>
      <c r="F1739" s="4">
        <v>0</v>
      </c>
      <c r="G1739" s="4">
        <v>0</v>
      </c>
      <c r="H1739" s="4">
        <v>2</v>
      </c>
      <c r="I1739" s="4">
        <v>2</v>
      </c>
      <c r="J1739" s="4">
        <v>2</v>
      </c>
      <c r="K1739">
        <v>6</v>
      </c>
      <c r="L1739" s="4">
        <f t="shared" si="27"/>
        <v>3</v>
      </c>
      <c r="M1739" s="4">
        <v>1</v>
      </c>
    </row>
    <row r="1740" spans="1:13" x14ac:dyDescent="0.3">
      <c r="A1740">
        <v>39650</v>
      </c>
      <c r="B1740" t="s">
        <v>6</v>
      </c>
      <c r="C1740" s="2">
        <v>44315.761798076921</v>
      </c>
      <c r="D1740" s="13">
        <v>44316.749378640779</v>
      </c>
      <c r="E1740" s="4">
        <v>0</v>
      </c>
      <c r="F1740" s="4">
        <v>1</v>
      </c>
      <c r="G1740" s="4">
        <v>2</v>
      </c>
      <c r="H1740" s="4">
        <v>4</v>
      </c>
      <c r="I1740" s="4">
        <v>0</v>
      </c>
      <c r="J1740" s="4">
        <v>0</v>
      </c>
      <c r="K1740">
        <v>7</v>
      </c>
      <c r="L1740" s="4">
        <f t="shared" si="27"/>
        <v>3</v>
      </c>
      <c r="M1740" s="4">
        <v>1</v>
      </c>
    </row>
    <row r="1741" spans="1:13" x14ac:dyDescent="0.3">
      <c r="A1741">
        <v>39730</v>
      </c>
      <c r="B1741" t="s">
        <v>5</v>
      </c>
      <c r="C1741" s="2">
        <v>44340.54313974359</v>
      </c>
      <c r="D1741" s="13">
        <v>44341.52041423948</v>
      </c>
      <c r="E1741" s="4">
        <v>0</v>
      </c>
      <c r="F1741" s="4">
        <v>0</v>
      </c>
      <c r="G1741" s="4">
        <v>1</v>
      </c>
      <c r="H1741" s="4">
        <v>3</v>
      </c>
      <c r="I1741" s="4">
        <v>0</v>
      </c>
      <c r="J1741" s="4">
        <v>0</v>
      </c>
      <c r="K1741">
        <v>4</v>
      </c>
      <c r="L1741" s="4">
        <f t="shared" si="27"/>
        <v>2</v>
      </c>
      <c r="M1741" s="4">
        <v>1</v>
      </c>
    </row>
    <row r="1742" spans="1:13" x14ac:dyDescent="0.3">
      <c r="A1742">
        <v>39748</v>
      </c>
      <c r="B1742" t="s">
        <v>5</v>
      </c>
      <c r="C1742" s="2">
        <v>44394.310518411679</v>
      </c>
      <c r="D1742" s="13">
        <v>44395.709734627831</v>
      </c>
      <c r="E1742" s="4">
        <v>0</v>
      </c>
      <c r="F1742" s="4">
        <v>0</v>
      </c>
      <c r="G1742" s="4">
        <v>0</v>
      </c>
      <c r="H1742" s="4">
        <v>0</v>
      </c>
      <c r="I1742" s="4">
        <v>6</v>
      </c>
      <c r="J1742" s="4">
        <v>3</v>
      </c>
      <c r="K1742">
        <v>9</v>
      </c>
      <c r="L1742" s="4">
        <f t="shared" si="27"/>
        <v>2</v>
      </c>
      <c r="M1742" s="4">
        <v>1</v>
      </c>
    </row>
    <row r="1743" spans="1:13" x14ac:dyDescent="0.3">
      <c r="A1743">
        <v>39773</v>
      </c>
      <c r="B1743" t="s">
        <v>2</v>
      </c>
      <c r="C1743" s="2">
        <v>44371.990890918802</v>
      </c>
      <c r="D1743" s="13">
        <v>44372.688294498381</v>
      </c>
      <c r="E1743" s="4">
        <v>0</v>
      </c>
      <c r="F1743" s="4">
        <v>0</v>
      </c>
      <c r="G1743" s="4">
        <v>0</v>
      </c>
      <c r="H1743" s="4">
        <v>2</v>
      </c>
      <c r="I1743" s="4">
        <v>4</v>
      </c>
      <c r="J1743" s="4">
        <v>1</v>
      </c>
      <c r="K1743">
        <v>7</v>
      </c>
      <c r="L1743" s="4">
        <f t="shared" si="27"/>
        <v>3</v>
      </c>
      <c r="M1743" s="4">
        <v>1</v>
      </c>
    </row>
    <row r="1744" spans="1:13" x14ac:dyDescent="0.3">
      <c r="A1744">
        <v>39780</v>
      </c>
      <c r="B1744" t="s">
        <v>3</v>
      </c>
      <c r="C1744" s="2">
        <v>44335.49731217949</v>
      </c>
      <c r="D1744" s="13">
        <v>44336.693957928801</v>
      </c>
      <c r="E1744" s="4">
        <v>0</v>
      </c>
      <c r="F1744" s="4">
        <v>0</v>
      </c>
      <c r="G1744" s="4">
        <v>2</v>
      </c>
      <c r="H1744" s="4">
        <v>4</v>
      </c>
      <c r="I1744" s="4">
        <v>6</v>
      </c>
      <c r="J1744" s="4">
        <v>5</v>
      </c>
      <c r="K1744">
        <v>17</v>
      </c>
      <c r="L1744" s="4">
        <f t="shared" si="27"/>
        <v>4</v>
      </c>
      <c r="M1744" s="4">
        <v>1</v>
      </c>
    </row>
    <row r="1745" spans="1:13" x14ac:dyDescent="0.3">
      <c r="A1745">
        <v>39804</v>
      </c>
      <c r="B1745" t="s">
        <v>12</v>
      </c>
      <c r="C1745" s="2">
        <v>44315.53808165955</v>
      </c>
      <c r="D1745" s="13">
        <v>44316.232792880262</v>
      </c>
      <c r="E1745" s="4">
        <v>0</v>
      </c>
      <c r="F1745" s="4">
        <v>1</v>
      </c>
      <c r="G1745" s="4">
        <v>6</v>
      </c>
      <c r="H1745" s="4">
        <v>7</v>
      </c>
      <c r="I1745" s="4">
        <v>3</v>
      </c>
      <c r="J1745" s="4">
        <v>2</v>
      </c>
      <c r="K1745">
        <v>19</v>
      </c>
      <c r="L1745" s="4">
        <f t="shared" si="27"/>
        <v>5</v>
      </c>
      <c r="M1745" s="4">
        <v>1</v>
      </c>
    </row>
    <row r="1746" spans="1:13" x14ac:dyDescent="0.3">
      <c r="A1746">
        <v>39805</v>
      </c>
      <c r="B1746" t="s">
        <v>3</v>
      </c>
      <c r="C1746" s="2">
        <v>44343.484321047014</v>
      </c>
      <c r="D1746" s="13">
        <v>44343.750592233009</v>
      </c>
      <c r="E1746" s="4">
        <v>0</v>
      </c>
      <c r="F1746" s="4">
        <v>0</v>
      </c>
      <c r="G1746" s="4">
        <v>2</v>
      </c>
      <c r="H1746" s="4">
        <v>3</v>
      </c>
      <c r="I1746" s="4">
        <v>4</v>
      </c>
      <c r="J1746" s="4">
        <v>6</v>
      </c>
      <c r="K1746">
        <v>15</v>
      </c>
      <c r="L1746" s="4">
        <f t="shared" si="27"/>
        <v>4</v>
      </c>
      <c r="M1746" s="4">
        <v>1</v>
      </c>
    </row>
    <row r="1747" spans="1:13" x14ac:dyDescent="0.3">
      <c r="A1747">
        <v>39822</v>
      </c>
      <c r="B1747" t="s">
        <v>5</v>
      </c>
      <c r="C1747" s="2">
        <v>44294.474886716525</v>
      </c>
      <c r="D1747" s="13">
        <v>44295.664427184463</v>
      </c>
      <c r="E1747" s="4">
        <v>0</v>
      </c>
      <c r="F1747" s="4">
        <v>5</v>
      </c>
      <c r="G1747" s="4">
        <v>3</v>
      </c>
      <c r="H1747" s="4">
        <v>0</v>
      </c>
      <c r="I1747" s="4">
        <v>0</v>
      </c>
      <c r="J1747" s="4">
        <v>0</v>
      </c>
      <c r="K1747">
        <v>8</v>
      </c>
      <c r="L1747" s="4">
        <f t="shared" si="27"/>
        <v>2</v>
      </c>
      <c r="M1747" s="4">
        <v>1</v>
      </c>
    </row>
    <row r="1748" spans="1:13" x14ac:dyDescent="0.3">
      <c r="A1748">
        <v>39834</v>
      </c>
      <c r="B1748" t="s">
        <v>5</v>
      </c>
      <c r="C1748" s="2">
        <v>44373.271312001423</v>
      </c>
      <c r="D1748" s="13">
        <v>44373.782647175511</v>
      </c>
      <c r="E1748" s="4">
        <v>0</v>
      </c>
      <c r="F1748" s="4">
        <v>0</v>
      </c>
      <c r="G1748" s="4">
        <v>0</v>
      </c>
      <c r="H1748" s="4">
        <v>3</v>
      </c>
      <c r="I1748" s="4">
        <v>5</v>
      </c>
      <c r="J1748" s="4">
        <v>7</v>
      </c>
      <c r="K1748">
        <v>15</v>
      </c>
      <c r="L1748" s="4">
        <f t="shared" si="27"/>
        <v>3</v>
      </c>
      <c r="M1748" s="4">
        <v>1</v>
      </c>
    </row>
    <row r="1749" spans="1:13" x14ac:dyDescent="0.3">
      <c r="A1749">
        <v>39841</v>
      </c>
      <c r="B1749" t="s">
        <v>2</v>
      </c>
      <c r="C1749" s="2">
        <v>44305.22868254986</v>
      </c>
      <c r="D1749" s="13">
        <v>44306.384333333335</v>
      </c>
      <c r="E1749" s="4">
        <v>0</v>
      </c>
      <c r="F1749" s="4">
        <v>1</v>
      </c>
      <c r="G1749" s="4">
        <v>4</v>
      </c>
      <c r="H1749" s="4">
        <v>4</v>
      </c>
      <c r="I1749" s="4">
        <v>2</v>
      </c>
      <c r="J1749" s="4">
        <v>1</v>
      </c>
      <c r="K1749">
        <v>12</v>
      </c>
      <c r="L1749" s="4">
        <f t="shared" si="27"/>
        <v>5</v>
      </c>
      <c r="M1749" s="4">
        <v>1</v>
      </c>
    </row>
    <row r="1750" spans="1:13" x14ac:dyDescent="0.3">
      <c r="A1750">
        <v>39843</v>
      </c>
      <c r="B1750" t="s">
        <v>5</v>
      </c>
      <c r="C1750" s="2">
        <v>44408.231716631053</v>
      </c>
      <c r="D1750" s="13">
        <v>44408.729152103559</v>
      </c>
      <c r="E1750" s="4">
        <v>0</v>
      </c>
      <c r="F1750" s="4">
        <v>0</v>
      </c>
      <c r="G1750" s="4">
        <v>0</v>
      </c>
      <c r="H1750" s="4">
        <v>0</v>
      </c>
      <c r="I1750" s="4">
        <v>1</v>
      </c>
      <c r="J1750" s="4">
        <v>3</v>
      </c>
      <c r="K1750">
        <v>4</v>
      </c>
      <c r="L1750" s="4">
        <f t="shared" si="27"/>
        <v>2</v>
      </c>
      <c r="M1750" s="4">
        <v>1</v>
      </c>
    </row>
    <row r="1751" spans="1:13" x14ac:dyDescent="0.3">
      <c r="A1751">
        <v>39854</v>
      </c>
      <c r="B1751" t="s">
        <v>7</v>
      </c>
      <c r="C1751" s="2">
        <v>44311.774876994306</v>
      </c>
      <c r="D1751" s="13">
        <v>44312.950025889964</v>
      </c>
      <c r="E1751" s="4">
        <v>0</v>
      </c>
      <c r="F1751" s="4">
        <v>2</v>
      </c>
      <c r="G1751" s="4">
        <v>5</v>
      </c>
      <c r="H1751" s="4">
        <v>2</v>
      </c>
      <c r="I1751" s="4">
        <v>1</v>
      </c>
      <c r="J1751" s="4">
        <v>0</v>
      </c>
      <c r="K1751">
        <v>10</v>
      </c>
      <c r="L1751" s="4">
        <f t="shared" si="27"/>
        <v>4</v>
      </c>
      <c r="M1751" s="4">
        <v>1</v>
      </c>
    </row>
    <row r="1752" spans="1:13" x14ac:dyDescent="0.3">
      <c r="A1752">
        <v>39867</v>
      </c>
      <c r="B1752" t="s">
        <v>2</v>
      </c>
      <c r="C1752" s="2">
        <v>44308.439358689458</v>
      </c>
      <c r="D1752" s="13">
        <v>44309.856579288025</v>
      </c>
      <c r="E1752" s="4">
        <v>0</v>
      </c>
      <c r="F1752" s="4">
        <v>1</v>
      </c>
      <c r="G1752" s="4">
        <v>6</v>
      </c>
      <c r="H1752" s="4">
        <v>2</v>
      </c>
      <c r="I1752" s="4">
        <v>4</v>
      </c>
      <c r="J1752" s="4">
        <v>1</v>
      </c>
      <c r="K1752">
        <v>14</v>
      </c>
      <c r="L1752" s="4">
        <f t="shared" si="27"/>
        <v>5</v>
      </c>
      <c r="M1752" s="4">
        <v>1</v>
      </c>
    </row>
    <row r="1753" spans="1:13" x14ac:dyDescent="0.3">
      <c r="A1753">
        <v>39902</v>
      </c>
      <c r="B1753" t="s">
        <v>2</v>
      </c>
      <c r="C1753" s="2">
        <v>44427.674248717951</v>
      </c>
      <c r="D1753" s="13">
        <v>44429.378333333334</v>
      </c>
      <c r="E1753" s="4">
        <v>0</v>
      </c>
      <c r="F1753" s="4">
        <v>0</v>
      </c>
      <c r="G1753" s="4">
        <v>0</v>
      </c>
      <c r="H1753" s="4">
        <v>0</v>
      </c>
      <c r="I1753" s="4">
        <v>0</v>
      </c>
      <c r="J1753" s="4">
        <v>1</v>
      </c>
      <c r="K1753">
        <v>1</v>
      </c>
      <c r="L1753" s="4">
        <f t="shared" si="27"/>
        <v>1</v>
      </c>
      <c r="M1753" s="4">
        <v>1</v>
      </c>
    </row>
    <row r="1754" spans="1:13" x14ac:dyDescent="0.3">
      <c r="A1754">
        <v>39933</v>
      </c>
      <c r="B1754" t="s">
        <v>2</v>
      </c>
      <c r="C1754" s="2">
        <v>44309.097276958688</v>
      </c>
      <c r="D1754" s="13">
        <v>44310.783763754051</v>
      </c>
      <c r="E1754" s="4">
        <v>0</v>
      </c>
      <c r="F1754" s="4">
        <v>1</v>
      </c>
      <c r="G1754" s="4">
        <v>9</v>
      </c>
      <c r="H1754" s="4">
        <v>10</v>
      </c>
      <c r="I1754" s="4">
        <v>0</v>
      </c>
      <c r="J1754" s="4">
        <v>0</v>
      </c>
      <c r="K1754">
        <v>20</v>
      </c>
      <c r="L1754" s="4">
        <f t="shared" si="27"/>
        <v>3</v>
      </c>
      <c r="M1754" s="4">
        <v>1</v>
      </c>
    </row>
    <row r="1755" spans="1:13" x14ac:dyDescent="0.3">
      <c r="A1755">
        <v>40016</v>
      </c>
      <c r="B1755" t="s">
        <v>3</v>
      </c>
      <c r="C1755" s="2">
        <v>44402.91970017807</v>
      </c>
      <c r="D1755" s="13">
        <v>44403.698812297735</v>
      </c>
      <c r="E1755" s="4">
        <v>0</v>
      </c>
      <c r="F1755" s="4">
        <v>0</v>
      </c>
      <c r="G1755" s="4">
        <v>0</v>
      </c>
      <c r="H1755" s="4">
        <v>0</v>
      </c>
      <c r="I1755" s="4">
        <v>2</v>
      </c>
      <c r="J1755" s="4">
        <v>3</v>
      </c>
      <c r="K1755">
        <v>5</v>
      </c>
      <c r="L1755" s="4">
        <f t="shared" si="27"/>
        <v>2</v>
      </c>
      <c r="M1755" s="4">
        <v>1</v>
      </c>
    </row>
    <row r="1756" spans="1:13" x14ac:dyDescent="0.3">
      <c r="A1756">
        <v>40082</v>
      </c>
      <c r="B1756" t="s">
        <v>2</v>
      </c>
      <c r="C1756" s="2">
        <v>44308.851000000002</v>
      </c>
      <c r="D1756" s="13"/>
      <c r="E1756" s="4">
        <v>0</v>
      </c>
      <c r="F1756" s="4">
        <v>0</v>
      </c>
      <c r="G1756" s="4">
        <v>0</v>
      </c>
      <c r="H1756" s="4">
        <v>0</v>
      </c>
      <c r="I1756" s="4">
        <v>0</v>
      </c>
      <c r="J1756" s="4">
        <v>0</v>
      </c>
      <c r="K1756">
        <v>0</v>
      </c>
      <c r="L1756" s="4">
        <f t="shared" si="27"/>
        <v>0</v>
      </c>
    </row>
    <row r="1757" spans="1:13" x14ac:dyDescent="0.3">
      <c r="A1757">
        <v>40096</v>
      </c>
      <c r="B1757" t="s">
        <v>5</v>
      </c>
      <c r="C1757" s="2">
        <v>44295.128999750712</v>
      </c>
      <c r="D1757" s="13">
        <v>44295.423666666662</v>
      </c>
      <c r="E1757" s="4">
        <v>0</v>
      </c>
      <c r="F1757" s="4">
        <v>3</v>
      </c>
      <c r="G1757" s="4">
        <v>0</v>
      </c>
      <c r="H1757" s="4">
        <v>0</v>
      </c>
      <c r="I1757" s="4">
        <v>0</v>
      </c>
      <c r="J1757" s="4">
        <v>0</v>
      </c>
      <c r="K1757">
        <v>3</v>
      </c>
      <c r="L1757" s="4">
        <f t="shared" si="27"/>
        <v>1</v>
      </c>
      <c r="M1757" s="4">
        <v>1</v>
      </c>
    </row>
    <row r="1758" spans="1:13" x14ac:dyDescent="0.3">
      <c r="A1758">
        <v>40102</v>
      </c>
      <c r="B1758" t="s">
        <v>19</v>
      </c>
      <c r="C1758" s="2">
        <v>44303.905802492882</v>
      </c>
      <c r="D1758" s="13">
        <v>44304.618310679609</v>
      </c>
      <c r="E1758" s="4">
        <v>0</v>
      </c>
      <c r="F1758" s="4">
        <v>3</v>
      </c>
      <c r="G1758" s="4">
        <v>3</v>
      </c>
      <c r="H1758" s="4">
        <v>5</v>
      </c>
      <c r="I1758" s="4">
        <v>0</v>
      </c>
      <c r="J1758" s="4">
        <v>0</v>
      </c>
      <c r="K1758">
        <v>11</v>
      </c>
      <c r="L1758" s="4">
        <f t="shared" si="27"/>
        <v>3</v>
      </c>
      <c r="M1758" s="4">
        <v>1</v>
      </c>
    </row>
    <row r="1759" spans="1:13" x14ac:dyDescent="0.3">
      <c r="A1759">
        <v>40109</v>
      </c>
      <c r="B1759" t="s">
        <v>5</v>
      </c>
      <c r="C1759" s="2">
        <v>44314.687154309118</v>
      </c>
      <c r="D1759" s="13">
        <v>44315.876401294496</v>
      </c>
      <c r="E1759" s="4">
        <v>0</v>
      </c>
      <c r="F1759" s="4">
        <v>1</v>
      </c>
      <c r="G1759" s="4">
        <v>5</v>
      </c>
      <c r="H1759" s="4">
        <v>3</v>
      </c>
      <c r="I1759" s="4">
        <v>3</v>
      </c>
      <c r="J1759" s="4">
        <v>3</v>
      </c>
      <c r="K1759">
        <v>15</v>
      </c>
      <c r="L1759" s="4">
        <f t="shared" si="27"/>
        <v>5</v>
      </c>
      <c r="M1759" s="4">
        <v>1</v>
      </c>
    </row>
    <row r="1760" spans="1:13" x14ac:dyDescent="0.3">
      <c r="A1760">
        <v>40131</v>
      </c>
      <c r="B1760" t="s">
        <v>5</v>
      </c>
      <c r="C1760" s="2">
        <v>44300.024890918801</v>
      </c>
      <c r="D1760" s="13">
        <v>44300.813294498381</v>
      </c>
      <c r="E1760" s="4">
        <v>0</v>
      </c>
      <c r="F1760" s="4">
        <v>3</v>
      </c>
      <c r="G1760" s="4">
        <v>0</v>
      </c>
      <c r="H1760" s="4">
        <v>0</v>
      </c>
      <c r="I1760" s="4">
        <v>0</v>
      </c>
      <c r="J1760" s="4">
        <v>0</v>
      </c>
      <c r="K1760">
        <v>3</v>
      </c>
      <c r="L1760" s="4">
        <f t="shared" si="27"/>
        <v>1</v>
      </c>
      <c r="M1760" s="4">
        <v>1</v>
      </c>
    </row>
    <row r="1761" spans="1:13" x14ac:dyDescent="0.3">
      <c r="A1761">
        <v>40176</v>
      </c>
      <c r="B1761" t="s">
        <v>5</v>
      </c>
      <c r="C1761" s="2">
        <v>44375.871855911675</v>
      </c>
      <c r="D1761" s="13">
        <v>44377.320666666667</v>
      </c>
      <c r="E1761" s="4">
        <v>0</v>
      </c>
      <c r="F1761" s="4">
        <v>0</v>
      </c>
      <c r="G1761" s="4">
        <v>0</v>
      </c>
      <c r="H1761" s="4">
        <v>1</v>
      </c>
      <c r="I1761" s="4">
        <v>6</v>
      </c>
      <c r="J1761" s="4">
        <v>0</v>
      </c>
      <c r="K1761">
        <v>7</v>
      </c>
      <c r="L1761" s="4">
        <f t="shared" si="27"/>
        <v>2</v>
      </c>
      <c r="M1761" s="4">
        <v>1</v>
      </c>
    </row>
    <row r="1762" spans="1:13" x14ac:dyDescent="0.3">
      <c r="A1762">
        <v>40206</v>
      </c>
      <c r="B1762" t="s">
        <v>2</v>
      </c>
      <c r="C1762" s="2">
        <v>44311.449147898864</v>
      </c>
      <c r="D1762" s="13">
        <v>44311.681822006474</v>
      </c>
      <c r="E1762" s="4">
        <v>0</v>
      </c>
      <c r="F1762" s="4">
        <v>1</v>
      </c>
      <c r="G1762" s="4">
        <v>4</v>
      </c>
      <c r="H1762" s="4">
        <v>5</v>
      </c>
      <c r="I1762" s="4">
        <v>3</v>
      </c>
      <c r="J1762" s="4">
        <v>0</v>
      </c>
      <c r="K1762">
        <v>13</v>
      </c>
      <c r="L1762" s="4">
        <f t="shared" si="27"/>
        <v>4</v>
      </c>
      <c r="M1762" s="4">
        <v>1</v>
      </c>
    </row>
    <row r="1763" spans="1:13" x14ac:dyDescent="0.3">
      <c r="A1763">
        <v>40209</v>
      </c>
      <c r="B1763" t="s">
        <v>3</v>
      </c>
      <c r="C1763" s="2">
        <v>44392.197431160967</v>
      </c>
      <c r="D1763" s="13">
        <v>44393.418877022654</v>
      </c>
      <c r="E1763" s="4">
        <v>0</v>
      </c>
      <c r="F1763" s="4">
        <v>0</v>
      </c>
      <c r="G1763" s="4">
        <v>0</v>
      </c>
      <c r="H1763" s="4">
        <v>0</v>
      </c>
      <c r="I1763" s="4">
        <v>3</v>
      </c>
      <c r="J1763" s="4">
        <v>0</v>
      </c>
      <c r="K1763">
        <v>3</v>
      </c>
      <c r="L1763" s="4">
        <f t="shared" si="27"/>
        <v>1</v>
      </c>
      <c r="M1763" s="4">
        <v>1</v>
      </c>
    </row>
    <row r="1764" spans="1:13" x14ac:dyDescent="0.3">
      <c r="A1764">
        <v>40232</v>
      </c>
      <c r="B1764" t="s">
        <v>2</v>
      </c>
      <c r="C1764" s="2">
        <v>44397.307274430204</v>
      </c>
      <c r="D1764" s="13">
        <v>44398.714184466022</v>
      </c>
      <c r="E1764" s="4">
        <v>0</v>
      </c>
      <c r="F1764" s="4">
        <v>0</v>
      </c>
      <c r="G1764" s="4">
        <v>0</v>
      </c>
      <c r="H1764" s="4">
        <v>0</v>
      </c>
      <c r="I1764" s="4">
        <v>4</v>
      </c>
      <c r="J1764" s="4">
        <v>3</v>
      </c>
      <c r="K1764">
        <v>7</v>
      </c>
      <c r="L1764" s="4">
        <f t="shared" si="27"/>
        <v>2</v>
      </c>
      <c r="M1764" s="4">
        <v>1</v>
      </c>
    </row>
    <row r="1765" spans="1:13" x14ac:dyDescent="0.3">
      <c r="A1765">
        <v>40261</v>
      </c>
      <c r="B1765" t="s">
        <v>7</v>
      </c>
      <c r="C1765" s="2">
        <v>44284.722882300564</v>
      </c>
      <c r="D1765" s="13">
        <v>44286.148000000001</v>
      </c>
      <c r="E1765" s="4">
        <v>1</v>
      </c>
      <c r="F1765" s="4">
        <v>6</v>
      </c>
      <c r="G1765" s="4">
        <v>5</v>
      </c>
      <c r="H1765" s="4">
        <v>2</v>
      </c>
      <c r="I1765" s="4">
        <v>2</v>
      </c>
      <c r="J1765" s="4">
        <v>3</v>
      </c>
      <c r="K1765">
        <v>19</v>
      </c>
      <c r="L1765" s="4">
        <f t="shared" si="27"/>
        <v>6</v>
      </c>
      <c r="M1765" s="4">
        <v>1</v>
      </c>
    </row>
    <row r="1766" spans="1:13" x14ac:dyDescent="0.3">
      <c r="A1766">
        <v>40270</v>
      </c>
      <c r="B1766" t="s">
        <v>8</v>
      </c>
      <c r="C1766" s="2">
        <v>44298.378907300568</v>
      </c>
      <c r="D1766" s="13">
        <v>44299.816126213591</v>
      </c>
      <c r="E1766" s="4">
        <v>0</v>
      </c>
      <c r="F1766" s="4">
        <v>2</v>
      </c>
      <c r="G1766" s="4">
        <v>3</v>
      </c>
      <c r="H1766" s="4">
        <v>0</v>
      </c>
      <c r="I1766" s="4">
        <v>0</v>
      </c>
      <c r="J1766" s="4">
        <v>0</v>
      </c>
      <c r="K1766">
        <v>5</v>
      </c>
      <c r="L1766" s="4">
        <f t="shared" si="27"/>
        <v>2</v>
      </c>
      <c r="M1766" s="4">
        <v>1</v>
      </c>
    </row>
    <row r="1767" spans="1:13" x14ac:dyDescent="0.3">
      <c r="A1767">
        <v>40274</v>
      </c>
      <c r="B1767" t="s">
        <v>3</v>
      </c>
      <c r="C1767" s="2">
        <v>44365.917999999998</v>
      </c>
      <c r="D1767" s="13"/>
      <c r="E1767" s="4">
        <v>0</v>
      </c>
      <c r="F1767" s="4">
        <v>0</v>
      </c>
      <c r="G1767" s="4">
        <v>0</v>
      </c>
      <c r="H1767" s="4">
        <v>0</v>
      </c>
      <c r="I1767" s="4">
        <v>0</v>
      </c>
      <c r="J1767" s="4">
        <v>0</v>
      </c>
      <c r="K1767">
        <v>0</v>
      </c>
      <c r="L1767" s="4">
        <f t="shared" si="27"/>
        <v>0</v>
      </c>
    </row>
    <row r="1768" spans="1:13" x14ac:dyDescent="0.3">
      <c r="A1768">
        <v>40360</v>
      </c>
      <c r="B1768" t="s">
        <v>2</v>
      </c>
      <c r="C1768" s="2">
        <v>44297.045587037035</v>
      </c>
      <c r="D1768" s="13">
        <v>44297.115787224953</v>
      </c>
      <c r="E1768" s="4">
        <v>0</v>
      </c>
      <c r="F1768" s="4">
        <v>2</v>
      </c>
      <c r="G1768" s="4">
        <v>5</v>
      </c>
      <c r="H1768" s="4">
        <v>0</v>
      </c>
      <c r="I1768" s="4">
        <v>0</v>
      </c>
      <c r="J1768" s="4">
        <v>0</v>
      </c>
      <c r="K1768">
        <v>7</v>
      </c>
      <c r="L1768" s="4">
        <f t="shared" si="27"/>
        <v>2</v>
      </c>
      <c r="M1768" s="4">
        <v>1</v>
      </c>
    </row>
    <row r="1769" spans="1:13" x14ac:dyDescent="0.3">
      <c r="A1769">
        <v>40385</v>
      </c>
      <c r="B1769" t="s">
        <v>5</v>
      </c>
      <c r="C1769" s="2">
        <v>44300.395263568382</v>
      </c>
      <c r="D1769" s="13">
        <v>44301.609411003235</v>
      </c>
      <c r="E1769" s="4">
        <v>0</v>
      </c>
      <c r="F1769" s="4">
        <v>3</v>
      </c>
      <c r="G1769" s="4">
        <v>2</v>
      </c>
      <c r="H1769" s="4">
        <v>0</v>
      </c>
      <c r="I1769" s="4">
        <v>0</v>
      </c>
      <c r="J1769" s="4">
        <v>0</v>
      </c>
      <c r="K1769">
        <v>5</v>
      </c>
      <c r="L1769" s="4">
        <f t="shared" si="27"/>
        <v>2</v>
      </c>
      <c r="M1769" s="4">
        <v>1</v>
      </c>
    </row>
    <row r="1770" spans="1:13" x14ac:dyDescent="0.3">
      <c r="A1770">
        <v>40402</v>
      </c>
      <c r="B1770" t="s">
        <v>2</v>
      </c>
      <c r="C1770" s="2">
        <v>44329.610708262109</v>
      </c>
      <c r="D1770" s="13">
        <v>44330.625187702266</v>
      </c>
      <c r="E1770" s="4">
        <v>0</v>
      </c>
      <c r="F1770" s="4">
        <v>0</v>
      </c>
      <c r="G1770" s="4">
        <v>3</v>
      </c>
      <c r="H1770" s="4">
        <v>6</v>
      </c>
      <c r="I1770" s="4">
        <v>7</v>
      </c>
      <c r="J1770" s="4">
        <v>3</v>
      </c>
      <c r="K1770">
        <v>19</v>
      </c>
      <c r="L1770" s="4">
        <f t="shared" si="27"/>
        <v>4</v>
      </c>
      <c r="M1770" s="4">
        <v>1</v>
      </c>
    </row>
    <row r="1771" spans="1:13" x14ac:dyDescent="0.3">
      <c r="A1771">
        <v>40520</v>
      </c>
      <c r="B1771" t="s">
        <v>5</v>
      </c>
      <c r="C1771" s="2">
        <v>44385.878071011393</v>
      </c>
      <c r="D1771" s="13">
        <v>44386.570576051774</v>
      </c>
      <c r="E1771" s="4">
        <v>0</v>
      </c>
      <c r="F1771" s="4">
        <v>0</v>
      </c>
      <c r="G1771" s="4">
        <v>0</v>
      </c>
      <c r="H1771" s="4">
        <v>0</v>
      </c>
      <c r="I1771" s="4">
        <v>3</v>
      </c>
      <c r="J1771" s="4">
        <v>5</v>
      </c>
      <c r="K1771">
        <v>8</v>
      </c>
      <c r="L1771" s="4">
        <f t="shared" si="27"/>
        <v>2</v>
      </c>
      <c r="M1771" s="4">
        <v>1</v>
      </c>
    </row>
    <row r="1772" spans="1:13" x14ac:dyDescent="0.3">
      <c r="A1772">
        <v>40525</v>
      </c>
      <c r="B1772" t="s">
        <v>5</v>
      </c>
      <c r="C1772" s="2">
        <v>44385.631000000001</v>
      </c>
      <c r="D1772" s="13"/>
      <c r="E1772" s="4">
        <v>0</v>
      </c>
      <c r="F1772" s="4">
        <v>0</v>
      </c>
      <c r="G1772" s="4">
        <v>0</v>
      </c>
      <c r="H1772" s="4">
        <v>0</v>
      </c>
      <c r="I1772" s="4">
        <v>0</v>
      </c>
      <c r="J1772" s="4">
        <v>0</v>
      </c>
      <c r="K1772">
        <v>0</v>
      </c>
      <c r="L1772" s="4">
        <f t="shared" si="27"/>
        <v>0</v>
      </c>
    </row>
    <row r="1773" spans="1:13" x14ac:dyDescent="0.3">
      <c r="A1773">
        <v>40526</v>
      </c>
      <c r="B1773" t="s">
        <v>19</v>
      </c>
      <c r="C1773" s="2">
        <v>44320.990925641032</v>
      </c>
      <c r="D1773" s="13">
        <v>44321.700834951451</v>
      </c>
      <c r="E1773" s="4">
        <v>0</v>
      </c>
      <c r="F1773" s="4">
        <v>0</v>
      </c>
      <c r="G1773" s="4">
        <v>5</v>
      </c>
      <c r="H1773" s="4">
        <v>2</v>
      </c>
      <c r="I1773" s="4">
        <v>4</v>
      </c>
      <c r="J1773" s="4">
        <v>0</v>
      </c>
      <c r="K1773">
        <v>11</v>
      </c>
      <c r="L1773" s="4">
        <f t="shared" si="27"/>
        <v>3</v>
      </c>
      <c r="M1773" s="4">
        <v>1</v>
      </c>
    </row>
    <row r="1774" spans="1:13" x14ac:dyDescent="0.3">
      <c r="A1774">
        <v>40533</v>
      </c>
      <c r="B1774" t="s">
        <v>6</v>
      </c>
      <c r="C1774" s="2">
        <v>44292.062559152422</v>
      </c>
      <c r="D1774" s="13">
        <v>44293.462970873792</v>
      </c>
      <c r="E1774" s="4">
        <v>0</v>
      </c>
      <c r="F1774" s="4">
        <v>3</v>
      </c>
      <c r="G1774" s="4">
        <v>6</v>
      </c>
      <c r="H1774" s="4">
        <v>0</v>
      </c>
      <c r="I1774" s="4">
        <v>0</v>
      </c>
      <c r="J1774" s="4">
        <v>0</v>
      </c>
      <c r="K1774">
        <v>9</v>
      </c>
      <c r="L1774" s="4">
        <f t="shared" si="27"/>
        <v>2</v>
      </c>
      <c r="M1774" s="4">
        <v>1</v>
      </c>
    </row>
    <row r="1775" spans="1:13" x14ac:dyDescent="0.3">
      <c r="A1775">
        <v>40565</v>
      </c>
      <c r="B1775" t="s">
        <v>12</v>
      </c>
      <c r="C1775" s="2">
        <v>44315.400269373218</v>
      </c>
      <c r="D1775" s="13">
        <v>44316.407550161814</v>
      </c>
      <c r="E1775" s="4">
        <v>0</v>
      </c>
      <c r="F1775" s="4">
        <v>1</v>
      </c>
      <c r="G1775" s="4">
        <v>1</v>
      </c>
      <c r="H1775" s="4">
        <v>0</v>
      </c>
      <c r="I1775" s="4">
        <v>0</v>
      </c>
      <c r="J1775" s="4">
        <v>0</v>
      </c>
      <c r="K1775">
        <v>2</v>
      </c>
      <c r="L1775" s="4">
        <f t="shared" si="27"/>
        <v>2</v>
      </c>
      <c r="M1775" s="4">
        <v>1</v>
      </c>
    </row>
    <row r="1776" spans="1:13" x14ac:dyDescent="0.3">
      <c r="A1776">
        <v>40586</v>
      </c>
      <c r="B1776" t="s">
        <v>7</v>
      </c>
      <c r="C1776" s="2">
        <v>44342.772106873213</v>
      </c>
      <c r="D1776" s="13">
        <v>44343.695980582524</v>
      </c>
      <c r="E1776" s="4">
        <v>0</v>
      </c>
      <c r="F1776" s="4">
        <v>0</v>
      </c>
      <c r="G1776" s="4">
        <v>1</v>
      </c>
      <c r="H1776" s="4">
        <v>5</v>
      </c>
      <c r="I1776" s="4">
        <v>4</v>
      </c>
      <c r="J1776" s="4">
        <v>0</v>
      </c>
      <c r="K1776">
        <v>10</v>
      </c>
      <c r="L1776" s="4">
        <f t="shared" si="27"/>
        <v>3</v>
      </c>
      <c r="M1776" s="4">
        <v>1</v>
      </c>
    </row>
    <row r="1777" spans="1:13" x14ac:dyDescent="0.3">
      <c r="A1777">
        <v>40610</v>
      </c>
      <c r="B1777" t="s">
        <v>9</v>
      </c>
      <c r="C1777" s="2">
        <v>44345.692236289178</v>
      </c>
      <c r="D1777" s="13">
        <v>44346.460543689318</v>
      </c>
      <c r="E1777" s="4">
        <v>0</v>
      </c>
      <c r="F1777" s="4">
        <v>0</v>
      </c>
      <c r="G1777" s="4">
        <v>1</v>
      </c>
      <c r="H1777" s="4">
        <v>2</v>
      </c>
      <c r="I1777" s="4">
        <v>3</v>
      </c>
      <c r="J1777" s="4">
        <v>0</v>
      </c>
      <c r="K1777">
        <v>6</v>
      </c>
      <c r="L1777" s="4">
        <f t="shared" si="27"/>
        <v>3</v>
      </c>
      <c r="M1777" s="4">
        <v>1</v>
      </c>
    </row>
    <row r="1778" spans="1:13" x14ac:dyDescent="0.3">
      <c r="A1778">
        <v>40633</v>
      </c>
      <c r="B1778" t="s">
        <v>3</v>
      </c>
      <c r="C1778" s="2">
        <v>44290.219641168092</v>
      </c>
      <c r="D1778" s="13">
        <v>44290.713375404528</v>
      </c>
      <c r="E1778" s="4">
        <v>0</v>
      </c>
      <c r="F1778" s="4">
        <v>5</v>
      </c>
      <c r="G1778" s="4">
        <v>3</v>
      </c>
      <c r="H1778" s="4">
        <v>1</v>
      </c>
      <c r="I1778" s="4">
        <v>4</v>
      </c>
      <c r="J1778" s="4">
        <v>2</v>
      </c>
      <c r="K1778">
        <v>15</v>
      </c>
      <c r="L1778" s="4">
        <f t="shared" si="27"/>
        <v>5</v>
      </c>
      <c r="M1778" s="4">
        <v>1</v>
      </c>
    </row>
    <row r="1779" spans="1:13" x14ac:dyDescent="0.3">
      <c r="A1779">
        <v>40653</v>
      </c>
      <c r="B1779" t="s">
        <v>7</v>
      </c>
      <c r="C1779" s="2">
        <v>44315.834732585477</v>
      </c>
      <c r="D1779" s="13">
        <v>44316.611838187702</v>
      </c>
      <c r="E1779" s="4">
        <v>0</v>
      </c>
      <c r="F1779" s="4">
        <v>1</v>
      </c>
      <c r="G1779" s="4">
        <v>10</v>
      </c>
      <c r="H1779" s="4">
        <v>3</v>
      </c>
      <c r="I1779" s="4">
        <v>0</v>
      </c>
      <c r="J1779" s="4">
        <v>0</v>
      </c>
      <c r="K1779">
        <v>14</v>
      </c>
      <c r="L1779" s="4">
        <f t="shared" si="27"/>
        <v>3</v>
      </c>
      <c r="M1779" s="4">
        <v>1</v>
      </c>
    </row>
    <row r="1780" spans="1:13" x14ac:dyDescent="0.3">
      <c r="A1780">
        <v>40656</v>
      </c>
      <c r="B1780" t="s">
        <v>3</v>
      </c>
      <c r="C1780" s="2">
        <v>44370.567346153846</v>
      </c>
      <c r="D1780" s="13">
        <v>44372.5</v>
      </c>
      <c r="E1780" s="4">
        <v>0</v>
      </c>
      <c r="F1780" s="4">
        <v>0</v>
      </c>
      <c r="G1780" s="4">
        <v>0</v>
      </c>
      <c r="H1780" s="4">
        <v>1</v>
      </c>
      <c r="I1780" s="4">
        <v>3</v>
      </c>
      <c r="J1780" s="4">
        <v>4</v>
      </c>
      <c r="K1780">
        <v>8</v>
      </c>
      <c r="L1780" s="4">
        <f t="shared" si="27"/>
        <v>3</v>
      </c>
      <c r="M1780" s="4">
        <v>1</v>
      </c>
    </row>
    <row r="1781" spans="1:13" x14ac:dyDescent="0.3">
      <c r="A1781">
        <v>40658</v>
      </c>
      <c r="B1781" t="s">
        <v>7</v>
      </c>
      <c r="C1781" s="2">
        <v>44341.611172364675</v>
      </c>
      <c r="D1781" s="13">
        <v>44342.833521035602</v>
      </c>
      <c r="E1781" s="4">
        <v>0</v>
      </c>
      <c r="F1781" s="4">
        <v>0</v>
      </c>
      <c r="G1781" s="4">
        <v>3</v>
      </c>
      <c r="H1781" s="4">
        <v>2</v>
      </c>
      <c r="I1781" s="4">
        <v>0</v>
      </c>
      <c r="J1781" s="4">
        <v>0</v>
      </c>
      <c r="K1781">
        <v>5</v>
      </c>
      <c r="L1781" s="4">
        <f t="shared" si="27"/>
        <v>2</v>
      </c>
      <c r="M1781" s="4">
        <v>1</v>
      </c>
    </row>
    <row r="1782" spans="1:13" x14ac:dyDescent="0.3">
      <c r="A1782">
        <v>40659</v>
      </c>
      <c r="B1782" t="s">
        <v>5</v>
      </c>
      <c r="C1782" s="2">
        <v>44372.049410149579</v>
      </c>
      <c r="D1782" s="13">
        <v>44372.577048543688</v>
      </c>
      <c r="E1782" s="4">
        <v>0</v>
      </c>
      <c r="F1782" s="4">
        <v>0</v>
      </c>
      <c r="G1782" s="4">
        <v>0</v>
      </c>
      <c r="H1782" s="4">
        <v>2</v>
      </c>
      <c r="I1782" s="4">
        <v>5</v>
      </c>
      <c r="J1782" s="4">
        <v>4</v>
      </c>
      <c r="K1782">
        <v>11</v>
      </c>
      <c r="L1782" s="4">
        <f t="shared" si="27"/>
        <v>3</v>
      </c>
      <c r="M1782" s="4">
        <v>1</v>
      </c>
    </row>
    <row r="1783" spans="1:13" x14ac:dyDescent="0.3">
      <c r="A1783">
        <v>40671</v>
      </c>
      <c r="B1783" t="s">
        <v>3</v>
      </c>
      <c r="C1783" s="2">
        <v>44310.572456908834</v>
      </c>
      <c r="D1783" s="13">
        <v>44311.050999999999</v>
      </c>
      <c r="E1783" s="4">
        <v>0</v>
      </c>
      <c r="F1783" s="4">
        <v>1</v>
      </c>
      <c r="G1783" s="4">
        <v>6</v>
      </c>
      <c r="H1783" s="4">
        <v>0</v>
      </c>
      <c r="I1783" s="4">
        <v>0</v>
      </c>
      <c r="J1783" s="4">
        <v>0</v>
      </c>
      <c r="K1783">
        <v>7</v>
      </c>
      <c r="L1783" s="4">
        <f t="shared" si="27"/>
        <v>2</v>
      </c>
      <c r="M1783" s="4">
        <v>1</v>
      </c>
    </row>
    <row r="1784" spans="1:13" x14ac:dyDescent="0.3">
      <c r="A1784">
        <v>40684</v>
      </c>
      <c r="B1784" t="s">
        <v>7</v>
      </c>
      <c r="C1784" s="2">
        <v>44336.741515740738</v>
      </c>
      <c r="D1784" s="13">
        <v>44336.752614886733</v>
      </c>
      <c r="E1784" s="4">
        <v>0</v>
      </c>
      <c r="F1784" s="4">
        <v>0</v>
      </c>
      <c r="G1784" s="4">
        <v>1</v>
      </c>
      <c r="H1784" s="4">
        <v>2</v>
      </c>
      <c r="I1784" s="4">
        <v>0</v>
      </c>
      <c r="J1784" s="4">
        <v>0</v>
      </c>
      <c r="K1784">
        <v>3</v>
      </c>
      <c r="L1784" s="4">
        <f t="shared" si="27"/>
        <v>2</v>
      </c>
      <c r="M1784" s="4">
        <v>1</v>
      </c>
    </row>
    <row r="1785" spans="1:13" x14ac:dyDescent="0.3">
      <c r="A1785">
        <v>40691</v>
      </c>
      <c r="B1785" t="s">
        <v>2</v>
      </c>
      <c r="C1785" s="2">
        <v>44302.056962606839</v>
      </c>
      <c r="D1785" s="13">
        <v>44303.675349514568</v>
      </c>
      <c r="E1785" s="4">
        <v>0</v>
      </c>
      <c r="F1785" s="4">
        <v>2</v>
      </c>
      <c r="G1785" s="4">
        <v>3</v>
      </c>
      <c r="H1785" s="4">
        <v>3</v>
      </c>
      <c r="I1785" s="4">
        <v>0</v>
      </c>
      <c r="J1785" s="4">
        <v>0</v>
      </c>
      <c r="K1785">
        <v>8</v>
      </c>
      <c r="L1785" s="4">
        <f t="shared" si="27"/>
        <v>3</v>
      </c>
      <c r="M1785" s="4">
        <v>1</v>
      </c>
    </row>
    <row r="1786" spans="1:13" x14ac:dyDescent="0.3">
      <c r="A1786">
        <v>40707</v>
      </c>
      <c r="B1786" t="s">
        <v>2</v>
      </c>
      <c r="C1786" s="2">
        <v>44309.19014786325</v>
      </c>
      <c r="D1786" s="13">
        <v>44309.890559870553</v>
      </c>
      <c r="E1786" s="4">
        <v>0</v>
      </c>
      <c r="F1786" s="4">
        <v>1</v>
      </c>
      <c r="G1786" s="4">
        <v>7</v>
      </c>
      <c r="H1786" s="4">
        <v>2</v>
      </c>
      <c r="I1786" s="4">
        <v>0</v>
      </c>
      <c r="J1786" s="4">
        <v>0</v>
      </c>
      <c r="K1786">
        <v>10</v>
      </c>
      <c r="L1786" s="4">
        <f t="shared" si="27"/>
        <v>3</v>
      </c>
      <c r="M1786" s="4">
        <v>1</v>
      </c>
    </row>
    <row r="1787" spans="1:13" x14ac:dyDescent="0.3">
      <c r="A1787">
        <v>40712</v>
      </c>
      <c r="B1787" t="s">
        <v>5</v>
      </c>
      <c r="C1787" s="2">
        <v>44406.556977920234</v>
      </c>
      <c r="D1787" s="13">
        <v>44407.717825242718</v>
      </c>
      <c r="E1787" s="4">
        <v>0</v>
      </c>
      <c r="F1787" s="4">
        <v>0</v>
      </c>
      <c r="G1787" s="4">
        <v>0</v>
      </c>
      <c r="H1787" s="4">
        <v>0</v>
      </c>
      <c r="I1787" s="4">
        <v>2</v>
      </c>
      <c r="J1787" s="4">
        <v>3</v>
      </c>
      <c r="K1787">
        <v>5</v>
      </c>
      <c r="L1787" s="4">
        <f t="shared" si="27"/>
        <v>2</v>
      </c>
      <c r="M1787" s="4">
        <v>1</v>
      </c>
    </row>
    <row r="1788" spans="1:13" x14ac:dyDescent="0.3">
      <c r="A1788">
        <v>40739</v>
      </c>
      <c r="B1788" t="s">
        <v>14</v>
      </c>
      <c r="C1788" s="2">
        <v>44338.784457763526</v>
      </c>
      <c r="D1788" s="13">
        <v>44340.186271844657</v>
      </c>
      <c r="E1788" s="4">
        <v>0</v>
      </c>
      <c r="F1788" s="4">
        <v>0</v>
      </c>
      <c r="G1788" s="4">
        <v>1</v>
      </c>
      <c r="H1788" s="4">
        <v>4</v>
      </c>
      <c r="I1788" s="4">
        <v>4</v>
      </c>
      <c r="J1788" s="4">
        <v>1</v>
      </c>
      <c r="K1788">
        <v>10</v>
      </c>
      <c r="L1788" s="4">
        <f t="shared" si="27"/>
        <v>4</v>
      </c>
      <c r="M1788" s="4">
        <v>1</v>
      </c>
    </row>
    <row r="1789" spans="1:13" x14ac:dyDescent="0.3">
      <c r="A1789">
        <v>40747</v>
      </c>
      <c r="B1789" t="s">
        <v>7</v>
      </c>
      <c r="C1789" s="2">
        <v>44382.271999999997</v>
      </c>
      <c r="D1789" s="13"/>
      <c r="E1789" s="4">
        <v>0</v>
      </c>
      <c r="F1789" s="4">
        <v>0</v>
      </c>
      <c r="G1789" s="4">
        <v>0</v>
      </c>
      <c r="H1789" s="4">
        <v>0</v>
      </c>
      <c r="I1789" s="4">
        <v>0</v>
      </c>
      <c r="J1789" s="4">
        <v>0</v>
      </c>
      <c r="K1789">
        <v>0</v>
      </c>
      <c r="L1789" s="4">
        <f t="shared" si="27"/>
        <v>0</v>
      </c>
    </row>
    <row r="1790" spans="1:13" x14ac:dyDescent="0.3">
      <c r="A1790">
        <v>40803</v>
      </c>
      <c r="B1790" t="s">
        <v>3</v>
      </c>
      <c r="C1790" s="2">
        <v>44371.898939921659</v>
      </c>
      <c r="D1790" s="13">
        <v>44373.601724919092</v>
      </c>
      <c r="E1790" s="4">
        <v>0</v>
      </c>
      <c r="F1790" s="4">
        <v>0</v>
      </c>
      <c r="G1790" s="4">
        <v>0</v>
      </c>
      <c r="H1790" s="4">
        <v>1</v>
      </c>
      <c r="I1790" s="4">
        <v>3</v>
      </c>
      <c r="J1790" s="4">
        <v>4</v>
      </c>
      <c r="K1790">
        <v>8</v>
      </c>
      <c r="L1790" s="4">
        <f t="shared" si="27"/>
        <v>3</v>
      </c>
      <c r="M1790" s="4">
        <v>1</v>
      </c>
    </row>
    <row r="1791" spans="1:13" x14ac:dyDescent="0.3">
      <c r="A1791">
        <v>40906</v>
      </c>
      <c r="B1791" t="s">
        <v>3</v>
      </c>
      <c r="C1791" s="2">
        <v>44286.100526816241</v>
      </c>
      <c r="D1791" s="13">
        <v>44286.632469255666</v>
      </c>
      <c r="E1791" s="4">
        <v>1</v>
      </c>
      <c r="F1791" s="4">
        <v>5</v>
      </c>
      <c r="G1791" s="4">
        <v>4</v>
      </c>
      <c r="H1791" s="4">
        <v>0</v>
      </c>
      <c r="I1791" s="4">
        <v>0</v>
      </c>
      <c r="J1791" s="4">
        <v>0</v>
      </c>
      <c r="K1791">
        <v>10</v>
      </c>
      <c r="L1791" s="4">
        <f t="shared" si="27"/>
        <v>3</v>
      </c>
      <c r="M1791" s="4">
        <v>1</v>
      </c>
    </row>
    <row r="1792" spans="1:13" x14ac:dyDescent="0.3">
      <c r="A1792">
        <v>40919</v>
      </c>
      <c r="B1792" t="s">
        <v>3</v>
      </c>
      <c r="C1792" s="2">
        <v>44372.193192236467</v>
      </c>
      <c r="D1792" s="13">
        <v>44373.854976042967</v>
      </c>
      <c r="E1792" s="4">
        <v>0</v>
      </c>
      <c r="F1792" s="4">
        <v>0</v>
      </c>
      <c r="G1792" s="4">
        <v>0</v>
      </c>
      <c r="H1792" s="4">
        <v>1</v>
      </c>
      <c r="I1792" s="4">
        <v>4</v>
      </c>
      <c r="J1792" s="4">
        <v>9</v>
      </c>
      <c r="K1792">
        <v>14</v>
      </c>
      <c r="L1792" s="4">
        <f t="shared" si="27"/>
        <v>3</v>
      </c>
      <c r="M1792" s="4">
        <v>1</v>
      </c>
    </row>
    <row r="1793" spans="1:13" x14ac:dyDescent="0.3">
      <c r="A1793">
        <v>40971</v>
      </c>
      <c r="B1793" t="s">
        <v>2</v>
      </c>
      <c r="C1793" s="2">
        <v>44339.668851032766</v>
      </c>
      <c r="D1793" s="13">
        <v>44341.305333333337</v>
      </c>
      <c r="E1793" s="4">
        <v>0</v>
      </c>
      <c r="F1793" s="4">
        <v>0</v>
      </c>
      <c r="G1793" s="4">
        <v>1</v>
      </c>
      <c r="H1793" s="4">
        <v>3</v>
      </c>
      <c r="I1793" s="4">
        <v>0</v>
      </c>
      <c r="J1793" s="4">
        <v>0</v>
      </c>
      <c r="K1793">
        <v>4</v>
      </c>
      <c r="L1793" s="4">
        <f t="shared" si="27"/>
        <v>2</v>
      </c>
      <c r="M1793" s="4">
        <v>1</v>
      </c>
    </row>
    <row r="1794" spans="1:13" x14ac:dyDescent="0.3">
      <c r="A1794">
        <v>40988</v>
      </c>
      <c r="B1794" t="s">
        <v>7</v>
      </c>
      <c r="C1794" s="2">
        <v>44383.31198878205</v>
      </c>
      <c r="D1794" s="13">
        <v>44384.725106796119</v>
      </c>
      <c r="E1794" s="4">
        <v>0</v>
      </c>
      <c r="F1794" s="4">
        <v>0</v>
      </c>
      <c r="G1794" s="4">
        <v>0</v>
      </c>
      <c r="H1794" s="4">
        <v>0</v>
      </c>
      <c r="I1794" s="4">
        <v>3</v>
      </c>
      <c r="J1794" s="4">
        <v>6</v>
      </c>
      <c r="K1794">
        <v>9</v>
      </c>
      <c r="L1794" s="4">
        <f t="shared" si="27"/>
        <v>2</v>
      </c>
      <c r="M1794" s="4">
        <v>1</v>
      </c>
    </row>
    <row r="1795" spans="1:13" x14ac:dyDescent="0.3">
      <c r="A1795">
        <v>41023</v>
      </c>
      <c r="B1795" t="s">
        <v>7</v>
      </c>
      <c r="C1795" s="2">
        <v>44307.393989992874</v>
      </c>
      <c r="D1795" s="13">
        <v>44308.152999999998</v>
      </c>
      <c r="E1795" s="4">
        <v>0</v>
      </c>
      <c r="F1795" s="4">
        <v>1</v>
      </c>
      <c r="G1795" s="4">
        <v>6</v>
      </c>
      <c r="H1795" s="4">
        <v>0</v>
      </c>
      <c r="I1795" s="4">
        <v>0</v>
      </c>
      <c r="J1795" s="4">
        <v>0</v>
      </c>
      <c r="K1795">
        <v>7</v>
      </c>
      <c r="L1795" s="4">
        <f t="shared" ref="L1795:L1858" si="28">COUNTIF(E1795:J1795,"&gt;0")</f>
        <v>2</v>
      </c>
      <c r="M1795" s="4">
        <v>1</v>
      </c>
    </row>
    <row r="1796" spans="1:13" x14ac:dyDescent="0.3">
      <c r="A1796">
        <v>41033</v>
      </c>
      <c r="B1796" t="s">
        <v>13</v>
      </c>
      <c r="C1796" s="2">
        <v>44311.754262393159</v>
      </c>
      <c r="D1796" s="13">
        <v>44313.177776699034</v>
      </c>
      <c r="E1796" s="4">
        <v>0</v>
      </c>
      <c r="F1796" s="4">
        <v>1</v>
      </c>
      <c r="G1796" s="4">
        <v>4</v>
      </c>
      <c r="H1796" s="4">
        <v>6</v>
      </c>
      <c r="I1796" s="4">
        <v>2</v>
      </c>
      <c r="J1796" s="4">
        <v>1</v>
      </c>
      <c r="K1796">
        <v>14</v>
      </c>
      <c r="L1796" s="4">
        <f t="shared" si="28"/>
        <v>5</v>
      </c>
      <c r="M1796" s="4">
        <v>1</v>
      </c>
    </row>
    <row r="1797" spans="1:13" x14ac:dyDescent="0.3">
      <c r="A1797">
        <v>41037</v>
      </c>
      <c r="B1797" t="s">
        <v>5</v>
      </c>
      <c r="C1797" s="2">
        <v>44368.448886716527</v>
      </c>
      <c r="D1797" s="13">
        <v>44369.664427184463</v>
      </c>
      <c r="E1797" s="4">
        <v>0</v>
      </c>
      <c r="F1797" s="4">
        <v>0</v>
      </c>
      <c r="G1797" s="4">
        <v>0</v>
      </c>
      <c r="H1797" s="4">
        <v>3</v>
      </c>
      <c r="I1797" s="4">
        <v>3</v>
      </c>
      <c r="J1797" s="4">
        <v>5</v>
      </c>
      <c r="K1797">
        <v>11</v>
      </c>
      <c r="L1797" s="4">
        <f t="shared" si="28"/>
        <v>3</v>
      </c>
      <c r="M1797" s="4">
        <v>1</v>
      </c>
    </row>
    <row r="1798" spans="1:13" x14ac:dyDescent="0.3">
      <c r="A1798">
        <v>41074</v>
      </c>
      <c r="B1798" t="s">
        <v>12</v>
      </c>
      <c r="C1798" s="2">
        <v>44302.700699715104</v>
      </c>
      <c r="D1798" s="13">
        <v>44303.412404530747</v>
      </c>
      <c r="E1798" s="4">
        <v>0</v>
      </c>
      <c r="F1798" s="4">
        <v>3</v>
      </c>
      <c r="G1798" s="4">
        <v>6</v>
      </c>
      <c r="H1798" s="4">
        <v>2</v>
      </c>
      <c r="I1798" s="4">
        <v>4</v>
      </c>
      <c r="J1798" s="4">
        <v>3</v>
      </c>
      <c r="K1798">
        <v>18</v>
      </c>
      <c r="L1798" s="4">
        <f t="shared" si="28"/>
        <v>5</v>
      </c>
      <c r="M1798" s="4">
        <v>1</v>
      </c>
    </row>
    <row r="1799" spans="1:13" x14ac:dyDescent="0.3">
      <c r="A1799">
        <v>41075</v>
      </c>
      <c r="B1799" t="s">
        <v>2</v>
      </c>
      <c r="C1799" s="2">
        <v>44341.875668696579</v>
      </c>
      <c r="D1799" s="13">
        <v>44342.651077669907</v>
      </c>
      <c r="E1799" s="4">
        <v>0</v>
      </c>
      <c r="F1799" s="4">
        <v>0</v>
      </c>
      <c r="G1799" s="4">
        <v>2</v>
      </c>
      <c r="H1799" s="4">
        <v>0</v>
      </c>
      <c r="I1799" s="4">
        <v>5</v>
      </c>
      <c r="J1799" s="4">
        <v>5</v>
      </c>
      <c r="K1799">
        <v>12</v>
      </c>
      <c r="L1799" s="4">
        <f t="shared" si="28"/>
        <v>3</v>
      </c>
      <c r="M1799" s="4">
        <v>1</v>
      </c>
    </row>
    <row r="1800" spans="1:13" x14ac:dyDescent="0.3">
      <c r="A1800">
        <v>41077</v>
      </c>
      <c r="B1800" t="s">
        <v>6</v>
      </c>
      <c r="C1800" s="2">
        <v>44344.448870726497</v>
      </c>
      <c r="D1800" s="13">
        <v>44345.902981658379</v>
      </c>
      <c r="E1800" s="4">
        <v>0</v>
      </c>
      <c r="F1800" s="4">
        <v>0</v>
      </c>
      <c r="G1800" s="4">
        <v>1</v>
      </c>
      <c r="H1800" s="4">
        <v>4</v>
      </c>
      <c r="I1800" s="4">
        <v>2</v>
      </c>
      <c r="J1800" s="4">
        <v>0</v>
      </c>
      <c r="K1800">
        <v>7</v>
      </c>
      <c r="L1800" s="4">
        <f t="shared" si="28"/>
        <v>3</v>
      </c>
      <c r="M1800" s="4">
        <v>1</v>
      </c>
    </row>
    <row r="1801" spans="1:13" x14ac:dyDescent="0.3">
      <c r="A1801">
        <v>41082</v>
      </c>
      <c r="B1801" t="s">
        <v>6</v>
      </c>
      <c r="C1801" s="2">
        <v>44373.507658725073</v>
      </c>
      <c r="D1801" s="13">
        <v>44374.495333333332</v>
      </c>
      <c r="E1801" s="4">
        <v>0</v>
      </c>
      <c r="F1801" s="4">
        <v>0</v>
      </c>
      <c r="G1801" s="4">
        <v>0</v>
      </c>
      <c r="H1801" s="4">
        <v>1</v>
      </c>
      <c r="I1801" s="4">
        <v>4</v>
      </c>
      <c r="J1801" s="4">
        <v>4</v>
      </c>
      <c r="K1801">
        <v>9</v>
      </c>
      <c r="L1801" s="4">
        <f t="shared" si="28"/>
        <v>3</v>
      </c>
      <c r="M1801" s="4">
        <v>1</v>
      </c>
    </row>
    <row r="1802" spans="1:13" x14ac:dyDescent="0.3">
      <c r="A1802">
        <v>41104</v>
      </c>
      <c r="B1802" t="s">
        <v>2</v>
      </c>
      <c r="C1802" s="2">
        <v>44332.57347460826</v>
      </c>
      <c r="D1802" s="13">
        <v>44334.670495145634</v>
      </c>
      <c r="E1802" s="4">
        <v>0</v>
      </c>
      <c r="F1802" s="4">
        <v>0</v>
      </c>
      <c r="G1802" s="4">
        <v>4</v>
      </c>
      <c r="H1802" s="4">
        <v>2</v>
      </c>
      <c r="I1802" s="4">
        <v>0</v>
      </c>
      <c r="J1802" s="4">
        <v>0</v>
      </c>
      <c r="K1802">
        <v>6</v>
      </c>
      <c r="L1802" s="4">
        <f t="shared" si="28"/>
        <v>2</v>
      </c>
      <c r="M1802" s="4">
        <v>1</v>
      </c>
    </row>
    <row r="1803" spans="1:13" x14ac:dyDescent="0.3">
      <c r="A1803">
        <v>41122</v>
      </c>
      <c r="B1803" t="s">
        <v>5</v>
      </c>
      <c r="C1803" s="2">
        <v>44341.809528846155</v>
      </c>
      <c r="D1803" s="13">
        <v>44342.999378640772</v>
      </c>
      <c r="E1803" s="4">
        <v>0</v>
      </c>
      <c r="F1803" s="4">
        <v>0</v>
      </c>
      <c r="G1803" s="4">
        <v>1</v>
      </c>
      <c r="H1803" s="4">
        <v>3</v>
      </c>
      <c r="I1803" s="4">
        <v>6</v>
      </c>
      <c r="J1803" s="4">
        <v>3</v>
      </c>
      <c r="K1803">
        <v>13</v>
      </c>
      <c r="L1803" s="4">
        <f t="shared" si="28"/>
        <v>4</v>
      </c>
      <c r="M1803" s="4">
        <v>1</v>
      </c>
    </row>
    <row r="1804" spans="1:13" x14ac:dyDescent="0.3">
      <c r="A1804">
        <v>41142</v>
      </c>
      <c r="B1804" t="s">
        <v>2</v>
      </c>
      <c r="C1804" s="2">
        <v>44307.739303881768</v>
      </c>
      <c r="D1804" s="13">
        <v>44308.520009708744</v>
      </c>
      <c r="E1804" s="4">
        <v>0</v>
      </c>
      <c r="F1804" s="4">
        <v>3</v>
      </c>
      <c r="G1804" s="4">
        <v>1</v>
      </c>
      <c r="H1804" s="4">
        <v>0</v>
      </c>
      <c r="I1804" s="4">
        <v>0</v>
      </c>
      <c r="J1804" s="4">
        <v>0</v>
      </c>
      <c r="K1804">
        <v>4</v>
      </c>
      <c r="L1804" s="4">
        <f t="shared" si="28"/>
        <v>2</v>
      </c>
      <c r="M1804" s="4">
        <v>1</v>
      </c>
    </row>
    <row r="1805" spans="1:13" x14ac:dyDescent="0.3">
      <c r="A1805">
        <v>41172</v>
      </c>
      <c r="B1805" t="s">
        <v>5</v>
      </c>
      <c r="C1805" s="2">
        <v>44375.643674465813</v>
      </c>
      <c r="D1805" s="13">
        <v>44376.630446601943</v>
      </c>
      <c r="E1805" s="4">
        <v>0</v>
      </c>
      <c r="F1805" s="4">
        <v>0</v>
      </c>
      <c r="G1805" s="4">
        <v>0</v>
      </c>
      <c r="H1805" s="4">
        <v>2</v>
      </c>
      <c r="I1805" s="4">
        <v>2</v>
      </c>
      <c r="J1805" s="4">
        <v>0</v>
      </c>
      <c r="K1805">
        <v>4</v>
      </c>
      <c r="L1805" s="4">
        <f t="shared" si="28"/>
        <v>2</v>
      </c>
      <c r="M1805" s="4">
        <v>1</v>
      </c>
    </row>
    <row r="1806" spans="1:13" x14ac:dyDescent="0.3">
      <c r="A1806">
        <v>41193</v>
      </c>
      <c r="B1806" t="s">
        <v>7</v>
      </c>
      <c r="C1806" s="2">
        <v>44304.085632122515</v>
      </c>
      <c r="D1806" s="13">
        <v>44304.830439161349</v>
      </c>
      <c r="E1806" s="4">
        <v>0</v>
      </c>
      <c r="F1806" s="4">
        <v>3</v>
      </c>
      <c r="G1806" s="4">
        <v>3</v>
      </c>
      <c r="H1806" s="4">
        <v>6</v>
      </c>
      <c r="I1806" s="4">
        <v>4</v>
      </c>
      <c r="J1806" s="4">
        <v>5</v>
      </c>
      <c r="K1806">
        <v>21</v>
      </c>
      <c r="L1806" s="4">
        <f t="shared" si="28"/>
        <v>5</v>
      </c>
      <c r="M1806" s="4">
        <v>1</v>
      </c>
    </row>
    <row r="1807" spans="1:13" x14ac:dyDescent="0.3">
      <c r="A1807">
        <v>41216</v>
      </c>
      <c r="B1807" t="s">
        <v>5</v>
      </c>
      <c r="C1807" s="2">
        <v>44336.557728596868</v>
      </c>
      <c r="D1807" s="13">
        <v>44337.960543689318</v>
      </c>
      <c r="E1807" s="4">
        <v>0</v>
      </c>
      <c r="F1807" s="4">
        <v>0</v>
      </c>
      <c r="G1807" s="4">
        <v>5</v>
      </c>
      <c r="H1807" s="4">
        <v>5</v>
      </c>
      <c r="I1807" s="4">
        <v>4</v>
      </c>
      <c r="J1807" s="4">
        <v>0</v>
      </c>
      <c r="K1807">
        <v>14</v>
      </c>
      <c r="L1807" s="4">
        <f t="shared" si="28"/>
        <v>3</v>
      </c>
      <c r="M1807" s="4">
        <v>1</v>
      </c>
    </row>
    <row r="1808" spans="1:13" x14ac:dyDescent="0.3">
      <c r="A1808">
        <v>41224</v>
      </c>
      <c r="B1808" t="s">
        <v>5</v>
      </c>
      <c r="C1808" s="2">
        <v>44364.18260527066</v>
      </c>
      <c r="D1808" s="13">
        <v>44364.921708737864</v>
      </c>
      <c r="E1808" s="4">
        <v>0</v>
      </c>
      <c r="F1808" s="4">
        <v>0</v>
      </c>
      <c r="G1808" s="4">
        <v>0</v>
      </c>
      <c r="H1808" s="4">
        <v>4</v>
      </c>
      <c r="I1808" s="4">
        <v>3</v>
      </c>
      <c r="J1808" s="4">
        <v>0</v>
      </c>
      <c r="K1808">
        <v>7</v>
      </c>
      <c r="L1808" s="4">
        <f t="shared" si="28"/>
        <v>2</v>
      </c>
      <c r="M1808" s="4">
        <v>1</v>
      </c>
    </row>
    <row r="1809" spans="1:13" x14ac:dyDescent="0.3">
      <c r="A1809">
        <v>41235</v>
      </c>
      <c r="B1809" t="s">
        <v>15</v>
      </c>
      <c r="C1809" s="2">
        <v>44334.483662642451</v>
      </c>
      <c r="D1809" s="13">
        <v>44335.689103559867</v>
      </c>
      <c r="E1809" s="4">
        <v>0</v>
      </c>
      <c r="F1809" s="4">
        <v>0</v>
      </c>
      <c r="G1809" s="4">
        <v>2</v>
      </c>
      <c r="H1809" s="4">
        <v>6</v>
      </c>
      <c r="I1809" s="4">
        <v>7</v>
      </c>
      <c r="J1809" s="4">
        <v>4</v>
      </c>
      <c r="K1809">
        <v>19</v>
      </c>
      <c r="L1809" s="4">
        <f t="shared" si="28"/>
        <v>4</v>
      </c>
      <c r="M1809" s="4">
        <v>1</v>
      </c>
    </row>
    <row r="1810" spans="1:13" x14ac:dyDescent="0.3">
      <c r="A1810">
        <v>41277</v>
      </c>
      <c r="B1810" t="s">
        <v>3</v>
      </c>
      <c r="C1810" s="2">
        <v>44371.60921659544</v>
      </c>
      <c r="D1810" s="13">
        <v>44372.590398058252</v>
      </c>
      <c r="E1810" s="4">
        <v>0</v>
      </c>
      <c r="F1810" s="4">
        <v>0</v>
      </c>
      <c r="G1810" s="4">
        <v>0</v>
      </c>
      <c r="H1810" s="4">
        <v>2</v>
      </c>
      <c r="I1810" s="4">
        <v>5</v>
      </c>
      <c r="J1810" s="4">
        <v>0</v>
      </c>
      <c r="K1810">
        <v>7</v>
      </c>
      <c r="L1810" s="4">
        <f t="shared" si="28"/>
        <v>2</v>
      </c>
      <c r="M1810" s="4">
        <v>1</v>
      </c>
    </row>
    <row r="1811" spans="1:13" x14ac:dyDescent="0.3">
      <c r="A1811">
        <v>41300</v>
      </c>
      <c r="B1811" t="s">
        <v>2</v>
      </c>
      <c r="C1811" s="2">
        <v>44345.492600391735</v>
      </c>
      <c r="D1811" s="13">
        <v>44346.433881649224</v>
      </c>
      <c r="E1811" s="4">
        <v>0</v>
      </c>
      <c r="F1811" s="4">
        <v>0</v>
      </c>
      <c r="G1811" s="4">
        <v>2</v>
      </c>
      <c r="H1811" s="4">
        <v>4</v>
      </c>
      <c r="I1811" s="4">
        <v>0</v>
      </c>
      <c r="J1811" s="4">
        <v>0</v>
      </c>
      <c r="K1811">
        <v>6</v>
      </c>
      <c r="L1811" s="4">
        <f t="shared" si="28"/>
        <v>2</v>
      </c>
      <c r="M1811" s="4">
        <v>1</v>
      </c>
    </row>
    <row r="1812" spans="1:13" x14ac:dyDescent="0.3">
      <c r="A1812">
        <v>41305</v>
      </c>
      <c r="B1812" t="s">
        <v>3</v>
      </c>
      <c r="C1812" s="2">
        <v>44387.563785790597</v>
      </c>
      <c r="D1812" s="13">
        <v>44388.799135922331</v>
      </c>
      <c r="E1812" s="4">
        <v>0</v>
      </c>
      <c r="F1812" s="4">
        <v>0</v>
      </c>
      <c r="G1812" s="4">
        <v>0</v>
      </c>
      <c r="H1812" s="4">
        <v>0</v>
      </c>
      <c r="I1812" s="4">
        <v>3</v>
      </c>
      <c r="J1812" s="4">
        <v>10</v>
      </c>
      <c r="K1812">
        <v>13</v>
      </c>
      <c r="L1812" s="4">
        <f t="shared" si="28"/>
        <v>2</v>
      </c>
      <c r="M1812" s="4">
        <v>1</v>
      </c>
    </row>
    <row r="1813" spans="1:13" x14ac:dyDescent="0.3">
      <c r="A1813">
        <v>41330</v>
      </c>
      <c r="B1813" t="s">
        <v>7</v>
      </c>
      <c r="C1813" s="2">
        <v>44352.093383297717</v>
      </c>
      <c r="D1813" s="13">
        <v>44352.64581877023</v>
      </c>
      <c r="E1813" s="4">
        <v>0</v>
      </c>
      <c r="F1813" s="4">
        <v>0</v>
      </c>
      <c r="G1813" s="4">
        <v>0</v>
      </c>
      <c r="H1813" s="4">
        <v>6</v>
      </c>
      <c r="I1813" s="4">
        <v>3</v>
      </c>
      <c r="J1813" s="4">
        <v>6</v>
      </c>
      <c r="K1813">
        <v>15</v>
      </c>
      <c r="L1813" s="4">
        <f t="shared" si="28"/>
        <v>3</v>
      </c>
      <c r="M1813" s="4">
        <v>1</v>
      </c>
    </row>
    <row r="1814" spans="1:13" x14ac:dyDescent="0.3">
      <c r="A1814">
        <v>41374</v>
      </c>
      <c r="B1814" t="s">
        <v>5</v>
      </c>
      <c r="C1814" s="2">
        <v>44294.891000000003</v>
      </c>
      <c r="D1814" s="13"/>
      <c r="E1814" s="4">
        <v>0</v>
      </c>
      <c r="F1814" s="4">
        <v>0</v>
      </c>
      <c r="G1814" s="4">
        <v>0</v>
      </c>
      <c r="H1814" s="4">
        <v>0</v>
      </c>
      <c r="I1814" s="4">
        <v>0</v>
      </c>
      <c r="J1814" s="4">
        <v>0</v>
      </c>
      <c r="K1814">
        <v>0</v>
      </c>
      <c r="L1814" s="4">
        <f t="shared" si="28"/>
        <v>0</v>
      </c>
    </row>
    <row r="1815" spans="1:13" x14ac:dyDescent="0.3">
      <c r="A1815">
        <v>41377</v>
      </c>
      <c r="B1815" t="s">
        <v>7</v>
      </c>
      <c r="C1815" s="2">
        <v>44382.207000000002</v>
      </c>
      <c r="D1815" s="13"/>
      <c r="E1815" s="4">
        <v>0</v>
      </c>
      <c r="F1815" s="4">
        <v>0</v>
      </c>
      <c r="G1815" s="4">
        <v>0</v>
      </c>
      <c r="H1815" s="4">
        <v>0</v>
      </c>
      <c r="I1815" s="4">
        <v>0</v>
      </c>
      <c r="J1815" s="4">
        <v>0</v>
      </c>
      <c r="K1815">
        <v>0</v>
      </c>
      <c r="L1815" s="4">
        <f t="shared" si="28"/>
        <v>0</v>
      </c>
    </row>
    <row r="1816" spans="1:13" x14ac:dyDescent="0.3">
      <c r="A1816">
        <v>41411</v>
      </c>
      <c r="B1816" t="s">
        <v>3</v>
      </c>
      <c r="C1816" s="2">
        <v>44378.373928846158</v>
      </c>
      <c r="D1816" s="13">
        <v>44379.624378640779</v>
      </c>
      <c r="E1816" s="4">
        <v>0</v>
      </c>
      <c r="F1816" s="4">
        <v>0</v>
      </c>
      <c r="G1816" s="4">
        <v>0</v>
      </c>
      <c r="H1816" s="4">
        <v>0</v>
      </c>
      <c r="I1816" s="4">
        <v>5</v>
      </c>
      <c r="J1816" s="4">
        <v>0</v>
      </c>
      <c r="K1816">
        <v>5</v>
      </c>
      <c r="L1816" s="4">
        <f t="shared" si="28"/>
        <v>1</v>
      </c>
      <c r="M1816" s="4">
        <v>1</v>
      </c>
    </row>
    <row r="1817" spans="1:13" x14ac:dyDescent="0.3">
      <c r="A1817">
        <v>41425</v>
      </c>
      <c r="B1817" t="s">
        <v>2</v>
      </c>
      <c r="C1817" s="2">
        <v>44306.775431410257</v>
      </c>
      <c r="D1817" s="13">
        <v>44307.707711974115</v>
      </c>
      <c r="E1817" s="4">
        <v>0</v>
      </c>
      <c r="F1817" s="4">
        <v>1</v>
      </c>
      <c r="G1817" s="4">
        <v>3</v>
      </c>
      <c r="H1817" s="4">
        <v>2</v>
      </c>
      <c r="I1817" s="4">
        <v>0</v>
      </c>
      <c r="J1817" s="4">
        <v>0</v>
      </c>
      <c r="K1817">
        <v>6</v>
      </c>
      <c r="L1817" s="4">
        <f t="shared" si="28"/>
        <v>3</v>
      </c>
      <c r="M1817" s="4">
        <v>1</v>
      </c>
    </row>
    <row r="1818" spans="1:13" x14ac:dyDescent="0.3">
      <c r="A1818">
        <v>41432</v>
      </c>
      <c r="B1818" t="s">
        <v>5</v>
      </c>
      <c r="C1818" s="2">
        <v>44376.195825641029</v>
      </c>
      <c r="D1818" s="13">
        <v>44376.950834951451</v>
      </c>
      <c r="E1818" s="4">
        <v>0</v>
      </c>
      <c r="F1818" s="4">
        <v>0</v>
      </c>
      <c r="G1818" s="4">
        <v>0</v>
      </c>
      <c r="H1818" s="4">
        <v>1</v>
      </c>
      <c r="I1818" s="4">
        <v>4</v>
      </c>
      <c r="J1818" s="4">
        <v>4</v>
      </c>
      <c r="K1818">
        <v>9</v>
      </c>
      <c r="L1818" s="4">
        <f t="shared" si="28"/>
        <v>3</v>
      </c>
      <c r="M1818" s="4">
        <v>1</v>
      </c>
    </row>
    <row r="1819" spans="1:13" x14ac:dyDescent="0.3">
      <c r="A1819">
        <v>41439</v>
      </c>
      <c r="B1819" t="s">
        <v>2</v>
      </c>
      <c r="C1819" s="2">
        <v>44303.743521688033</v>
      </c>
      <c r="D1819" s="13">
        <v>44304.688294498381</v>
      </c>
      <c r="E1819" s="4">
        <v>0</v>
      </c>
      <c r="F1819" s="4">
        <v>2</v>
      </c>
      <c r="G1819" s="4">
        <v>0</v>
      </c>
      <c r="H1819" s="4">
        <v>0</v>
      </c>
      <c r="I1819" s="4">
        <v>0</v>
      </c>
      <c r="J1819" s="4">
        <v>0</v>
      </c>
      <c r="K1819">
        <v>2</v>
      </c>
      <c r="L1819" s="4">
        <f t="shared" si="28"/>
        <v>1</v>
      </c>
      <c r="M1819" s="4">
        <v>1</v>
      </c>
    </row>
    <row r="1820" spans="1:13" x14ac:dyDescent="0.3">
      <c r="A1820">
        <v>41448</v>
      </c>
      <c r="B1820" t="s">
        <v>6</v>
      </c>
      <c r="C1820" s="2">
        <v>44342.649701175207</v>
      </c>
      <c r="D1820" s="13">
        <v>44345.424135922331</v>
      </c>
      <c r="E1820" s="4">
        <v>0</v>
      </c>
      <c r="F1820" s="4">
        <v>0</v>
      </c>
      <c r="G1820" s="4">
        <v>1</v>
      </c>
      <c r="H1820" s="4">
        <v>4</v>
      </c>
      <c r="I1820" s="4">
        <v>4</v>
      </c>
      <c r="J1820" s="4">
        <v>6</v>
      </c>
      <c r="K1820">
        <v>15</v>
      </c>
      <c r="L1820" s="4">
        <f t="shared" si="28"/>
        <v>4</v>
      </c>
      <c r="M1820" s="4">
        <v>1</v>
      </c>
    </row>
    <row r="1821" spans="1:13" x14ac:dyDescent="0.3">
      <c r="A1821">
        <v>41467</v>
      </c>
      <c r="B1821" t="s">
        <v>2</v>
      </c>
      <c r="C1821" s="2">
        <v>44316.415069195165</v>
      </c>
      <c r="D1821" s="13">
        <v>44316.701239482201</v>
      </c>
      <c r="E1821" s="4">
        <v>0</v>
      </c>
      <c r="F1821" s="4">
        <v>1</v>
      </c>
      <c r="G1821" s="4">
        <v>7</v>
      </c>
      <c r="H1821" s="4">
        <v>3</v>
      </c>
      <c r="I1821" s="4">
        <v>0</v>
      </c>
      <c r="J1821" s="4">
        <v>0</v>
      </c>
      <c r="K1821">
        <v>11</v>
      </c>
      <c r="L1821" s="4">
        <f t="shared" si="28"/>
        <v>3</v>
      </c>
      <c r="M1821" s="4">
        <v>1</v>
      </c>
    </row>
    <row r="1822" spans="1:13" x14ac:dyDescent="0.3">
      <c r="A1822">
        <v>41491</v>
      </c>
      <c r="B1822" t="s">
        <v>3</v>
      </c>
      <c r="C1822" s="2">
        <v>44376.223099501425</v>
      </c>
      <c r="D1822" s="13">
        <v>44376.692339805828</v>
      </c>
      <c r="E1822" s="4">
        <v>0</v>
      </c>
      <c r="F1822" s="4">
        <v>0</v>
      </c>
      <c r="G1822" s="4">
        <v>0</v>
      </c>
      <c r="H1822" s="4">
        <v>1</v>
      </c>
      <c r="I1822" s="4">
        <v>6</v>
      </c>
      <c r="J1822" s="4">
        <v>2</v>
      </c>
      <c r="K1822">
        <v>9</v>
      </c>
      <c r="L1822" s="4">
        <f t="shared" si="28"/>
        <v>3</v>
      </c>
      <c r="M1822" s="4">
        <v>1</v>
      </c>
    </row>
    <row r="1823" spans="1:13" x14ac:dyDescent="0.3">
      <c r="A1823">
        <v>41502</v>
      </c>
      <c r="B1823" t="s">
        <v>2</v>
      </c>
      <c r="C1823" s="2">
        <v>44343.177151780626</v>
      </c>
      <c r="D1823" s="13">
        <v>44344.104333333336</v>
      </c>
      <c r="E1823" s="4">
        <v>0</v>
      </c>
      <c r="F1823" s="4">
        <v>0</v>
      </c>
      <c r="G1823" s="4">
        <v>1</v>
      </c>
      <c r="H1823" s="4">
        <v>4</v>
      </c>
      <c r="I1823" s="4">
        <v>3</v>
      </c>
      <c r="J1823" s="4">
        <v>7</v>
      </c>
      <c r="K1823">
        <v>15</v>
      </c>
      <c r="L1823" s="4">
        <f t="shared" si="28"/>
        <v>4</v>
      </c>
      <c r="M1823" s="4">
        <v>1</v>
      </c>
    </row>
    <row r="1824" spans="1:13" x14ac:dyDescent="0.3">
      <c r="A1824">
        <v>41510</v>
      </c>
      <c r="B1824" t="s">
        <v>5</v>
      </c>
      <c r="C1824" s="2">
        <v>44330.790317058403</v>
      </c>
      <c r="D1824" s="13">
        <v>44331.724297734625</v>
      </c>
      <c r="E1824" s="4">
        <v>0</v>
      </c>
      <c r="F1824" s="4">
        <v>0</v>
      </c>
      <c r="G1824" s="4">
        <v>6</v>
      </c>
      <c r="H1824" s="4">
        <v>3</v>
      </c>
      <c r="I1824" s="4">
        <v>6</v>
      </c>
      <c r="J1824" s="4">
        <v>1</v>
      </c>
      <c r="K1824">
        <v>16</v>
      </c>
      <c r="L1824" s="4">
        <f t="shared" si="28"/>
        <v>4</v>
      </c>
      <c r="M1824" s="4">
        <v>1</v>
      </c>
    </row>
    <row r="1825" spans="1:13" x14ac:dyDescent="0.3">
      <c r="A1825">
        <v>41618</v>
      </c>
      <c r="B1825" t="s">
        <v>5</v>
      </c>
      <c r="C1825" s="2">
        <v>44339.410304309124</v>
      </c>
      <c r="D1825" s="13">
        <v>44340.612647249189</v>
      </c>
      <c r="E1825" s="4">
        <v>0</v>
      </c>
      <c r="F1825" s="4">
        <v>0</v>
      </c>
      <c r="G1825" s="4">
        <v>1</v>
      </c>
      <c r="H1825" s="4">
        <v>3</v>
      </c>
      <c r="I1825" s="4">
        <v>2</v>
      </c>
      <c r="J1825" s="4">
        <v>5</v>
      </c>
      <c r="K1825">
        <v>11</v>
      </c>
      <c r="L1825" s="4">
        <f t="shared" si="28"/>
        <v>4</v>
      </c>
      <c r="M1825" s="4">
        <v>1</v>
      </c>
    </row>
    <row r="1826" spans="1:13" x14ac:dyDescent="0.3">
      <c r="A1826">
        <v>41649</v>
      </c>
      <c r="B1826" t="s">
        <v>7</v>
      </c>
      <c r="C1826" s="2">
        <v>44372.805199287752</v>
      </c>
      <c r="D1826" s="13">
        <v>44373.069766990295</v>
      </c>
      <c r="E1826" s="4">
        <v>0</v>
      </c>
      <c r="F1826" s="4">
        <v>0</v>
      </c>
      <c r="G1826" s="4">
        <v>0</v>
      </c>
      <c r="H1826" s="4">
        <v>1</v>
      </c>
      <c r="I1826" s="4">
        <v>5</v>
      </c>
      <c r="J1826" s="4">
        <v>4</v>
      </c>
      <c r="K1826">
        <v>10</v>
      </c>
      <c r="L1826" s="4">
        <f t="shared" si="28"/>
        <v>3</v>
      </c>
      <c r="M1826" s="4">
        <v>1</v>
      </c>
    </row>
    <row r="1827" spans="1:13" x14ac:dyDescent="0.3">
      <c r="A1827">
        <v>41659</v>
      </c>
      <c r="B1827" t="s">
        <v>3</v>
      </c>
      <c r="C1827" s="2">
        <v>44350.259928454419</v>
      </c>
      <c r="D1827" s="13">
        <v>44350.538</v>
      </c>
      <c r="E1827" s="4">
        <v>0</v>
      </c>
      <c r="F1827" s="4">
        <v>0</v>
      </c>
      <c r="G1827" s="4">
        <v>0</v>
      </c>
      <c r="H1827" s="4">
        <v>9</v>
      </c>
      <c r="I1827" s="4">
        <v>3</v>
      </c>
      <c r="J1827" s="4">
        <v>0</v>
      </c>
      <c r="K1827">
        <v>12</v>
      </c>
      <c r="L1827" s="4">
        <f t="shared" si="28"/>
        <v>2</v>
      </c>
      <c r="M1827" s="4">
        <v>1</v>
      </c>
    </row>
    <row r="1828" spans="1:13" x14ac:dyDescent="0.3">
      <c r="A1828">
        <v>41676</v>
      </c>
      <c r="B1828" t="s">
        <v>3</v>
      </c>
      <c r="C1828" s="2">
        <v>44310.419532371794</v>
      </c>
      <c r="D1828" s="13">
        <v>44310.936765648366</v>
      </c>
      <c r="E1828" s="4">
        <v>0</v>
      </c>
      <c r="F1828" s="4">
        <v>2</v>
      </c>
      <c r="G1828" s="4">
        <v>2</v>
      </c>
      <c r="H1828" s="4">
        <v>0</v>
      </c>
      <c r="I1828" s="4">
        <v>0</v>
      </c>
      <c r="J1828" s="4">
        <v>0</v>
      </c>
      <c r="K1828">
        <v>4</v>
      </c>
      <c r="L1828" s="4">
        <f t="shared" si="28"/>
        <v>2</v>
      </c>
      <c r="M1828" s="4">
        <v>1</v>
      </c>
    </row>
    <row r="1829" spans="1:13" x14ac:dyDescent="0.3">
      <c r="A1829">
        <v>41712</v>
      </c>
      <c r="B1829" t="s">
        <v>2</v>
      </c>
      <c r="C1829" s="2">
        <v>44342.088825641033</v>
      </c>
      <c r="D1829" s="13">
        <v>44342.825834951458</v>
      </c>
      <c r="E1829" s="4">
        <v>0</v>
      </c>
      <c r="F1829" s="4">
        <v>0</v>
      </c>
      <c r="G1829" s="4">
        <v>1</v>
      </c>
      <c r="H1829" s="4">
        <v>4</v>
      </c>
      <c r="I1829" s="4">
        <v>2</v>
      </c>
      <c r="J1829" s="4">
        <v>2</v>
      </c>
      <c r="K1829">
        <v>9</v>
      </c>
      <c r="L1829" s="4">
        <f t="shared" si="28"/>
        <v>4</v>
      </c>
      <c r="M1829" s="4">
        <v>1</v>
      </c>
    </row>
    <row r="1830" spans="1:13" x14ac:dyDescent="0.3">
      <c r="A1830">
        <v>41749</v>
      </c>
      <c r="B1830" t="s">
        <v>3</v>
      </c>
      <c r="C1830" s="2">
        <v>44308.376289992884</v>
      </c>
      <c r="D1830" s="13">
        <v>44309.072999999997</v>
      </c>
      <c r="E1830" s="4">
        <v>0</v>
      </c>
      <c r="F1830" s="4">
        <v>1</v>
      </c>
      <c r="G1830" s="4">
        <v>3</v>
      </c>
      <c r="H1830" s="4">
        <v>2</v>
      </c>
      <c r="I1830" s="4">
        <v>0</v>
      </c>
      <c r="J1830" s="4">
        <v>0</v>
      </c>
      <c r="K1830">
        <v>6</v>
      </c>
      <c r="L1830" s="4">
        <f t="shared" si="28"/>
        <v>3</v>
      </c>
      <c r="M1830" s="4">
        <v>1</v>
      </c>
    </row>
    <row r="1831" spans="1:13" x14ac:dyDescent="0.3">
      <c r="A1831">
        <v>41781</v>
      </c>
      <c r="B1831" t="s">
        <v>2</v>
      </c>
      <c r="C1831" s="2">
        <v>44342.602276745012</v>
      </c>
      <c r="D1831" s="13">
        <v>44344.03619093851</v>
      </c>
      <c r="E1831" s="4">
        <v>0</v>
      </c>
      <c r="F1831" s="4">
        <v>0</v>
      </c>
      <c r="G1831" s="4">
        <v>1</v>
      </c>
      <c r="H1831" s="4">
        <v>2</v>
      </c>
      <c r="I1831" s="4">
        <v>0</v>
      </c>
      <c r="J1831" s="4">
        <v>0</v>
      </c>
      <c r="K1831">
        <v>3</v>
      </c>
      <c r="L1831" s="4">
        <f t="shared" si="28"/>
        <v>2</v>
      </c>
      <c r="M1831" s="4">
        <v>1</v>
      </c>
    </row>
    <row r="1832" spans="1:13" x14ac:dyDescent="0.3">
      <c r="A1832">
        <v>41829</v>
      </c>
      <c r="B1832" t="s">
        <v>7</v>
      </c>
      <c r="C1832" s="2">
        <v>44341.04740797721</v>
      </c>
      <c r="D1832" s="13">
        <v>44342.670090614884</v>
      </c>
      <c r="E1832" s="4">
        <v>0</v>
      </c>
      <c r="F1832" s="4">
        <v>0</v>
      </c>
      <c r="G1832" s="4">
        <v>3</v>
      </c>
      <c r="H1832" s="4">
        <v>2</v>
      </c>
      <c r="I1832" s="4">
        <v>5</v>
      </c>
      <c r="J1832" s="4">
        <v>6</v>
      </c>
      <c r="K1832">
        <v>16</v>
      </c>
      <c r="L1832" s="4">
        <f t="shared" si="28"/>
        <v>4</v>
      </c>
      <c r="M1832" s="4">
        <v>1</v>
      </c>
    </row>
    <row r="1833" spans="1:13" x14ac:dyDescent="0.3">
      <c r="A1833">
        <v>41832</v>
      </c>
      <c r="B1833" t="s">
        <v>8</v>
      </c>
      <c r="C1833" s="2">
        <v>44347.09720484331</v>
      </c>
      <c r="D1833" s="13">
        <v>44347.329071197411</v>
      </c>
      <c r="E1833" s="4">
        <v>0</v>
      </c>
      <c r="F1833" s="4">
        <v>0</v>
      </c>
      <c r="G1833" s="4">
        <v>1</v>
      </c>
      <c r="H1833" s="4">
        <v>12</v>
      </c>
      <c r="I1833" s="4">
        <v>1</v>
      </c>
      <c r="J1833" s="4">
        <v>1</v>
      </c>
      <c r="K1833">
        <v>15</v>
      </c>
      <c r="L1833" s="4">
        <f t="shared" si="28"/>
        <v>4</v>
      </c>
      <c r="M1833" s="4">
        <v>1</v>
      </c>
    </row>
    <row r="1834" spans="1:13" x14ac:dyDescent="0.3">
      <c r="A1834">
        <v>41878</v>
      </c>
      <c r="B1834" t="s">
        <v>7</v>
      </c>
      <c r="C1834" s="2">
        <v>44295.058618482901</v>
      </c>
      <c r="D1834" s="13">
        <v>44295.542258899673</v>
      </c>
      <c r="E1834" s="4">
        <v>0</v>
      </c>
      <c r="F1834" s="4">
        <v>8</v>
      </c>
      <c r="G1834" s="4">
        <v>6</v>
      </c>
      <c r="H1834" s="4">
        <v>6</v>
      </c>
      <c r="I1834" s="4">
        <v>3</v>
      </c>
      <c r="J1834" s="4">
        <v>4</v>
      </c>
      <c r="K1834">
        <v>27</v>
      </c>
      <c r="L1834" s="4">
        <f t="shared" si="28"/>
        <v>5</v>
      </c>
      <c r="M1834" s="4">
        <v>1</v>
      </c>
    </row>
    <row r="1835" spans="1:13" x14ac:dyDescent="0.3">
      <c r="A1835">
        <v>41885</v>
      </c>
      <c r="B1835" t="s">
        <v>5</v>
      </c>
      <c r="C1835" s="2">
        <v>44316.296190883193</v>
      </c>
      <c r="D1835" s="13">
        <v>44317.549540453074</v>
      </c>
      <c r="E1835" s="4">
        <v>0</v>
      </c>
      <c r="F1835" s="4">
        <v>0</v>
      </c>
      <c r="G1835" s="4">
        <v>4</v>
      </c>
      <c r="H1835" s="4">
        <v>1</v>
      </c>
      <c r="I1835" s="4">
        <v>0</v>
      </c>
      <c r="J1835" s="4">
        <v>0</v>
      </c>
      <c r="K1835">
        <v>5</v>
      </c>
      <c r="L1835" s="4">
        <f t="shared" si="28"/>
        <v>2</v>
      </c>
      <c r="M1835" s="4">
        <v>1</v>
      </c>
    </row>
    <row r="1836" spans="1:13" x14ac:dyDescent="0.3">
      <c r="A1836">
        <v>41920</v>
      </c>
      <c r="B1836" t="s">
        <v>6</v>
      </c>
      <c r="C1836" s="2">
        <v>44382.196306374644</v>
      </c>
      <c r="D1836" s="13">
        <v>44383.64581877023</v>
      </c>
      <c r="E1836" s="4">
        <v>0</v>
      </c>
      <c r="F1836" s="4">
        <v>0</v>
      </c>
      <c r="G1836" s="4">
        <v>0</v>
      </c>
      <c r="H1836" s="4">
        <v>0</v>
      </c>
      <c r="I1836" s="4">
        <v>3</v>
      </c>
      <c r="J1836" s="4">
        <v>3</v>
      </c>
      <c r="K1836">
        <v>6</v>
      </c>
      <c r="L1836" s="4">
        <f t="shared" si="28"/>
        <v>2</v>
      </c>
      <c r="M1836" s="4">
        <v>1</v>
      </c>
    </row>
    <row r="1837" spans="1:13" x14ac:dyDescent="0.3">
      <c r="A1837">
        <v>41957</v>
      </c>
      <c r="B1837" t="s">
        <v>2</v>
      </c>
      <c r="C1837" s="2">
        <v>44373.056463817666</v>
      </c>
      <c r="D1837" s="13">
        <v>44373.995737864083</v>
      </c>
      <c r="E1837" s="4">
        <v>0</v>
      </c>
      <c r="F1837" s="4">
        <v>0</v>
      </c>
      <c r="G1837" s="4">
        <v>0</v>
      </c>
      <c r="H1837" s="4">
        <v>3</v>
      </c>
      <c r="I1837" s="4">
        <v>5</v>
      </c>
      <c r="J1837" s="4">
        <v>4</v>
      </c>
      <c r="K1837">
        <v>12</v>
      </c>
      <c r="L1837" s="4">
        <f t="shared" si="28"/>
        <v>3</v>
      </c>
      <c r="M1837" s="4">
        <v>1</v>
      </c>
    </row>
    <row r="1838" spans="1:13" x14ac:dyDescent="0.3">
      <c r="A1838">
        <v>41984</v>
      </c>
      <c r="B1838" t="s">
        <v>10</v>
      </c>
      <c r="C1838" s="2">
        <v>44375.551225854695</v>
      </c>
      <c r="D1838" s="13">
        <v>44376.545899676377</v>
      </c>
      <c r="E1838" s="4">
        <v>0</v>
      </c>
      <c r="F1838" s="4">
        <v>0</v>
      </c>
      <c r="G1838" s="4">
        <v>0</v>
      </c>
      <c r="H1838" s="4">
        <v>1</v>
      </c>
      <c r="I1838" s="4">
        <v>2</v>
      </c>
      <c r="J1838" s="4">
        <v>6</v>
      </c>
      <c r="K1838">
        <v>9</v>
      </c>
      <c r="L1838" s="4">
        <f t="shared" si="28"/>
        <v>3</v>
      </c>
      <c r="M1838" s="4">
        <v>1</v>
      </c>
    </row>
    <row r="1839" spans="1:13" x14ac:dyDescent="0.3">
      <c r="A1839">
        <v>41991</v>
      </c>
      <c r="B1839" t="s">
        <v>2</v>
      </c>
      <c r="C1839" s="2">
        <v>44339.79970523504</v>
      </c>
      <c r="D1839" s="13">
        <v>44341.032954692557</v>
      </c>
      <c r="E1839" s="4">
        <v>0</v>
      </c>
      <c r="F1839" s="4">
        <v>0</v>
      </c>
      <c r="G1839" s="4">
        <v>1</v>
      </c>
      <c r="H1839" s="4">
        <v>5</v>
      </c>
      <c r="I1839" s="4">
        <v>1</v>
      </c>
      <c r="J1839" s="4">
        <v>0</v>
      </c>
      <c r="K1839">
        <v>7</v>
      </c>
      <c r="L1839" s="4">
        <f t="shared" si="28"/>
        <v>3</v>
      </c>
      <c r="M1839" s="4">
        <v>1</v>
      </c>
    </row>
    <row r="1840" spans="1:13" x14ac:dyDescent="0.3">
      <c r="A1840">
        <v>41996</v>
      </c>
      <c r="B1840" t="s">
        <v>5</v>
      </c>
      <c r="C1840" s="2">
        <v>44345.835491381767</v>
      </c>
      <c r="D1840" s="13">
        <v>44346.599702265368</v>
      </c>
      <c r="E1840" s="4">
        <v>0</v>
      </c>
      <c r="F1840" s="4">
        <v>0</v>
      </c>
      <c r="G1840" s="4">
        <v>1</v>
      </c>
      <c r="H1840" s="4">
        <v>5</v>
      </c>
      <c r="I1840" s="4">
        <v>2</v>
      </c>
      <c r="J1840" s="4">
        <v>6</v>
      </c>
      <c r="K1840">
        <v>14</v>
      </c>
      <c r="L1840" s="4">
        <f t="shared" si="28"/>
        <v>4</v>
      </c>
      <c r="M1840" s="4">
        <v>1</v>
      </c>
    </row>
    <row r="1841" spans="1:13" x14ac:dyDescent="0.3">
      <c r="A1841">
        <v>42006</v>
      </c>
      <c r="B1841" t="s">
        <v>2</v>
      </c>
      <c r="C1841" s="2">
        <v>44407.950672400293</v>
      </c>
      <c r="D1841" s="13">
        <v>44408.722275080909</v>
      </c>
      <c r="E1841" s="4">
        <v>0</v>
      </c>
      <c r="F1841" s="4">
        <v>0</v>
      </c>
      <c r="G1841" s="4">
        <v>0</v>
      </c>
      <c r="H1841" s="4">
        <v>0</v>
      </c>
      <c r="I1841" s="4">
        <v>1</v>
      </c>
      <c r="J1841" s="4">
        <v>4</v>
      </c>
      <c r="K1841">
        <v>5</v>
      </c>
      <c r="L1841" s="4">
        <f t="shared" si="28"/>
        <v>2</v>
      </c>
      <c r="M1841" s="4">
        <v>1</v>
      </c>
    </row>
    <row r="1842" spans="1:13" x14ac:dyDescent="0.3">
      <c r="A1842">
        <v>42018</v>
      </c>
      <c r="B1842" t="s">
        <v>3</v>
      </c>
      <c r="C1842" s="2">
        <v>44312.528734401712</v>
      </c>
      <c r="D1842" s="13">
        <v>44313.758682847896</v>
      </c>
      <c r="E1842" s="4">
        <v>0</v>
      </c>
      <c r="F1842" s="4">
        <v>1</v>
      </c>
      <c r="G1842" s="4">
        <v>4</v>
      </c>
      <c r="H1842" s="4">
        <v>3</v>
      </c>
      <c r="I1842" s="4">
        <v>4</v>
      </c>
      <c r="J1842" s="4">
        <v>5</v>
      </c>
      <c r="K1842">
        <v>17</v>
      </c>
      <c r="L1842" s="4">
        <f t="shared" si="28"/>
        <v>5</v>
      </c>
      <c r="M1842" s="4">
        <v>1</v>
      </c>
    </row>
    <row r="1843" spans="1:13" x14ac:dyDescent="0.3">
      <c r="A1843">
        <v>42150</v>
      </c>
      <c r="B1843" t="s">
        <v>6</v>
      </c>
      <c r="C1843" s="2">
        <v>44340.29606103988</v>
      </c>
      <c r="D1843" s="13">
        <v>44341.297333333336</v>
      </c>
      <c r="E1843" s="4">
        <v>0</v>
      </c>
      <c r="F1843" s="4">
        <v>0</v>
      </c>
      <c r="G1843" s="4">
        <v>1</v>
      </c>
      <c r="H1843" s="4">
        <v>11</v>
      </c>
      <c r="I1843" s="4">
        <v>4</v>
      </c>
      <c r="J1843" s="4">
        <v>0</v>
      </c>
      <c r="K1843">
        <v>16</v>
      </c>
      <c r="L1843" s="4">
        <f t="shared" si="28"/>
        <v>3</v>
      </c>
      <c r="M1843" s="4">
        <v>1</v>
      </c>
    </row>
    <row r="1844" spans="1:13" x14ac:dyDescent="0.3">
      <c r="A1844">
        <v>42190</v>
      </c>
      <c r="B1844" t="s">
        <v>12</v>
      </c>
      <c r="C1844" s="2">
        <v>44327.809143019942</v>
      </c>
      <c r="D1844" s="13">
        <v>44328.27648220065</v>
      </c>
      <c r="E1844" s="4">
        <v>0</v>
      </c>
      <c r="F1844" s="4">
        <v>0</v>
      </c>
      <c r="G1844" s="4">
        <v>2</v>
      </c>
      <c r="H1844" s="4">
        <v>3</v>
      </c>
      <c r="I1844" s="4">
        <v>1</v>
      </c>
      <c r="J1844" s="4">
        <v>2</v>
      </c>
      <c r="K1844">
        <v>8</v>
      </c>
      <c r="L1844" s="4">
        <f t="shared" si="28"/>
        <v>4</v>
      </c>
      <c r="M1844" s="4">
        <v>1</v>
      </c>
    </row>
    <row r="1845" spans="1:13" x14ac:dyDescent="0.3">
      <c r="A1845">
        <v>42277</v>
      </c>
      <c r="B1845" t="s">
        <v>2</v>
      </c>
      <c r="C1845" s="2">
        <v>44363.576654522796</v>
      </c>
      <c r="D1845" s="13">
        <v>44364.971466019422</v>
      </c>
      <c r="E1845" s="4">
        <v>0</v>
      </c>
      <c r="F1845" s="4">
        <v>0</v>
      </c>
      <c r="G1845" s="4">
        <v>0</v>
      </c>
      <c r="H1845" s="4">
        <v>3</v>
      </c>
      <c r="I1845" s="4">
        <v>2</v>
      </c>
      <c r="J1845" s="4">
        <v>7</v>
      </c>
      <c r="K1845">
        <v>12</v>
      </c>
      <c r="L1845" s="4">
        <f t="shared" si="28"/>
        <v>3</v>
      </c>
      <c r="M1845" s="4">
        <v>1</v>
      </c>
    </row>
    <row r="1846" spans="1:13" x14ac:dyDescent="0.3">
      <c r="A1846">
        <v>42302</v>
      </c>
      <c r="B1846" t="s">
        <v>2</v>
      </c>
      <c r="C1846" s="2">
        <v>44318.666100605413</v>
      </c>
      <c r="D1846" s="13">
        <v>44319.916449838187</v>
      </c>
      <c r="E1846" s="4">
        <v>0</v>
      </c>
      <c r="F1846" s="4">
        <v>0</v>
      </c>
      <c r="G1846" s="4">
        <v>6</v>
      </c>
      <c r="H1846" s="4">
        <v>0</v>
      </c>
      <c r="I1846" s="4">
        <v>0</v>
      </c>
      <c r="J1846" s="4">
        <v>0</v>
      </c>
      <c r="K1846">
        <v>6</v>
      </c>
      <c r="L1846" s="4">
        <f t="shared" si="28"/>
        <v>1</v>
      </c>
      <c r="M1846" s="4">
        <v>1</v>
      </c>
    </row>
    <row r="1847" spans="1:13" x14ac:dyDescent="0.3">
      <c r="A1847">
        <v>42307</v>
      </c>
      <c r="B1847" t="s">
        <v>2</v>
      </c>
      <c r="C1847" s="2">
        <v>44346.718949928778</v>
      </c>
      <c r="D1847" s="13">
        <v>44347.673731391587</v>
      </c>
      <c r="E1847" s="4">
        <v>0</v>
      </c>
      <c r="F1847" s="4">
        <v>0</v>
      </c>
      <c r="G1847" s="4">
        <v>1</v>
      </c>
      <c r="H1847" s="4">
        <v>3</v>
      </c>
      <c r="I1847" s="4">
        <v>5</v>
      </c>
      <c r="J1847" s="4">
        <v>0</v>
      </c>
      <c r="K1847">
        <v>9</v>
      </c>
      <c r="L1847" s="4">
        <f t="shared" si="28"/>
        <v>3</v>
      </c>
      <c r="M1847" s="4">
        <v>1</v>
      </c>
    </row>
    <row r="1848" spans="1:13" x14ac:dyDescent="0.3">
      <c r="A1848">
        <v>42340</v>
      </c>
      <c r="B1848" t="s">
        <v>5</v>
      </c>
      <c r="C1848" s="2">
        <v>44318.028340455843</v>
      </c>
      <c r="D1848" s="13">
        <v>44318.818148867314</v>
      </c>
      <c r="E1848" s="4">
        <v>0</v>
      </c>
      <c r="F1848" s="4">
        <v>0</v>
      </c>
      <c r="G1848" s="4">
        <v>3</v>
      </c>
      <c r="H1848" s="4">
        <v>4</v>
      </c>
      <c r="I1848" s="4">
        <v>5</v>
      </c>
      <c r="J1848" s="4">
        <v>2</v>
      </c>
      <c r="K1848">
        <v>14</v>
      </c>
      <c r="L1848" s="4">
        <f t="shared" si="28"/>
        <v>4</v>
      </c>
      <c r="M1848" s="4">
        <v>1</v>
      </c>
    </row>
    <row r="1849" spans="1:13" x14ac:dyDescent="0.3">
      <c r="A1849">
        <v>42352</v>
      </c>
      <c r="B1849" t="s">
        <v>2</v>
      </c>
      <c r="C1849" s="2">
        <v>44286.043559472935</v>
      </c>
      <c r="D1849" s="13">
        <v>44286.309333333338</v>
      </c>
      <c r="E1849" s="4">
        <v>1</v>
      </c>
      <c r="F1849" s="4">
        <v>5</v>
      </c>
      <c r="G1849" s="4">
        <v>0</v>
      </c>
      <c r="H1849" s="4">
        <v>0</v>
      </c>
      <c r="I1849" s="4">
        <v>0</v>
      </c>
      <c r="J1849" s="4">
        <v>0</v>
      </c>
      <c r="K1849">
        <v>6</v>
      </c>
      <c r="L1849" s="4">
        <f t="shared" si="28"/>
        <v>2</v>
      </c>
      <c r="M1849" s="4">
        <v>1</v>
      </c>
    </row>
    <row r="1850" spans="1:13" x14ac:dyDescent="0.3">
      <c r="A1850">
        <v>42362</v>
      </c>
      <c r="B1850" t="s">
        <v>8</v>
      </c>
      <c r="C1850" s="2">
        <v>44372.147608547006</v>
      </c>
      <c r="D1850" s="13">
        <v>44372.427776699027</v>
      </c>
      <c r="E1850" s="4">
        <v>0</v>
      </c>
      <c r="F1850" s="4">
        <v>0</v>
      </c>
      <c r="G1850" s="4">
        <v>0</v>
      </c>
      <c r="H1850" s="4">
        <v>1</v>
      </c>
      <c r="I1850" s="4">
        <v>5</v>
      </c>
      <c r="J1850" s="4">
        <v>2</v>
      </c>
      <c r="K1850">
        <v>8</v>
      </c>
      <c r="L1850" s="4">
        <f t="shared" si="28"/>
        <v>3</v>
      </c>
      <c r="M1850" s="4">
        <v>1</v>
      </c>
    </row>
    <row r="1851" spans="1:13" x14ac:dyDescent="0.3">
      <c r="A1851">
        <v>42461</v>
      </c>
      <c r="B1851" t="s">
        <v>5</v>
      </c>
      <c r="C1851" s="2">
        <v>44299.416261289174</v>
      </c>
      <c r="D1851" s="13">
        <v>44300.113666666664</v>
      </c>
      <c r="E1851" s="4">
        <v>0</v>
      </c>
      <c r="F1851" s="4">
        <v>6</v>
      </c>
      <c r="G1851" s="4">
        <v>5</v>
      </c>
      <c r="H1851" s="4">
        <v>0</v>
      </c>
      <c r="I1851" s="4">
        <v>0</v>
      </c>
      <c r="J1851" s="4">
        <v>0</v>
      </c>
      <c r="K1851">
        <v>11</v>
      </c>
      <c r="L1851" s="4">
        <f t="shared" si="28"/>
        <v>2</v>
      </c>
      <c r="M1851" s="4">
        <v>1</v>
      </c>
    </row>
    <row r="1852" spans="1:13" x14ac:dyDescent="0.3">
      <c r="A1852">
        <v>42462</v>
      </c>
      <c r="B1852" t="s">
        <v>3</v>
      </c>
      <c r="C1852" s="2">
        <v>44302.282787678072</v>
      </c>
      <c r="D1852" s="13">
        <v>44303.036</v>
      </c>
      <c r="E1852" s="4">
        <v>0</v>
      </c>
      <c r="F1852" s="4">
        <v>4</v>
      </c>
      <c r="G1852" s="4">
        <v>5</v>
      </c>
      <c r="H1852" s="4">
        <v>3</v>
      </c>
      <c r="I1852" s="4">
        <v>3</v>
      </c>
      <c r="J1852" s="4">
        <v>4</v>
      </c>
      <c r="K1852">
        <v>19</v>
      </c>
      <c r="L1852" s="4">
        <f t="shared" si="28"/>
        <v>5</v>
      </c>
      <c r="M1852" s="4">
        <v>1</v>
      </c>
    </row>
    <row r="1853" spans="1:13" x14ac:dyDescent="0.3">
      <c r="A1853">
        <v>42465</v>
      </c>
      <c r="B1853" t="s">
        <v>5</v>
      </c>
      <c r="C1853" s="2">
        <v>44339.681135576924</v>
      </c>
      <c r="D1853" s="13">
        <v>44340.690317152104</v>
      </c>
      <c r="E1853" s="4">
        <v>0</v>
      </c>
      <c r="F1853" s="4">
        <v>0</v>
      </c>
      <c r="G1853" s="4">
        <v>2</v>
      </c>
      <c r="H1853" s="4">
        <v>0</v>
      </c>
      <c r="I1853" s="4">
        <v>6</v>
      </c>
      <c r="J1853" s="4">
        <v>4</v>
      </c>
      <c r="K1853">
        <v>12</v>
      </c>
      <c r="L1853" s="4">
        <f t="shared" si="28"/>
        <v>3</v>
      </c>
      <c r="M1853" s="4">
        <v>1</v>
      </c>
    </row>
    <row r="1854" spans="1:13" x14ac:dyDescent="0.3">
      <c r="A1854">
        <v>42479</v>
      </c>
      <c r="B1854" t="s">
        <v>12</v>
      </c>
      <c r="C1854" s="2">
        <v>44293.804646011406</v>
      </c>
      <c r="D1854" s="13">
        <v>44294.577453074438</v>
      </c>
      <c r="E1854" s="4">
        <v>0</v>
      </c>
      <c r="F1854" s="4">
        <v>2</v>
      </c>
      <c r="G1854" s="4">
        <v>0</v>
      </c>
      <c r="H1854" s="4">
        <v>0</v>
      </c>
      <c r="I1854" s="4">
        <v>0</v>
      </c>
      <c r="J1854" s="4">
        <v>0</v>
      </c>
      <c r="K1854">
        <v>2</v>
      </c>
      <c r="L1854" s="4">
        <f t="shared" si="28"/>
        <v>1</v>
      </c>
      <c r="M1854" s="4">
        <v>1</v>
      </c>
    </row>
    <row r="1855" spans="1:13" x14ac:dyDescent="0.3">
      <c r="A1855">
        <v>42480</v>
      </c>
      <c r="B1855" t="s">
        <v>3</v>
      </c>
      <c r="C1855" s="2">
        <v>44327.525306232201</v>
      </c>
      <c r="D1855" s="13">
        <v>44327.855770226539</v>
      </c>
      <c r="E1855" s="4">
        <v>0</v>
      </c>
      <c r="F1855" s="4">
        <v>0</v>
      </c>
      <c r="G1855" s="4">
        <v>5</v>
      </c>
      <c r="H1855" s="4">
        <v>0</v>
      </c>
      <c r="I1855" s="4">
        <v>0</v>
      </c>
      <c r="J1855" s="4">
        <v>0</v>
      </c>
      <c r="K1855">
        <v>5</v>
      </c>
      <c r="L1855" s="4">
        <f t="shared" si="28"/>
        <v>1</v>
      </c>
      <c r="M1855" s="4">
        <v>1</v>
      </c>
    </row>
    <row r="1856" spans="1:13" x14ac:dyDescent="0.3">
      <c r="A1856">
        <v>42481</v>
      </c>
      <c r="B1856" t="s">
        <v>2</v>
      </c>
      <c r="C1856" s="2">
        <v>44310.615458725071</v>
      </c>
      <c r="D1856" s="13">
        <v>44311.620333333332</v>
      </c>
      <c r="E1856" s="4">
        <v>0</v>
      </c>
      <c r="F1856" s="4">
        <v>1</v>
      </c>
      <c r="G1856" s="4">
        <v>3</v>
      </c>
      <c r="H1856" s="4">
        <v>0</v>
      </c>
      <c r="I1856" s="4">
        <v>0</v>
      </c>
      <c r="J1856" s="4">
        <v>0</v>
      </c>
      <c r="K1856">
        <v>4</v>
      </c>
      <c r="L1856" s="4">
        <f t="shared" si="28"/>
        <v>2</v>
      </c>
      <c r="M1856" s="4">
        <v>1</v>
      </c>
    </row>
    <row r="1857" spans="1:13" x14ac:dyDescent="0.3">
      <c r="A1857">
        <v>42511</v>
      </c>
      <c r="B1857" t="s">
        <v>19</v>
      </c>
      <c r="C1857" s="2">
        <v>44315.846150890313</v>
      </c>
      <c r="D1857" s="13">
        <v>44316.330284789641</v>
      </c>
      <c r="E1857" s="4">
        <v>0</v>
      </c>
      <c r="F1857" s="4">
        <v>1</v>
      </c>
      <c r="G1857" s="4">
        <v>6</v>
      </c>
      <c r="H1857" s="4">
        <v>2</v>
      </c>
      <c r="I1857" s="4">
        <v>2</v>
      </c>
      <c r="J1857" s="4">
        <v>4</v>
      </c>
      <c r="K1857">
        <v>15</v>
      </c>
      <c r="L1857" s="4">
        <f t="shared" si="28"/>
        <v>5</v>
      </c>
      <c r="M1857" s="4">
        <v>1</v>
      </c>
    </row>
    <row r="1858" spans="1:13" x14ac:dyDescent="0.3">
      <c r="A1858">
        <v>42513</v>
      </c>
      <c r="B1858" t="s">
        <v>7</v>
      </c>
      <c r="C1858" s="2">
        <v>44332.664192307697</v>
      </c>
      <c r="D1858" s="13">
        <v>44333.375</v>
      </c>
      <c r="E1858" s="4">
        <v>0</v>
      </c>
      <c r="F1858" s="4">
        <v>0</v>
      </c>
      <c r="G1858" s="4">
        <v>2</v>
      </c>
      <c r="H1858" s="4">
        <v>0</v>
      </c>
      <c r="I1858" s="4">
        <v>0</v>
      </c>
      <c r="J1858" s="4">
        <v>0</v>
      </c>
      <c r="K1858">
        <v>2</v>
      </c>
      <c r="L1858" s="4">
        <f t="shared" si="28"/>
        <v>1</v>
      </c>
      <c r="M1858" s="4">
        <v>1</v>
      </c>
    </row>
    <row r="1859" spans="1:13" x14ac:dyDescent="0.3">
      <c r="A1859">
        <v>42554</v>
      </c>
      <c r="B1859" t="s">
        <v>5</v>
      </c>
      <c r="C1859" s="2">
        <v>44347.288517556975</v>
      </c>
      <c r="D1859" s="13">
        <v>44347.774459546927</v>
      </c>
      <c r="E1859" s="4">
        <v>0</v>
      </c>
      <c r="F1859" s="4">
        <v>0</v>
      </c>
      <c r="G1859" s="4">
        <v>1</v>
      </c>
      <c r="H1859" s="4">
        <v>4</v>
      </c>
      <c r="I1859" s="4">
        <v>5</v>
      </c>
      <c r="J1859" s="4">
        <v>4</v>
      </c>
      <c r="K1859">
        <v>14</v>
      </c>
      <c r="L1859" s="4">
        <f t="shared" ref="L1859:L1922" si="29">COUNTIF(E1859:J1859,"&gt;0")</f>
        <v>4</v>
      </c>
      <c r="M1859" s="4">
        <v>1</v>
      </c>
    </row>
    <row r="1860" spans="1:13" x14ac:dyDescent="0.3">
      <c r="A1860">
        <v>42607</v>
      </c>
      <c r="B1860" t="s">
        <v>7</v>
      </c>
      <c r="C1860" s="2">
        <v>44376.063608760684</v>
      </c>
      <c r="D1860" s="13">
        <v>44376.55034951456</v>
      </c>
      <c r="E1860" s="4">
        <v>0</v>
      </c>
      <c r="F1860" s="4">
        <v>0</v>
      </c>
      <c r="G1860" s="4">
        <v>0</v>
      </c>
      <c r="H1860" s="4">
        <v>1</v>
      </c>
      <c r="I1860" s="4">
        <v>1</v>
      </c>
      <c r="J1860" s="4">
        <v>3</v>
      </c>
      <c r="K1860">
        <v>5</v>
      </c>
      <c r="L1860" s="4">
        <f t="shared" si="29"/>
        <v>3</v>
      </c>
      <c r="M1860" s="4">
        <v>1</v>
      </c>
    </row>
    <row r="1861" spans="1:13" x14ac:dyDescent="0.3">
      <c r="A1861">
        <v>42616</v>
      </c>
      <c r="B1861" t="s">
        <v>5</v>
      </c>
      <c r="C1861" s="2">
        <v>44324.624331873216</v>
      </c>
      <c r="D1861" s="13">
        <v>44325.564103559867</v>
      </c>
      <c r="E1861" s="4">
        <v>0</v>
      </c>
      <c r="F1861" s="4">
        <v>0</v>
      </c>
      <c r="G1861" s="4">
        <v>3</v>
      </c>
      <c r="H1861" s="4">
        <v>5</v>
      </c>
      <c r="I1861" s="4">
        <v>8</v>
      </c>
      <c r="J1861" s="4">
        <v>5</v>
      </c>
      <c r="K1861">
        <v>21</v>
      </c>
      <c r="L1861" s="4">
        <f t="shared" si="29"/>
        <v>4</v>
      </c>
      <c r="M1861" s="4">
        <v>1</v>
      </c>
    </row>
    <row r="1862" spans="1:13" x14ac:dyDescent="0.3">
      <c r="A1862">
        <v>42621</v>
      </c>
      <c r="B1862" t="s">
        <v>2</v>
      </c>
      <c r="C1862" s="2">
        <v>44367.310753205129</v>
      </c>
      <c r="D1862" s="13">
        <v>44367.777291262137</v>
      </c>
      <c r="E1862" s="4">
        <v>0</v>
      </c>
      <c r="F1862" s="4">
        <v>0</v>
      </c>
      <c r="G1862" s="4">
        <v>0</v>
      </c>
      <c r="H1862" s="4">
        <v>1</v>
      </c>
      <c r="I1862" s="4">
        <v>0</v>
      </c>
      <c r="J1862" s="4">
        <v>0</v>
      </c>
      <c r="K1862">
        <v>1</v>
      </c>
      <c r="L1862" s="4">
        <f t="shared" si="29"/>
        <v>1</v>
      </c>
      <c r="M1862" s="4">
        <v>1</v>
      </c>
    </row>
    <row r="1863" spans="1:13" x14ac:dyDescent="0.3">
      <c r="A1863">
        <v>42628</v>
      </c>
      <c r="B1863" t="s">
        <v>5</v>
      </c>
      <c r="C1863" s="2">
        <v>44340.857963283474</v>
      </c>
      <c r="D1863" s="13">
        <v>44342.779313915853</v>
      </c>
      <c r="E1863" s="4">
        <v>0</v>
      </c>
      <c r="F1863" s="4">
        <v>0</v>
      </c>
      <c r="G1863" s="4">
        <v>1</v>
      </c>
      <c r="H1863" s="4">
        <v>7</v>
      </c>
      <c r="I1863" s="4">
        <v>8</v>
      </c>
      <c r="J1863" s="4">
        <v>3</v>
      </c>
      <c r="K1863">
        <v>19</v>
      </c>
      <c r="L1863" s="4">
        <f t="shared" si="29"/>
        <v>4</v>
      </c>
      <c r="M1863" s="4">
        <v>1</v>
      </c>
    </row>
    <row r="1864" spans="1:13" x14ac:dyDescent="0.3">
      <c r="A1864">
        <v>42634</v>
      </c>
      <c r="B1864" t="s">
        <v>5</v>
      </c>
      <c r="C1864" s="2">
        <v>44377.84709059829</v>
      </c>
      <c r="D1864" s="13">
        <v>44379.719443365691</v>
      </c>
      <c r="E1864" s="4">
        <v>0</v>
      </c>
      <c r="F1864" s="4">
        <v>0</v>
      </c>
      <c r="G1864" s="4">
        <v>0</v>
      </c>
      <c r="H1864" s="4">
        <v>0</v>
      </c>
      <c r="I1864" s="4">
        <v>3</v>
      </c>
      <c r="J1864" s="4">
        <v>0</v>
      </c>
      <c r="K1864">
        <v>3</v>
      </c>
      <c r="L1864" s="4">
        <f t="shared" si="29"/>
        <v>1</v>
      </c>
      <c r="M1864" s="4">
        <v>1</v>
      </c>
    </row>
    <row r="1865" spans="1:13" x14ac:dyDescent="0.3">
      <c r="A1865">
        <v>42701</v>
      </c>
      <c r="B1865" t="s">
        <v>7</v>
      </c>
      <c r="C1865" s="2">
        <v>44342.58391919516</v>
      </c>
      <c r="D1865" s="13">
        <v>44342.839993527508</v>
      </c>
      <c r="E1865" s="4">
        <v>0</v>
      </c>
      <c r="F1865" s="4">
        <v>0</v>
      </c>
      <c r="G1865" s="4">
        <v>1</v>
      </c>
      <c r="H1865" s="4">
        <v>5</v>
      </c>
      <c r="I1865" s="4">
        <v>6</v>
      </c>
      <c r="J1865" s="4">
        <v>5</v>
      </c>
      <c r="K1865">
        <v>17</v>
      </c>
      <c r="L1865" s="4">
        <f t="shared" si="29"/>
        <v>4</v>
      </c>
      <c r="M1865" s="4">
        <v>1</v>
      </c>
    </row>
    <row r="1866" spans="1:13" x14ac:dyDescent="0.3">
      <c r="A1866">
        <v>42711</v>
      </c>
      <c r="B1866" t="s">
        <v>2</v>
      </c>
      <c r="C1866" s="2">
        <v>44368.944599715105</v>
      </c>
      <c r="D1866" s="13">
        <v>44369.689912621361</v>
      </c>
      <c r="E1866" s="4">
        <v>0</v>
      </c>
      <c r="F1866" s="4">
        <v>0</v>
      </c>
      <c r="G1866" s="4">
        <v>0</v>
      </c>
      <c r="H1866" s="4">
        <v>1</v>
      </c>
      <c r="I1866" s="4">
        <v>5</v>
      </c>
      <c r="J1866" s="4">
        <v>1</v>
      </c>
      <c r="K1866">
        <v>7</v>
      </c>
      <c r="L1866" s="4">
        <f t="shared" si="29"/>
        <v>3</v>
      </c>
      <c r="M1866" s="4">
        <v>1</v>
      </c>
    </row>
    <row r="1867" spans="1:13" x14ac:dyDescent="0.3">
      <c r="A1867">
        <v>42746</v>
      </c>
      <c r="B1867" t="s">
        <v>2</v>
      </c>
      <c r="C1867" s="2">
        <v>44341.492162179486</v>
      </c>
      <c r="D1867" s="13">
        <v>44342.680203883494</v>
      </c>
      <c r="E1867" s="4">
        <v>0</v>
      </c>
      <c r="F1867" s="4">
        <v>0</v>
      </c>
      <c r="G1867" s="4">
        <v>2</v>
      </c>
      <c r="H1867" s="4">
        <v>11</v>
      </c>
      <c r="I1867" s="4">
        <v>2</v>
      </c>
      <c r="J1867" s="4">
        <v>4</v>
      </c>
      <c r="K1867">
        <v>19</v>
      </c>
      <c r="L1867" s="4">
        <f t="shared" si="29"/>
        <v>4</v>
      </c>
      <c r="M1867" s="4">
        <v>1</v>
      </c>
    </row>
    <row r="1868" spans="1:13" x14ac:dyDescent="0.3">
      <c r="A1868">
        <v>42764</v>
      </c>
      <c r="B1868" t="s">
        <v>2</v>
      </c>
      <c r="C1868" s="2">
        <v>44310.623438354698</v>
      </c>
      <c r="D1868" s="13">
        <v>44311.618715210359</v>
      </c>
      <c r="E1868" s="4">
        <v>0</v>
      </c>
      <c r="F1868" s="4">
        <v>1</v>
      </c>
      <c r="G1868" s="4">
        <v>5</v>
      </c>
      <c r="H1868" s="4">
        <v>5</v>
      </c>
      <c r="I1868" s="4">
        <v>4</v>
      </c>
      <c r="J1868" s="4">
        <v>4</v>
      </c>
      <c r="K1868">
        <v>19</v>
      </c>
      <c r="L1868" s="4">
        <f t="shared" si="29"/>
        <v>5</v>
      </c>
      <c r="M1868" s="4">
        <v>1</v>
      </c>
    </row>
    <row r="1869" spans="1:13" x14ac:dyDescent="0.3">
      <c r="A1869">
        <v>42806</v>
      </c>
      <c r="B1869" t="s">
        <v>2</v>
      </c>
      <c r="C1869" s="2">
        <v>44354.610975605414</v>
      </c>
      <c r="D1869" s="13">
        <v>44355.77081877023</v>
      </c>
      <c r="E1869" s="4">
        <v>0</v>
      </c>
      <c r="F1869" s="4">
        <v>0</v>
      </c>
      <c r="G1869" s="4">
        <v>0</v>
      </c>
      <c r="H1869" s="4">
        <v>2</v>
      </c>
      <c r="I1869" s="4">
        <v>4</v>
      </c>
      <c r="J1869" s="4">
        <v>1</v>
      </c>
      <c r="K1869">
        <v>7</v>
      </c>
      <c r="L1869" s="4">
        <f t="shared" si="29"/>
        <v>3</v>
      </c>
      <c r="M1869" s="4">
        <v>1</v>
      </c>
    </row>
    <row r="1870" spans="1:13" x14ac:dyDescent="0.3">
      <c r="A1870">
        <v>42809</v>
      </c>
      <c r="B1870" t="s">
        <v>2</v>
      </c>
      <c r="C1870" s="2">
        <v>44293.729322827639</v>
      </c>
      <c r="D1870" s="13">
        <v>44294.953666666668</v>
      </c>
      <c r="E1870" s="4">
        <v>0</v>
      </c>
      <c r="F1870" s="4">
        <v>4</v>
      </c>
      <c r="G1870" s="4">
        <v>9</v>
      </c>
      <c r="H1870" s="4">
        <v>3</v>
      </c>
      <c r="I1870" s="4">
        <v>0</v>
      </c>
      <c r="J1870" s="4">
        <v>0</v>
      </c>
      <c r="K1870">
        <v>16</v>
      </c>
      <c r="L1870" s="4">
        <f t="shared" si="29"/>
        <v>3</v>
      </c>
      <c r="M1870" s="4">
        <v>1</v>
      </c>
    </row>
    <row r="1871" spans="1:13" x14ac:dyDescent="0.3">
      <c r="A1871">
        <v>42813</v>
      </c>
      <c r="B1871" t="s">
        <v>5</v>
      </c>
      <c r="C1871" s="2">
        <v>44310.40941317664</v>
      </c>
      <c r="D1871" s="13">
        <v>44310.669281553397</v>
      </c>
      <c r="E1871" s="4">
        <v>0</v>
      </c>
      <c r="F1871" s="4">
        <v>1</v>
      </c>
      <c r="G1871" s="4">
        <v>4</v>
      </c>
      <c r="H1871" s="4">
        <v>2</v>
      </c>
      <c r="I1871" s="4">
        <v>0</v>
      </c>
      <c r="J1871" s="4">
        <v>0</v>
      </c>
      <c r="K1871">
        <v>7</v>
      </c>
      <c r="L1871" s="4">
        <f t="shared" si="29"/>
        <v>3</v>
      </c>
      <c r="M1871" s="4">
        <v>1</v>
      </c>
    </row>
    <row r="1872" spans="1:13" x14ac:dyDescent="0.3">
      <c r="A1872">
        <v>42825</v>
      </c>
      <c r="B1872" t="s">
        <v>5</v>
      </c>
      <c r="C1872" s="2">
        <v>44353.888305021363</v>
      </c>
      <c r="D1872" s="13">
        <v>44354.910381877024</v>
      </c>
      <c r="E1872" s="4">
        <v>0</v>
      </c>
      <c r="F1872" s="4">
        <v>0</v>
      </c>
      <c r="G1872" s="4">
        <v>0</v>
      </c>
      <c r="H1872" s="4">
        <v>3</v>
      </c>
      <c r="I1872" s="4">
        <v>6</v>
      </c>
      <c r="J1872" s="4">
        <v>3</v>
      </c>
      <c r="K1872">
        <v>12</v>
      </c>
      <c r="L1872" s="4">
        <f t="shared" si="29"/>
        <v>3</v>
      </c>
      <c r="M1872" s="4">
        <v>1</v>
      </c>
    </row>
    <row r="1873" spans="1:13" x14ac:dyDescent="0.3">
      <c r="A1873">
        <v>42864</v>
      </c>
      <c r="B1873" t="s">
        <v>2</v>
      </c>
      <c r="C1873" s="2">
        <v>44324.361434615384</v>
      </c>
      <c r="D1873" s="13">
        <v>44325.756255663429</v>
      </c>
      <c r="E1873" s="4">
        <v>0</v>
      </c>
      <c r="F1873" s="4">
        <v>0</v>
      </c>
      <c r="G1873" s="4">
        <v>4</v>
      </c>
      <c r="H1873" s="4">
        <v>0</v>
      </c>
      <c r="I1873" s="4">
        <v>0</v>
      </c>
      <c r="J1873" s="4">
        <v>0</v>
      </c>
      <c r="K1873">
        <v>4</v>
      </c>
      <c r="L1873" s="4">
        <f t="shared" si="29"/>
        <v>1</v>
      </c>
      <c r="M1873" s="4">
        <v>1</v>
      </c>
    </row>
    <row r="1874" spans="1:13" x14ac:dyDescent="0.3">
      <c r="A1874">
        <v>42867</v>
      </c>
      <c r="B1874" t="s">
        <v>3</v>
      </c>
      <c r="C1874" s="2">
        <v>44358.150988817666</v>
      </c>
      <c r="D1874" s="13">
        <v>44359.083864864042</v>
      </c>
      <c r="E1874" s="4">
        <v>0</v>
      </c>
      <c r="F1874" s="4">
        <v>0</v>
      </c>
      <c r="G1874" s="4">
        <v>0</v>
      </c>
      <c r="H1874" s="4">
        <v>3</v>
      </c>
      <c r="I1874" s="4">
        <v>5</v>
      </c>
      <c r="J1874" s="4">
        <v>4</v>
      </c>
      <c r="K1874">
        <v>12</v>
      </c>
      <c r="L1874" s="4">
        <f t="shared" si="29"/>
        <v>3</v>
      </c>
      <c r="M1874" s="4">
        <v>1</v>
      </c>
    </row>
    <row r="1875" spans="1:13" x14ac:dyDescent="0.3">
      <c r="A1875">
        <v>42876</v>
      </c>
      <c r="B1875" t="s">
        <v>2</v>
      </c>
      <c r="C1875" s="2">
        <v>44409.563999999998</v>
      </c>
      <c r="D1875" s="13"/>
      <c r="E1875" s="4">
        <v>0</v>
      </c>
      <c r="F1875" s="4">
        <v>0</v>
      </c>
      <c r="G1875" s="4">
        <v>0</v>
      </c>
      <c r="H1875" s="4">
        <v>0</v>
      </c>
      <c r="I1875" s="4">
        <v>0</v>
      </c>
      <c r="J1875" s="4">
        <v>0</v>
      </c>
      <c r="K1875">
        <v>0</v>
      </c>
      <c r="L1875" s="4">
        <f t="shared" si="29"/>
        <v>0</v>
      </c>
    </row>
    <row r="1876" spans="1:13" x14ac:dyDescent="0.3">
      <c r="A1876">
        <v>42887</v>
      </c>
      <c r="B1876" t="s">
        <v>9</v>
      </c>
      <c r="C1876" s="2">
        <v>44309.581776068379</v>
      </c>
      <c r="D1876" s="13">
        <v>44310.784722434153</v>
      </c>
      <c r="E1876" s="4">
        <v>0</v>
      </c>
      <c r="F1876" s="4">
        <v>3</v>
      </c>
      <c r="G1876" s="4">
        <v>6</v>
      </c>
      <c r="H1876" s="4">
        <v>5</v>
      </c>
      <c r="I1876" s="4">
        <v>0</v>
      </c>
      <c r="J1876" s="4">
        <v>0</v>
      </c>
      <c r="K1876">
        <v>14</v>
      </c>
      <c r="L1876" s="4">
        <f t="shared" si="29"/>
        <v>3</v>
      </c>
      <c r="M1876" s="4">
        <v>1</v>
      </c>
    </row>
    <row r="1877" spans="1:13" x14ac:dyDescent="0.3">
      <c r="A1877">
        <v>42894</v>
      </c>
      <c r="B1877" t="s">
        <v>2</v>
      </c>
      <c r="C1877" s="2">
        <v>44302.185151353282</v>
      </c>
      <c r="D1877" s="13">
        <v>44302.714184466022</v>
      </c>
      <c r="E1877" s="4">
        <v>0</v>
      </c>
      <c r="F1877" s="4">
        <v>3</v>
      </c>
      <c r="G1877" s="4">
        <v>3</v>
      </c>
      <c r="H1877" s="4">
        <v>5</v>
      </c>
      <c r="I1877" s="4">
        <v>1</v>
      </c>
      <c r="J1877" s="4">
        <v>4</v>
      </c>
      <c r="K1877">
        <v>16</v>
      </c>
      <c r="L1877" s="4">
        <f t="shared" si="29"/>
        <v>5</v>
      </c>
      <c r="M1877" s="4">
        <v>1</v>
      </c>
    </row>
    <row r="1878" spans="1:13" x14ac:dyDescent="0.3">
      <c r="A1878">
        <v>42962</v>
      </c>
      <c r="B1878" t="s">
        <v>2</v>
      </c>
      <c r="C1878" s="2">
        <v>44374.192080733621</v>
      </c>
      <c r="D1878" s="13">
        <v>44374.964993527508</v>
      </c>
      <c r="E1878" s="4">
        <v>0</v>
      </c>
      <c r="F1878" s="4">
        <v>0</v>
      </c>
      <c r="G1878" s="4">
        <v>0</v>
      </c>
      <c r="H1878" s="4">
        <v>2</v>
      </c>
      <c r="I1878" s="4">
        <v>1</v>
      </c>
      <c r="J1878" s="4">
        <v>4</v>
      </c>
      <c r="K1878">
        <v>7</v>
      </c>
      <c r="L1878" s="4">
        <f t="shared" si="29"/>
        <v>3</v>
      </c>
      <c r="M1878" s="4">
        <v>1</v>
      </c>
    </row>
    <row r="1879" spans="1:13" x14ac:dyDescent="0.3">
      <c r="A1879">
        <v>42981</v>
      </c>
      <c r="B1879" t="s">
        <v>2</v>
      </c>
      <c r="C1879" s="2">
        <v>44395.497331232196</v>
      </c>
      <c r="D1879" s="13">
        <v>44395.751401294503</v>
      </c>
      <c r="E1879" s="4">
        <v>0</v>
      </c>
      <c r="F1879" s="4">
        <v>0</v>
      </c>
      <c r="G1879" s="4">
        <v>0</v>
      </c>
      <c r="H1879" s="4">
        <v>0</v>
      </c>
      <c r="I1879" s="4">
        <v>5</v>
      </c>
      <c r="J1879" s="4">
        <v>2</v>
      </c>
      <c r="K1879">
        <v>7</v>
      </c>
      <c r="L1879" s="4">
        <f t="shared" si="29"/>
        <v>2</v>
      </c>
      <c r="M1879" s="4">
        <v>1</v>
      </c>
    </row>
    <row r="1880" spans="1:13" x14ac:dyDescent="0.3">
      <c r="A1880">
        <v>43062</v>
      </c>
      <c r="B1880" t="s">
        <v>22</v>
      </c>
      <c r="C1880" s="2">
        <v>44372.050290491461</v>
      </c>
      <c r="D1880" s="13">
        <v>44372.345656957928</v>
      </c>
      <c r="E1880" s="4">
        <v>0</v>
      </c>
      <c r="F1880" s="4">
        <v>0</v>
      </c>
      <c r="G1880" s="4">
        <v>0</v>
      </c>
      <c r="H1880" s="4">
        <v>1</v>
      </c>
      <c r="I1880" s="4">
        <v>3</v>
      </c>
      <c r="J1880" s="4">
        <v>5</v>
      </c>
      <c r="K1880">
        <v>9</v>
      </c>
      <c r="L1880" s="4">
        <f t="shared" si="29"/>
        <v>3</v>
      </c>
      <c r="M1880" s="4">
        <v>1</v>
      </c>
    </row>
    <row r="1881" spans="1:13" x14ac:dyDescent="0.3">
      <c r="A1881">
        <v>43065</v>
      </c>
      <c r="B1881" t="s">
        <v>7</v>
      </c>
      <c r="C1881" s="2">
        <v>44293.390773112536</v>
      </c>
      <c r="D1881" s="13">
        <v>44293.895009708736</v>
      </c>
      <c r="E1881" s="4">
        <v>0</v>
      </c>
      <c r="F1881" s="4">
        <v>4</v>
      </c>
      <c r="G1881" s="4">
        <v>9</v>
      </c>
      <c r="H1881" s="4">
        <v>3</v>
      </c>
      <c r="I1881" s="4">
        <v>2</v>
      </c>
      <c r="J1881" s="4">
        <v>8</v>
      </c>
      <c r="K1881">
        <v>26</v>
      </c>
      <c r="L1881" s="4">
        <f t="shared" si="29"/>
        <v>5</v>
      </c>
      <c r="M1881" s="4">
        <v>1</v>
      </c>
    </row>
    <row r="1882" spans="1:13" x14ac:dyDescent="0.3">
      <c r="A1882">
        <v>43068</v>
      </c>
      <c r="B1882" t="s">
        <v>7</v>
      </c>
      <c r="C1882" s="2">
        <v>44407.229327884619</v>
      </c>
      <c r="D1882" s="13">
        <v>44408.940317152104</v>
      </c>
      <c r="E1882" s="4">
        <v>0</v>
      </c>
      <c r="F1882" s="4">
        <v>0</v>
      </c>
      <c r="G1882" s="4">
        <v>0</v>
      </c>
      <c r="H1882" s="4">
        <v>0</v>
      </c>
      <c r="I1882" s="4">
        <v>1</v>
      </c>
      <c r="J1882" s="4">
        <v>2</v>
      </c>
      <c r="K1882">
        <v>3</v>
      </c>
      <c r="L1882" s="4">
        <f t="shared" si="29"/>
        <v>2</v>
      </c>
      <c r="M1882" s="4">
        <v>1</v>
      </c>
    </row>
    <row r="1883" spans="1:13" x14ac:dyDescent="0.3">
      <c r="A1883">
        <v>43091</v>
      </c>
      <c r="B1883" t="s">
        <v>5</v>
      </c>
      <c r="C1883" s="2">
        <v>44343.417002742164</v>
      </c>
      <c r="D1883" s="13">
        <v>44343.879637540449</v>
      </c>
      <c r="E1883" s="4">
        <v>0</v>
      </c>
      <c r="F1883" s="4">
        <v>0</v>
      </c>
      <c r="G1883" s="4">
        <v>1</v>
      </c>
      <c r="H1883" s="4">
        <v>4</v>
      </c>
      <c r="I1883" s="4">
        <v>3</v>
      </c>
      <c r="J1883" s="4">
        <v>2</v>
      </c>
      <c r="K1883">
        <v>10</v>
      </c>
      <c r="L1883" s="4">
        <f t="shared" si="29"/>
        <v>4</v>
      </c>
      <c r="M1883" s="4">
        <v>1</v>
      </c>
    </row>
    <row r="1884" spans="1:13" x14ac:dyDescent="0.3">
      <c r="A1884">
        <v>43107</v>
      </c>
      <c r="B1884" t="s">
        <v>7</v>
      </c>
      <c r="C1884" s="2">
        <v>44304.854892984331</v>
      </c>
      <c r="D1884" s="13">
        <v>44305.873974110029</v>
      </c>
      <c r="E1884" s="4">
        <v>0</v>
      </c>
      <c r="F1884" s="4">
        <v>1</v>
      </c>
      <c r="G1884" s="4">
        <v>4</v>
      </c>
      <c r="H1884" s="4">
        <v>0</v>
      </c>
      <c r="I1884" s="4">
        <v>0</v>
      </c>
      <c r="J1884" s="4">
        <v>0</v>
      </c>
      <c r="K1884">
        <v>5</v>
      </c>
      <c r="L1884" s="4">
        <f t="shared" si="29"/>
        <v>2</v>
      </c>
      <c r="M1884" s="4">
        <v>1</v>
      </c>
    </row>
    <row r="1885" spans="1:13" x14ac:dyDescent="0.3">
      <c r="A1885">
        <v>43151</v>
      </c>
      <c r="B1885" t="s">
        <v>2</v>
      </c>
      <c r="C1885" s="2">
        <v>44341.330654131052</v>
      </c>
      <c r="D1885" s="13">
        <v>44341.795090614891</v>
      </c>
      <c r="E1885" s="4">
        <v>0</v>
      </c>
      <c r="F1885" s="4">
        <v>0</v>
      </c>
      <c r="G1885" s="4">
        <v>5</v>
      </c>
      <c r="H1885" s="4">
        <v>4</v>
      </c>
      <c r="I1885" s="4">
        <v>4</v>
      </c>
      <c r="J1885" s="4">
        <v>4</v>
      </c>
      <c r="K1885">
        <v>17</v>
      </c>
      <c r="L1885" s="4">
        <f t="shared" si="29"/>
        <v>4</v>
      </c>
      <c r="M1885" s="4">
        <v>1</v>
      </c>
    </row>
    <row r="1886" spans="1:13" x14ac:dyDescent="0.3">
      <c r="A1886">
        <v>43173</v>
      </c>
      <c r="B1886" t="s">
        <v>2</v>
      </c>
      <c r="C1886" s="2">
        <v>44395.832035113955</v>
      </c>
      <c r="D1886" s="13">
        <v>44396.778909385117</v>
      </c>
      <c r="E1886" s="4">
        <v>0</v>
      </c>
      <c r="F1886" s="4">
        <v>0</v>
      </c>
      <c r="G1886" s="4">
        <v>0</v>
      </c>
      <c r="H1886" s="4">
        <v>0</v>
      </c>
      <c r="I1886" s="4">
        <v>2</v>
      </c>
      <c r="J1886" s="4">
        <v>0</v>
      </c>
      <c r="K1886">
        <v>2</v>
      </c>
      <c r="L1886" s="4">
        <f t="shared" si="29"/>
        <v>1</v>
      </c>
      <c r="M1886" s="4">
        <v>1</v>
      </c>
    </row>
    <row r="1887" spans="1:13" x14ac:dyDescent="0.3">
      <c r="A1887">
        <v>43206</v>
      </c>
      <c r="B1887" t="s">
        <v>2</v>
      </c>
      <c r="C1887" s="2">
        <v>44294.744820263535</v>
      </c>
      <c r="D1887" s="13">
        <v>44296.215333333334</v>
      </c>
      <c r="E1887" s="4">
        <v>0</v>
      </c>
      <c r="F1887" s="4">
        <v>3</v>
      </c>
      <c r="G1887" s="4">
        <v>5</v>
      </c>
      <c r="H1887" s="4">
        <v>6</v>
      </c>
      <c r="I1887" s="4">
        <v>0</v>
      </c>
      <c r="J1887" s="4">
        <v>0</v>
      </c>
      <c r="K1887">
        <v>14</v>
      </c>
      <c r="L1887" s="4">
        <f t="shared" si="29"/>
        <v>3</v>
      </c>
      <c r="M1887" s="4">
        <v>1</v>
      </c>
    </row>
    <row r="1888" spans="1:13" x14ac:dyDescent="0.3">
      <c r="A1888">
        <v>43213</v>
      </c>
      <c r="B1888" t="s">
        <v>3</v>
      </c>
      <c r="C1888" s="2">
        <v>44315.126607300568</v>
      </c>
      <c r="D1888" s="13">
        <v>44316.538618122977</v>
      </c>
      <c r="E1888" s="4">
        <v>0</v>
      </c>
      <c r="F1888" s="4">
        <v>1</v>
      </c>
      <c r="G1888" s="4">
        <v>5</v>
      </c>
      <c r="H1888" s="4">
        <v>5</v>
      </c>
      <c r="I1888" s="4">
        <v>6</v>
      </c>
      <c r="J1888" s="4">
        <v>1</v>
      </c>
      <c r="K1888">
        <v>18</v>
      </c>
      <c r="L1888" s="4">
        <f t="shared" si="29"/>
        <v>5</v>
      </c>
      <c r="M1888" s="4">
        <v>1</v>
      </c>
    </row>
    <row r="1889" spans="1:13" x14ac:dyDescent="0.3">
      <c r="A1889">
        <v>43280</v>
      </c>
      <c r="B1889" t="s">
        <v>5</v>
      </c>
      <c r="C1889" s="2">
        <v>44341.308389245016</v>
      </c>
      <c r="D1889" s="13">
        <v>44342.734006472492</v>
      </c>
      <c r="E1889" s="4">
        <v>0</v>
      </c>
      <c r="F1889" s="4">
        <v>0</v>
      </c>
      <c r="G1889" s="4">
        <v>1</v>
      </c>
      <c r="H1889" s="4">
        <v>1</v>
      </c>
      <c r="I1889" s="4">
        <v>0</v>
      </c>
      <c r="J1889" s="4">
        <v>0</v>
      </c>
      <c r="K1889">
        <v>2</v>
      </c>
      <c r="L1889" s="4">
        <f t="shared" si="29"/>
        <v>2</v>
      </c>
      <c r="M1889" s="4">
        <v>1</v>
      </c>
    </row>
    <row r="1890" spans="1:13" x14ac:dyDescent="0.3">
      <c r="A1890">
        <v>43309</v>
      </c>
      <c r="B1890" t="s">
        <v>3</v>
      </c>
      <c r="C1890" s="2">
        <v>44385.400299679488</v>
      </c>
      <c r="D1890" s="13">
        <v>44386.64865048544</v>
      </c>
      <c r="E1890" s="4">
        <v>0</v>
      </c>
      <c r="F1890" s="4">
        <v>0</v>
      </c>
      <c r="G1890" s="4">
        <v>0</v>
      </c>
      <c r="H1890" s="4">
        <v>0</v>
      </c>
      <c r="I1890" s="4">
        <v>5</v>
      </c>
      <c r="J1890" s="4">
        <v>6</v>
      </c>
      <c r="K1890">
        <v>11</v>
      </c>
      <c r="L1890" s="4">
        <f t="shared" si="29"/>
        <v>2</v>
      </c>
      <c r="M1890" s="4">
        <v>1</v>
      </c>
    </row>
    <row r="1891" spans="1:13" x14ac:dyDescent="0.3">
      <c r="A1891">
        <v>43327</v>
      </c>
      <c r="B1891" t="s">
        <v>2</v>
      </c>
      <c r="C1891" s="2">
        <v>44404.529442735045</v>
      </c>
      <c r="D1891" s="13">
        <v>44405.723893203889</v>
      </c>
      <c r="E1891" s="4">
        <v>0</v>
      </c>
      <c r="F1891" s="4">
        <v>0</v>
      </c>
      <c r="G1891" s="4">
        <v>0</v>
      </c>
      <c r="H1891" s="4">
        <v>0</v>
      </c>
      <c r="I1891" s="4">
        <v>3</v>
      </c>
      <c r="J1891" s="4">
        <v>3</v>
      </c>
      <c r="K1891">
        <v>6</v>
      </c>
      <c r="L1891" s="4">
        <f t="shared" si="29"/>
        <v>2</v>
      </c>
      <c r="M1891" s="4">
        <v>1</v>
      </c>
    </row>
    <row r="1892" spans="1:13" x14ac:dyDescent="0.3">
      <c r="A1892">
        <v>43335</v>
      </c>
      <c r="B1892" t="s">
        <v>5</v>
      </c>
      <c r="C1892" s="2">
        <v>44398.457561289179</v>
      </c>
      <c r="D1892" s="13">
        <v>44399.208666666666</v>
      </c>
      <c r="E1892" s="4">
        <v>0</v>
      </c>
      <c r="F1892" s="4">
        <v>0</v>
      </c>
      <c r="G1892" s="4">
        <v>0</v>
      </c>
      <c r="H1892" s="4">
        <v>0</v>
      </c>
      <c r="I1892" s="4">
        <v>2</v>
      </c>
      <c r="J1892" s="4">
        <v>4</v>
      </c>
      <c r="K1892">
        <v>6</v>
      </c>
      <c r="L1892" s="4">
        <f t="shared" si="29"/>
        <v>2</v>
      </c>
      <c r="M1892" s="4">
        <v>1</v>
      </c>
    </row>
    <row r="1893" spans="1:13" x14ac:dyDescent="0.3">
      <c r="A1893">
        <v>43374</v>
      </c>
      <c r="B1893" t="s">
        <v>7</v>
      </c>
      <c r="C1893" s="2">
        <v>44400.29762959401</v>
      </c>
      <c r="D1893" s="13">
        <v>44400.810867313914</v>
      </c>
      <c r="E1893" s="4">
        <v>0</v>
      </c>
      <c r="F1893" s="4">
        <v>0</v>
      </c>
      <c r="G1893" s="4">
        <v>0</v>
      </c>
      <c r="H1893" s="4">
        <v>0</v>
      </c>
      <c r="I1893" s="4">
        <v>2</v>
      </c>
      <c r="J1893" s="4">
        <v>1</v>
      </c>
      <c r="K1893">
        <v>3</v>
      </c>
      <c r="L1893" s="4">
        <f t="shared" si="29"/>
        <v>2</v>
      </c>
      <c r="M1893" s="4">
        <v>1</v>
      </c>
    </row>
    <row r="1894" spans="1:13" x14ac:dyDescent="0.3">
      <c r="A1894">
        <v>43416</v>
      </c>
      <c r="B1894" t="s">
        <v>3</v>
      </c>
      <c r="C1894" s="2">
        <v>44333.97831196581</v>
      </c>
      <c r="D1894" s="13">
        <v>44334.946385113268</v>
      </c>
      <c r="E1894" s="4">
        <v>0</v>
      </c>
      <c r="F1894" s="4">
        <v>0</v>
      </c>
      <c r="G1894" s="4">
        <v>2</v>
      </c>
      <c r="H1894" s="4">
        <v>0</v>
      </c>
      <c r="I1894" s="4">
        <v>0</v>
      </c>
      <c r="J1894" s="4">
        <v>0</v>
      </c>
      <c r="K1894">
        <v>2</v>
      </c>
      <c r="L1894" s="4">
        <f t="shared" si="29"/>
        <v>1</v>
      </c>
      <c r="M1894" s="4">
        <v>1</v>
      </c>
    </row>
    <row r="1895" spans="1:13" x14ac:dyDescent="0.3">
      <c r="A1895">
        <v>43442</v>
      </c>
      <c r="B1895" t="s">
        <v>6</v>
      </c>
      <c r="C1895" s="2">
        <v>44343.592102457267</v>
      </c>
      <c r="D1895" s="13">
        <v>44344.827048543695</v>
      </c>
      <c r="E1895" s="4">
        <v>0</v>
      </c>
      <c r="F1895" s="4">
        <v>0</v>
      </c>
      <c r="G1895" s="4">
        <v>1</v>
      </c>
      <c r="H1895" s="4">
        <v>1</v>
      </c>
      <c r="I1895" s="4">
        <v>4</v>
      </c>
      <c r="J1895" s="4">
        <v>0</v>
      </c>
      <c r="K1895">
        <v>6</v>
      </c>
      <c r="L1895" s="4">
        <f t="shared" si="29"/>
        <v>3</v>
      </c>
      <c r="M1895" s="4">
        <v>1</v>
      </c>
    </row>
    <row r="1896" spans="1:13" x14ac:dyDescent="0.3">
      <c r="A1896">
        <v>43443</v>
      </c>
      <c r="B1896" t="s">
        <v>7</v>
      </c>
      <c r="C1896" s="2">
        <v>44377.444036075503</v>
      </c>
      <c r="D1896" s="13">
        <v>44377.962970873785</v>
      </c>
      <c r="E1896" s="4">
        <v>0</v>
      </c>
      <c r="F1896" s="4">
        <v>0</v>
      </c>
      <c r="G1896" s="4">
        <v>0</v>
      </c>
      <c r="H1896" s="4">
        <v>1</v>
      </c>
      <c r="I1896" s="4">
        <v>4</v>
      </c>
      <c r="J1896" s="4">
        <v>0</v>
      </c>
      <c r="K1896">
        <v>5</v>
      </c>
      <c r="L1896" s="4">
        <f t="shared" si="29"/>
        <v>2</v>
      </c>
      <c r="M1896" s="4">
        <v>1</v>
      </c>
    </row>
    <row r="1897" spans="1:13" x14ac:dyDescent="0.3">
      <c r="A1897">
        <v>43447</v>
      </c>
      <c r="B1897" t="s">
        <v>6</v>
      </c>
      <c r="C1897" s="2">
        <v>44343.133771866102</v>
      </c>
      <c r="D1897" s="13">
        <v>44344.755851132686</v>
      </c>
      <c r="E1897" s="4">
        <v>0</v>
      </c>
      <c r="F1897" s="4">
        <v>0</v>
      </c>
      <c r="G1897" s="4">
        <v>1</v>
      </c>
      <c r="H1897" s="4">
        <v>9</v>
      </c>
      <c r="I1897" s="4">
        <v>3</v>
      </c>
      <c r="J1897" s="4">
        <v>0</v>
      </c>
      <c r="K1897">
        <v>13</v>
      </c>
      <c r="L1897" s="4">
        <f t="shared" si="29"/>
        <v>3</v>
      </c>
      <c r="M1897" s="4">
        <v>1</v>
      </c>
    </row>
    <row r="1898" spans="1:13" x14ac:dyDescent="0.3">
      <c r="A1898">
        <v>43488</v>
      </c>
      <c r="B1898" t="s">
        <v>13</v>
      </c>
      <c r="C1898" s="2">
        <v>44300.500715633898</v>
      </c>
      <c r="D1898" s="13">
        <v>44301.901333333335</v>
      </c>
      <c r="E1898" s="4">
        <v>0</v>
      </c>
      <c r="F1898" s="4">
        <v>2</v>
      </c>
      <c r="G1898" s="4">
        <v>4</v>
      </c>
      <c r="H1898" s="4">
        <v>0</v>
      </c>
      <c r="I1898" s="4">
        <v>0</v>
      </c>
      <c r="J1898" s="4">
        <v>0</v>
      </c>
      <c r="K1898">
        <v>6</v>
      </c>
      <c r="L1898" s="4">
        <f t="shared" si="29"/>
        <v>2</v>
      </c>
      <c r="M1898" s="4">
        <v>1</v>
      </c>
    </row>
    <row r="1899" spans="1:13" x14ac:dyDescent="0.3">
      <c r="A1899">
        <v>43521</v>
      </c>
      <c r="B1899" t="s">
        <v>5</v>
      </c>
      <c r="C1899" s="2">
        <v>44315.603860327639</v>
      </c>
      <c r="D1899" s="13">
        <v>44316.769605177993</v>
      </c>
      <c r="E1899" s="4">
        <v>0</v>
      </c>
      <c r="F1899" s="4">
        <v>1</v>
      </c>
      <c r="G1899" s="4">
        <v>3</v>
      </c>
      <c r="H1899" s="4">
        <v>0</v>
      </c>
      <c r="I1899" s="4">
        <v>0</v>
      </c>
      <c r="J1899" s="4">
        <v>0</v>
      </c>
      <c r="K1899">
        <v>4</v>
      </c>
      <c r="L1899" s="4">
        <f t="shared" si="29"/>
        <v>2</v>
      </c>
      <c r="M1899" s="4">
        <v>1</v>
      </c>
    </row>
    <row r="1900" spans="1:13" x14ac:dyDescent="0.3">
      <c r="A1900">
        <v>43536</v>
      </c>
      <c r="B1900" t="s">
        <v>14</v>
      </c>
      <c r="C1900" s="2">
        <v>44295.078999999998</v>
      </c>
      <c r="D1900" s="13"/>
      <c r="E1900" s="4">
        <v>0</v>
      </c>
      <c r="F1900" s="4">
        <v>0</v>
      </c>
      <c r="G1900" s="4">
        <v>0</v>
      </c>
      <c r="H1900" s="4">
        <v>0</v>
      </c>
      <c r="I1900" s="4">
        <v>0</v>
      </c>
      <c r="J1900" s="4">
        <v>0</v>
      </c>
      <c r="K1900">
        <v>0</v>
      </c>
      <c r="L1900" s="4">
        <f t="shared" si="29"/>
        <v>0</v>
      </c>
    </row>
    <row r="1901" spans="1:13" x14ac:dyDescent="0.3">
      <c r="A1901">
        <v>43582</v>
      </c>
      <c r="B1901" t="s">
        <v>14</v>
      </c>
      <c r="C1901" s="2">
        <v>44395.842069551283</v>
      </c>
      <c r="D1901" s="13">
        <v>44397.461352750812</v>
      </c>
      <c r="E1901" s="4">
        <v>0</v>
      </c>
      <c r="F1901" s="4">
        <v>0</v>
      </c>
      <c r="G1901" s="4">
        <v>0</v>
      </c>
      <c r="H1901" s="4">
        <v>0</v>
      </c>
      <c r="I1901" s="4">
        <v>3</v>
      </c>
      <c r="J1901" s="4">
        <v>7</v>
      </c>
      <c r="K1901">
        <v>10</v>
      </c>
      <c r="L1901" s="4">
        <f t="shared" si="29"/>
        <v>2</v>
      </c>
      <c r="M1901" s="4">
        <v>1</v>
      </c>
    </row>
    <row r="1902" spans="1:13" x14ac:dyDescent="0.3">
      <c r="A1902">
        <v>43612</v>
      </c>
      <c r="B1902" t="s">
        <v>2</v>
      </c>
      <c r="C1902" s="2">
        <v>44309.276424608259</v>
      </c>
      <c r="D1902" s="13">
        <v>44311.434249190941</v>
      </c>
      <c r="E1902" s="4">
        <v>0</v>
      </c>
      <c r="F1902" s="4">
        <v>2</v>
      </c>
      <c r="G1902" s="4">
        <v>3</v>
      </c>
      <c r="H1902" s="4">
        <v>1</v>
      </c>
      <c r="I1902" s="4">
        <v>0</v>
      </c>
      <c r="J1902" s="4">
        <v>0</v>
      </c>
      <c r="K1902">
        <v>6</v>
      </c>
      <c r="L1902" s="4">
        <f t="shared" si="29"/>
        <v>3</v>
      </c>
      <c r="M1902" s="4">
        <v>1</v>
      </c>
    </row>
    <row r="1903" spans="1:13" x14ac:dyDescent="0.3">
      <c r="A1903">
        <v>43617</v>
      </c>
      <c r="B1903" t="s">
        <v>3</v>
      </c>
      <c r="C1903" s="2">
        <v>44286.058606232196</v>
      </c>
      <c r="D1903" s="13">
        <v>44286.383278317153</v>
      </c>
      <c r="E1903" s="4">
        <v>1</v>
      </c>
      <c r="F1903" s="4">
        <v>6</v>
      </c>
      <c r="G1903" s="4">
        <v>6</v>
      </c>
      <c r="H1903" s="4">
        <v>6</v>
      </c>
      <c r="I1903" s="4">
        <v>0</v>
      </c>
      <c r="J1903" s="4">
        <v>0</v>
      </c>
      <c r="K1903">
        <v>19</v>
      </c>
      <c r="L1903" s="4">
        <f t="shared" si="29"/>
        <v>4</v>
      </c>
      <c r="M1903" s="4">
        <v>1</v>
      </c>
    </row>
    <row r="1904" spans="1:13" x14ac:dyDescent="0.3">
      <c r="A1904">
        <v>43624</v>
      </c>
      <c r="B1904" t="s">
        <v>7</v>
      </c>
      <c r="C1904" s="2">
        <v>44376.0294494302</v>
      </c>
      <c r="D1904" s="13">
        <v>44377.498569579286</v>
      </c>
      <c r="E1904" s="4">
        <v>0</v>
      </c>
      <c r="F1904" s="4">
        <v>0</v>
      </c>
      <c r="G1904" s="4">
        <v>0</v>
      </c>
      <c r="H1904" s="4">
        <v>1</v>
      </c>
      <c r="I1904" s="4">
        <v>2</v>
      </c>
      <c r="J1904" s="4">
        <v>6</v>
      </c>
      <c r="K1904">
        <v>9</v>
      </c>
      <c r="L1904" s="4">
        <f t="shared" si="29"/>
        <v>3</v>
      </c>
      <c r="M1904" s="4">
        <v>1</v>
      </c>
    </row>
    <row r="1905" spans="1:13" x14ac:dyDescent="0.3">
      <c r="A1905">
        <v>43627</v>
      </c>
      <c r="B1905" t="s">
        <v>7</v>
      </c>
      <c r="C1905" s="2">
        <v>44372.076619622516</v>
      </c>
      <c r="D1905" s="13">
        <v>44372.807631067961</v>
      </c>
      <c r="E1905" s="4">
        <v>0</v>
      </c>
      <c r="F1905" s="4">
        <v>0</v>
      </c>
      <c r="G1905" s="4">
        <v>0</v>
      </c>
      <c r="H1905" s="4">
        <v>3</v>
      </c>
      <c r="I1905" s="4">
        <v>5</v>
      </c>
      <c r="J1905" s="4">
        <v>3</v>
      </c>
      <c r="K1905">
        <v>11</v>
      </c>
      <c r="L1905" s="4">
        <f t="shared" si="29"/>
        <v>3</v>
      </c>
      <c r="M1905" s="4">
        <v>1</v>
      </c>
    </row>
    <row r="1906" spans="1:13" x14ac:dyDescent="0.3">
      <c r="A1906">
        <v>43642</v>
      </c>
      <c r="B1906" t="s">
        <v>10</v>
      </c>
      <c r="C1906" s="2">
        <v>44338.189421972937</v>
      </c>
      <c r="D1906" s="13">
        <v>44338.518391585763</v>
      </c>
      <c r="E1906" s="4">
        <v>0</v>
      </c>
      <c r="F1906" s="4">
        <v>0</v>
      </c>
      <c r="G1906" s="4">
        <v>3</v>
      </c>
      <c r="H1906" s="4">
        <v>2</v>
      </c>
      <c r="I1906" s="4">
        <v>2</v>
      </c>
      <c r="J1906" s="4">
        <v>2</v>
      </c>
      <c r="K1906">
        <v>9</v>
      </c>
      <c r="L1906" s="4">
        <f t="shared" si="29"/>
        <v>4</v>
      </c>
      <c r="M1906" s="4">
        <v>1</v>
      </c>
    </row>
    <row r="1907" spans="1:13" x14ac:dyDescent="0.3">
      <c r="A1907">
        <v>43652</v>
      </c>
      <c r="B1907" t="s">
        <v>5</v>
      </c>
      <c r="C1907" s="2">
        <v>44315.870272863249</v>
      </c>
      <c r="D1907" s="13">
        <v>44316.633682847896</v>
      </c>
      <c r="E1907" s="4">
        <v>0</v>
      </c>
      <c r="F1907" s="4">
        <v>1</v>
      </c>
      <c r="G1907" s="4">
        <v>3</v>
      </c>
      <c r="H1907" s="4">
        <v>0</v>
      </c>
      <c r="I1907" s="4">
        <v>0</v>
      </c>
      <c r="J1907" s="4">
        <v>0</v>
      </c>
      <c r="K1907">
        <v>4</v>
      </c>
      <c r="L1907" s="4">
        <f t="shared" si="29"/>
        <v>2</v>
      </c>
      <c r="M1907" s="4">
        <v>1</v>
      </c>
    </row>
    <row r="1908" spans="1:13" x14ac:dyDescent="0.3">
      <c r="A1908">
        <v>43682</v>
      </c>
      <c r="B1908" t="s">
        <v>7</v>
      </c>
      <c r="C1908" s="2">
        <v>44324.580730626782</v>
      </c>
      <c r="D1908" s="13">
        <v>44326.702453074431</v>
      </c>
      <c r="E1908" s="4">
        <v>0</v>
      </c>
      <c r="F1908" s="4">
        <v>0</v>
      </c>
      <c r="G1908" s="4">
        <v>5</v>
      </c>
      <c r="H1908" s="4">
        <v>6</v>
      </c>
      <c r="I1908" s="4">
        <v>4</v>
      </c>
      <c r="J1908" s="4">
        <v>0</v>
      </c>
      <c r="K1908">
        <v>15</v>
      </c>
      <c r="L1908" s="4">
        <f t="shared" si="29"/>
        <v>3</v>
      </c>
      <c r="M1908" s="4">
        <v>1</v>
      </c>
    </row>
    <row r="1909" spans="1:13" x14ac:dyDescent="0.3">
      <c r="A1909">
        <v>43684</v>
      </c>
      <c r="B1909" t="s">
        <v>7</v>
      </c>
      <c r="C1909" s="2">
        <v>44291.643094622515</v>
      </c>
      <c r="D1909" s="13">
        <v>44292.432000000001</v>
      </c>
      <c r="E1909" s="4">
        <v>0</v>
      </c>
      <c r="F1909" s="4">
        <v>3</v>
      </c>
      <c r="G1909" s="4">
        <v>0</v>
      </c>
      <c r="H1909" s="4">
        <v>0</v>
      </c>
      <c r="I1909" s="4">
        <v>0</v>
      </c>
      <c r="J1909" s="4">
        <v>0</v>
      </c>
      <c r="K1909">
        <v>3</v>
      </c>
      <c r="L1909" s="4">
        <f t="shared" si="29"/>
        <v>1</v>
      </c>
      <c r="M1909" s="4">
        <v>1</v>
      </c>
    </row>
    <row r="1910" spans="1:13" x14ac:dyDescent="0.3">
      <c r="A1910">
        <v>43721</v>
      </c>
      <c r="B1910" t="s">
        <v>2</v>
      </c>
      <c r="C1910" s="2">
        <v>44341.892658974357</v>
      </c>
      <c r="D1910" s="13">
        <v>44342.659168284794</v>
      </c>
      <c r="E1910" s="4">
        <v>0</v>
      </c>
      <c r="F1910" s="4">
        <v>0</v>
      </c>
      <c r="G1910" s="4">
        <v>1</v>
      </c>
      <c r="H1910" s="4">
        <v>6</v>
      </c>
      <c r="I1910" s="4">
        <v>2</v>
      </c>
      <c r="J1910" s="4">
        <v>3</v>
      </c>
      <c r="K1910">
        <v>12</v>
      </c>
      <c r="L1910" s="4">
        <f t="shared" si="29"/>
        <v>4</v>
      </c>
      <c r="M1910" s="4">
        <v>1</v>
      </c>
    </row>
    <row r="1911" spans="1:13" x14ac:dyDescent="0.3">
      <c r="A1911">
        <v>43755</v>
      </c>
      <c r="B1911" t="s">
        <v>18</v>
      </c>
      <c r="C1911" s="2">
        <v>44342.569671296296</v>
      </c>
      <c r="D1911" s="13">
        <v>44342.625666666667</v>
      </c>
      <c r="E1911" s="4">
        <v>0</v>
      </c>
      <c r="F1911" s="4">
        <v>0</v>
      </c>
      <c r="G1911" s="4">
        <v>2</v>
      </c>
      <c r="H1911" s="4">
        <v>5</v>
      </c>
      <c r="I1911" s="4">
        <v>0</v>
      </c>
      <c r="J1911" s="4">
        <v>5</v>
      </c>
      <c r="K1911">
        <v>12</v>
      </c>
      <c r="L1911" s="4">
        <f t="shared" si="29"/>
        <v>3</v>
      </c>
      <c r="M1911" s="4">
        <v>1</v>
      </c>
    </row>
    <row r="1912" spans="1:13" x14ac:dyDescent="0.3">
      <c r="A1912">
        <v>43812</v>
      </c>
      <c r="B1912" t="s">
        <v>2</v>
      </c>
      <c r="C1912" s="2">
        <v>44309.476625641022</v>
      </c>
      <c r="D1912" s="13">
        <v>44310.218329416792</v>
      </c>
      <c r="E1912" s="4">
        <v>0</v>
      </c>
      <c r="F1912" s="4">
        <v>1</v>
      </c>
      <c r="G1912" s="4">
        <v>1</v>
      </c>
      <c r="H1912" s="4">
        <v>6</v>
      </c>
      <c r="I1912" s="4">
        <v>6</v>
      </c>
      <c r="J1912" s="4">
        <v>2</v>
      </c>
      <c r="K1912">
        <v>16</v>
      </c>
      <c r="L1912" s="4">
        <f t="shared" si="29"/>
        <v>5</v>
      </c>
      <c r="M1912" s="4">
        <v>1</v>
      </c>
    </row>
    <row r="1913" spans="1:13" x14ac:dyDescent="0.3">
      <c r="A1913">
        <v>43813</v>
      </c>
      <c r="B1913" t="s">
        <v>7</v>
      </c>
      <c r="C1913" s="2">
        <v>44386.202146403135</v>
      </c>
      <c r="D1913" s="13">
        <v>44387.878828478963</v>
      </c>
      <c r="E1913" s="4">
        <v>0</v>
      </c>
      <c r="F1913" s="4">
        <v>0</v>
      </c>
      <c r="G1913" s="4">
        <v>0</v>
      </c>
      <c r="H1913" s="4">
        <v>0</v>
      </c>
      <c r="I1913" s="4">
        <v>3</v>
      </c>
      <c r="J1913" s="4">
        <v>0</v>
      </c>
      <c r="K1913">
        <v>3</v>
      </c>
      <c r="L1913" s="4">
        <f t="shared" si="29"/>
        <v>1</v>
      </c>
      <c r="M1913" s="4">
        <v>1</v>
      </c>
    </row>
    <row r="1914" spans="1:13" x14ac:dyDescent="0.3">
      <c r="A1914">
        <v>43816</v>
      </c>
      <c r="B1914" t="s">
        <v>5</v>
      </c>
      <c r="C1914" s="2">
        <v>44375.980774857548</v>
      </c>
      <c r="D1914" s="13">
        <v>44377.834330097088</v>
      </c>
      <c r="E1914" s="4">
        <v>0</v>
      </c>
      <c r="F1914" s="4">
        <v>0</v>
      </c>
      <c r="G1914" s="4">
        <v>0</v>
      </c>
      <c r="H1914" s="4">
        <v>1</v>
      </c>
      <c r="I1914" s="4">
        <v>4</v>
      </c>
      <c r="J1914" s="4">
        <v>0</v>
      </c>
      <c r="K1914">
        <v>5</v>
      </c>
      <c r="L1914" s="4">
        <f t="shared" si="29"/>
        <v>2</v>
      </c>
      <c r="M1914" s="4">
        <v>1</v>
      </c>
    </row>
    <row r="1915" spans="1:13" x14ac:dyDescent="0.3">
      <c r="A1915">
        <v>43837</v>
      </c>
      <c r="B1915" t="s">
        <v>17</v>
      </c>
      <c r="C1915" s="2">
        <v>44300.996776531341</v>
      </c>
      <c r="D1915" s="13">
        <v>44302.191126213598</v>
      </c>
      <c r="E1915" s="4">
        <v>0</v>
      </c>
      <c r="F1915" s="4">
        <v>2</v>
      </c>
      <c r="G1915" s="4">
        <v>6</v>
      </c>
      <c r="H1915" s="4">
        <v>3</v>
      </c>
      <c r="I1915" s="4">
        <v>3</v>
      </c>
      <c r="J1915" s="4">
        <v>4</v>
      </c>
      <c r="K1915">
        <v>18</v>
      </c>
      <c r="L1915" s="4">
        <f t="shared" si="29"/>
        <v>5</v>
      </c>
      <c r="M1915" s="4">
        <v>1</v>
      </c>
    </row>
    <row r="1916" spans="1:13" x14ac:dyDescent="0.3">
      <c r="A1916">
        <v>43887</v>
      </c>
      <c r="B1916" t="s">
        <v>17</v>
      </c>
      <c r="C1916" s="2">
        <v>44311.96569697294</v>
      </c>
      <c r="D1916" s="13">
        <v>44312.247760517799</v>
      </c>
      <c r="E1916" s="4">
        <v>0</v>
      </c>
      <c r="F1916" s="4">
        <v>1</v>
      </c>
      <c r="G1916" s="4">
        <v>1</v>
      </c>
      <c r="H1916" s="4">
        <v>6</v>
      </c>
      <c r="I1916" s="4">
        <v>0</v>
      </c>
      <c r="J1916" s="4">
        <v>0</v>
      </c>
      <c r="K1916">
        <v>8</v>
      </c>
      <c r="L1916" s="4">
        <f t="shared" si="29"/>
        <v>3</v>
      </c>
      <c r="M1916" s="4">
        <v>1</v>
      </c>
    </row>
    <row r="1917" spans="1:13" x14ac:dyDescent="0.3">
      <c r="A1917">
        <v>43941</v>
      </c>
      <c r="B1917" t="s">
        <v>3</v>
      </c>
      <c r="C1917" s="2">
        <v>44318.580567272082</v>
      </c>
      <c r="D1917" s="13">
        <v>44319.833116504851</v>
      </c>
      <c r="E1917" s="4">
        <v>0</v>
      </c>
      <c r="F1917" s="4">
        <v>0</v>
      </c>
      <c r="G1917" s="4">
        <v>3</v>
      </c>
      <c r="H1917" s="4">
        <v>2</v>
      </c>
      <c r="I1917" s="4">
        <v>0</v>
      </c>
      <c r="J1917" s="4">
        <v>0</v>
      </c>
      <c r="K1917">
        <v>5</v>
      </c>
      <c r="L1917" s="4">
        <f t="shared" si="29"/>
        <v>2</v>
      </c>
      <c r="M1917" s="4">
        <v>1</v>
      </c>
    </row>
    <row r="1918" spans="1:13" x14ac:dyDescent="0.3">
      <c r="A1918">
        <v>43946</v>
      </c>
      <c r="B1918" t="s">
        <v>7</v>
      </c>
      <c r="C1918" s="2">
        <v>44315.63430067664</v>
      </c>
      <c r="D1918" s="13">
        <v>44315.873974110029</v>
      </c>
      <c r="E1918" s="4">
        <v>0</v>
      </c>
      <c r="F1918" s="4">
        <v>1</v>
      </c>
      <c r="G1918" s="4">
        <v>4</v>
      </c>
      <c r="H1918" s="4">
        <v>2</v>
      </c>
      <c r="I1918" s="4">
        <v>0</v>
      </c>
      <c r="J1918" s="4">
        <v>0</v>
      </c>
      <c r="K1918">
        <v>7</v>
      </c>
      <c r="L1918" s="4">
        <f t="shared" si="29"/>
        <v>3</v>
      </c>
      <c r="M1918" s="4">
        <v>1</v>
      </c>
    </row>
    <row r="1919" spans="1:13" x14ac:dyDescent="0.3">
      <c r="A1919">
        <v>44013</v>
      </c>
      <c r="B1919" t="s">
        <v>7</v>
      </c>
      <c r="C1919" s="2">
        <v>44340.134964565535</v>
      </c>
      <c r="D1919" s="13">
        <v>44340.459734627831</v>
      </c>
      <c r="E1919" s="4">
        <v>0</v>
      </c>
      <c r="F1919" s="4">
        <v>0</v>
      </c>
      <c r="G1919" s="4">
        <v>3</v>
      </c>
      <c r="H1919" s="4">
        <v>5</v>
      </c>
      <c r="I1919" s="4">
        <v>5</v>
      </c>
      <c r="J1919" s="4">
        <v>4</v>
      </c>
      <c r="K1919">
        <v>17</v>
      </c>
      <c r="L1919" s="4">
        <f t="shared" si="29"/>
        <v>4</v>
      </c>
      <c r="M1919" s="4">
        <v>1</v>
      </c>
    </row>
    <row r="1920" spans="1:13" x14ac:dyDescent="0.3">
      <c r="A1920">
        <v>44032</v>
      </c>
      <c r="B1920" t="s">
        <v>7</v>
      </c>
      <c r="C1920" s="2">
        <v>44374.552811538466</v>
      </c>
      <c r="D1920" s="13">
        <v>44375.103747572815</v>
      </c>
      <c r="E1920" s="4">
        <v>0</v>
      </c>
      <c r="F1920" s="4">
        <v>0</v>
      </c>
      <c r="G1920" s="4">
        <v>0</v>
      </c>
      <c r="H1920" s="4">
        <v>1</v>
      </c>
      <c r="I1920" s="4">
        <v>5</v>
      </c>
      <c r="J1920" s="4">
        <v>2</v>
      </c>
      <c r="K1920">
        <v>8</v>
      </c>
      <c r="L1920" s="4">
        <f t="shared" si="29"/>
        <v>3</v>
      </c>
      <c r="M1920" s="4">
        <v>1</v>
      </c>
    </row>
    <row r="1921" spans="1:13" x14ac:dyDescent="0.3">
      <c r="A1921">
        <v>44035</v>
      </c>
      <c r="B1921" t="s">
        <v>7</v>
      </c>
      <c r="C1921" s="2">
        <v>44310.432875605416</v>
      </c>
      <c r="D1921" s="13">
        <v>44311.64581877023</v>
      </c>
      <c r="E1921" s="4">
        <v>0</v>
      </c>
      <c r="F1921" s="4">
        <v>1</v>
      </c>
      <c r="G1921" s="4">
        <v>6</v>
      </c>
      <c r="H1921" s="4">
        <v>0</v>
      </c>
      <c r="I1921" s="4">
        <v>0</v>
      </c>
      <c r="J1921" s="4">
        <v>0</v>
      </c>
      <c r="K1921">
        <v>7</v>
      </c>
      <c r="L1921" s="4">
        <f t="shared" si="29"/>
        <v>2</v>
      </c>
      <c r="M1921" s="4">
        <v>1</v>
      </c>
    </row>
    <row r="1922" spans="1:13" x14ac:dyDescent="0.3">
      <c r="A1922">
        <v>44043</v>
      </c>
      <c r="B1922" t="s">
        <v>9</v>
      </c>
      <c r="C1922" s="2">
        <v>44384.254889031341</v>
      </c>
      <c r="D1922" s="13">
        <v>44385.486433656959</v>
      </c>
      <c r="E1922" s="4">
        <v>0</v>
      </c>
      <c r="F1922" s="4">
        <v>0</v>
      </c>
      <c r="G1922" s="4">
        <v>0</v>
      </c>
      <c r="H1922" s="4">
        <v>0</v>
      </c>
      <c r="I1922" s="4">
        <v>5</v>
      </c>
      <c r="J1922" s="4">
        <v>7</v>
      </c>
      <c r="K1922">
        <v>12</v>
      </c>
      <c r="L1922" s="4">
        <f t="shared" si="29"/>
        <v>2</v>
      </c>
      <c r="M1922" s="4">
        <v>1</v>
      </c>
    </row>
    <row r="1923" spans="1:13" x14ac:dyDescent="0.3">
      <c r="A1923">
        <v>44062</v>
      </c>
      <c r="B1923" t="s">
        <v>4</v>
      </c>
      <c r="C1923" s="2">
        <v>44373.414182799141</v>
      </c>
      <c r="D1923" s="13">
        <v>44374.355662709437</v>
      </c>
      <c r="E1923" s="4">
        <v>0</v>
      </c>
      <c r="F1923" s="4">
        <v>0</v>
      </c>
      <c r="G1923" s="4">
        <v>0</v>
      </c>
      <c r="H1923" s="4">
        <v>1</v>
      </c>
      <c r="I1923" s="4">
        <v>6</v>
      </c>
      <c r="J1923" s="4">
        <v>2</v>
      </c>
      <c r="K1923">
        <v>9</v>
      </c>
      <c r="L1923" s="4">
        <f t="shared" ref="L1923:L1986" si="30">COUNTIF(E1923:J1923,"&gt;0")</f>
        <v>3</v>
      </c>
      <c r="M1923" s="4">
        <v>1</v>
      </c>
    </row>
    <row r="1924" spans="1:13" x14ac:dyDescent="0.3">
      <c r="A1924">
        <v>44064</v>
      </c>
      <c r="B1924" t="s">
        <v>5</v>
      </c>
      <c r="C1924" s="2">
        <v>44342.322</v>
      </c>
      <c r="D1924" s="13"/>
      <c r="E1924" s="4">
        <v>0</v>
      </c>
      <c r="F1924" s="4">
        <v>0</v>
      </c>
      <c r="G1924" s="4">
        <v>0</v>
      </c>
      <c r="H1924" s="4">
        <v>0</v>
      </c>
      <c r="I1924" s="4">
        <v>0</v>
      </c>
      <c r="J1924" s="4">
        <v>0</v>
      </c>
      <c r="K1924">
        <v>0</v>
      </c>
      <c r="L1924" s="4">
        <f t="shared" si="30"/>
        <v>0</v>
      </c>
    </row>
    <row r="1925" spans="1:13" x14ac:dyDescent="0.3">
      <c r="A1925">
        <v>44091</v>
      </c>
      <c r="B1925" t="s">
        <v>3</v>
      </c>
      <c r="C1925" s="2">
        <v>44325.565867058409</v>
      </c>
      <c r="D1925" s="13">
        <v>44326.585543689318</v>
      </c>
      <c r="E1925" s="4">
        <v>0</v>
      </c>
      <c r="F1925" s="4">
        <v>0</v>
      </c>
      <c r="G1925" s="4">
        <v>4</v>
      </c>
      <c r="H1925" s="4">
        <v>7</v>
      </c>
      <c r="I1925" s="4">
        <v>6</v>
      </c>
      <c r="J1925" s="4">
        <v>4</v>
      </c>
      <c r="K1925">
        <v>21</v>
      </c>
      <c r="L1925" s="4">
        <f t="shared" si="30"/>
        <v>4</v>
      </c>
      <c r="M1925" s="4">
        <v>1</v>
      </c>
    </row>
    <row r="1926" spans="1:13" x14ac:dyDescent="0.3">
      <c r="A1926">
        <v>44094</v>
      </c>
      <c r="B1926" t="s">
        <v>12</v>
      </c>
      <c r="C1926" s="2">
        <v>44307.897319195159</v>
      </c>
      <c r="D1926" s="13">
        <v>44308.214993527508</v>
      </c>
      <c r="E1926" s="4">
        <v>0</v>
      </c>
      <c r="F1926" s="4">
        <v>2</v>
      </c>
      <c r="G1926" s="4">
        <v>4</v>
      </c>
      <c r="H1926" s="4">
        <v>3</v>
      </c>
      <c r="I1926" s="4">
        <v>3</v>
      </c>
      <c r="J1926" s="4">
        <v>1</v>
      </c>
      <c r="K1926">
        <v>13</v>
      </c>
      <c r="L1926" s="4">
        <f t="shared" si="30"/>
        <v>5</v>
      </c>
      <c r="M1926" s="4">
        <v>1</v>
      </c>
    </row>
    <row r="1927" spans="1:13" x14ac:dyDescent="0.3">
      <c r="A1927">
        <v>44114</v>
      </c>
      <c r="B1927" t="s">
        <v>3</v>
      </c>
      <c r="C1927" s="2">
        <v>44341.010984437322</v>
      </c>
      <c r="D1927" s="13">
        <v>44341.78619093851</v>
      </c>
      <c r="E1927" s="4">
        <v>0</v>
      </c>
      <c r="F1927" s="4">
        <v>0</v>
      </c>
      <c r="G1927" s="4">
        <v>2</v>
      </c>
      <c r="H1927" s="4">
        <v>3</v>
      </c>
      <c r="I1927" s="4">
        <v>0</v>
      </c>
      <c r="J1927" s="4">
        <v>0</v>
      </c>
      <c r="K1927">
        <v>5</v>
      </c>
      <c r="L1927" s="4">
        <f t="shared" si="30"/>
        <v>2</v>
      </c>
      <c r="M1927" s="4">
        <v>1</v>
      </c>
    </row>
    <row r="1928" spans="1:13" x14ac:dyDescent="0.3">
      <c r="A1928">
        <v>44160</v>
      </c>
      <c r="B1928" t="s">
        <v>2</v>
      </c>
      <c r="C1928" s="2">
        <v>44358.579623076927</v>
      </c>
      <c r="D1928" s="13">
        <v>44359.509994811851</v>
      </c>
      <c r="E1928" s="4">
        <v>0</v>
      </c>
      <c r="F1928" s="4">
        <v>0</v>
      </c>
      <c r="G1928" s="4">
        <v>0</v>
      </c>
      <c r="H1928" s="4">
        <v>2</v>
      </c>
      <c r="I1928" s="4">
        <v>0</v>
      </c>
      <c r="J1928" s="4">
        <v>0</v>
      </c>
      <c r="K1928">
        <v>2</v>
      </c>
      <c r="L1928" s="4">
        <f t="shared" si="30"/>
        <v>1</v>
      </c>
      <c r="M1928" s="4">
        <v>1</v>
      </c>
    </row>
    <row r="1929" spans="1:13" x14ac:dyDescent="0.3">
      <c r="A1929">
        <v>44168</v>
      </c>
      <c r="B1929" t="s">
        <v>5</v>
      </c>
      <c r="C1929" s="2">
        <v>44407.752605698006</v>
      </c>
      <c r="D1929" s="13">
        <v>44408.91685436893</v>
      </c>
      <c r="E1929" s="4">
        <v>0</v>
      </c>
      <c r="F1929" s="4">
        <v>0</v>
      </c>
      <c r="G1929" s="4">
        <v>0</v>
      </c>
      <c r="H1929" s="4">
        <v>0</v>
      </c>
      <c r="I1929" s="4">
        <v>1</v>
      </c>
      <c r="J1929" s="4">
        <v>5</v>
      </c>
      <c r="K1929">
        <v>6</v>
      </c>
      <c r="L1929" s="4">
        <f t="shared" si="30"/>
        <v>2</v>
      </c>
      <c r="M1929" s="4">
        <v>1</v>
      </c>
    </row>
    <row r="1930" spans="1:13" x14ac:dyDescent="0.3">
      <c r="A1930">
        <v>44186</v>
      </c>
      <c r="B1930" t="s">
        <v>3</v>
      </c>
      <c r="C1930" s="2">
        <v>44343.66641374644</v>
      </c>
      <c r="D1930" s="13">
        <v>44345.53447065645</v>
      </c>
      <c r="E1930" s="4">
        <v>0</v>
      </c>
      <c r="F1930" s="4">
        <v>0</v>
      </c>
      <c r="G1930" s="4">
        <v>2</v>
      </c>
      <c r="H1930" s="4">
        <v>0</v>
      </c>
      <c r="I1930" s="4">
        <v>0</v>
      </c>
      <c r="J1930" s="4">
        <v>0</v>
      </c>
      <c r="K1930">
        <v>2</v>
      </c>
      <c r="L1930" s="4">
        <f t="shared" si="30"/>
        <v>1</v>
      </c>
      <c r="M1930" s="4">
        <v>1</v>
      </c>
    </row>
    <row r="1931" spans="1:13" x14ac:dyDescent="0.3">
      <c r="A1931">
        <v>44212</v>
      </c>
      <c r="B1931" t="s">
        <v>5</v>
      </c>
      <c r="C1931" s="2">
        <v>44303.761697613962</v>
      </c>
      <c r="D1931" s="13">
        <v>44304.740478964399</v>
      </c>
      <c r="E1931" s="4">
        <v>0</v>
      </c>
      <c r="F1931" s="4">
        <v>1</v>
      </c>
      <c r="G1931" s="4">
        <v>2</v>
      </c>
      <c r="H1931" s="4">
        <v>2</v>
      </c>
      <c r="I1931" s="4">
        <v>0</v>
      </c>
      <c r="J1931" s="4">
        <v>0</v>
      </c>
      <c r="K1931">
        <v>5</v>
      </c>
      <c r="L1931" s="4">
        <f t="shared" si="30"/>
        <v>3</v>
      </c>
      <c r="M1931" s="4">
        <v>1</v>
      </c>
    </row>
    <row r="1932" spans="1:13" x14ac:dyDescent="0.3">
      <c r="A1932">
        <v>44259</v>
      </c>
      <c r="B1932" t="s">
        <v>11</v>
      </c>
      <c r="C1932" s="2">
        <v>44308.761253205128</v>
      </c>
      <c r="D1932" s="13">
        <v>44309.277291262137</v>
      </c>
      <c r="E1932" s="4">
        <v>0</v>
      </c>
      <c r="F1932" s="4">
        <v>2</v>
      </c>
      <c r="G1932" s="4">
        <v>5</v>
      </c>
      <c r="H1932" s="4">
        <v>9</v>
      </c>
      <c r="I1932" s="4">
        <v>2</v>
      </c>
      <c r="J1932" s="4">
        <v>3</v>
      </c>
      <c r="K1932">
        <v>21</v>
      </c>
      <c r="L1932" s="4">
        <f t="shared" si="30"/>
        <v>5</v>
      </c>
      <c r="M1932" s="4">
        <v>1</v>
      </c>
    </row>
    <row r="1933" spans="1:13" x14ac:dyDescent="0.3">
      <c r="A1933">
        <v>44285</v>
      </c>
      <c r="B1933" t="s">
        <v>2</v>
      </c>
      <c r="C1933" s="2">
        <v>44347.246872649572</v>
      </c>
      <c r="D1933" s="13">
        <v>44347.761110032363</v>
      </c>
      <c r="E1933" s="4">
        <v>0</v>
      </c>
      <c r="F1933" s="4">
        <v>0</v>
      </c>
      <c r="G1933" s="4">
        <v>1</v>
      </c>
      <c r="H1933" s="4">
        <v>4</v>
      </c>
      <c r="I1933" s="4">
        <v>6</v>
      </c>
      <c r="J1933" s="4">
        <v>2</v>
      </c>
      <c r="K1933">
        <v>13</v>
      </c>
      <c r="L1933" s="4">
        <f t="shared" si="30"/>
        <v>4</v>
      </c>
      <c r="M1933" s="4">
        <v>1</v>
      </c>
    </row>
    <row r="1934" spans="1:13" x14ac:dyDescent="0.3">
      <c r="A1934">
        <v>44304</v>
      </c>
      <c r="B1934" t="s">
        <v>6</v>
      </c>
      <c r="C1934" s="2">
        <v>44396.369453169515</v>
      </c>
      <c r="D1934" s="13">
        <v>44397.361029126216</v>
      </c>
      <c r="E1934" s="4">
        <v>0</v>
      </c>
      <c r="F1934" s="4">
        <v>0</v>
      </c>
      <c r="G1934" s="4">
        <v>0</v>
      </c>
      <c r="H1934" s="4">
        <v>0</v>
      </c>
      <c r="I1934" s="4">
        <v>3</v>
      </c>
      <c r="J1934" s="4">
        <v>0</v>
      </c>
      <c r="K1934">
        <v>3</v>
      </c>
      <c r="L1934" s="4">
        <f t="shared" si="30"/>
        <v>1</v>
      </c>
      <c r="M1934" s="4">
        <v>1</v>
      </c>
    </row>
    <row r="1935" spans="1:13" x14ac:dyDescent="0.3">
      <c r="A1935">
        <v>44348</v>
      </c>
      <c r="B1935" t="s">
        <v>3</v>
      </c>
      <c r="C1935" s="2">
        <v>44308.344274893163</v>
      </c>
      <c r="D1935" s="13">
        <v>44309.750592233009</v>
      </c>
      <c r="E1935" s="4">
        <v>0</v>
      </c>
      <c r="F1935" s="4">
        <v>1</v>
      </c>
      <c r="G1935" s="4">
        <v>3</v>
      </c>
      <c r="H1935" s="4">
        <v>5</v>
      </c>
      <c r="I1935" s="4">
        <v>9</v>
      </c>
      <c r="J1935" s="4">
        <v>5</v>
      </c>
      <c r="K1935">
        <v>23</v>
      </c>
      <c r="L1935" s="4">
        <f t="shared" si="30"/>
        <v>5</v>
      </c>
      <c r="M1935" s="4">
        <v>1</v>
      </c>
    </row>
    <row r="1936" spans="1:13" x14ac:dyDescent="0.3">
      <c r="A1936">
        <v>44350</v>
      </c>
      <c r="B1936" t="s">
        <v>2</v>
      </c>
      <c r="C1936" s="2">
        <v>44314.339556410254</v>
      </c>
      <c r="D1936" s="13">
        <v>44315.323333333334</v>
      </c>
      <c r="E1936" s="4">
        <v>0</v>
      </c>
      <c r="F1936" s="4">
        <v>1</v>
      </c>
      <c r="G1936" s="4">
        <v>8</v>
      </c>
      <c r="H1936" s="4">
        <v>1</v>
      </c>
      <c r="I1936" s="4">
        <v>6</v>
      </c>
      <c r="J1936" s="4">
        <v>4</v>
      </c>
      <c r="K1936">
        <v>20</v>
      </c>
      <c r="L1936" s="4">
        <f t="shared" si="30"/>
        <v>5</v>
      </c>
      <c r="M1936" s="4">
        <v>1</v>
      </c>
    </row>
    <row r="1937" spans="1:13" x14ac:dyDescent="0.3">
      <c r="A1937">
        <v>44385</v>
      </c>
      <c r="B1937" t="s">
        <v>17</v>
      </c>
      <c r="C1937" s="2">
        <v>44312.414025427352</v>
      </c>
      <c r="D1937" s="13">
        <v>44312.953262135925</v>
      </c>
      <c r="E1937" s="4">
        <v>0</v>
      </c>
      <c r="F1937" s="4">
        <v>2</v>
      </c>
      <c r="G1937" s="4">
        <v>6</v>
      </c>
      <c r="H1937" s="4">
        <v>6</v>
      </c>
      <c r="I1937" s="4">
        <v>2</v>
      </c>
      <c r="J1937" s="4">
        <v>6</v>
      </c>
      <c r="K1937">
        <v>22</v>
      </c>
      <c r="L1937" s="4">
        <f t="shared" si="30"/>
        <v>5</v>
      </c>
      <c r="M1937" s="4">
        <v>1</v>
      </c>
    </row>
    <row r="1938" spans="1:13" x14ac:dyDescent="0.3">
      <c r="A1938">
        <v>44434</v>
      </c>
      <c r="B1938" t="s">
        <v>7</v>
      </c>
      <c r="C1938" s="2">
        <v>44342.826339743595</v>
      </c>
      <c r="D1938" s="13">
        <v>44343.797922330094</v>
      </c>
      <c r="E1938" s="4">
        <v>0</v>
      </c>
      <c r="F1938" s="4">
        <v>0</v>
      </c>
      <c r="G1938" s="4">
        <v>2</v>
      </c>
      <c r="H1938" s="4">
        <v>1</v>
      </c>
      <c r="I1938" s="4">
        <v>0</v>
      </c>
      <c r="J1938" s="4">
        <v>0</v>
      </c>
      <c r="K1938">
        <v>3</v>
      </c>
      <c r="L1938" s="4">
        <f t="shared" si="30"/>
        <v>2</v>
      </c>
      <c r="M1938" s="4">
        <v>1</v>
      </c>
    </row>
    <row r="1939" spans="1:13" x14ac:dyDescent="0.3">
      <c r="A1939">
        <v>44479</v>
      </c>
      <c r="B1939" t="s">
        <v>2</v>
      </c>
      <c r="C1939" s="2">
        <v>44343.27387172365</v>
      </c>
      <c r="D1939" s="13">
        <v>44343.743310679616</v>
      </c>
      <c r="E1939" s="4">
        <v>0</v>
      </c>
      <c r="F1939" s="4">
        <v>0</v>
      </c>
      <c r="G1939" s="4">
        <v>2</v>
      </c>
      <c r="H1939" s="4">
        <v>4</v>
      </c>
      <c r="I1939" s="4">
        <v>2</v>
      </c>
      <c r="J1939" s="4">
        <v>6</v>
      </c>
      <c r="K1939">
        <v>14</v>
      </c>
      <c r="L1939" s="4">
        <f t="shared" si="30"/>
        <v>4</v>
      </c>
      <c r="M1939" s="4">
        <v>1</v>
      </c>
    </row>
    <row r="1940" spans="1:13" x14ac:dyDescent="0.3">
      <c r="A1940">
        <v>44552</v>
      </c>
      <c r="B1940" t="s">
        <v>5</v>
      </c>
      <c r="C1940" s="2">
        <v>44353.255398112531</v>
      </c>
      <c r="D1940" s="13">
        <v>44353.790640776693</v>
      </c>
      <c r="E1940" s="4">
        <v>0</v>
      </c>
      <c r="F1940" s="4">
        <v>0</v>
      </c>
      <c r="G1940" s="4">
        <v>0</v>
      </c>
      <c r="H1940" s="4">
        <v>4</v>
      </c>
      <c r="I1940" s="4">
        <v>4</v>
      </c>
      <c r="J1940" s="4">
        <v>0</v>
      </c>
      <c r="K1940">
        <v>8</v>
      </c>
      <c r="L1940" s="4">
        <f t="shared" si="30"/>
        <v>2</v>
      </c>
      <c r="M1940" s="4">
        <v>1</v>
      </c>
    </row>
    <row r="1941" spans="1:13" x14ac:dyDescent="0.3">
      <c r="A1941">
        <v>44556</v>
      </c>
      <c r="B1941" t="s">
        <v>6</v>
      </c>
      <c r="C1941" s="2">
        <v>44409.648833475789</v>
      </c>
      <c r="D1941" s="13">
        <v>44410.838375404535</v>
      </c>
      <c r="E1941" s="4">
        <v>0</v>
      </c>
      <c r="F1941" s="4">
        <v>0</v>
      </c>
      <c r="G1941" s="4">
        <v>0</v>
      </c>
      <c r="H1941" s="4">
        <v>0</v>
      </c>
      <c r="I1941" s="4">
        <v>0</v>
      </c>
      <c r="J1941" s="4">
        <v>9</v>
      </c>
      <c r="K1941">
        <v>9</v>
      </c>
      <c r="L1941" s="4">
        <f t="shared" si="30"/>
        <v>1</v>
      </c>
      <c r="M1941" s="4">
        <v>1</v>
      </c>
    </row>
    <row r="1942" spans="1:13" x14ac:dyDescent="0.3">
      <c r="A1942">
        <v>44561</v>
      </c>
      <c r="B1942" t="s">
        <v>3</v>
      </c>
      <c r="C1942" s="2">
        <v>44330.11309764957</v>
      </c>
      <c r="D1942" s="13">
        <v>44330.629233009706</v>
      </c>
      <c r="E1942" s="4">
        <v>0</v>
      </c>
      <c r="F1942" s="4">
        <v>0</v>
      </c>
      <c r="G1942" s="4">
        <v>4</v>
      </c>
      <c r="H1942" s="4">
        <v>3</v>
      </c>
      <c r="I1942" s="4">
        <v>3</v>
      </c>
      <c r="J1942" s="4">
        <v>0</v>
      </c>
      <c r="K1942">
        <v>10</v>
      </c>
      <c r="L1942" s="4">
        <f t="shared" si="30"/>
        <v>3</v>
      </c>
      <c r="M1942" s="4">
        <v>1</v>
      </c>
    </row>
    <row r="1943" spans="1:13" x14ac:dyDescent="0.3">
      <c r="A1943">
        <v>44624</v>
      </c>
      <c r="B1943" t="s">
        <v>5</v>
      </c>
      <c r="C1943" s="2">
        <v>44342.569691346158</v>
      </c>
      <c r="D1943" s="13">
        <v>44343.780932038833</v>
      </c>
      <c r="E1943" s="4">
        <v>0</v>
      </c>
      <c r="F1943" s="4">
        <v>0</v>
      </c>
      <c r="G1943" s="4">
        <v>2</v>
      </c>
      <c r="H1943" s="4">
        <v>2</v>
      </c>
      <c r="I1943" s="4">
        <v>3</v>
      </c>
      <c r="J1943" s="4">
        <v>3</v>
      </c>
      <c r="K1943">
        <v>10</v>
      </c>
      <c r="L1943" s="4">
        <f t="shared" si="30"/>
        <v>4</v>
      </c>
      <c r="M1943" s="4">
        <v>1</v>
      </c>
    </row>
    <row r="1944" spans="1:13" x14ac:dyDescent="0.3">
      <c r="A1944">
        <v>44642</v>
      </c>
      <c r="B1944" t="s">
        <v>19</v>
      </c>
      <c r="C1944" s="2">
        <v>44370.161894017096</v>
      </c>
      <c r="D1944" s="13">
        <v>44372.738051779932</v>
      </c>
      <c r="E1944" s="4">
        <v>0</v>
      </c>
      <c r="F1944" s="4">
        <v>0</v>
      </c>
      <c r="G1944" s="4">
        <v>0</v>
      </c>
      <c r="H1944" s="4">
        <v>1</v>
      </c>
      <c r="I1944" s="4">
        <v>5</v>
      </c>
      <c r="J1944" s="4">
        <v>3</v>
      </c>
      <c r="K1944">
        <v>9</v>
      </c>
      <c r="L1944" s="4">
        <f t="shared" si="30"/>
        <v>3</v>
      </c>
      <c r="M1944" s="4">
        <v>1</v>
      </c>
    </row>
    <row r="1945" spans="1:13" x14ac:dyDescent="0.3">
      <c r="A1945">
        <v>44646</v>
      </c>
      <c r="B1945" t="s">
        <v>3</v>
      </c>
      <c r="C1945" s="2">
        <v>44297.138119871801</v>
      </c>
      <c r="D1945" s="13">
        <v>44297.693957928801</v>
      </c>
      <c r="E1945" s="4">
        <v>0</v>
      </c>
      <c r="F1945" s="4">
        <v>3</v>
      </c>
      <c r="G1945" s="4">
        <v>6</v>
      </c>
      <c r="H1945" s="4">
        <v>3</v>
      </c>
      <c r="I1945" s="4">
        <v>4</v>
      </c>
      <c r="J1945" s="4">
        <v>3</v>
      </c>
      <c r="K1945">
        <v>19</v>
      </c>
      <c r="L1945" s="4">
        <f t="shared" si="30"/>
        <v>5</v>
      </c>
      <c r="M1945" s="4">
        <v>1</v>
      </c>
    </row>
    <row r="1946" spans="1:13" x14ac:dyDescent="0.3">
      <c r="A1946">
        <v>44658</v>
      </c>
      <c r="B1946" t="s">
        <v>5</v>
      </c>
      <c r="C1946" s="2">
        <v>44386.168463603994</v>
      </c>
      <c r="D1946" s="13">
        <v>44386.925666666662</v>
      </c>
      <c r="E1946" s="4">
        <v>0</v>
      </c>
      <c r="F1946" s="4">
        <v>0</v>
      </c>
      <c r="G1946" s="4">
        <v>0</v>
      </c>
      <c r="H1946" s="4">
        <v>0</v>
      </c>
      <c r="I1946" s="4">
        <v>7</v>
      </c>
      <c r="J1946" s="4">
        <v>0</v>
      </c>
      <c r="K1946">
        <v>7</v>
      </c>
      <c r="L1946" s="4">
        <f t="shared" si="30"/>
        <v>1</v>
      </c>
      <c r="M1946" s="4">
        <v>1</v>
      </c>
    </row>
    <row r="1947" spans="1:13" x14ac:dyDescent="0.3">
      <c r="A1947">
        <v>44663</v>
      </c>
      <c r="B1947" t="s">
        <v>2</v>
      </c>
      <c r="C1947" s="2">
        <v>44312.494903846156</v>
      </c>
      <c r="D1947" s="13">
        <v>44313.728747572815</v>
      </c>
      <c r="E1947" s="4">
        <v>0</v>
      </c>
      <c r="F1947" s="4">
        <v>1</v>
      </c>
      <c r="G1947" s="4">
        <v>4</v>
      </c>
      <c r="H1947" s="4">
        <v>0</v>
      </c>
      <c r="I1947" s="4">
        <v>0</v>
      </c>
      <c r="J1947" s="4">
        <v>0</v>
      </c>
      <c r="K1947">
        <v>5</v>
      </c>
      <c r="L1947" s="4">
        <f t="shared" si="30"/>
        <v>2</v>
      </c>
      <c r="M1947" s="4">
        <v>1</v>
      </c>
    </row>
    <row r="1948" spans="1:13" x14ac:dyDescent="0.3">
      <c r="A1948">
        <v>44706</v>
      </c>
      <c r="B1948" t="s">
        <v>5</v>
      </c>
      <c r="C1948" s="2">
        <v>44340.155294551281</v>
      </c>
      <c r="D1948" s="13">
        <v>44341.856983818769</v>
      </c>
      <c r="E1948" s="4">
        <v>0</v>
      </c>
      <c r="F1948" s="4">
        <v>0</v>
      </c>
      <c r="G1948" s="4">
        <v>3</v>
      </c>
      <c r="H1948" s="4">
        <v>5</v>
      </c>
      <c r="I1948" s="4">
        <v>4</v>
      </c>
      <c r="J1948" s="4">
        <v>3</v>
      </c>
      <c r="K1948">
        <v>15</v>
      </c>
      <c r="L1948" s="4">
        <f t="shared" si="30"/>
        <v>4</v>
      </c>
      <c r="M1948" s="4">
        <v>1</v>
      </c>
    </row>
    <row r="1949" spans="1:13" x14ac:dyDescent="0.3">
      <c r="A1949">
        <v>44712</v>
      </c>
      <c r="B1949" t="s">
        <v>2</v>
      </c>
      <c r="C1949" s="2">
        <v>44358.123304772082</v>
      </c>
      <c r="D1949" s="13">
        <v>44359.364055299542</v>
      </c>
      <c r="E1949" s="4">
        <v>0</v>
      </c>
      <c r="F1949" s="4">
        <v>0</v>
      </c>
      <c r="G1949" s="4">
        <v>0</v>
      </c>
      <c r="H1949" s="4">
        <v>5</v>
      </c>
      <c r="I1949" s="4">
        <v>5</v>
      </c>
      <c r="J1949" s="4">
        <v>2</v>
      </c>
      <c r="K1949">
        <v>12</v>
      </c>
      <c r="L1949" s="4">
        <f t="shared" si="30"/>
        <v>3</v>
      </c>
      <c r="M1949" s="4">
        <v>1</v>
      </c>
    </row>
    <row r="1950" spans="1:13" x14ac:dyDescent="0.3">
      <c r="A1950">
        <v>44734</v>
      </c>
      <c r="B1950" t="s">
        <v>7</v>
      </c>
      <c r="C1950" s="2">
        <v>44377.773520299146</v>
      </c>
      <c r="D1950" s="13">
        <v>44378.786595469253</v>
      </c>
      <c r="E1950" s="4">
        <v>0</v>
      </c>
      <c r="F1950" s="4">
        <v>0</v>
      </c>
      <c r="G1950" s="4">
        <v>0</v>
      </c>
      <c r="H1950" s="4">
        <v>0</v>
      </c>
      <c r="I1950" s="4">
        <v>5</v>
      </c>
      <c r="J1950" s="4">
        <v>2</v>
      </c>
      <c r="K1950">
        <v>7</v>
      </c>
      <c r="L1950" s="4">
        <f t="shared" si="30"/>
        <v>2</v>
      </c>
      <c r="M1950" s="4">
        <v>1</v>
      </c>
    </row>
    <row r="1951" spans="1:13" x14ac:dyDescent="0.3">
      <c r="A1951">
        <v>44788</v>
      </c>
      <c r="B1951" t="s">
        <v>8</v>
      </c>
      <c r="C1951" s="2">
        <v>44356.019683547005</v>
      </c>
      <c r="D1951" s="13">
        <v>44356.309653721677</v>
      </c>
      <c r="E1951" s="4">
        <v>0</v>
      </c>
      <c r="F1951" s="4">
        <v>0</v>
      </c>
      <c r="G1951" s="4">
        <v>0</v>
      </c>
      <c r="H1951" s="4">
        <v>8</v>
      </c>
      <c r="I1951" s="4">
        <v>0</v>
      </c>
      <c r="J1951" s="4">
        <v>5</v>
      </c>
      <c r="K1951">
        <v>13</v>
      </c>
      <c r="L1951" s="4">
        <f t="shared" si="30"/>
        <v>2</v>
      </c>
      <c r="M1951" s="4">
        <v>1</v>
      </c>
    </row>
    <row r="1952" spans="1:13" x14ac:dyDescent="0.3">
      <c r="A1952">
        <v>44798</v>
      </c>
      <c r="B1952" t="s">
        <v>5</v>
      </c>
      <c r="C1952" s="2">
        <v>44398.517290420234</v>
      </c>
      <c r="D1952" s="13">
        <v>44399.763132686079</v>
      </c>
      <c r="E1952" s="4">
        <v>0</v>
      </c>
      <c r="F1952" s="4">
        <v>0</v>
      </c>
      <c r="G1952" s="4">
        <v>0</v>
      </c>
      <c r="H1952" s="4">
        <v>0</v>
      </c>
      <c r="I1952" s="4">
        <v>4</v>
      </c>
      <c r="J1952" s="4">
        <v>4</v>
      </c>
      <c r="K1952">
        <v>8</v>
      </c>
      <c r="L1952" s="4">
        <f t="shared" si="30"/>
        <v>2</v>
      </c>
      <c r="M1952" s="4">
        <v>1</v>
      </c>
    </row>
    <row r="1953" spans="1:13" x14ac:dyDescent="0.3">
      <c r="A1953">
        <v>44803</v>
      </c>
      <c r="B1953" t="s">
        <v>7</v>
      </c>
      <c r="C1953" s="2">
        <v>44374.496048290603</v>
      </c>
      <c r="D1953" s="13">
        <v>44375.733197411006</v>
      </c>
      <c r="E1953" s="4">
        <v>0</v>
      </c>
      <c r="F1953" s="4">
        <v>0</v>
      </c>
      <c r="G1953" s="4">
        <v>0</v>
      </c>
      <c r="H1953" s="4">
        <v>1</v>
      </c>
      <c r="I1953" s="4">
        <v>3</v>
      </c>
      <c r="J1953" s="4">
        <v>1</v>
      </c>
      <c r="K1953">
        <v>5</v>
      </c>
      <c r="L1953" s="4">
        <f t="shared" si="30"/>
        <v>3</v>
      </c>
      <c r="M1953" s="4">
        <v>1</v>
      </c>
    </row>
    <row r="1954" spans="1:13" x14ac:dyDescent="0.3">
      <c r="A1954">
        <v>44815</v>
      </c>
      <c r="B1954" t="s">
        <v>5</v>
      </c>
      <c r="C1954" s="2">
        <v>44350.523000000001</v>
      </c>
      <c r="D1954" s="13"/>
      <c r="E1954" s="4">
        <v>0</v>
      </c>
      <c r="F1954" s="4">
        <v>0</v>
      </c>
      <c r="G1954" s="4">
        <v>0</v>
      </c>
      <c r="H1954" s="4">
        <v>0</v>
      </c>
      <c r="I1954" s="4">
        <v>0</v>
      </c>
      <c r="J1954" s="4">
        <v>0</v>
      </c>
      <c r="K1954">
        <v>0</v>
      </c>
      <c r="L1954" s="4">
        <f t="shared" si="30"/>
        <v>0</v>
      </c>
    </row>
    <row r="1955" spans="1:13" x14ac:dyDescent="0.3">
      <c r="A1955">
        <v>44868</v>
      </c>
      <c r="B1955" t="s">
        <v>7</v>
      </c>
      <c r="C1955" s="2">
        <v>44345.063195334755</v>
      </c>
      <c r="D1955" s="13">
        <v>44345.612231818595</v>
      </c>
      <c r="E1955" s="4">
        <v>0</v>
      </c>
      <c r="F1955" s="4">
        <v>0</v>
      </c>
      <c r="G1955" s="4">
        <v>1</v>
      </c>
      <c r="H1955" s="4">
        <v>7</v>
      </c>
      <c r="I1955" s="4">
        <v>4</v>
      </c>
      <c r="J1955" s="4">
        <v>2</v>
      </c>
      <c r="K1955">
        <v>14</v>
      </c>
      <c r="L1955" s="4">
        <f t="shared" si="30"/>
        <v>4</v>
      </c>
      <c r="M1955" s="4">
        <v>1</v>
      </c>
    </row>
    <row r="1956" spans="1:13" x14ac:dyDescent="0.3">
      <c r="A1956">
        <v>44945</v>
      </c>
      <c r="B1956" t="s">
        <v>5</v>
      </c>
      <c r="C1956" s="2">
        <v>44379.330302742164</v>
      </c>
      <c r="D1956" s="13">
        <v>44379.879637540449</v>
      </c>
      <c r="E1956" s="4">
        <v>0</v>
      </c>
      <c r="F1956" s="4">
        <v>0</v>
      </c>
      <c r="G1956" s="4">
        <v>0</v>
      </c>
      <c r="H1956" s="4">
        <v>0</v>
      </c>
      <c r="I1956" s="4">
        <v>3</v>
      </c>
      <c r="J1956" s="4">
        <v>0</v>
      </c>
      <c r="K1956">
        <v>3</v>
      </c>
      <c r="L1956" s="4">
        <f t="shared" si="30"/>
        <v>1</v>
      </c>
      <c r="M1956" s="4">
        <v>1</v>
      </c>
    </row>
    <row r="1957" spans="1:13" x14ac:dyDescent="0.3">
      <c r="A1957">
        <v>44973</v>
      </c>
      <c r="B1957" t="s">
        <v>2</v>
      </c>
      <c r="C1957" s="2">
        <v>44373.950098717949</v>
      </c>
      <c r="D1957" s="13">
        <v>44375.589588996765</v>
      </c>
      <c r="E1957" s="4">
        <v>0</v>
      </c>
      <c r="F1957" s="4">
        <v>0</v>
      </c>
      <c r="G1957" s="4">
        <v>0</v>
      </c>
      <c r="H1957" s="4">
        <v>1</v>
      </c>
      <c r="I1957" s="4">
        <v>4</v>
      </c>
      <c r="J1957" s="4">
        <v>2</v>
      </c>
      <c r="K1957">
        <v>7</v>
      </c>
      <c r="L1957" s="4">
        <f t="shared" si="30"/>
        <v>3</v>
      </c>
      <c r="M1957" s="4">
        <v>1</v>
      </c>
    </row>
    <row r="1958" spans="1:13" x14ac:dyDescent="0.3">
      <c r="A1958">
        <v>44998</v>
      </c>
      <c r="B1958" t="s">
        <v>3</v>
      </c>
      <c r="C1958" s="2">
        <v>44299.729396937328</v>
      </c>
      <c r="D1958" s="13">
        <v>44300.444000000003</v>
      </c>
      <c r="E1958" s="4">
        <v>0</v>
      </c>
      <c r="F1958" s="4">
        <v>1</v>
      </c>
      <c r="G1958" s="4">
        <v>4</v>
      </c>
      <c r="H1958" s="4">
        <v>4</v>
      </c>
      <c r="I1958" s="4">
        <v>0</v>
      </c>
      <c r="J1958" s="4">
        <v>3</v>
      </c>
      <c r="K1958">
        <v>12</v>
      </c>
      <c r="L1958" s="4">
        <f t="shared" si="30"/>
        <v>4</v>
      </c>
      <c r="M1958" s="4">
        <v>1</v>
      </c>
    </row>
    <row r="1959" spans="1:13" x14ac:dyDescent="0.3">
      <c r="A1959">
        <v>45012</v>
      </c>
      <c r="B1959" t="s">
        <v>3</v>
      </c>
      <c r="C1959" s="2">
        <v>44387.530954558402</v>
      </c>
      <c r="D1959" s="13">
        <v>44388.512728155343</v>
      </c>
      <c r="E1959" s="4">
        <v>0</v>
      </c>
      <c r="F1959" s="4">
        <v>0</v>
      </c>
      <c r="G1959" s="4">
        <v>0</v>
      </c>
      <c r="H1959" s="4">
        <v>0</v>
      </c>
      <c r="I1959" s="4">
        <v>3</v>
      </c>
      <c r="J1959" s="4">
        <v>4</v>
      </c>
      <c r="K1959">
        <v>7</v>
      </c>
      <c r="L1959" s="4">
        <f t="shared" si="30"/>
        <v>2</v>
      </c>
      <c r="M1959" s="4">
        <v>1</v>
      </c>
    </row>
    <row r="1960" spans="1:13" x14ac:dyDescent="0.3">
      <c r="A1960">
        <v>45014</v>
      </c>
      <c r="B1960" t="s">
        <v>7</v>
      </c>
      <c r="C1960" s="2">
        <v>44342.30327820513</v>
      </c>
      <c r="D1960" s="13">
        <v>44342.77041423948</v>
      </c>
      <c r="E1960" s="4">
        <v>0</v>
      </c>
      <c r="F1960" s="4">
        <v>0</v>
      </c>
      <c r="G1960" s="4">
        <v>3</v>
      </c>
      <c r="H1960" s="4">
        <v>6</v>
      </c>
      <c r="I1960" s="4">
        <v>5</v>
      </c>
      <c r="J1960" s="4">
        <v>5</v>
      </c>
      <c r="K1960">
        <v>19</v>
      </c>
      <c r="L1960" s="4">
        <f t="shared" si="30"/>
        <v>4</v>
      </c>
      <c r="M1960" s="4">
        <v>1</v>
      </c>
    </row>
    <row r="1961" spans="1:13" x14ac:dyDescent="0.3">
      <c r="A1961">
        <v>45053</v>
      </c>
      <c r="B1961" t="s">
        <v>3</v>
      </c>
      <c r="C1961" s="2">
        <v>44311.410378311964</v>
      </c>
      <c r="D1961" s="13">
        <v>44313.51920064725</v>
      </c>
      <c r="E1961" s="4">
        <v>0</v>
      </c>
      <c r="F1961" s="4">
        <v>1</v>
      </c>
      <c r="G1961" s="4">
        <v>5</v>
      </c>
      <c r="H1961" s="4">
        <v>5</v>
      </c>
      <c r="I1961" s="4">
        <v>5</v>
      </c>
      <c r="J1961" s="4">
        <v>0</v>
      </c>
      <c r="K1961">
        <v>16</v>
      </c>
      <c r="L1961" s="4">
        <f t="shared" si="30"/>
        <v>4</v>
      </c>
      <c r="M1961" s="4">
        <v>1</v>
      </c>
    </row>
    <row r="1962" spans="1:13" x14ac:dyDescent="0.3">
      <c r="A1962">
        <v>45058</v>
      </c>
      <c r="B1962" t="s">
        <v>2</v>
      </c>
      <c r="C1962" s="2">
        <v>44344.731383012826</v>
      </c>
      <c r="D1962" s="13">
        <v>44345.968229773462</v>
      </c>
      <c r="E1962" s="4">
        <v>0</v>
      </c>
      <c r="F1962" s="4">
        <v>0</v>
      </c>
      <c r="G1962" s="4">
        <v>1</v>
      </c>
      <c r="H1962" s="4">
        <v>7</v>
      </c>
      <c r="I1962" s="4">
        <v>5</v>
      </c>
      <c r="J1962" s="4">
        <v>2</v>
      </c>
      <c r="K1962">
        <v>15</v>
      </c>
      <c r="L1962" s="4">
        <f t="shared" si="30"/>
        <v>4</v>
      </c>
      <c r="M1962" s="4">
        <v>1</v>
      </c>
    </row>
    <row r="1963" spans="1:13" x14ac:dyDescent="0.3">
      <c r="A1963">
        <v>45061</v>
      </c>
      <c r="B1963" t="s">
        <v>6</v>
      </c>
      <c r="C1963" s="2">
        <v>44369.849571474362</v>
      </c>
      <c r="D1963" s="13">
        <v>44370.606983818776</v>
      </c>
      <c r="E1963" s="4">
        <v>0</v>
      </c>
      <c r="F1963" s="4">
        <v>0</v>
      </c>
      <c r="G1963" s="4">
        <v>0</v>
      </c>
      <c r="H1963" s="4">
        <v>1</v>
      </c>
      <c r="I1963" s="4">
        <v>4</v>
      </c>
      <c r="J1963" s="4">
        <v>2</v>
      </c>
      <c r="K1963">
        <v>7</v>
      </c>
      <c r="L1963" s="4">
        <f t="shared" si="30"/>
        <v>3</v>
      </c>
      <c r="M1963" s="4">
        <v>1</v>
      </c>
    </row>
    <row r="1964" spans="1:13" x14ac:dyDescent="0.3">
      <c r="A1964">
        <v>45067</v>
      </c>
      <c r="B1964" t="s">
        <v>5</v>
      </c>
      <c r="C1964" s="2">
        <v>44307.313039066954</v>
      </c>
      <c r="D1964" s="13">
        <v>44308.041449838187</v>
      </c>
      <c r="E1964" s="4">
        <v>0</v>
      </c>
      <c r="F1964" s="4">
        <v>2</v>
      </c>
      <c r="G1964" s="4">
        <v>4</v>
      </c>
      <c r="H1964" s="4">
        <v>5</v>
      </c>
      <c r="I1964" s="4">
        <v>3</v>
      </c>
      <c r="J1964" s="4">
        <v>3</v>
      </c>
      <c r="K1964">
        <v>17</v>
      </c>
      <c r="L1964" s="4">
        <f t="shared" si="30"/>
        <v>5</v>
      </c>
      <c r="M1964" s="4">
        <v>1</v>
      </c>
    </row>
    <row r="1965" spans="1:13" x14ac:dyDescent="0.3">
      <c r="A1965">
        <v>45069</v>
      </c>
      <c r="B1965" t="s">
        <v>5</v>
      </c>
      <c r="C1965" s="2">
        <v>44407.577233012824</v>
      </c>
      <c r="D1965" s="13">
        <v>44408.81948301645</v>
      </c>
      <c r="E1965" s="4">
        <v>0</v>
      </c>
      <c r="F1965" s="4">
        <v>0</v>
      </c>
      <c r="G1965" s="4">
        <v>0</v>
      </c>
      <c r="H1965" s="4">
        <v>0</v>
      </c>
      <c r="I1965" s="4">
        <v>1</v>
      </c>
      <c r="J1965" s="4">
        <v>6</v>
      </c>
      <c r="K1965">
        <v>7</v>
      </c>
      <c r="L1965" s="4">
        <f t="shared" si="30"/>
        <v>2</v>
      </c>
      <c r="M1965" s="4">
        <v>1</v>
      </c>
    </row>
    <row r="1966" spans="1:13" x14ac:dyDescent="0.3">
      <c r="A1966">
        <v>45078</v>
      </c>
      <c r="B1966" t="s">
        <v>5</v>
      </c>
      <c r="C1966" s="2">
        <v>44315.05180737179</v>
      </c>
      <c r="D1966" s="13">
        <v>44315.523650485433</v>
      </c>
      <c r="E1966" s="4">
        <v>0</v>
      </c>
      <c r="F1966" s="4">
        <v>2</v>
      </c>
      <c r="G1966" s="4">
        <v>2</v>
      </c>
      <c r="H1966" s="4">
        <v>5</v>
      </c>
      <c r="I1966" s="4">
        <v>4</v>
      </c>
      <c r="J1966" s="4">
        <v>2</v>
      </c>
      <c r="K1966">
        <v>15</v>
      </c>
      <c r="L1966" s="4">
        <f t="shared" si="30"/>
        <v>5</v>
      </c>
      <c r="M1966" s="4">
        <v>1</v>
      </c>
    </row>
    <row r="1967" spans="1:13" x14ac:dyDescent="0.3">
      <c r="A1967">
        <v>45081</v>
      </c>
      <c r="B1967" t="s">
        <v>18</v>
      </c>
      <c r="C1967" s="2">
        <v>44307.430615705132</v>
      </c>
      <c r="D1967" s="13">
        <v>44307.961352750805</v>
      </c>
      <c r="E1967" s="4">
        <v>0</v>
      </c>
      <c r="F1967" s="4">
        <v>3</v>
      </c>
      <c r="G1967" s="4">
        <v>7</v>
      </c>
      <c r="H1967" s="4">
        <v>3</v>
      </c>
      <c r="I1967" s="4">
        <v>0</v>
      </c>
      <c r="J1967" s="4">
        <v>0</v>
      </c>
      <c r="K1967">
        <v>13</v>
      </c>
      <c r="L1967" s="4">
        <f t="shared" si="30"/>
        <v>3</v>
      </c>
      <c r="M1967" s="4">
        <v>1</v>
      </c>
    </row>
    <row r="1968" spans="1:13" x14ac:dyDescent="0.3">
      <c r="A1968">
        <v>45083</v>
      </c>
      <c r="B1968" t="s">
        <v>3</v>
      </c>
      <c r="C1968" s="2">
        <v>44379.761342307698</v>
      </c>
      <c r="D1968" s="13">
        <v>44380.478747572815</v>
      </c>
      <c r="E1968" s="4">
        <v>0</v>
      </c>
      <c r="F1968" s="4">
        <v>0</v>
      </c>
      <c r="G1968" s="4">
        <v>0</v>
      </c>
      <c r="H1968" s="4">
        <v>0</v>
      </c>
      <c r="I1968" s="4">
        <v>4</v>
      </c>
      <c r="J1968" s="4">
        <v>0</v>
      </c>
      <c r="K1968">
        <v>4</v>
      </c>
      <c r="L1968" s="4">
        <f t="shared" si="30"/>
        <v>1</v>
      </c>
      <c r="M1968" s="4">
        <v>1</v>
      </c>
    </row>
    <row r="1969" spans="1:13" x14ac:dyDescent="0.3">
      <c r="A1969">
        <v>45091</v>
      </c>
      <c r="B1969" t="s">
        <v>2</v>
      </c>
      <c r="C1969" s="2">
        <v>44311.008663746434</v>
      </c>
      <c r="D1969" s="13">
        <v>44312.913213592234</v>
      </c>
      <c r="E1969" s="4">
        <v>0</v>
      </c>
      <c r="F1969" s="4">
        <v>2</v>
      </c>
      <c r="G1969" s="4">
        <v>3</v>
      </c>
      <c r="H1969" s="4">
        <v>2</v>
      </c>
      <c r="I1969" s="4">
        <v>3</v>
      </c>
      <c r="J1969" s="4">
        <v>0</v>
      </c>
      <c r="K1969">
        <v>10</v>
      </c>
      <c r="L1969" s="4">
        <f t="shared" si="30"/>
        <v>4</v>
      </c>
      <c r="M1969" s="4">
        <v>1</v>
      </c>
    </row>
    <row r="1970" spans="1:13" x14ac:dyDescent="0.3">
      <c r="A1970">
        <v>45100</v>
      </c>
      <c r="B1970" t="s">
        <v>13</v>
      </c>
      <c r="C1970" s="2">
        <v>44372.339101317659</v>
      </c>
      <c r="D1970" s="13">
        <v>44373.274178289132</v>
      </c>
      <c r="E1970" s="4">
        <v>0</v>
      </c>
      <c r="F1970" s="4">
        <v>0</v>
      </c>
      <c r="G1970" s="4">
        <v>0</v>
      </c>
      <c r="H1970" s="4">
        <v>1</v>
      </c>
      <c r="I1970" s="4">
        <v>5</v>
      </c>
      <c r="J1970" s="4">
        <v>5</v>
      </c>
      <c r="K1970">
        <v>11</v>
      </c>
      <c r="L1970" s="4">
        <f t="shared" si="30"/>
        <v>3</v>
      </c>
      <c r="M1970" s="4">
        <v>1</v>
      </c>
    </row>
    <row r="1971" spans="1:13" x14ac:dyDescent="0.3">
      <c r="A1971">
        <v>45108</v>
      </c>
      <c r="B1971" t="s">
        <v>18</v>
      </c>
      <c r="C1971" s="2">
        <v>44405.602900890313</v>
      </c>
      <c r="D1971" s="13">
        <v>44406.094038834948</v>
      </c>
      <c r="E1971" s="4">
        <v>0</v>
      </c>
      <c r="F1971" s="4">
        <v>0</v>
      </c>
      <c r="G1971" s="4">
        <v>0</v>
      </c>
      <c r="H1971" s="4">
        <v>0</v>
      </c>
      <c r="I1971" s="4">
        <v>1</v>
      </c>
      <c r="J1971" s="4">
        <v>8</v>
      </c>
      <c r="K1971">
        <v>9</v>
      </c>
      <c r="L1971" s="4">
        <f t="shared" si="30"/>
        <v>2</v>
      </c>
      <c r="M1971" s="4">
        <v>1</v>
      </c>
    </row>
    <row r="1972" spans="1:13" x14ac:dyDescent="0.3">
      <c r="A1972">
        <v>45120</v>
      </c>
      <c r="B1972" t="s">
        <v>2</v>
      </c>
      <c r="C1972" s="2">
        <v>44372.601665883194</v>
      </c>
      <c r="D1972" s="13">
        <v>44373.798913541061</v>
      </c>
      <c r="E1972" s="4">
        <v>0</v>
      </c>
      <c r="F1972" s="4">
        <v>0</v>
      </c>
      <c r="G1972" s="4">
        <v>0</v>
      </c>
      <c r="H1972" s="4">
        <v>2</v>
      </c>
      <c r="I1972" s="4">
        <v>3</v>
      </c>
      <c r="J1972" s="4">
        <v>0</v>
      </c>
      <c r="K1972">
        <v>5</v>
      </c>
      <c r="L1972" s="4">
        <f t="shared" si="30"/>
        <v>2</v>
      </c>
      <c r="M1972" s="4">
        <v>1</v>
      </c>
    </row>
    <row r="1973" spans="1:13" x14ac:dyDescent="0.3">
      <c r="A1973">
        <v>45163</v>
      </c>
      <c r="B1973" t="s">
        <v>2</v>
      </c>
      <c r="C1973" s="2">
        <v>44381.316796438754</v>
      </c>
      <c r="D1973" s="13">
        <v>44382.558844660198</v>
      </c>
      <c r="E1973" s="4">
        <v>0</v>
      </c>
      <c r="F1973" s="4">
        <v>0</v>
      </c>
      <c r="G1973" s="4">
        <v>0</v>
      </c>
      <c r="H1973" s="4">
        <v>0</v>
      </c>
      <c r="I1973" s="4">
        <v>4</v>
      </c>
      <c r="J1973" s="4">
        <v>2</v>
      </c>
      <c r="K1973">
        <v>6</v>
      </c>
      <c r="L1973" s="4">
        <f t="shared" si="30"/>
        <v>2</v>
      </c>
      <c r="M1973" s="4">
        <v>1</v>
      </c>
    </row>
    <row r="1974" spans="1:13" x14ac:dyDescent="0.3">
      <c r="A1974">
        <v>45167</v>
      </c>
      <c r="B1974" t="s">
        <v>11</v>
      </c>
      <c r="C1974" s="2">
        <v>44317.422990918807</v>
      </c>
      <c r="D1974" s="13">
        <v>44318.188294498381</v>
      </c>
      <c r="E1974" s="4">
        <v>0</v>
      </c>
      <c r="F1974" s="4">
        <v>0</v>
      </c>
      <c r="G1974" s="4">
        <v>8</v>
      </c>
      <c r="H1974" s="4">
        <v>4</v>
      </c>
      <c r="I1974" s="4">
        <v>0</v>
      </c>
      <c r="J1974" s="4">
        <v>0</v>
      </c>
      <c r="K1974">
        <v>12</v>
      </c>
      <c r="L1974" s="4">
        <f t="shared" si="30"/>
        <v>2</v>
      </c>
      <c r="M1974" s="4">
        <v>1</v>
      </c>
    </row>
    <row r="1975" spans="1:13" x14ac:dyDescent="0.3">
      <c r="A1975">
        <v>45172</v>
      </c>
      <c r="B1975" t="s">
        <v>2</v>
      </c>
      <c r="C1975" s="2">
        <v>44343.211500178062</v>
      </c>
      <c r="D1975" s="13">
        <v>44343.921304207121</v>
      </c>
      <c r="E1975" s="4">
        <v>0</v>
      </c>
      <c r="F1975" s="4">
        <v>0</v>
      </c>
      <c r="G1975" s="4">
        <v>1</v>
      </c>
      <c r="H1975" s="4">
        <v>2</v>
      </c>
      <c r="I1975" s="4">
        <v>3</v>
      </c>
      <c r="J1975" s="4">
        <v>4</v>
      </c>
      <c r="K1975">
        <v>10</v>
      </c>
      <c r="L1975" s="4">
        <f t="shared" si="30"/>
        <v>4</v>
      </c>
      <c r="M1975" s="4">
        <v>1</v>
      </c>
    </row>
    <row r="1976" spans="1:13" x14ac:dyDescent="0.3">
      <c r="A1976">
        <v>45199</v>
      </c>
      <c r="B1976" t="s">
        <v>5</v>
      </c>
      <c r="C1976" s="2">
        <v>44397.149274964388</v>
      </c>
      <c r="D1976" s="13">
        <v>44397.680608414237</v>
      </c>
      <c r="E1976" s="4">
        <v>0</v>
      </c>
      <c r="F1976" s="4">
        <v>0</v>
      </c>
      <c r="G1976" s="4">
        <v>0</v>
      </c>
      <c r="H1976" s="4">
        <v>0</v>
      </c>
      <c r="I1976" s="4">
        <v>3</v>
      </c>
      <c r="J1976" s="4">
        <v>8</v>
      </c>
      <c r="K1976">
        <v>11</v>
      </c>
      <c r="L1976" s="4">
        <f t="shared" si="30"/>
        <v>2</v>
      </c>
      <c r="M1976" s="4">
        <v>1</v>
      </c>
    </row>
    <row r="1977" spans="1:13" x14ac:dyDescent="0.3">
      <c r="A1977">
        <v>45224</v>
      </c>
      <c r="B1977" t="s">
        <v>2</v>
      </c>
      <c r="C1977" s="2">
        <v>44370.811525320511</v>
      </c>
      <c r="D1977" s="13">
        <v>44372.704475728155</v>
      </c>
      <c r="E1977" s="4">
        <v>0</v>
      </c>
      <c r="F1977" s="4">
        <v>0</v>
      </c>
      <c r="G1977" s="4">
        <v>0</v>
      </c>
      <c r="H1977" s="4">
        <v>2</v>
      </c>
      <c r="I1977" s="4">
        <v>2</v>
      </c>
      <c r="J1977" s="4">
        <v>3</v>
      </c>
      <c r="K1977">
        <v>7</v>
      </c>
      <c r="L1977" s="4">
        <f t="shared" si="30"/>
        <v>3</v>
      </c>
      <c r="M1977" s="4">
        <v>1</v>
      </c>
    </row>
    <row r="1978" spans="1:13" x14ac:dyDescent="0.3">
      <c r="A1978">
        <v>45247</v>
      </c>
      <c r="B1978" t="s">
        <v>3</v>
      </c>
      <c r="C1978" s="2">
        <v>44344.224870334758</v>
      </c>
      <c r="D1978" s="13">
        <v>44344.716611650489</v>
      </c>
      <c r="E1978" s="4">
        <v>0</v>
      </c>
      <c r="F1978" s="4">
        <v>0</v>
      </c>
      <c r="G1978" s="4">
        <v>1</v>
      </c>
      <c r="H1978" s="4">
        <v>3</v>
      </c>
      <c r="I1978" s="4">
        <v>6</v>
      </c>
      <c r="J1978" s="4">
        <v>5</v>
      </c>
      <c r="K1978">
        <v>15</v>
      </c>
      <c r="L1978" s="4">
        <f t="shared" si="30"/>
        <v>4</v>
      </c>
      <c r="M1978" s="4">
        <v>1</v>
      </c>
    </row>
    <row r="1979" spans="1:13" x14ac:dyDescent="0.3">
      <c r="A1979">
        <v>45265</v>
      </c>
      <c r="B1979" t="s">
        <v>3</v>
      </c>
      <c r="C1979" s="2">
        <v>44295.467828454421</v>
      </c>
      <c r="D1979" s="13">
        <v>44295.792999999998</v>
      </c>
      <c r="E1979" s="4">
        <v>0</v>
      </c>
      <c r="F1979" s="4">
        <v>4</v>
      </c>
      <c r="G1979" s="4">
        <v>0</v>
      </c>
      <c r="H1979" s="4">
        <v>0</v>
      </c>
      <c r="I1979" s="4">
        <v>0</v>
      </c>
      <c r="J1979" s="4">
        <v>0</v>
      </c>
      <c r="K1979">
        <v>4</v>
      </c>
      <c r="L1979" s="4">
        <f t="shared" si="30"/>
        <v>1</v>
      </c>
      <c r="M1979" s="4">
        <v>1</v>
      </c>
    </row>
    <row r="1980" spans="1:13" x14ac:dyDescent="0.3">
      <c r="A1980">
        <v>45326</v>
      </c>
      <c r="B1980" t="s">
        <v>3</v>
      </c>
      <c r="C1980" s="2">
        <v>44325.048284223652</v>
      </c>
      <c r="D1980" s="13">
        <v>44325.566126213591</v>
      </c>
      <c r="E1980" s="4">
        <v>0</v>
      </c>
      <c r="F1980" s="4">
        <v>0</v>
      </c>
      <c r="G1980" s="4">
        <v>4</v>
      </c>
      <c r="H1980" s="4">
        <v>3</v>
      </c>
      <c r="I1980" s="4">
        <v>1</v>
      </c>
      <c r="J1980" s="4">
        <v>2</v>
      </c>
      <c r="K1980">
        <v>10</v>
      </c>
      <c r="L1980" s="4">
        <f t="shared" si="30"/>
        <v>4</v>
      </c>
      <c r="M1980" s="4">
        <v>1</v>
      </c>
    </row>
    <row r="1981" spans="1:13" x14ac:dyDescent="0.3">
      <c r="A1981">
        <v>45373</v>
      </c>
      <c r="B1981" t="s">
        <v>7</v>
      </c>
      <c r="C1981" s="2">
        <v>44377.409002279201</v>
      </c>
      <c r="D1981" s="13">
        <v>44377.870737864076</v>
      </c>
      <c r="E1981" s="4">
        <v>0</v>
      </c>
      <c r="F1981" s="4">
        <v>0</v>
      </c>
      <c r="G1981" s="4">
        <v>0</v>
      </c>
      <c r="H1981" s="4">
        <v>1</v>
      </c>
      <c r="I1981" s="4">
        <v>3</v>
      </c>
      <c r="J1981" s="4">
        <v>0</v>
      </c>
      <c r="K1981">
        <v>4</v>
      </c>
      <c r="L1981" s="4">
        <f t="shared" si="30"/>
        <v>2</v>
      </c>
      <c r="M1981" s="4">
        <v>1</v>
      </c>
    </row>
    <row r="1982" spans="1:13" x14ac:dyDescent="0.3">
      <c r="A1982">
        <v>45430</v>
      </c>
      <c r="B1982" t="s">
        <v>3</v>
      </c>
      <c r="C1982" s="2">
        <v>44410.722412428768</v>
      </c>
      <c r="D1982" s="13">
        <v>44411.705284789641</v>
      </c>
      <c r="E1982" s="4">
        <v>0</v>
      </c>
      <c r="F1982" s="4">
        <v>0</v>
      </c>
      <c r="G1982" s="4">
        <v>0</v>
      </c>
      <c r="H1982" s="4">
        <v>0</v>
      </c>
      <c r="I1982" s="4">
        <v>0</v>
      </c>
      <c r="J1982" s="4">
        <v>4</v>
      </c>
      <c r="K1982">
        <v>4</v>
      </c>
      <c r="L1982" s="4">
        <f t="shared" si="30"/>
        <v>1</v>
      </c>
      <c r="M1982" s="4">
        <v>1</v>
      </c>
    </row>
    <row r="1983" spans="1:13" x14ac:dyDescent="0.3">
      <c r="A1983">
        <v>45443</v>
      </c>
      <c r="B1983" t="s">
        <v>7</v>
      </c>
      <c r="C1983" s="2">
        <v>44285.490326068379</v>
      </c>
      <c r="D1983" s="13">
        <v>44286.668472491911</v>
      </c>
      <c r="E1983" s="4">
        <v>1</v>
      </c>
      <c r="F1983" s="4">
        <v>4</v>
      </c>
      <c r="G1983" s="4">
        <v>2</v>
      </c>
      <c r="H1983" s="4">
        <v>5</v>
      </c>
      <c r="I1983" s="4">
        <v>0</v>
      </c>
      <c r="J1983" s="4">
        <v>0</v>
      </c>
      <c r="K1983">
        <v>12</v>
      </c>
      <c r="L1983" s="4">
        <f t="shared" si="30"/>
        <v>4</v>
      </c>
      <c r="M1983" s="4">
        <v>1</v>
      </c>
    </row>
    <row r="1984" spans="1:13" x14ac:dyDescent="0.3">
      <c r="A1984">
        <v>45466</v>
      </c>
      <c r="B1984" t="s">
        <v>2</v>
      </c>
      <c r="C1984" s="2">
        <v>44373.409648824789</v>
      </c>
      <c r="D1984" s="13">
        <v>44373.672113268614</v>
      </c>
      <c r="E1984" s="4">
        <v>0</v>
      </c>
      <c r="F1984" s="4">
        <v>0</v>
      </c>
      <c r="G1984" s="4">
        <v>0</v>
      </c>
      <c r="H1984" s="4">
        <v>1</v>
      </c>
      <c r="I1984" s="4">
        <v>3</v>
      </c>
      <c r="J1984" s="4">
        <v>6</v>
      </c>
      <c r="K1984">
        <v>10</v>
      </c>
      <c r="L1984" s="4">
        <f t="shared" si="30"/>
        <v>3</v>
      </c>
      <c r="M1984" s="4">
        <v>1</v>
      </c>
    </row>
    <row r="1985" spans="1:13" x14ac:dyDescent="0.3">
      <c r="A1985">
        <v>45505</v>
      </c>
      <c r="B1985" t="s">
        <v>2</v>
      </c>
      <c r="C1985" s="2">
        <v>44331.105704558402</v>
      </c>
      <c r="D1985" s="13">
        <v>44332.111484115114</v>
      </c>
      <c r="E1985" s="4">
        <v>0</v>
      </c>
      <c r="F1985" s="4">
        <v>0</v>
      </c>
      <c r="G1985" s="4">
        <v>5</v>
      </c>
      <c r="H1985" s="4">
        <v>6</v>
      </c>
      <c r="I1985" s="4">
        <v>0</v>
      </c>
      <c r="J1985" s="4">
        <v>0</v>
      </c>
      <c r="K1985">
        <v>11</v>
      </c>
      <c r="L1985" s="4">
        <f t="shared" si="30"/>
        <v>2</v>
      </c>
      <c r="M1985" s="4">
        <v>1</v>
      </c>
    </row>
    <row r="1986" spans="1:13" x14ac:dyDescent="0.3">
      <c r="A1986">
        <v>45507</v>
      </c>
      <c r="B1986" t="s">
        <v>7</v>
      </c>
      <c r="C1986" s="2">
        <v>44346.373</v>
      </c>
      <c r="D1986" s="13"/>
      <c r="E1986" s="4">
        <v>0</v>
      </c>
      <c r="F1986" s="4">
        <v>0</v>
      </c>
      <c r="G1986" s="4">
        <v>0</v>
      </c>
      <c r="H1986" s="4">
        <v>0</v>
      </c>
      <c r="I1986" s="4">
        <v>0</v>
      </c>
      <c r="J1986" s="4">
        <v>0</v>
      </c>
      <c r="K1986">
        <v>0</v>
      </c>
      <c r="L1986" s="4">
        <f t="shared" si="30"/>
        <v>0</v>
      </c>
    </row>
    <row r="1987" spans="1:13" x14ac:dyDescent="0.3">
      <c r="A1987">
        <v>45530</v>
      </c>
      <c r="B1987" t="s">
        <v>2</v>
      </c>
      <c r="C1987" s="2">
        <v>44353.082894622516</v>
      </c>
      <c r="D1987" s="13">
        <v>44353.814508090618</v>
      </c>
      <c r="E1987" s="4">
        <v>0</v>
      </c>
      <c r="F1987" s="4">
        <v>0</v>
      </c>
      <c r="G1987" s="4">
        <v>0</v>
      </c>
      <c r="H1987" s="4">
        <v>2</v>
      </c>
      <c r="I1987" s="4">
        <v>5</v>
      </c>
      <c r="J1987" s="4">
        <v>3</v>
      </c>
      <c r="K1987">
        <v>10</v>
      </c>
      <c r="L1987" s="4">
        <f t="shared" ref="L1987:L2050" si="31">COUNTIF(E1987:J1987,"&gt;0")</f>
        <v>3</v>
      </c>
      <c r="M1987" s="4">
        <v>1</v>
      </c>
    </row>
    <row r="1988" spans="1:13" x14ac:dyDescent="0.3">
      <c r="A1988">
        <v>45531</v>
      </c>
      <c r="B1988" t="s">
        <v>3</v>
      </c>
      <c r="C1988" s="2">
        <v>44426.942000000003</v>
      </c>
      <c r="D1988" s="13"/>
      <c r="E1988" s="4">
        <v>0</v>
      </c>
      <c r="F1988" s="4">
        <v>0</v>
      </c>
      <c r="G1988" s="4">
        <v>0</v>
      </c>
      <c r="H1988" s="4">
        <v>0</v>
      </c>
      <c r="I1988" s="4">
        <v>0</v>
      </c>
      <c r="J1988" s="4">
        <v>0</v>
      </c>
      <c r="K1988">
        <v>0</v>
      </c>
      <c r="L1988" s="4">
        <f t="shared" si="31"/>
        <v>0</v>
      </c>
    </row>
    <row r="1989" spans="1:13" x14ac:dyDescent="0.3">
      <c r="A1989">
        <v>45534</v>
      </c>
      <c r="B1989" t="s">
        <v>5</v>
      </c>
      <c r="C1989" s="2">
        <v>44346.875443696583</v>
      </c>
      <c r="D1989" s="13">
        <v>44347.630446601943</v>
      </c>
      <c r="E1989" s="4">
        <v>0</v>
      </c>
      <c r="F1989" s="4">
        <v>0</v>
      </c>
      <c r="G1989" s="4">
        <v>1</v>
      </c>
      <c r="H1989" s="4">
        <v>3</v>
      </c>
      <c r="I1989" s="4">
        <v>4</v>
      </c>
      <c r="J1989" s="4">
        <v>0</v>
      </c>
      <c r="K1989">
        <v>8</v>
      </c>
      <c r="L1989" s="4">
        <f t="shared" si="31"/>
        <v>3</v>
      </c>
      <c r="M1989" s="4">
        <v>1</v>
      </c>
    </row>
    <row r="1990" spans="1:13" x14ac:dyDescent="0.3">
      <c r="A1990">
        <v>45607</v>
      </c>
      <c r="B1990" t="s">
        <v>2</v>
      </c>
      <c r="C1990" s="2">
        <v>44423.595000000001</v>
      </c>
      <c r="D1990" s="13"/>
      <c r="E1990" s="4">
        <v>0</v>
      </c>
      <c r="F1990" s="4">
        <v>0</v>
      </c>
      <c r="G1990" s="4">
        <v>0</v>
      </c>
      <c r="H1990" s="4">
        <v>0</v>
      </c>
      <c r="I1990" s="4">
        <v>0</v>
      </c>
      <c r="J1990" s="4">
        <v>0</v>
      </c>
      <c r="K1990">
        <v>0</v>
      </c>
      <c r="L1990" s="4">
        <f t="shared" si="31"/>
        <v>0</v>
      </c>
    </row>
    <row r="1991" spans="1:13" x14ac:dyDescent="0.3">
      <c r="A1991">
        <v>45619</v>
      </c>
      <c r="B1991" t="s">
        <v>2</v>
      </c>
      <c r="C1991" s="2">
        <v>44309.084121438747</v>
      </c>
      <c r="D1991" s="13">
        <v>44310.294473097936</v>
      </c>
      <c r="E1991" s="4">
        <v>0</v>
      </c>
      <c r="F1991" s="4">
        <v>1</v>
      </c>
      <c r="G1991" s="4">
        <v>5</v>
      </c>
      <c r="H1991" s="4">
        <v>3</v>
      </c>
      <c r="I1991" s="4">
        <v>2</v>
      </c>
      <c r="J1991" s="4">
        <v>0</v>
      </c>
      <c r="K1991">
        <v>11</v>
      </c>
      <c r="L1991" s="4">
        <f t="shared" si="31"/>
        <v>4</v>
      </c>
      <c r="M1991" s="4">
        <v>1</v>
      </c>
    </row>
    <row r="1992" spans="1:13" x14ac:dyDescent="0.3">
      <c r="A1992">
        <v>45632</v>
      </c>
      <c r="B1992" t="s">
        <v>7</v>
      </c>
      <c r="C1992" s="2">
        <v>44299.071961217953</v>
      </c>
      <c r="D1992" s="13">
        <v>44300.746142394819</v>
      </c>
      <c r="E1992" s="4">
        <v>0</v>
      </c>
      <c r="F1992" s="4">
        <v>1</v>
      </c>
      <c r="G1992" s="4">
        <v>0</v>
      </c>
      <c r="H1992" s="4">
        <v>0</v>
      </c>
      <c r="I1992" s="4">
        <v>0</v>
      </c>
      <c r="J1992" s="4">
        <v>0</v>
      </c>
      <c r="K1992">
        <v>1</v>
      </c>
      <c r="L1992" s="4">
        <f t="shared" si="31"/>
        <v>1</v>
      </c>
      <c r="M1992" s="4">
        <v>1</v>
      </c>
    </row>
    <row r="1993" spans="1:13" x14ac:dyDescent="0.3">
      <c r="A1993">
        <v>45641</v>
      </c>
      <c r="B1993" t="s">
        <v>2</v>
      </c>
      <c r="C1993" s="2">
        <v>44314.458920441597</v>
      </c>
      <c r="D1993" s="13">
        <v>44316.576644012945</v>
      </c>
      <c r="E1993" s="4">
        <v>0</v>
      </c>
      <c r="F1993" s="4">
        <v>1</v>
      </c>
      <c r="G1993" s="4">
        <v>6</v>
      </c>
      <c r="H1993" s="4">
        <v>0</v>
      </c>
      <c r="I1993" s="4">
        <v>0</v>
      </c>
      <c r="J1993" s="4">
        <v>0</v>
      </c>
      <c r="K1993">
        <v>7</v>
      </c>
      <c r="L1993" s="4">
        <f t="shared" si="31"/>
        <v>2</v>
      </c>
      <c r="M1993" s="4">
        <v>1</v>
      </c>
    </row>
    <row r="1994" spans="1:13" x14ac:dyDescent="0.3">
      <c r="A1994">
        <v>45654</v>
      </c>
      <c r="B1994" t="s">
        <v>23</v>
      </c>
      <c r="C1994" s="2">
        <v>44393.542417948716</v>
      </c>
      <c r="D1994" s="13">
        <v>44394.950834951458</v>
      </c>
      <c r="E1994" s="4">
        <v>0</v>
      </c>
      <c r="F1994" s="4">
        <v>0</v>
      </c>
      <c r="G1994" s="4">
        <v>0</v>
      </c>
      <c r="H1994" s="4">
        <v>0</v>
      </c>
      <c r="I1994" s="4">
        <v>3</v>
      </c>
      <c r="J1994" s="4">
        <v>4</v>
      </c>
      <c r="K1994">
        <v>7</v>
      </c>
      <c r="L1994" s="4">
        <f t="shared" si="31"/>
        <v>2</v>
      </c>
      <c r="M1994" s="4">
        <v>1</v>
      </c>
    </row>
    <row r="1995" spans="1:13" x14ac:dyDescent="0.3">
      <c r="A1995">
        <v>45717</v>
      </c>
      <c r="B1995" t="s">
        <v>5</v>
      </c>
      <c r="C1995" s="2">
        <v>44343.332359223648</v>
      </c>
      <c r="D1995" s="13">
        <v>44343.823003236241</v>
      </c>
      <c r="E1995" s="4">
        <v>0</v>
      </c>
      <c r="F1995" s="4">
        <v>0</v>
      </c>
      <c r="G1995" s="4">
        <v>2</v>
      </c>
      <c r="H1995" s="4">
        <v>6</v>
      </c>
      <c r="I1995" s="4">
        <v>3</v>
      </c>
      <c r="J1995" s="4">
        <v>8</v>
      </c>
      <c r="K1995">
        <v>19</v>
      </c>
      <c r="L1995" s="4">
        <f t="shared" si="31"/>
        <v>4</v>
      </c>
      <c r="M1995" s="4">
        <v>1</v>
      </c>
    </row>
    <row r="1996" spans="1:13" x14ac:dyDescent="0.3">
      <c r="A1996">
        <v>45739</v>
      </c>
      <c r="B1996" t="s">
        <v>7</v>
      </c>
      <c r="C1996" s="2">
        <v>44329.685736324791</v>
      </c>
      <c r="D1996" s="13">
        <v>44330.001805825246</v>
      </c>
      <c r="E1996" s="4">
        <v>0</v>
      </c>
      <c r="F1996" s="4">
        <v>0</v>
      </c>
      <c r="G1996" s="4">
        <v>5</v>
      </c>
      <c r="H1996" s="4">
        <v>4</v>
      </c>
      <c r="I1996" s="4">
        <v>5</v>
      </c>
      <c r="J1996" s="4">
        <v>5</v>
      </c>
      <c r="K1996">
        <v>19</v>
      </c>
      <c r="L1996" s="4">
        <f t="shared" si="31"/>
        <v>4</v>
      </c>
      <c r="M1996" s="4">
        <v>1</v>
      </c>
    </row>
    <row r="1997" spans="1:13" x14ac:dyDescent="0.3">
      <c r="A1997">
        <v>45794</v>
      </c>
      <c r="B1997" t="s">
        <v>5</v>
      </c>
      <c r="C1997" s="2">
        <v>44360.613880769233</v>
      </c>
      <c r="D1997" s="13">
        <v>44360.881255663429</v>
      </c>
      <c r="E1997" s="4">
        <v>0</v>
      </c>
      <c r="F1997" s="4">
        <v>0</v>
      </c>
      <c r="G1997" s="4">
        <v>0</v>
      </c>
      <c r="H1997" s="4">
        <v>3</v>
      </c>
      <c r="I1997" s="4">
        <v>0</v>
      </c>
      <c r="J1997" s="4">
        <v>0</v>
      </c>
      <c r="K1997">
        <v>3</v>
      </c>
      <c r="L1997" s="4">
        <f t="shared" si="31"/>
        <v>1</v>
      </c>
      <c r="M1997" s="4">
        <v>1</v>
      </c>
    </row>
    <row r="1998" spans="1:13" x14ac:dyDescent="0.3">
      <c r="A1998">
        <v>45933</v>
      </c>
      <c r="B1998" t="s">
        <v>5</v>
      </c>
      <c r="C1998" s="2">
        <v>44306.997782051287</v>
      </c>
      <c r="D1998" s="13">
        <v>44308.631666666661</v>
      </c>
      <c r="E1998" s="4">
        <v>0</v>
      </c>
      <c r="F1998" s="4">
        <v>2</v>
      </c>
      <c r="G1998" s="4">
        <v>3</v>
      </c>
      <c r="H1998" s="4">
        <v>0</v>
      </c>
      <c r="I1998" s="4">
        <v>0</v>
      </c>
      <c r="J1998" s="4">
        <v>0</v>
      </c>
      <c r="K1998">
        <v>5</v>
      </c>
      <c r="L1998" s="4">
        <f t="shared" si="31"/>
        <v>2</v>
      </c>
      <c r="M1998" s="4">
        <v>1</v>
      </c>
    </row>
    <row r="1999" spans="1:13" x14ac:dyDescent="0.3">
      <c r="A1999">
        <v>45938</v>
      </c>
      <c r="B1999" t="s">
        <v>12</v>
      </c>
      <c r="C1999" s="2">
        <v>44372.449972222217</v>
      </c>
      <c r="D1999" s="13">
        <v>44372.543472491911</v>
      </c>
      <c r="E1999" s="4">
        <v>0</v>
      </c>
      <c r="F1999" s="4">
        <v>0</v>
      </c>
      <c r="G1999" s="4">
        <v>0</v>
      </c>
      <c r="H1999" s="4">
        <v>3</v>
      </c>
      <c r="I1999" s="4">
        <v>3</v>
      </c>
      <c r="J1999" s="4">
        <v>0</v>
      </c>
      <c r="K1999">
        <v>6</v>
      </c>
      <c r="L1999" s="4">
        <f t="shared" si="31"/>
        <v>2</v>
      </c>
      <c r="M1999" s="4">
        <v>1</v>
      </c>
    </row>
    <row r="2000" spans="1:13" x14ac:dyDescent="0.3">
      <c r="A2000">
        <v>45955</v>
      </c>
      <c r="B2000" t="s">
        <v>2</v>
      </c>
      <c r="C2000" s="2">
        <v>44373.569946296295</v>
      </c>
      <c r="D2000" s="13">
        <v>44373.6300420712</v>
      </c>
      <c r="E2000" s="4">
        <v>0</v>
      </c>
      <c r="F2000" s="4">
        <v>0</v>
      </c>
      <c r="G2000" s="4">
        <v>0</v>
      </c>
      <c r="H2000" s="4">
        <v>1</v>
      </c>
      <c r="I2000" s="4">
        <v>4</v>
      </c>
      <c r="J2000" s="4">
        <v>3</v>
      </c>
      <c r="K2000">
        <v>8</v>
      </c>
      <c r="L2000" s="4">
        <f t="shared" si="31"/>
        <v>3</v>
      </c>
      <c r="M2000" s="4">
        <v>1</v>
      </c>
    </row>
    <row r="2001" spans="1:13" x14ac:dyDescent="0.3">
      <c r="A2001">
        <v>45990</v>
      </c>
      <c r="B2001" t="s">
        <v>5</v>
      </c>
      <c r="C2001" s="2">
        <v>44343.664785078348</v>
      </c>
      <c r="D2001" s="13">
        <v>44345.086397900326</v>
      </c>
      <c r="E2001" s="4">
        <v>0</v>
      </c>
      <c r="F2001" s="4">
        <v>0</v>
      </c>
      <c r="G2001" s="4">
        <v>2</v>
      </c>
      <c r="H2001" s="4">
        <v>2</v>
      </c>
      <c r="I2001" s="4">
        <v>5</v>
      </c>
      <c r="J2001" s="4">
        <v>2</v>
      </c>
      <c r="K2001">
        <v>11</v>
      </c>
      <c r="L2001" s="4">
        <f t="shared" si="31"/>
        <v>4</v>
      </c>
      <c r="M2001" s="4">
        <v>1</v>
      </c>
    </row>
    <row r="2002" spans="1:13" x14ac:dyDescent="0.3">
      <c r="A2002">
        <v>46010</v>
      </c>
      <c r="B2002" t="s">
        <v>2</v>
      </c>
      <c r="C2002" s="2">
        <v>44308.499702207977</v>
      </c>
      <c r="D2002" s="13">
        <v>44309.913213592234</v>
      </c>
      <c r="E2002" s="4">
        <v>0</v>
      </c>
      <c r="F2002" s="4">
        <v>2</v>
      </c>
      <c r="G2002" s="4">
        <v>4</v>
      </c>
      <c r="H2002" s="4">
        <v>0</v>
      </c>
      <c r="I2002" s="4">
        <v>0</v>
      </c>
      <c r="J2002" s="4">
        <v>0</v>
      </c>
      <c r="K2002">
        <v>6</v>
      </c>
      <c r="L2002" s="4">
        <f t="shared" si="31"/>
        <v>2</v>
      </c>
      <c r="M2002" s="4">
        <v>1</v>
      </c>
    </row>
    <row r="2003" spans="1:13" x14ac:dyDescent="0.3">
      <c r="A2003">
        <v>46035</v>
      </c>
      <c r="B2003" t="s">
        <v>6</v>
      </c>
      <c r="C2003" s="2">
        <v>44360.003658511399</v>
      </c>
      <c r="D2003" s="13">
        <v>44360.775268608413</v>
      </c>
      <c r="E2003" s="4">
        <v>0</v>
      </c>
      <c r="F2003" s="4">
        <v>0</v>
      </c>
      <c r="G2003" s="4">
        <v>0</v>
      </c>
      <c r="H2003" s="4">
        <v>3</v>
      </c>
      <c r="I2003" s="4">
        <v>2</v>
      </c>
      <c r="J2003" s="4">
        <v>3</v>
      </c>
      <c r="K2003">
        <v>8</v>
      </c>
      <c r="L2003" s="4">
        <f t="shared" si="31"/>
        <v>3</v>
      </c>
      <c r="M2003" s="4">
        <v>1</v>
      </c>
    </row>
    <row r="2004" spans="1:13" x14ac:dyDescent="0.3">
      <c r="A2004">
        <v>46037</v>
      </c>
      <c r="B2004" t="s">
        <v>2</v>
      </c>
      <c r="C2004" s="2">
        <v>44407.625130270659</v>
      </c>
      <c r="D2004" s="13">
        <v>44408.347333333339</v>
      </c>
      <c r="E2004" s="4">
        <v>0</v>
      </c>
      <c r="F2004" s="4">
        <v>0</v>
      </c>
      <c r="G2004" s="4">
        <v>0</v>
      </c>
      <c r="H2004" s="4">
        <v>0</v>
      </c>
      <c r="I2004" s="4">
        <v>2</v>
      </c>
      <c r="J2004" s="4">
        <v>4</v>
      </c>
      <c r="K2004">
        <v>6</v>
      </c>
      <c r="L2004" s="4">
        <f t="shared" si="31"/>
        <v>2</v>
      </c>
      <c r="M2004" s="4">
        <v>1</v>
      </c>
    </row>
    <row r="2005" spans="1:13" x14ac:dyDescent="0.3">
      <c r="A2005">
        <v>46061</v>
      </c>
      <c r="B2005" t="s">
        <v>5</v>
      </c>
      <c r="C2005" s="2">
        <v>44307.162453596866</v>
      </c>
      <c r="D2005" s="13">
        <v>44308.606174757282</v>
      </c>
      <c r="E2005" s="4">
        <v>0</v>
      </c>
      <c r="F2005" s="4">
        <v>1</v>
      </c>
      <c r="G2005" s="4">
        <v>4</v>
      </c>
      <c r="H2005" s="4">
        <v>9</v>
      </c>
      <c r="I2005" s="4">
        <v>5</v>
      </c>
      <c r="J2005" s="4">
        <v>3</v>
      </c>
      <c r="K2005">
        <v>22</v>
      </c>
      <c r="L2005" s="4">
        <f t="shared" si="31"/>
        <v>5</v>
      </c>
      <c r="M2005" s="4">
        <v>1</v>
      </c>
    </row>
    <row r="2006" spans="1:13" x14ac:dyDescent="0.3">
      <c r="A2006">
        <v>46073</v>
      </c>
      <c r="B2006" t="s">
        <v>6</v>
      </c>
      <c r="C2006" s="2">
        <v>44359.804778632482</v>
      </c>
      <c r="D2006" s="13">
        <v>44360.738051779939</v>
      </c>
      <c r="E2006" s="4">
        <v>0</v>
      </c>
      <c r="F2006" s="4">
        <v>0</v>
      </c>
      <c r="G2006" s="4">
        <v>0</v>
      </c>
      <c r="H2006" s="4">
        <v>3</v>
      </c>
      <c r="I2006" s="4">
        <v>4</v>
      </c>
      <c r="J2006" s="4">
        <v>0</v>
      </c>
      <c r="K2006">
        <v>7</v>
      </c>
      <c r="L2006" s="4">
        <f t="shared" si="31"/>
        <v>2</v>
      </c>
      <c r="M2006" s="4">
        <v>1</v>
      </c>
    </row>
    <row r="2007" spans="1:13" x14ac:dyDescent="0.3">
      <c r="A2007">
        <v>46177</v>
      </c>
      <c r="B2007" t="s">
        <v>2</v>
      </c>
      <c r="C2007" s="2">
        <v>44346.205262001422</v>
      </c>
      <c r="D2007" s="13">
        <v>44346.751401294503</v>
      </c>
      <c r="E2007" s="4">
        <v>0</v>
      </c>
      <c r="F2007" s="4">
        <v>0</v>
      </c>
      <c r="G2007" s="4">
        <v>1</v>
      </c>
      <c r="H2007" s="4">
        <v>5</v>
      </c>
      <c r="I2007" s="4">
        <v>2</v>
      </c>
      <c r="J2007" s="4">
        <v>3</v>
      </c>
      <c r="K2007">
        <v>11</v>
      </c>
      <c r="L2007" s="4">
        <f t="shared" si="31"/>
        <v>4</v>
      </c>
      <c r="M2007" s="4">
        <v>1</v>
      </c>
    </row>
    <row r="2008" spans="1:13" x14ac:dyDescent="0.3">
      <c r="A2008">
        <v>46239</v>
      </c>
      <c r="B2008" t="s">
        <v>19</v>
      </c>
      <c r="C2008" s="2">
        <v>44375.364280698013</v>
      </c>
      <c r="D2008" s="13">
        <v>44376.54873139158</v>
      </c>
      <c r="E2008" s="4">
        <v>0</v>
      </c>
      <c r="F2008" s="4">
        <v>0</v>
      </c>
      <c r="G2008" s="4">
        <v>0</v>
      </c>
      <c r="H2008" s="4">
        <v>1</v>
      </c>
      <c r="I2008" s="4">
        <v>3</v>
      </c>
      <c r="J2008" s="4">
        <v>6</v>
      </c>
      <c r="K2008">
        <v>10</v>
      </c>
      <c r="L2008" s="4">
        <f t="shared" si="31"/>
        <v>3</v>
      </c>
      <c r="M2008" s="4">
        <v>1</v>
      </c>
    </row>
    <row r="2009" spans="1:13" x14ac:dyDescent="0.3">
      <c r="A2009">
        <v>46341</v>
      </c>
      <c r="B2009" t="s">
        <v>2</v>
      </c>
      <c r="C2009" s="2">
        <v>44373.521904843306</v>
      </c>
      <c r="D2009" s="13">
        <v>44373.776573992123</v>
      </c>
      <c r="E2009" s="4">
        <v>0</v>
      </c>
      <c r="F2009" s="4">
        <v>0</v>
      </c>
      <c r="G2009" s="4">
        <v>0</v>
      </c>
      <c r="H2009" s="4">
        <v>2</v>
      </c>
      <c r="I2009" s="4">
        <v>5</v>
      </c>
      <c r="J2009" s="4">
        <v>1</v>
      </c>
      <c r="K2009">
        <v>8</v>
      </c>
      <c r="L2009" s="4">
        <f t="shared" si="31"/>
        <v>3</v>
      </c>
      <c r="M2009" s="4">
        <v>1</v>
      </c>
    </row>
    <row r="2010" spans="1:13" x14ac:dyDescent="0.3">
      <c r="A2010">
        <v>46357</v>
      </c>
      <c r="B2010" t="s">
        <v>2</v>
      </c>
      <c r="C2010" s="2">
        <v>44310.257433760678</v>
      </c>
      <c r="D2010" s="13">
        <v>44310.793472491911</v>
      </c>
      <c r="E2010" s="4">
        <v>0</v>
      </c>
      <c r="F2010" s="4">
        <v>2</v>
      </c>
      <c r="G2010" s="4">
        <v>4</v>
      </c>
      <c r="H2010" s="4">
        <v>4</v>
      </c>
      <c r="I2010" s="4">
        <v>3</v>
      </c>
      <c r="J2010" s="4">
        <v>6</v>
      </c>
      <c r="K2010">
        <v>19</v>
      </c>
      <c r="L2010" s="4">
        <f t="shared" si="31"/>
        <v>5</v>
      </c>
      <c r="M2010" s="4">
        <v>1</v>
      </c>
    </row>
    <row r="2011" spans="1:13" x14ac:dyDescent="0.3">
      <c r="A2011">
        <v>46478</v>
      </c>
      <c r="B2011" t="s">
        <v>16</v>
      </c>
      <c r="C2011" s="2">
        <v>44344.442133084049</v>
      </c>
      <c r="D2011" s="13">
        <v>44344.682000000001</v>
      </c>
      <c r="E2011" s="4">
        <v>0</v>
      </c>
      <c r="F2011" s="4">
        <v>0</v>
      </c>
      <c r="G2011" s="4">
        <v>1</v>
      </c>
      <c r="H2011" s="4">
        <v>3</v>
      </c>
      <c r="I2011" s="4">
        <v>6</v>
      </c>
      <c r="J2011" s="4">
        <v>7</v>
      </c>
      <c r="K2011">
        <v>17</v>
      </c>
      <c r="L2011" s="4">
        <f t="shared" si="31"/>
        <v>4</v>
      </c>
      <c r="M2011" s="4">
        <v>1</v>
      </c>
    </row>
    <row r="2012" spans="1:13" x14ac:dyDescent="0.3">
      <c r="A2012">
        <v>46551</v>
      </c>
      <c r="B2012" t="s">
        <v>3</v>
      </c>
      <c r="C2012" s="2">
        <v>44374.44780918803</v>
      </c>
      <c r="D2012" s="13">
        <v>44375.392987055013</v>
      </c>
      <c r="E2012" s="4">
        <v>0</v>
      </c>
      <c r="F2012" s="4">
        <v>0</v>
      </c>
      <c r="G2012" s="4">
        <v>0</v>
      </c>
      <c r="H2012" s="4">
        <v>1</v>
      </c>
      <c r="I2012" s="4">
        <v>0</v>
      </c>
      <c r="J2012" s="4">
        <v>4</v>
      </c>
      <c r="K2012">
        <v>5</v>
      </c>
      <c r="L2012" s="4">
        <f t="shared" si="31"/>
        <v>2</v>
      </c>
      <c r="M2012" s="4">
        <v>1</v>
      </c>
    </row>
    <row r="2013" spans="1:13" x14ac:dyDescent="0.3">
      <c r="A2013">
        <v>46588</v>
      </c>
      <c r="B2013" t="s">
        <v>3</v>
      </c>
      <c r="C2013" s="2">
        <v>44338.499383938753</v>
      </c>
      <c r="D2013" s="13">
        <v>44339.736029126216</v>
      </c>
      <c r="E2013" s="4">
        <v>0</v>
      </c>
      <c r="F2013" s="4">
        <v>0</v>
      </c>
      <c r="G2013" s="4">
        <v>1</v>
      </c>
      <c r="H2013" s="4">
        <v>1</v>
      </c>
      <c r="I2013" s="4">
        <v>4</v>
      </c>
      <c r="J2013" s="4">
        <v>7</v>
      </c>
      <c r="K2013">
        <v>13</v>
      </c>
      <c r="L2013" s="4">
        <f t="shared" si="31"/>
        <v>4</v>
      </c>
      <c r="M2013" s="4">
        <v>1</v>
      </c>
    </row>
    <row r="2014" spans="1:13" x14ac:dyDescent="0.3">
      <c r="A2014">
        <v>46604</v>
      </c>
      <c r="B2014" t="s">
        <v>3</v>
      </c>
      <c r="C2014" s="2">
        <v>44388.346976602566</v>
      </c>
      <c r="D2014" s="13">
        <v>44388.64865048544</v>
      </c>
      <c r="E2014" s="4">
        <v>0</v>
      </c>
      <c r="F2014" s="4">
        <v>0</v>
      </c>
      <c r="G2014" s="4">
        <v>0</v>
      </c>
      <c r="H2014" s="4">
        <v>0</v>
      </c>
      <c r="I2014" s="4">
        <v>2</v>
      </c>
      <c r="J2014" s="4">
        <v>4</v>
      </c>
      <c r="K2014">
        <v>6</v>
      </c>
      <c r="L2014" s="4">
        <f t="shared" si="31"/>
        <v>2</v>
      </c>
      <c r="M2014" s="4">
        <v>1</v>
      </c>
    </row>
    <row r="2015" spans="1:13" x14ac:dyDescent="0.3">
      <c r="A2015">
        <v>46642</v>
      </c>
      <c r="B2015" t="s">
        <v>7</v>
      </c>
      <c r="C2015" s="2">
        <v>44299.691844836183</v>
      </c>
      <c r="D2015" s="13">
        <v>44300.673326860844</v>
      </c>
      <c r="E2015" s="4">
        <v>0</v>
      </c>
      <c r="F2015" s="4">
        <v>1</v>
      </c>
      <c r="G2015" s="4">
        <v>0</v>
      </c>
      <c r="H2015" s="4">
        <v>0</v>
      </c>
      <c r="I2015" s="4">
        <v>0</v>
      </c>
      <c r="J2015" s="4">
        <v>0</v>
      </c>
      <c r="K2015">
        <v>1</v>
      </c>
      <c r="L2015" s="4">
        <f t="shared" si="31"/>
        <v>1</v>
      </c>
      <c r="M2015" s="4">
        <v>1</v>
      </c>
    </row>
    <row r="2016" spans="1:13" x14ac:dyDescent="0.3">
      <c r="A2016">
        <v>46676</v>
      </c>
      <c r="B2016" t="s">
        <v>7</v>
      </c>
      <c r="C2016" s="2">
        <v>44332.75135648148</v>
      </c>
      <c r="D2016" s="13">
        <v>44332.755851132686</v>
      </c>
      <c r="E2016" s="4">
        <v>0</v>
      </c>
      <c r="F2016" s="4">
        <v>0</v>
      </c>
      <c r="G2016" s="4">
        <v>2</v>
      </c>
      <c r="H2016" s="4">
        <v>3</v>
      </c>
      <c r="I2016" s="4">
        <v>6</v>
      </c>
      <c r="J2016" s="4">
        <v>3</v>
      </c>
      <c r="K2016">
        <v>14</v>
      </c>
      <c r="L2016" s="4">
        <f t="shared" si="31"/>
        <v>4</v>
      </c>
      <c r="M2016" s="4">
        <v>1</v>
      </c>
    </row>
    <row r="2017" spans="1:13" x14ac:dyDescent="0.3">
      <c r="A2017">
        <v>46691</v>
      </c>
      <c r="B2017" t="s">
        <v>2</v>
      </c>
      <c r="C2017" s="2">
        <v>44345.756721901707</v>
      </c>
      <c r="D2017" s="13">
        <v>44346.935867313921</v>
      </c>
      <c r="E2017" s="4">
        <v>0</v>
      </c>
      <c r="F2017" s="4">
        <v>0</v>
      </c>
      <c r="G2017" s="4">
        <v>1</v>
      </c>
      <c r="H2017" s="4">
        <v>5</v>
      </c>
      <c r="I2017" s="4">
        <v>4</v>
      </c>
      <c r="J2017" s="4">
        <v>7</v>
      </c>
      <c r="K2017">
        <v>17</v>
      </c>
      <c r="L2017" s="4">
        <f t="shared" si="31"/>
        <v>4</v>
      </c>
      <c r="M2017" s="4">
        <v>1</v>
      </c>
    </row>
    <row r="2018" spans="1:13" x14ac:dyDescent="0.3">
      <c r="A2018">
        <v>46715</v>
      </c>
      <c r="B2018" t="s">
        <v>7</v>
      </c>
      <c r="C2018" s="2">
        <v>44307.833101994307</v>
      </c>
      <c r="D2018" s="13">
        <v>44309.068148867314</v>
      </c>
      <c r="E2018" s="4">
        <v>0</v>
      </c>
      <c r="F2018" s="4">
        <v>1</v>
      </c>
      <c r="G2018" s="4">
        <v>8</v>
      </c>
      <c r="H2018" s="4">
        <v>0</v>
      </c>
      <c r="I2018" s="4">
        <v>0</v>
      </c>
      <c r="J2018" s="4">
        <v>0</v>
      </c>
      <c r="K2018">
        <v>9</v>
      </c>
      <c r="L2018" s="4">
        <f t="shared" si="31"/>
        <v>2</v>
      </c>
      <c r="M2018" s="4">
        <v>1</v>
      </c>
    </row>
    <row r="2019" spans="1:13" x14ac:dyDescent="0.3">
      <c r="A2019">
        <v>46736</v>
      </c>
      <c r="B2019" t="s">
        <v>5</v>
      </c>
      <c r="C2019" s="2">
        <v>44318.394192022795</v>
      </c>
      <c r="D2019" s="13">
        <v>44319.814912621354</v>
      </c>
      <c r="E2019" s="4">
        <v>0</v>
      </c>
      <c r="F2019" s="4">
        <v>0</v>
      </c>
      <c r="G2019" s="4">
        <v>3</v>
      </c>
      <c r="H2019" s="4">
        <v>0</v>
      </c>
      <c r="I2019" s="4">
        <v>0</v>
      </c>
      <c r="J2019" s="4">
        <v>0</v>
      </c>
      <c r="K2019">
        <v>3</v>
      </c>
      <c r="L2019" s="4">
        <f t="shared" si="31"/>
        <v>1</v>
      </c>
      <c r="M2019" s="4">
        <v>1</v>
      </c>
    </row>
    <row r="2020" spans="1:13" x14ac:dyDescent="0.3">
      <c r="A2020">
        <v>46758</v>
      </c>
      <c r="B2020" t="s">
        <v>7</v>
      </c>
      <c r="C2020" s="2">
        <v>44383.748108796295</v>
      </c>
      <c r="D2020" s="13">
        <v>44383.841611650489</v>
      </c>
      <c r="E2020" s="4">
        <v>0</v>
      </c>
      <c r="F2020" s="4">
        <v>0</v>
      </c>
      <c r="G2020" s="4">
        <v>0</v>
      </c>
      <c r="H2020" s="4">
        <v>0</v>
      </c>
      <c r="I2020" s="4">
        <v>2</v>
      </c>
      <c r="J2020" s="4">
        <v>2</v>
      </c>
      <c r="K2020">
        <v>4</v>
      </c>
      <c r="L2020" s="4">
        <f t="shared" si="31"/>
        <v>2</v>
      </c>
      <c r="M2020" s="4">
        <v>1</v>
      </c>
    </row>
    <row r="2021" spans="1:13" x14ac:dyDescent="0.3">
      <c r="A2021">
        <v>46768</v>
      </c>
      <c r="B2021" t="s">
        <v>7</v>
      </c>
      <c r="C2021" s="2">
        <v>44340.935434579769</v>
      </c>
      <c r="D2021" s="13">
        <v>44342.839993527508</v>
      </c>
      <c r="E2021" s="4">
        <v>0</v>
      </c>
      <c r="F2021" s="4">
        <v>0</v>
      </c>
      <c r="G2021" s="4">
        <v>2</v>
      </c>
      <c r="H2021" s="4">
        <v>3</v>
      </c>
      <c r="I2021" s="4">
        <v>2</v>
      </c>
      <c r="J2021" s="4">
        <v>2</v>
      </c>
      <c r="K2021">
        <v>9</v>
      </c>
      <c r="L2021" s="4">
        <f t="shared" si="31"/>
        <v>4</v>
      </c>
      <c r="M2021" s="4">
        <v>1</v>
      </c>
    </row>
    <row r="2022" spans="1:13" x14ac:dyDescent="0.3">
      <c r="A2022">
        <v>46772</v>
      </c>
      <c r="B2022" t="s">
        <v>2</v>
      </c>
      <c r="C2022" s="2">
        <v>44376.525942806271</v>
      </c>
      <c r="D2022" s="13">
        <v>44376.778909385117</v>
      </c>
      <c r="E2022" s="4">
        <v>0</v>
      </c>
      <c r="F2022" s="4">
        <v>0</v>
      </c>
      <c r="G2022" s="4">
        <v>0</v>
      </c>
      <c r="H2022" s="4">
        <v>1</v>
      </c>
      <c r="I2022" s="4">
        <v>3</v>
      </c>
      <c r="J2022" s="4">
        <v>7</v>
      </c>
      <c r="K2022">
        <v>11</v>
      </c>
      <c r="L2022" s="4">
        <f t="shared" si="31"/>
        <v>3</v>
      </c>
      <c r="M2022" s="4">
        <v>1</v>
      </c>
    </row>
    <row r="2023" spans="1:13" x14ac:dyDescent="0.3">
      <c r="A2023">
        <v>46780</v>
      </c>
      <c r="B2023" t="s">
        <v>2</v>
      </c>
      <c r="C2023" s="2">
        <v>44374.61550576923</v>
      </c>
      <c r="D2023" s="13">
        <v>44374.874378640779</v>
      </c>
      <c r="E2023" s="4">
        <v>0</v>
      </c>
      <c r="F2023" s="4">
        <v>0</v>
      </c>
      <c r="G2023" s="4">
        <v>0</v>
      </c>
      <c r="H2023" s="4">
        <v>1</v>
      </c>
      <c r="I2023" s="4">
        <v>3</v>
      </c>
      <c r="J2023" s="4">
        <v>3</v>
      </c>
      <c r="K2023">
        <v>7</v>
      </c>
      <c r="L2023" s="4">
        <f t="shared" si="31"/>
        <v>3</v>
      </c>
      <c r="M2023" s="4">
        <v>1</v>
      </c>
    </row>
    <row r="2024" spans="1:13" x14ac:dyDescent="0.3">
      <c r="A2024">
        <v>46786</v>
      </c>
      <c r="B2024" t="s">
        <v>2</v>
      </c>
      <c r="C2024" s="2">
        <v>44294.919270049853</v>
      </c>
      <c r="D2024" s="13">
        <v>44296.149021881771</v>
      </c>
      <c r="E2024" s="4">
        <v>0</v>
      </c>
      <c r="F2024" s="4">
        <v>7</v>
      </c>
      <c r="G2024" s="4">
        <v>3</v>
      </c>
      <c r="H2024" s="4">
        <v>5</v>
      </c>
      <c r="I2024" s="4">
        <v>0</v>
      </c>
      <c r="J2024" s="4">
        <v>0</v>
      </c>
      <c r="K2024">
        <v>15</v>
      </c>
      <c r="L2024" s="4">
        <f t="shared" si="31"/>
        <v>3</v>
      </c>
      <c r="M2024" s="4">
        <v>1</v>
      </c>
    </row>
    <row r="2025" spans="1:13" x14ac:dyDescent="0.3">
      <c r="A2025">
        <v>46791</v>
      </c>
      <c r="B2025" t="s">
        <v>5</v>
      </c>
      <c r="C2025" s="2">
        <v>44314.62046132479</v>
      </c>
      <c r="D2025" s="13">
        <v>44314.869928802589</v>
      </c>
      <c r="E2025" s="4">
        <v>0</v>
      </c>
      <c r="F2025" s="4">
        <v>2</v>
      </c>
      <c r="G2025" s="4">
        <v>3</v>
      </c>
      <c r="H2025" s="4">
        <v>3</v>
      </c>
      <c r="I2025" s="4">
        <v>6</v>
      </c>
      <c r="J2025" s="4">
        <v>4</v>
      </c>
      <c r="K2025">
        <v>18</v>
      </c>
      <c r="L2025" s="4">
        <f t="shared" si="31"/>
        <v>5</v>
      </c>
      <c r="M2025" s="4">
        <v>1</v>
      </c>
    </row>
    <row r="2026" spans="1:13" x14ac:dyDescent="0.3">
      <c r="A2026">
        <v>46810</v>
      </c>
      <c r="B2026" t="s">
        <v>9</v>
      </c>
      <c r="C2026" s="2">
        <v>44389.139925213676</v>
      </c>
      <c r="D2026" s="13">
        <v>44389.455689320392</v>
      </c>
      <c r="E2026" s="4">
        <v>0</v>
      </c>
      <c r="F2026" s="4">
        <v>0</v>
      </c>
      <c r="G2026" s="4">
        <v>0</v>
      </c>
      <c r="H2026" s="4">
        <v>0</v>
      </c>
      <c r="I2026" s="4">
        <v>7</v>
      </c>
      <c r="J2026" s="4">
        <v>4</v>
      </c>
      <c r="K2026">
        <v>11</v>
      </c>
      <c r="L2026" s="4">
        <f t="shared" si="31"/>
        <v>2</v>
      </c>
      <c r="M2026" s="4">
        <v>1</v>
      </c>
    </row>
    <row r="2027" spans="1:13" x14ac:dyDescent="0.3">
      <c r="A2027">
        <v>46838</v>
      </c>
      <c r="B2027" t="s">
        <v>2</v>
      </c>
      <c r="C2027" s="2">
        <v>44338.613037357543</v>
      </c>
      <c r="D2027" s="13">
        <v>44340.518391585763</v>
      </c>
      <c r="E2027" s="4">
        <v>0</v>
      </c>
      <c r="F2027" s="4">
        <v>0</v>
      </c>
      <c r="G2027" s="4">
        <v>2</v>
      </c>
      <c r="H2027" s="4">
        <v>8</v>
      </c>
      <c r="I2027" s="4">
        <v>3</v>
      </c>
      <c r="J2027" s="4">
        <v>5</v>
      </c>
      <c r="K2027">
        <v>18</v>
      </c>
      <c r="L2027" s="4">
        <f t="shared" si="31"/>
        <v>4</v>
      </c>
      <c r="M2027" s="4">
        <v>1</v>
      </c>
    </row>
    <row r="2028" spans="1:13" x14ac:dyDescent="0.3">
      <c r="A2028">
        <v>46881</v>
      </c>
      <c r="B2028" t="s">
        <v>3</v>
      </c>
      <c r="C2028" s="2">
        <v>44300.102317699435</v>
      </c>
      <c r="D2028" s="13">
        <v>44301.767</v>
      </c>
      <c r="E2028" s="4">
        <v>0</v>
      </c>
      <c r="F2028" s="4">
        <v>2</v>
      </c>
      <c r="G2028" s="4">
        <v>0</v>
      </c>
      <c r="H2028" s="4">
        <v>0</v>
      </c>
      <c r="I2028" s="4">
        <v>0</v>
      </c>
      <c r="J2028" s="4">
        <v>0</v>
      </c>
      <c r="K2028">
        <v>2</v>
      </c>
      <c r="L2028" s="4">
        <f t="shared" si="31"/>
        <v>1</v>
      </c>
      <c r="M2028" s="4">
        <v>1</v>
      </c>
    </row>
    <row r="2029" spans="1:13" x14ac:dyDescent="0.3">
      <c r="A2029">
        <v>46889</v>
      </c>
      <c r="B2029" t="s">
        <v>2</v>
      </c>
      <c r="C2029" s="2">
        <v>44303.154927421652</v>
      </c>
      <c r="D2029" s="13">
        <v>44304.778909385117</v>
      </c>
      <c r="E2029" s="4">
        <v>0</v>
      </c>
      <c r="F2029" s="4">
        <v>1</v>
      </c>
      <c r="G2029" s="4">
        <v>6</v>
      </c>
      <c r="H2029" s="4">
        <v>0</v>
      </c>
      <c r="I2029" s="4">
        <v>0</v>
      </c>
      <c r="J2029" s="4">
        <v>0</v>
      </c>
      <c r="K2029">
        <v>7</v>
      </c>
      <c r="L2029" s="4">
        <f t="shared" si="31"/>
        <v>2</v>
      </c>
      <c r="M2029" s="4">
        <v>1</v>
      </c>
    </row>
    <row r="2030" spans="1:13" x14ac:dyDescent="0.3">
      <c r="A2030">
        <v>46903</v>
      </c>
      <c r="B2030" t="s">
        <v>2</v>
      </c>
      <c r="C2030" s="2">
        <v>44372.346757051288</v>
      </c>
      <c r="D2030" s="13">
        <v>44374.01353721683</v>
      </c>
      <c r="E2030" s="4">
        <v>0</v>
      </c>
      <c r="F2030" s="4">
        <v>0</v>
      </c>
      <c r="G2030" s="4">
        <v>0</v>
      </c>
      <c r="H2030" s="4">
        <v>1</v>
      </c>
      <c r="I2030" s="4">
        <v>0</v>
      </c>
      <c r="J2030" s="4">
        <v>3</v>
      </c>
      <c r="K2030">
        <v>4</v>
      </c>
      <c r="L2030" s="4">
        <f t="shared" si="31"/>
        <v>2</v>
      </c>
      <c r="M2030" s="4">
        <v>1</v>
      </c>
    </row>
    <row r="2031" spans="1:13" x14ac:dyDescent="0.3">
      <c r="A2031">
        <v>46906</v>
      </c>
      <c r="B2031" t="s">
        <v>3</v>
      </c>
      <c r="C2031" s="2">
        <v>44343.985513603991</v>
      </c>
      <c r="D2031" s="13">
        <v>44344.761919093849</v>
      </c>
      <c r="E2031" s="4">
        <v>0</v>
      </c>
      <c r="F2031" s="4">
        <v>0</v>
      </c>
      <c r="G2031" s="4">
        <v>1</v>
      </c>
      <c r="H2031" s="4">
        <v>3</v>
      </c>
      <c r="I2031" s="4">
        <v>0</v>
      </c>
      <c r="J2031" s="4">
        <v>0</v>
      </c>
      <c r="K2031">
        <v>4</v>
      </c>
      <c r="L2031" s="4">
        <f t="shared" si="31"/>
        <v>2</v>
      </c>
      <c r="M2031" s="4">
        <v>1</v>
      </c>
    </row>
    <row r="2032" spans="1:13" x14ac:dyDescent="0.3">
      <c r="A2032">
        <v>46914</v>
      </c>
      <c r="B2032" t="s">
        <v>2</v>
      </c>
      <c r="C2032" s="2">
        <v>44344.473024465813</v>
      </c>
      <c r="D2032" s="13">
        <v>44345.47419660024</v>
      </c>
      <c r="E2032" s="4">
        <v>0</v>
      </c>
      <c r="F2032" s="4">
        <v>0</v>
      </c>
      <c r="G2032" s="4">
        <v>1</v>
      </c>
      <c r="H2032" s="4">
        <v>8</v>
      </c>
      <c r="I2032" s="4">
        <v>0</v>
      </c>
      <c r="J2032" s="4">
        <v>0</v>
      </c>
      <c r="K2032">
        <v>9</v>
      </c>
      <c r="L2032" s="4">
        <f t="shared" si="31"/>
        <v>2</v>
      </c>
      <c r="M2032" s="4">
        <v>1</v>
      </c>
    </row>
    <row r="2033" spans="1:13" x14ac:dyDescent="0.3">
      <c r="A2033">
        <v>46924</v>
      </c>
      <c r="B2033" t="s">
        <v>5</v>
      </c>
      <c r="C2033" s="2">
        <v>44323.197946723652</v>
      </c>
      <c r="D2033" s="13">
        <v>44323.722679611645</v>
      </c>
      <c r="E2033" s="4">
        <v>0</v>
      </c>
      <c r="F2033" s="4">
        <v>0</v>
      </c>
      <c r="G2033" s="4">
        <v>8</v>
      </c>
      <c r="H2033" s="4">
        <v>3</v>
      </c>
      <c r="I2033" s="4">
        <v>2</v>
      </c>
      <c r="J2033" s="4">
        <v>0</v>
      </c>
      <c r="K2033">
        <v>13</v>
      </c>
      <c r="L2033" s="4">
        <f t="shared" si="31"/>
        <v>3</v>
      </c>
      <c r="M2033" s="4">
        <v>1</v>
      </c>
    </row>
    <row r="2034" spans="1:13" x14ac:dyDescent="0.3">
      <c r="A2034">
        <v>47070</v>
      </c>
      <c r="B2034" t="s">
        <v>7</v>
      </c>
      <c r="C2034" s="2">
        <v>44374.134334686605</v>
      </c>
      <c r="D2034" s="13">
        <v>44374.686271844657</v>
      </c>
      <c r="E2034" s="4">
        <v>0</v>
      </c>
      <c r="F2034" s="4">
        <v>0</v>
      </c>
      <c r="G2034" s="4">
        <v>0</v>
      </c>
      <c r="H2034" s="4">
        <v>1</v>
      </c>
      <c r="I2034" s="4">
        <v>5</v>
      </c>
      <c r="J2034" s="4">
        <v>0</v>
      </c>
      <c r="K2034">
        <v>6</v>
      </c>
      <c r="L2034" s="4">
        <f t="shared" si="31"/>
        <v>2</v>
      </c>
      <c r="M2034" s="4">
        <v>1</v>
      </c>
    </row>
    <row r="2035" spans="1:13" x14ac:dyDescent="0.3">
      <c r="A2035">
        <v>47075</v>
      </c>
      <c r="B2035" t="s">
        <v>17</v>
      </c>
      <c r="C2035" s="2">
        <v>44319.09871132479</v>
      </c>
      <c r="D2035" s="13">
        <v>44319.383682847896</v>
      </c>
      <c r="E2035" s="4">
        <v>0</v>
      </c>
      <c r="F2035" s="4">
        <v>0</v>
      </c>
      <c r="G2035" s="4">
        <v>5</v>
      </c>
      <c r="H2035" s="4">
        <v>1</v>
      </c>
      <c r="I2035" s="4">
        <v>2</v>
      </c>
      <c r="J2035" s="4">
        <v>6</v>
      </c>
      <c r="K2035">
        <v>14</v>
      </c>
      <c r="L2035" s="4">
        <f t="shared" si="31"/>
        <v>4</v>
      </c>
      <c r="M2035" s="4">
        <v>1</v>
      </c>
    </row>
    <row r="2036" spans="1:13" x14ac:dyDescent="0.3">
      <c r="A2036">
        <v>47084</v>
      </c>
      <c r="B2036" t="s">
        <v>12</v>
      </c>
      <c r="C2036" s="2">
        <v>44374.125028454422</v>
      </c>
      <c r="D2036" s="13">
        <v>44374.448003236248</v>
      </c>
      <c r="E2036" s="4">
        <v>0</v>
      </c>
      <c r="F2036" s="4">
        <v>0</v>
      </c>
      <c r="G2036" s="4">
        <v>0</v>
      </c>
      <c r="H2036" s="4">
        <v>1</v>
      </c>
      <c r="I2036" s="4">
        <v>2</v>
      </c>
      <c r="J2036" s="4">
        <v>3</v>
      </c>
      <c r="K2036">
        <v>6</v>
      </c>
      <c r="L2036" s="4">
        <f t="shared" si="31"/>
        <v>3</v>
      </c>
      <c r="M2036" s="4">
        <v>1</v>
      </c>
    </row>
    <row r="2037" spans="1:13" x14ac:dyDescent="0.3">
      <c r="A2037">
        <v>47103</v>
      </c>
      <c r="B2037" t="s">
        <v>5</v>
      </c>
      <c r="C2037" s="2">
        <v>44309.831902029917</v>
      </c>
      <c r="D2037" s="13">
        <v>44310.609411003235</v>
      </c>
      <c r="E2037" s="4">
        <v>0</v>
      </c>
      <c r="F2037" s="4">
        <v>2</v>
      </c>
      <c r="G2037" s="4">
        <v>5</v>
      </c>
      <c r="H2037" s="4">
        <v>0</v>
      </c>
      <c r="I2037" s="4">
        <v>0</v>
      </c>
      <c r="J2037" s="4">
        <v>0</v>
      </c>
      <c r="K2037">
        <v>7</v>
      </c>
      <c r="L2037" s="4">
        <f t="shared" si="31"/>
        <v>2</v>
      </c>
      <c r="M2037" s="4">
        <v>1</v>
      </c>
    </row>
    <row r="2038" spans="1:13" x14ac:dyDescent="0.3">
      <c r="A2038">
        <v>47132</v>
      </c>
      <c r="B2038" t="s">
        <v>2</v>
      </c>
      <c r="C2038" s="2">
        <v>44398.271756410257</v>
      </c>
      <c r="D2038" s="13">
        <v>44399.278333333335</v>
      </c>
      <c r="E2038" s="4">
        <v>0</v>
      </c>
      <c r="F2038" s="4">
        <v>0</v>
      </c>
      <c r="G2038" s="4">
        <v>0</v>
      </c>
      <c r="H2038" s="4">
        <v>0</v>
      </c>
      <c r="I2038" s="4">
        <v>2</v>
      </c>
      <c r="J2038" s="4">
        <v>4</v>
      </c>
      <c r="K2038">
        <v>6</v>
      </c>
      <c r="L2038" s="4">
        <f t="shared" si="31"/>
        <v>2</v>
      </c>
      <c r="M2038" s="4">
        <v>1</v>
      </c>
    </row>
    <row r="2039" spans="1:13" x14ac:dyDescent="0.3">
      <c r="A2039">
        <v>47156</v>
      </c>
      <c r="B2039" t="s">
        <v>5</v>
      </c>
      <c r="C2039" s="2">
        <v>44338.361823967236</v>
      </c>
      <c r="D2039" s="13">
        <v>44339.844038834948</v>
      </c>
      <c r="E2039" s="4">
        <v>0</v>
      </c>
      <c r="F2039" s="4">
        <v>0</v>
      </c>
      <c r="G2039" s="4">
        <v>1</v>
      </c>
      <c r="H2039" s="4">
        <v>0</v>
      </c>
      <c r="I2039" s="4">
        <v>0</v>
      </c>
      <c r="J2039" s="4">
        <v>0</v>
      </c>
      <c r="K2039">
        <v>1</v>
      </c>
      <c r="L2039" s="4">
        <f t="shared" si="31"/>
        <v>1</v>
      </c>
      <c r="M2039" s="4">
        <v>1</v>
      </c>
    </row>
    <row r="2040" spans="1:13" x14ac:dyDescent="0.3">
      <c r="A2040">
        <v>47185</v>
      </c>
      <c r="B2040" t="s">
        <v>2</v>
      </c>
      <c r="C2040" s="2">
        <v>44408.09320544872</v>
      </c>
      <c r="D2040" s="13">
        <v>44409.553025910216</v>
      </c>
      <c r="E2040" s="4">
        <v>0</v>
      </c>
      <c r="F2040" s="4">
        <v>0</v>
      </c>
      <c r="G2040" s="4">
        <v>0</v>
      </c>
      <c r="H2040" s="4">
        <v>0</v>
      </c>
      <c r="I2040" s="4">
        <v>0</v>
      </c>
      <c r="J2040" s="4">
        <v>3</v>
      </c>
      <c r="K2040">
        <v>3</v>
      </c>
      <c r="L2040" s="4">
        <f t="shared" si="31"/>
        <v>1</v>
      </c>
      <c r="M2040" s="4">
        <v>1</v>
      </c>
    </row>
    <row r="2041" spans="1:13" x14ac:dyDescent="0.3">
      <c r="A2041">
        <v>47195</v>
      </c>
      <c r="B2041" t="s">
        <v>5</v>
      </c>
      <c r="C2041" s="2">
        <v>44312.175492770657</v>
      </c>
      <c r="D2041" s="13">
        <v>44312.876401294496</v>
      </c>
      <c r="E2041" s="4">
        <v>0</v>
      </c>
      <c r="F2041" s="4">
        <v>1</v>
      </c>
      <c r="G2041" s="4">
        <v>2</v>
      </c>
      <c r="H2041" s="4">
        <v>3</v>
      </c>
      <c r="I2041" s="4">
        <v>4</v>
      </c>
      <c r="J2041" s="4">
        <v>0</v>
      </c>
      <c r="K2041">
        <v>10</v>
      </c>
      <c r="L2041" s="4">
        <f t="shared" si="31"/>
        <v>4</v>
      </c>
      <c r="M2041" s="4">
        <v>1</v>
      </c>
    </row>
    <row r="2042" spans="1:13" x14ac:dyDescent="0.3">
      <c r="A2042">
        <v>47274</v>
      </c>
      <c r="B2042" t="s">
        <v>13</v>
      </c>
      <c r="C2042" s="2">
        <v>44379.093360968662</v>
      </c>
      <c r="D2042" s="13">
        <v>44380.962309640796</v>
      </c>
      <c r="E2042" s="4">
        <v>0</v>
      </c>
      <c r="F2042" s="4">
        <v>0</v>
      </c>
      <c r="G2042" s="4">
        <v>0</v>
      </c>
      <c r="H2042" s="4">
        <v>0</v>
      </c>
      <c r="I2042" s="4">
        <v>3</v>
      </c>
      <c r="J2042" s="4">
        <v>2</v>
      </c>
      <c r="K2042">
        <v>5</v>
      </c>
      <c r="L2042" s="4">
        <f t="shared" si="31"/>
        <v>2</v>
      </c>
      <c r="M2042" s="4">
        <v>1</v>
      </c>
    </row>
    <row r="2043" spans="1:13" x14ac:dyDescent="0.3">
      <c r="A2043">
        <v>47298</v>
      </c>
      <c r="B2043" t="s">
        <v>16</v>
      </c>
      <c r="C2043" s="2">
        <v>44313.291512678064</v>
      </c>
      <c r="D2043" s="13">
        <v>44313.994119741103</v>
      </c>
      <c r="E2043" s="4">
        <v>0</v>
      </c>
      <c r="F2043" s="4">
        <v>2</v>
      </c>
      <c r="G2043" s="4">
        <v>5</v>
      </c>
      <c r="H2043" s="4">
        <v>4</v>
      </c>
      <c r="I2043" s="4">
        <v>0</v>
      </c>
      <c r="J2043" s="4">
        <v>0</v>
      </c>
      <c r="K2043">
        <v>11</v>
      </c>
      <c r="L2043" s="4">
        <f t="shared" si="31"/>
        <v>3</v>
      </c>
      <c r="M2043" s="4">
        <v>1</v>
      </c>
    </row>
    <row r="2044" spans="1:13" x14ac:dyDescent="0.3">
      <c r="A2044">
        <v>47416</v>
      </c>
      <c r="B2044" t="s">
        <v>2</v>
      </c>
      <c r="C2044" s="2">
        <v>44329.448480982908</v>
      </c>
      <c r="D2044" s="13">
        <v>44329.976320388349</v>
      </c>
      <c r="E2044" s="4">
        <v>0</v>
      </c>
      <c r="F2044" s="4">
        <v>0</v>
      </c>
      <c r="G2044" s="4">
        <v>9</v>
      </c>
      <c r="H2044" s="4">
        <v>4</v>
      </c>
      <c r="I2044" s="4">
        <v>3</v>
      </c>
      <c r="J2044" s="4">
        <v>6</v>
      </c>
      <c r="K2044">
        <v>22</v>
      </c>
      <c r="L2044" s="4">
        <f t="shared" si="31"/>
        <v>4</v>
      </c>
      <c r="M2044" s="4">
        <v>1</v>
      </c>
    </row>
    <row r="2045" spans="1:13" x14ac:dyDescent="0.3">
      <c r="A2045">
        <v>47422</v>
      </c>
      <c r="B2045" t="s">
        <v>18</v>
      </c>
      <c r="C2045" s="2">
        <v>44321.287625890312</v>
      </c>
      <c r="D2045" s="13">
        <v>44321.799666666666</v>
      </c>
      <c r="E2045" s="4">
        <v>0</v>
      </c>
      <c r="F2045" s="4">
        <v>0</v>
      </c>
      <c r="G2045" s="4">
        <v>3</v>
      </c>
      <c r="H2045" s="4">
        <v>3</v>
      </c>
      <c r="I2045" s="4">
        <v>4</v>
      </c>
      <c r="J2045" s="4">
        <v>6</v>
      </c>
      <c r="K2045">
        <v>16</v>
      </c>
      <c r="L2045" s="4">
        <f t="shared" si="31"/>
        <v>4</v>
      </c>
      <c r="M2045" s="4">
        <v>1</v>
      </c>
    </row>
    <row r="2046" spans="1:13" x14ac:dyDescent="0.3">
      <c r="A2046">
        <v>47453</v>
      </c>
      <c r="B2046" t="s">
        <v>2</v>
      </c>
      <c r="C2046" s="2">
        <v>44344.258161289174</v>
      </c>
      <c r="D2046" s="13">
        <v>44344.981174757282</v>
      </c>
      <c r="E2046" s="4">
        <v>0</v>
      </c>
      <c r="F2046" s="4">
        <v>0</v>
      </c>
      <c r="G2046" s="4">
        <v>2</v>
      </c>
      <c r="H2046" s="4">
        <v>7</v>
      </c>
      <c r="I2046" s="4">
        <v>2</v>
      </c>
      <c r="J2046" s="4">
        <v>3</v>
      </c>
      <c r="K2046">
        <v>14</v>
      </c>
      <c r="L2046" s="4">
        <f t="shared" si="31"/>
        <v>4</v>
      </c>
      <c r="M2046" s="4">
        <v>1</v>
      </c>
    </row>
    <row r="2047" spans="1:13" x14ac:dyDescent="0.3">
      <c r="A2047">
        <v>47466</v>
      </c>
      <c r="B2047" t="s">
        <v>2</v>
      </c>
      <c r="C2047" s="2">
        <v>44372.464690348999</v>
      </c>
      <c r="D2047" s="13">
        <v>44374.555608414244</v>
      </c>
      <c r="E2047" s="4">
        <v>0</v>
      </c>
      <c r="F2047" s="4">
        <v>0</v>
      </c>
      <c r="G2047" s="4">
        <v>0</v>
      </c>
      <c r="H2047" s="4">
        <v>2</v>
      </c>
      <c r="I2047" s="4">
        <v>2</v>
      </c>
      <c r="J2047" s="4">
        <v>4</v>
      </c>
      <c r="K2047">
        <v>8</v>
      </c>
      <c r="L2047" s="4">
        <f t="shared" si="31"/>
        <v>3</v>
      </c>
      <c r="M2047" s="4">
        <v>1</v>
      </c>
    </row>
    <row r="2048" spans="1:13" x14ac:dyDescent="0.3">
      <c r="A2048">
        <v>47487</v>
      </c>
      <c r="B2048" t="s">
        <v>7</v>
      </c>
      <c r="C2048" s="2">
        <v>44373.41193162393</v>
      </c>
      <c r="D2048" s="13">
        <v>44374.640278328807</v>
      </c>
      <c r="E2048" s="4">
        <v>0</v>
      </c>
      <c r="F2048" s="4">
        <v>0</v>
      </c>
      <c r="G2048" s="4">
        <v>0</v>
      </c>
      <c r="H2048" s="4">
        <v>1</v>
      </c>
      <c r="I2048" s="4">
        <v>4</v>
      </c>
      <c r="J2048" s="4">
        <v>6</v>
      </c>
      <c r="K2048">
        <v>11</v>
      </c>
      <c r="L2048" s="4">
        <f t="shared" si="31"/>
        <v>3</v>
      </c>
      <c r="M2048" s="4">
        <v>1</v>
      </c>
    </row>
    <row r="2049" spans="1:13" x14ac:dyDescent="0.3">
      <c r="A2049">
        <v>47527</v>
      </c>
      <c r="B2049" t="s">
        <v>5</v>
      </c>
      <c r="C2049" s="2">
        <v>44302.864905662391</v>
      </c>
      <c r="D2049" s="13">
        <v>44304.53059480575</v>
      </c>
      <c r="E2049" s="4">
        <v>0</v>
      </c>
      <c r="F2049" s="4">
        <v>1</v>
      </c>
      <c r="G2049" s="4">
        <v>8</v>
      </c>
      <c r="H2049" s="4">
        <v>5</v>
      </c>
      <c r="I2049" s="4">
        <v>4</v>
      </c>
      <c r="J2049" s="4">
        <v>3</v>
      </c>
      <c r="K2049">
        <v>21</v>
      </c>
      <c r="L2049" s="4">
        <f t="shared" si="31"/>
        <v>5</v>
      </c>
      <c r="M2049" s="4">
        <v>1</v>
      </c>
    </row>
    <row r="2050" spans="1:13" x14ac:dyDescent="0.3">
      <c r="A2050">
        <v>47551</v>
      </c>
      <c r="B2050" t="s">
        <v>7</v>
      </c>
      <c r="C2050" s="2">
        <v>44310.965796937329</v>
      </c>
      <c r="D2050" s="13">
        <v>44311.674001281775</v>
      </c>
      <c r="E2050" s="4">
        <v>0</v>
      </c>
      <c r="F2050" s="4">
        <v>1</v>
      </c>
      <c r="G2050" s="4">
        <v>5</v>
      </c>
      <c r="H2050" s="4">
        <v>0</v>
      </c>
      <c r="I2050" s="4">
        <v>0</v>
      </c>
      <c r="J2050" s="4">
        <v>0</v>
      </c>
      <c r="K2050">
        <v>6</v>
      </c>
      <c r="L2050" s="4">
        <f t="shared" si="31"/>
        <v>2</v>
      </c>
      <c r="M2050" s="4">
        <v>1</v>
      </c>
    </row>
    <row r="2051" spans="1:13" x14ac:dyDescent="0.3">
      <c r="A2051">
        <v>47560</v>
      </c>
      <c r="B2051" t="s">
        <v>6</v>
      </c>
      <c r="C2051" s="2">
        <v>44381.654541987176</v>
      </c>
      <c r="D2051" s="13">
        <v>44383.509896440133</v>
      </c>
      <c r="E2051" s="4">
        <v>0</v>
      </c>
      <c r="F2051" s="4">
        <v>0</v>
      </c>
      <c r="G2051" s="4">
        <v>0</v>
      </c>
      <c r="H2051" s="4">
        <v>0</v>
      </c>
      <c r="I2051" s="4">
        <v>4</v>
      </c>
      <c r="J2051" s="4">
        <v>5</v>
      </c>
      <c r="K2051">
        <v>9</v>
      </c>
      <c r="L2051" s="4">
        <f t="shared" ref="L2051:L2114" si="32">COUNTIF(E2051:J2051,"&gt;0")</f>
        <v>2</v>
      </c>
      <c r="M2051" s="4">
        <v>1</v>
      </c>
    </row>
    <row r="2052" spans="1:13" x14ac:dyDescent="0.3">
      <c r="A2052">
        <v>47589</v>
      </c>
      <c r="B2052" t="s">
        <v>2</v>
      </c>
      <c r="C2052" s="2">
        <v>44308.889117521365</v>
      </c>
      <c r="D2052" s="13">
        <v>44309.858197411006</v>
      </c>
      <c r="E2052" s="4">
        <v>0</v>
      </c>
      <c r="F2052" s="4">
        <v>1</v>
      </c>
      <c r="G2052" s="4">
        <v>3</v>
      </c>
      <c r="H2052" s="4">
        <v>4</v>
      </c>
      <c r="I2052" s="4">
        <v>0</v>
      </c>
      <c r="J2052" s="4">
        <v>0</v>
      </c>
      <c r="K2052">
        <v>8</v>
      </c>
      <c r="L2052" s="4">
        <f t="shared" si="32"/>
        <v>3</v>
      </c>
      <c r="M2052" s="4">
        <v>1</v>
      </c>
    </row>
    <row r="2053" spans="1:13" x14ac:dyDescent="0.3">
      <c r="A2053">
        <v>47605</v>
      </c>
      <c r="B2053" t="s">
        <v>7</v>
      </c>
      <c r="C2053" s="2">
        <v>44344.068042735045</v>
      </c>
      <c r="D2053" s="13">
        <v>44345.261391033659</v>
      </c>
      <c r="E2053" s="4">
        <v>0</v>
      </c>
      <c r="F2053" s="4">
        <v>0</v>
      </c>
      <c r="G2053" s="4">
        <v>1</v>
      </c>
      <c r="H2053" s="4">
        <v>3</v>
      </c>
      <c r="I2053" s="4">
        <v>0</v>
      </c>
      <c r="J2053" s="4">
        <v>8</v>
      </c>
      <c r="K2053">
        <v>12</v>
      </c>
      <c r="L2053" s="4">
        <f t="shared" si="32"/>
        <v>3</v>
      </c>
      <c r="M2053" s="4">
        <v>1</v>
      </c>
    </row>
    <row r="2054" spans="1:13" x14ac:dyDescent="0.3">
      <c r="A2054">
        <v>47651</v>
      </c>
      <c r="B2054" t="s">
        <v>2</v>
      </c>
      <c r="C2054" s="2">
        <v>44376.378255982905</v>
      </c>
      <c r="D2054" s="13">
        <v>44376.858197411006</v>
      </c>
      <c r="E2054" s="4">
        <v>0</v>
      </c>
      <c r="F2054" s="4">
        <v>0</v>
      </c>
      <c r="G2054" s="4">
        <v>0</v>
      </c>
      <c r="H2054" s="4">
        <v>2</v>
      </c>
      <c r="I2054" s="4">
        <v>3</v>
      </c>
      <c r="J2054" s="4">
        <v>4</v>
      </c>
      <c r="K2054">
        <v>9</v>
      </c>
      <c r="L2054" s="4">
        <f t="shared" si="32"/>
        <v>3</v>
      </c>
      <c r="M2054" s="4">
        <v>1</v>
      </c>
    </row>
    <row r="2055" spans="1:13" x14ac:dyDescent="0.3">
      <c r="A2055">
        <v>47668</v>
      </c>
      <c r="B2055" t="s">
        <v>7</v>
      </c>
      <c r="C2055" s="2">
        <v>44315.102202029921</v>
      </c>
      <c r="D2055" s="13">
        <v>44315.859411003235</v>
      </c>
      <c r="E2055" s="4">
        <v>0</v>
      </c>
      <c r="F2055" s="4">
        <v>1</v>
      </c>
      <c r="G2055" s="4">
        <v>6</v>
      </c>
      <c r="H2055" s="4">
        <v>4</v>
      </c>
      <c r="I2055" s="4">
        <v>2</v>
      </c>
      <c r="J2055" s="4">
        <v>0</v>
      </c>
      <c r="K2055">
        <v>13</v>
      </c>
      <c r="L2055" s="4">
        <f t="shared" si="32"/>
        <v>4</v>
      </c>
      <c r="M2055" s="4">
        <v>1</v>
      </c>
    </row>
    <row r="2056" spans="1:13" x14ac:dyDescent="0.3">
      <c r="A2056">
        <v>47685</v>
      </c>
      <c r="B2056" t="s">
        <v>2</v>
      </c>
      <c r="C2056" s="2">
        <v>44408.469439743589</v>
      </c>
      <c r="D2056" s="13">
        <v>44409.395414239487</v>
      </c>
      <c r="E2056" s="4">
        <v>0</v>
      </c>
      <c r="F2056" s="4">
        <v>0</v>
      </c>
      <c r="G2056" s="4">
        <v>0</v>
      </c>
      <c r="H2056" s="4">
        <v>0</v>
      </c>
      <c r="I2056" s="4">
        <v>0</v>
      </c>
      <c r="J2056" s="4">
        <v>5</v>
      </c>
      <c r="K2056">
        <v>5</v>
      </c>
      <c r="L2056" s="4">
        <f t="shared" si="32"/>
        <v>1</v>
      </c>
      <c r="M2056" s="4">
        <v>1</v>
      </c>
    </row>
    <row r="2057" spans="1:13" x14ac:dyDescent="0.3">
      <c r="A2057">
        <v>47689</v>
      </c>
      <c r="B2057" t="s">
        <v>2</v>
      </c>
      <c r="C2057" s="2">
        <v>44340.494499501423</v>
      </c>
      <c r="D2057" s="13">
        <v>44340.992333333335</v>
      </c>
      <c r="E2057" s="4">
        <v>0</v>
      </c>
      <c r="F2057" s="4">
        <v>0</v>
      </c>
      <c r="G2057" s="4">
        <v>1</v>
      </c>
      <c r="H2057" s="4">
        <v>5</v>
      </c>
      <c r="I2057" s="4">
        <v>0</v>
      </c>
      <c r="J2057" s="4">
        <v>0</v>
      </c>
      <c r="K2057">
        <v>6</v>
      </c>
      <c r="L2057" s="4">
        <f t="shared" si="32"/>
        <v>2</v>
      </c>
      <c r="M2057" s="4">
        <v>1</v>
      </c>
    </row>
    <row r="2058" spans="1:13" x14ac:dyDescent="0.3">
      <c r="A2058">
        <v>47696</v>
      </c>
      <c r="B2058" t="s">
        <v>3</v>
      </c>
      <c r="C2058" s="2">
        <v>44315.204580056976</v>
      </c>
      <c r="D2058" s="13">
        <v>44315.68101294498</v>
      </c>
      <c r="E2058" s="4">
        <v>0</v>
      </c>
      <c r="F2058" s="4">
        <v>1</v>
      </c>
      <c r="G2058" s="4">
        <v>3</v>
      </c>
      <c r="H2058" s="4">
        <v>2</v>
      </c>
      <c r="I2058" s="4">
        <v>7</v>
      </c>
      <c r="J2058" s="4">
        <v>2</v>
      </c>
      <c r="K2058">
        <v>15</v>
      </c>
      <c r="L2058" s="4">
        <f t="shared" si="32"/>
        <v>5</v>
      </c>
      <c r="M2058" s="4">
        <v>1</v>
      </c>
    </row>
    <row r="2059" spans="1:13" x14ac:dyDescent="0.3">
      <c r="A2059">
        <v>47698</v>
      </c>
      <c r="B2059" t="s">
        <v>2</v>
      </c>
      <c r="C2059" s="2">
        <v>44371.989791844731</v>
      </c>
      <c r="D2059" s="13">
        <v>44372.706093851135</v>
      </c>
      <c r="E2059" s="4">
        <v>0</v>
      </c>
      <c r="F2059" s="4">
        <v>0</v>
      </c>
      <c r="G2059" s="4">
        <v>0</v>
      </c>
      <c r="H2059" s="4">
        <v>1</v>
      </c>
      <c r="I2059" s="4">
        <v>5</v>
      </c>
      <c r="J2059" s="4">
        <v>9</v>
      </c>
      <c r="K2059">
        <v>15</v>
      </c>
      <c r="L2059" s="4">
        <f t="shared" si="32"/>
        <v>3</v>
      </c>
      <c r="M2059" s="4">
        <v>1</v>
      </c>
    </row>
    <row r="2060" spans="1:13" x14ac:dyDescent="0.3">
      <c r="A2060">
        <v>47707</v>
      </c>
      <c r="B2060" t="s">
        <v>7</v>
      </c>
      <c r="C2060" s="2">
        <v>44313.447635078344</v>
      </c>
      <c r="D2060" s="13">
        <v>44314.862647249189</v>
      </c>
      <c r="E2060" s="4">
        <v>0</v>
      </c>
      <c r="F2060" s="4">
        <v>1</v>
      </c>
      <c r="G2060" s="4">
        <v>7</v>
      </c>
      <c r="H2060" s="4">
        <v>0</v>
      </c>
      <c r="I2060" s="4">
        <v>0</v>
      </c>
      <c r="J2060" s="4">
        <v>0</v>
      </c>
      <c r="K2060">
        <v>8</v>
      </c>
      <c r="L2060" s="4">
        <f t="shared" si="32"/>
        <v>2</v>
      </c>
      <c r="M2060" s="4">
        <v>1</v>
      </c>
    </row>
    <row r="2061" spans="1:13" x14ac:dyDescent="0.3">
      <c r="A2061">
        <v>47715</v>
      </c>
      <c r="B2061" t="s">
        <v>3</v>
      </c>
      <c r="C2061" s="2">
        <v>44300.189202279202</v>
      </c>
      <c r="D2061" s="13">
        <v>44300.745737864076</v>
      </c>
      <c r="E2061" s="4">
        <v>0</v>
      </c>
      <c r="F2061" s="4">
        <v>4</v>
      </c>
      <c r="G2061" s="4">
        <v>7</v>
      </c>
      <c r="H2061" s="4">
        <v>2</v>
      </c>
      <c r="I2061" s="4">
        <v>1</v>
      </c>
      <c r="J2061" s="4">
        <v>3</v>
      </c>
      <c r="K2061">
        <v>17</v>
      </c>
      <c r="L2061" s="4">
        <f t="shared" si="32"/>
        <v>5</v>
      </c>
      <c r="M2061" s="4">
        <v>1</v>
      </c>
    </row>
    <row r="2062" spans="1:13" x14ac:dyDescent="0.3">
      <c r="A2062">
        <v>47723</v>
      </c>
      <c r="B2062" t="s">
        <v>7</v>
      </c>
      <c r="C2062" s="2">
        <v>44297.880701780625</v>
      </c>
      <c r="D2062" s="13">
        <v>44298.848084142395</v>
      </c>
      <c r="E2062" s="4">
        <v>0</v>
      </c>
      <c r="F2062" s="4">
        <v>4</v>
      </c>
      <c r="G2062" s="4">
        <v>2</v>
      </c>
      <c r="H2062" s="4">
        <v>3</v>
      </c>
      <c r="I2062" s="4">
        <v>3</v>
      </c>
      <c r="J2062" s="4">
        <v>0</v>
      </c>
      <c r="K2062">
        <v>12</v>
      </c>
      <c r="L2062" s="4">
        <f t="shared" si="32"/>
        <v>4</v>
      </c>
      <c r="M2062" s="4">
        <v>1</v>
      </c>
    </row>
    <row r="2063" spans="1:13" x14ac:dyDescent="0.3">
      <c r="A2063">
        <v>47739</v>
      </c>
      <c r="B2063" t="s">
        <v>7</v>
      </c>
      <c r="C2063" s="2">
        <v>44342.872301780626</v>
      </c>
      <c r="D2063" s="13">
        <v>44343.820576051781</v>
      </c>
      <c r="E2063" s="4">
        <v>0</v>
      </c>
      <c r="F2063" s="4">
        <v>0</v>
      </c>
      <c r="G2063" s="4">
        <v>2</v>
      </c>
      <c r="H2063" s="4">
        <v>4</v>
      </c>
      <c r="I2063" s="4">
        <v>5</v>
      </c>
      <c r="J2063" s="4">
        <v>2</v>
      </c>
      <c r="K2063">
        <v>13</v>
      </c>
      <c r="L2063" s="4">
        <f t="shared" si="32"/>
        <v>4</v>
      </c>
      <c r="M2063" s="4">
        <v>1</v>
      </c>
    </row>
    <row r="2064" spans="1:13" x14ac:dyDescent="0.3">
      <c r="A2064">
        <v>47761</v>
      </c>
      <c r="B2064" t="s">
        <v>5</v>
      </c>
      <c r="C2064" s="2">
        <v>44318.512029309124</v>
      </c>
      <c r="D2064" s="13">
        <v>44319.730770226532</v>
      </c>
      <c r="E2064" s="4">
        <v>0</v>
      </c>
      <c r="F2064" s="4">
        <v>0</v>
      </c>
      <c r="G2064" s="4">
        <v>5</v>
      </c>
      <c r="H2064" s="4">
        <v>3</v>
      </c>
      <c r="I2064" s="4">
        <v>5</v>
      </c>
      <c r="J2064" s="4">
        <v>0</v>
      </c>
      <c r="K2064">
        <v>13</v>
      </c>
      <c r="L2064" s="4">
        <f t="shared" si="32"/>
        <v>3</v>
      </c>
      <c r="M2064" s="4">
        <v>1</v>
      </c>
    </row>
    <row r="2065" spans="1:13" x14ac:dyDescent="0.3">
      <c r="A2065">
        <v>47803</v>
      </c>
      <c r="B2065" t="s">
        <v>5</v>
      </c>
      <c r="C2065" s="2">
        <v>44314.271867022791</v>
      </c>
      <c r="D2065" s="13">
        <v>44315.669281553397</v>
      </c>
      <c r="E2065" s="4">
        <v>0</v>
      </c>
      <c r="F2065" s="4">
        <v>1</v>
      </c>
      <c r="G2065" s="4">
        <v>5</v>
      </c>
      <c r="H2065" s="4">
        <v>5</v>
      </c>
      <c r="I2065" s="4">
        <v>1</v>
      </c>
      <c r="J2065" s="4">
        <v>2</v>
      </c>
      <c r="K2065">
        <v>14</v>
      </c>
      <c r="L2065" s="4">
        <f t="shared" si="32"/>
        <v>5</v>
      </c>
      <c r="M2065" s="4">
        <v>1</v>
      </c>
    </row>
    <row r="2066" spans="1:13" x14ac:dyDescent="0.3">
      <c r="A2066">
        <v>47830</v>
      </c>
      <c r="B2066" t="s">
        <v>2</v>
      </c>
      <c r="C2066" s="2">
        <v>44325.030842521366</v>
      </c>
      <c r="D2066" s="13">
        <v>44325.976320388349</v>
      </c>
      <c r="E2066" s="4">
        <v>0</v>
      </c>
      <c r="F2066" s="4">
        <v>0</v>
      </c>
      <c r="G2066" s="4">
        <v>6</v>
      </c>
      <c r="H2066" s="4">
        <v>9</v>
      </c>
      <c r="I2066" s="4">
        <v>1</v>
      </c>
      <c r="J2066" s="4">
        <v>3</v>
      </c>
      <c r="K2066">
        <v>19</v>
      </c>
      <c r="L2066" s="4">
        <f t="shared" si="32"/>
        <v>4</v>
      </c>
      <c r="M2066" s="4">
        <v>1</v>
      </c>
    </row>
    <row r="2067" spans="1:13" x14ac:dyDescent="0.3">
      <c r="A2067">
        <v>47836</v>
      </c>
      <c r="B2067" t="s">
        <v>5</v>
      </c>
      <c r="C2067" s="2">
        <v>44286.899973931628</v>
      </c>
      <c r="D2067" s="13">
        <v>44288.816530744334</v>
      </c>
      <c r="E2067" s="4">
        <v>0</v>
      </c>
      <c r="F2067" s="4">
        <v>7</v>
      </c>
      <c r="G2067" s="4">
        <v>7</v>
      </c>
      <c r="H2067" s="4">
        <v>0</v>
      </c>
      <c r="I2067" s="4">
        <v>0</v>
      </c>
      <c r="J2067" s="4">
        <v>0</v>
      </c>
      <c r="K2067">
        <v>14</v>
      </c>
      <c r="L2067" s="4">
        <f t="shared" si="32"/>
        <v>2</v>
      </c>
      <c r="M2067" s="4">
        <v>1</v>
      </c>
    </row>
    <row r="2068" spans="1:13" x14ac:dyDescent="0.3">
      <c r="A2068">
        <v>47845</v>
      </c>
      <c r="B2068" t="s">
        <v>7</v>
      </c>
      <c r="C2068" s="2">
        <v>44316.233078133897</v>
      </c>
      <c r="D2068" s="13">
        <v>44317.687889967638</v>
      </c>
      <c r="E2068" s="4">
        <v>0</v>
      </c>
      <c r="F2068" s="4">
        <v>0</v>
      </c>
      <c r="G2068" s="4">
        <v>4</v>
      </c>
      <c r="H2068" s="4">
        <v>4</v>
      </c>
      <c r="I2068" s="4">
        <v>2</v>
      </c>
      <c r="J2068" s="4">
        <v>3</v>
      </c>
      <c r="K2068">
        <v>13</v>
      </c>
      <c r="L2068" s="4">
        <f t="shared" si="32"/>
        <v>4</v>
      </c>
      <c r="M2068" s="4">
        <v>1</v>
      </c>
    </row>
    <row r="2069" spans="1:13" x14ac:dyDescent="0.3">
      <c r="A2069">
        <v>47869</v>
      </c>
      <c r="B2069" t="s">
        <v>3</v>
      </c>
      <c r="C2069" s="2">
        <v>44426.487884615381</v>
      </c>
      <c r="D2069" s="13">
        <v>44427.93</v>
      </c>
      <c r="E2069" s="4">
        <v>0</v>
      </c>
      <c r="F2069" s="4">
        <v>0</v>
      </c>
      <c r="G2069" s="4">
        <v>0</v>
      </c>
      <c r="H2069" s="4">
        <v>0</v>
      </c>
      <c r="I2069" s="4">
        <v>0</v>
      </c>
      <c r="J2069" s="4">
        <v>2</v>
      </c>
      <c r="K2069">
        <v>2</v>
      </c>
      <c r="L2069" s="4">
        <f t="shared" si="32"/>
        <v>1</v>
      </c>
      <c r="M2069" s="4">
        <v>1</v>
      </c>
    </row>
    <row r="2070" spans="1:13" x14ac:dyDescent="0.3">
      <c r="A2070">
        <v>47940</v>
      </c>
      <c r="B2070" t="s">
        <v>3</v>
      </c>
      <c r="C2070" s="2">
        <v>44289.885386752139</v>
      </c>
      <c r="D2070" s="13">
        <v>44290.608197411006</v>
      </c>
      <c r="E2070" s="4">
        <v>0</v>
      </c>
      <c r="F2070" s="4">
        <v>4</v>
      </c>
      <c r="G2070" s="4">
        <v>3</v>
      </c>
      <c r="H2070" s="4">
        <v>4</v>
      </c>
      <c r="I2070" s="4">
        <v>0</v>
      </c>
      <c r="J2070" s="4">
        <v>0</v>
      </c>
      <c r="K2070">
        <v>11</v>
      </c>
      <c r="L2070" s="4">
        <f t="shared" si="32"/>
        <v>3</v>
      </c>
      <c r="M2070" s="4">
        <v>1</v>
      </c>
    </row>
    <row r="2071" spans="1:13" x14ac:dyDescent="0.3">
      <c r="A2071">
        <v>47948</v>
      </c>
      <c r="B2071" t="s">
        <v>2</v>
      </c>
      <c r="C2071" s="2">
        <v>44337.989812215106</v>
      </c>
      <c r="D2071" s="13">
        <v>44338.735220064729</v>
      </c>
      <c r="E2071" s="4">
        <v>0</v>
      </c>
      <c r="F2071" s="4">
        <v>0</v>
      </c>
      <c r="G2071" s="4">
        <v>3</v>
      </c>
      <c r="H2071" s="4">
        <v>7</v>
      </c>
      <c r="I2071" s="4">
        <v>0</v>
      </c>
      <c r="J2071" s="4">
        <v>0</v>
      </c>
      <c r="K2071">
        <v>10</v>
      </c>
      <c r="L2071" s="4">
        <f t="shared" si="32"/>
        <v>2</v>
      </c>
      <c r="M2071" s="4">
        <v>1</v>
      </c>
    </row>
    <row r="2072" spans="1:13" x14ac:dyDescent="0.3">
      <c r="A2072">
        <v>47958</v>
      </c>
      <c r="B2072" t="s">
        <v>2</v>
      </c>
      <c r="C2072" s="2">
        <v>44403.785825391737</v>
      </c>
      <c r="D2072" s="13">
        <v>44404.787000000004</v>
      </c>
      <c r="E2072" s="4">
        <v>0</v>
      </c>
      <c r="F2072" s="4">
        <v>0</v>
      </c>
      <c r="G2072" s="4">
        <v>0</v>
      </c>
      <c r="H2072" s="4">
        <v>0</v>
      </c>
      <c r="I2072" s="4">
        <v>1</v>
      </c>
      <c r="J2072" s="4">
        <v>0</v>
      </c>
      <c r="K2072">
        <v>1</v>
      </c>
      <c r="L2072" s="4">
        <f t="shared" si="32"/>
        <v>1</v>
      </c>
      <c r="M2072" s="4">
        <v>1</v>
      </c>
    </row>
    <row r="2073" spans="1:13" x14ac:dyDescent="0.3">
      <c r="A2073">
        <v>47965</v>
      </c>
      <c r="B2073" t="s">
        <v>7</v>
      </c>
      <c r="C2073" s="2">
        <v>44316.628604380341</v>
      </c>
      <c r="D2073" s="13">
        <v>44316.945171521038</v>
      </c>
      <c r="E2073" s="4">
        <v>0</v>
      </c>
      <c r="F2073" s="4">
        <v>1</v>
      </c>
      <c r="G2073" s="4">
        <v>5</v>
      </c>
      <c r="H2073" s="4">
        <v>0</v>
      </c>
      <c r="I2073" s="4">
        <v>0</v>
      </c>
      <c r="J2073" s="4">
        <v>0</v>
      </c>
      <c r="K2073">
        <v>6</v>
      </c>
      <c r="L2073" s="4">
        <f t="shared" si="32"/>
        <v>2</v>
      </c>
      <c r="M2073" s="4">
        <v>1</v>
      </c>
    </row>
    <row r="2074" spans="1:13" x14ac:dyDescent="0.3">
      <c r="A2074">
        <v>47967</v>
      </c>
      <c r="B2074" t="s">
        <v>5</v>
      </c>
      <c r="C2074" s="2">
        <v>44317.191963603989</v>
      </c>
      <c r="D2074" s="13">
        <v>44317.965666666663</v>
      </c>
      <c r="E2074" s="4">
        <v>0</v>
      </c>
      <c r="F2074" s="4">
        <v>0</v>
      </c>
      <c r="G2074" s="4">
        <v>5</v>
      </c>
      <c r="H2074" s="4">
        <v>0</v>
      </c>
      <c r="I2074" s="4">
        <v>0</v>
      </c>
      <c r="J2074" s="4">
        <v>0</v>
      </c>
      <c r="K2074">
        <v>5</v>
      </c>
      <c r="L2074" s="4">
        <f t="shared" si="32"/>
        <v>1</v>
      </c>
      <c r="M2074" s="4">
        <v>1</v>
      </c>
    </row>
    <row r="2075" spans="1:13" x14ac:dyDescent="0.3">
      <c r="A2075">
        <v>47977</v>
      </c>
      <c r="B2075" t="s">
        <v>3</v>
      </c>
      <c r="C2075" s="2">
        <v>44377.212522649577</v>
      </c>
      <c r="D2075" s="13">
        <v>44377.747355987056</v>
      </c>
      <c r="E2075" s="4">
        <v>0</v>
      </c>
      <c r="F2075" s="4">
        <v>0</v>
      </c>
      <c r="G2075" s="4">
        <v>0</v>
      </c>
      <c r="H2075" s="4">
        <v>1</v>
      </c>
      <c r="I2075" s="4">
        <v>5</v>
      </c>
      <c r="J2075" s="4">
        <v>7</v>
      </c>
      <c r="K2075">
        <v>13</v>
      </c>
      <c r="L2075" s="4">
        <f t="shared" si="32"/>
        <v>3</v>
      </c>
      <c r="M2075" s="4">
        <v>1</v>
      </c>
    </row>
    <row r="2076" spans="1:13" x14ac:dyDescent="0.3">
      <c r="A2076">
        <v>47987</v>
      </c>
      <c r="B2076" t="s">
        <v>19</v>
      </c>
      <c r="C2076" s="2">
        <v>44339.957677670936</v>
      </c>
      <c r="D2076" s="13">
        <v>44341.428990291257</v>
      </c>
      <c r="E2076" s="4">
        <v>0</v>
      </c>
      <c r="F2076" s="4">
        <v>0</v>
      </c>
      <c r="G2076" s="4">
        <v>3</v>
      </c>
      <c r="H2076" s="4">
        <v>3</v>
      </c>
      <c r="I2076" s="4">
        <v>0</v>
      </c>
      <c r="J2076" s="4">
        <v>0</v>
      </c>
      <c r="K2076">
        <v>6</v>
      </c>
      <c r="L2076" s="4">
        <f t="shared" si="32"/>
        <v>2</v>
      </c>
      <c r="M2076" s="4">
        <v>1</v>
      </c>
    </row>
    <row r="2077" spans="1:13" x14ac:dyDescent="0.3">
      <c r="A2077">
        <v>48016</v>
      </c>
      <c r="B2077" t="s">
        <v>7</v>
      </c>
      <c r="C2077" s="2">
        <v>44373.021212464388</v>
      </c>
      <c r="D2077" s="13">
        <v>44373.51655629139</v>
      </c>
      <c r="E2077" s="4">
        <v>0</v>
      </c>
      <c r="F2077" s="4">
        <v>0</v>
      </c>
      <c r="G2077" s="4">
        <v>0</v>
      </c>
      <c r="H2077" s="4">
        <v>1</v>
      </c>
      <c r="I2077" s="4">
        <v>1</v>
      </c>
      <c r="J2077" s="4">
        <v>4</v>
      </c>
      <c r="K2077">
        <v>6</v>
      </c>
      <c r="L2077" s="4">
        <f t="shared" si="32"/>
        <v>3</v>
      </c>
      <c r="M2077" s="4">
        <v>1</v>
      </c>
    </row>
    <row r="2078" spans="1:13" x14ac:dyDescent="0.3">
      <c r="A2078">
        <v>48041</v>
      </c>
      <c r="B2078" t="s">
        <v>7</v>
      </c>
      <c r="C2078" s="2">
        <v>44376.300999999999</v>
      </c>
      <c r="D2078" s="13"/>
      <c r="E2078" s="4">
        <v>0</v>
      </c>
      <c r="F2078" s="4">
        <v>0</v>
      </c>
      <c r="G2078" s="4">
        <v>0</v>
      </c>
      <c r="H2078" s="4">
        <v>0</v>
      </c>
      <c r="I2078" s="4">
        <v>0</v>
      </c>
      <c r="J2078" s="4">
        <v>0</v>
      </c>
      <c r="K2078">
        <v>0</v>
      </c>
      <c r="L2078" s="4">
        <f t="shared" si="32"/>
        <v>0</v>
      </c>
    </row>
    <row r="2079" spans="1:13" x14ac:dyDescent="0.3">
      <c r="A2079">
        <v>48071</v>
      </c>
      <c r="B2079" t="s">
        <v>5</v>
      </c>
      <c r="C2079" s="2">
        <v>44309.893865455837</v>
      </c>
      <c r="D2079" s="13">
        <v>44310.623767815181</v>
      </c>
      <c r="E2079" s="4">
        <v>0</v>
      </c>
      <c r="F2079" s="4">
        <v>1</v>
      </c>
      <c r="G2079" s="4">
        <v>2</v>
      </c>
      <c r="H2079" s="4">
        <v>0</v>
      </c>
      <c r="I2079" s="4">
        <v>0</v>
      </c>
      <c r="J2079" s="4">
        <v>0</v>
      </c>
      <c r="K2079">
        <v>3</v>
      </c>
      <c r="L2079" s="4">
        <f t="shared" si="32"/>
        <v>2</v>
      </c>
      <c r="M2079" s="4">
        <v>1</v>
      </c>
    </row>
    <row r="2080" spans="1:13" x14ac:dyDescent="0.3">
      <c r="A2080">
        <v>48080</v>
      </c>
      <c r="B2080" t="s">
        <v>18</v>
      </c>
      <c r="C2080" s="2">
        <v>44322.932363817665</v>
      </c>
      <c r="D2080" s="13">
        <v>44323.870737864076</v>
      </c>
      <c r="E2080" s="4">
        <v>0</v>
      </c>
      <c r="F2080" s="4">
        <v>0</v>
      </c>
      <c r="G2080" s="4">
        <v>6</v>
      </c>
      <c r="H2080" s="4">
        <v>3</v>
      </c>
      <c r="I2080" s="4">
        <v>5</v>
      </c>
      <c r="J2080" s="4">
        <v>4</v>
      </c>
      <c r="K2080">
        <v>18</v>
      </c>
      <c r="L2080" s="4">
        <f t="shared" si="32"/>
        <v>4</v>
      </c>
      <c r="M2080" s="4">
        <v>1</v>
      </c>
    </row>
    <row r="2081" spans="1:13" x14ac:dyDescent="0.3">
      <c r="A2081">
        <v>48100</v>
      </c>
      <c r="B2081" t="s">
        <v>7</v>
      </c>
      <c r="C2081" s="2">
        <v>44314.124391381767</v>
      </c>
      <c r="D2081" s="13">
        <v>44314.822194174754</v>
      </c>
      <c r="E2081" s="4">
        <v>0</v>
      </c>
      <c r="F2081" s="4">
        <v>1</v>
      </c>
      <c r="G2081" s="4">
        <v>5</v>
      </c>
      <c r="H2081" s="4">
        <v>3</v>
      </c>
      <c r="I2081" s="4">
        <v>3</v>
      </c>
      <c r="J2081" s="4">
        <v>3</v>
      </c>
      <c r="K2081">
        <v>15</v>
      </c>
      <c r="L2081" s="4">
        <f t="shared" si="32"/>
        <v>5</v>
      </c>
      <c r="M2081" s="4">
        <v>1</v>
      </c>
    </row>
    <row r="2082" spans="1:13" x14ac:dyDescent="0.3">
      <c r="A2082">
        <v>48129</v>
      </c>
      <c r="B2082" t="s">
        <v>7</v>
      </c>
      <c r="C2082" s="2">
        <v>44343.244587927344</v>
      </c>
      <c r="D2082" s="13">
        <v>44343.789831715214</v>
      </c>
      <c r="E2082" s="4">
        <v>0</v>
      </c>
      <c r="F2082" s="4">
        <v>0</v>
      </c>
      <c r="G2082" s="4">
        <v>2</v>
      </c>
      <c r="H2082" s="4">
        <v>2</v>
      </c>
      <c r="I2082" s="4">
        <v>0</v>
      </c>
      <c r="J2082" s="4">
        <v>0</v>
      </c>
      <c r="K2082">
        <v>4</v>
      </c>
      <c r="L2082" s="4">
        <f t="shared" si="32"/>
        <v>2</v>
      </c>
      <c r="M2082" s="4">
        <v>1</v>
      </c>
    </row>
    <row r="2083" spans="1:13" x14ac:dyDescent="0.3">
      <c r="A2083">
        <v>48248</v>
      </c>
      <c r="B2083" t="s">
        <v>2</v>
      </c>
      <c r="C2083" s="2">
        <v>44415.110940491453</v>
      </c>
      <c r="D2083" s="13">
        <v>44415.381908627583</v>
      </c>
      <c r="E2083" s="4">
        <v>0</v>
      </c>
      <c r="F2083" s="4">
        <v>0</v>
      </c>
      <c r="G2083" s="4">
        <v>0</v>
      </c>
      <c r="H2083" s="4">
        <v>0</v>
      </c>
      <c r="I2083" s="4">
        <v>0</v>
      </c>
      <c r="J2083" s="4">
        <v>4</v>
      </c>
      <c r="K2083">
        <v>4</v>
      </c>
      <c r="L2083" s="4">
        <f t="shared" si="32"/>
        <v>1</v>
      </c>
      <c r="M2083" s="4">
        <v>1</v>
      </c>
    </row>
    <row r="2084" spans="1:13" x14ac:dyDescent="0.3">
      <c r="A2084">
        <v>48250</v>
      </c>
      <c r="B2084" t="s">
        <v>2</v>
      </c>
      <c r="C2084" s="2">
        <v>44374.391067272081</v>
      </c>
      <c r="D2084" s="13">
        <v>44375.555608414244</v>
      </c>
      <c r="E2084" s="4">
        <v>0</v>
      </c>
      <c r="F2084" s="4">
        <v>0</v>
      </c>
      <c r="G2084" s="4">
        <v>0</v>
      </c>
      <c r="H2084" s="4">
        <v>1</v>
      </c>
      <c r="I2084" s="4">
        <v>6</v>
      </c>
      <c r="J2084" s="4">
        <v>0</v>
      </c>
      <c r="K2084">
        <v>7</v>
      </c>
      <c r="L2084" s="4">
        <f t="shared" si="32"/>
        <v>2</v>
      </c>
      <c r="M2084" s="4">
        <v>1</v>
      </c>
    </row>
    <row r="2085" spans="1:13" x14ac:dyDescent="0.3">
      <c r="A2085">
        <v>48277</v>
      </c>
      <c r="B2085" t="s">
        <v>5</v>
      </c>
      <c r="C2085" s="2">
        <v>44328.873771225073</v>
      </c>
      <c r="D2085" s="13">
        <v>44329.818148867314</v>
      </c>
      <c r="E2085" s="4">
        <v>0</v>
      </c>
      <c r="F2085" s="4">
        <v>0</v>
      </c>
      <c r="G2085" s="4">
        <v>4</v>
      </c>
      <c r="H2085" s="4">
        <v>0</v>
      </c>
      <c r="I2085" s="4">
        <v>0</v>
      </c>
      <c r="J2085" s="4">
        <v>0</v>
      </c>
      <c r="K2085">
        <v>4</v>
      </c>
      <c r="L2085" s="4">
        <f t="shared" si="32"/>
        <v>1</v>
      </c>
      <c r="M2085" s="4">
        <v>1</v>
      </c>
    </row>
    <row r="2086" spans="1:13" x14ac:dyDescent="0.3">
      <c r="A2086">
        <v>48317</v>
      </c>
      <c r="B2086" t="s">
        <v>6</v>
      </c>
      <c r="C2086" s="2">
        <v>44308.778889494301</v>
      </c>
      <c r="D2086" s="13">
        <v>44309.975333333336</v>
      </c>
      <c r="E2086" s="4">
        <v>0</v>
      </c>
      <c r="F2086" s="4">
        <v>3</v>
      </c>
      <c r="G2086" s="4">
        <v>4</v>
      </c>
      <c r="H2086" s="4">
        <v>5</v>
      </c>
      <c r="I2086" s="4">
        <v>5</v>
      </c>
      <c r="J2086" s="4">
        <v>3</v>
      </c>
      <c r="K2086">
        <v>20</v>
      </c>
      <c r="L2086" s="4">
        <f t="shared" si="32"/>
        <v>5</v>
      </c>
      <c r="M2086" s="4">
        <v>1</v>
      </c>
    </row>
    <row r="2087" spans="1:13" x14ac:dyDescent="0.3">
      <c r="A2087">
        <v>48350</v>
      </c>
      <c r="B2087" t="s">
        <v>7</v>
      </c>
      <c r="C2087" s="2">
        <v>44342.174233048434</v>
      </c>
      <c r="D2087" s="13">
        <v>44342.870737864076</v>
      </c>
      <c r="E2087" s="4">
        <v>0</v>
      </c>
      <c r="F2087" s="4">
        <v>0</v>
      </c>
      <c r="G2087" s="4">
        <v>2</v>
      </c>
      <c r="H2087" s="4">
        <v>3</v>
      </c>
      <c r="I2087" s="4">
        <v>0</v>
      </c>
      <c r="J2087" s="4">
        <v>0</v>
      </c>
      <c r="K2087">
        <v>5</v>
      </c>
      <c r="L2087" s="4">
        <f t="shared" si="32"/>
        <v>2</v>
      </c>
      <c r="M2087" s="4">
        <v>1</v>
      </c>
    </row>
    <row r="2088" spans="1:13" x14ac:dyDescent="0.3">
      <c r="A2088">
        <v>48383</v>
      </c>
      <c r="B2088" t="s">
        <v>2</v>
      </c>
      <c r="C2088" s="2">
        <v>44409.63129255698</v>
      </c>
      <c r="D2088" s="13">
        <v>44410.106333333337</v>
      </c>
      <c r="E2088" s="4">
        <v>0</v>
      </c>
      <c r="F2088" s="4">
        <v>0</v>
      </c>
      <c r="G2088" s="4">
        <v>0</v>
      </c>
      <c r="H2088" s="4">
        <v>0</v>
      </c>
      <c r="I2088" s="4">
        <v>0</v>
      </c>
      <c r="J2088" s="4">
        <v>7</v>
      </c>
      <c r="K2088">
        <v>7</v>
      </c>
      <c r="L2088" s="4">
        <f t="shared" si="32"/>
        <v>1</v>
      </c>
      <c r="M2088" s="4">
        <v>1</v>
      </c>
    </row>
    <row r="2089" spans="1:13" x14ac:dyDescent="0.3">
      <c r="A2089">
        <v>48392</v>
      </c>
      <c r="B2089" t="s">
        <v>2</v>
      </c>
      <c r="C2089" s="2">
        <v>44344.800705662397</v>
      </c>
      <c r="D2089" s="13">
        <v>44346.500592233009</v>
      </c>
      <c r="E2089" s="4">
        <v>0</v>
      </c>
      <c r="F2089" s="4">
        <v>0</v>
      </c>
      <c r="G2089" s="4">
        <v>3</v>
      </c>
      <c r="H2089" s="4">
        <v>3</v>
      </c>
      <c r="I2089" s="4">
        <v>4</v>
      </c>
      <c r="J2089" s="4">
        <v>0</v>
      </c>
      <c r="K2089">
        <v>10</v>
      </c>
      <c r="L2089" s="4">
        <f t="shared" si="32"/>
        <v>3</v>
      </c>
      <c r="M2089" s="4">
        <v>1</v>
      </c>
    </row>
    <row r="2090" spans="1:13" x14ac:dyDescent="0.3">
      <c r="A2090">
        <v>48422</v>
      </c>
      <c r="B2090" t="s">
        <v>2</v>
      </c>
      <c r="C2090" s="2">
        <v>44286.552473967233</v>
      </c>
      <c r="D2090" s="13">
        <v>44287.955284789648</v>
      </c>
      <c r="E2090" s="4">
        <v>0</v>
      </c>
      <c r="F2090" s="4">
        <v>4</v>
      </c>
      <c r="G2090" s="4">
        <v>2</v>
      </c>
      <c r="H2090" s="4">
        <v>4</v>
      </c>
      <c r="I2090" s="4">
        <v>3</v>
      </c>
      <c r="J2090" s="4">
        <v>3</v>
      </c>
      <c r="K2090">
        <v>16</v>
      </c>
      <c r="L2090" s="4">
        <f t="shared" si="32"/>
        <v>5</v>
      </c>
      <c r="M2090" s="4">
        <v>1</v>
      </c>
    </row>
    <row r="2091" spans="1:13" x14ac:dyDescent="0.3">
      <c r="A2091">
        <v>48429</v>
      </c>
      <c r="B2091" t="s">
        <v>3</v>
      </c>
      <c r="C2091" s="2">
        <v>44307.449860576926</v>
      </c>
      <c r="D2091" s="13">
        <v>44308.433440129447</v>
      </c>
      <c r="E2091" s="4">
        <v>0</v>
      </c>
      <c r="F2091" s="4">
        <v>2</v>
      </c>
      <c r="G2091" s="4">
        <v>7</v>
      </c>
      <c r="H2091" s="4">
        <v>3</v>
      </c>
      <c r="I2091" s="4">
        <v>5</v>
      </c>
      <c r="J2091" s="4">
        <v>2</v>
      </c>
      <c r="K2091">
        <v>19</v>
      </c>
      <c r="L2091" s="4">
        <f t="shared" si="32"/>
        <v>5</v>
      </c>
      <c r="M2091" s="4">
        <v>1</v>
      </c>
    </row>
    <row r="2092" spans="1:13" x14ac:dyDescent="0.3">
      <c r="A2092">
        <v>48475</v>
      </c>
      <c r="B2092" t="s">
        <v>7</v>
      </c>
      <c r="C2092" s="2">
        <v>44296.556768945869</v>
      </c>
      <c r="D2092" s="13">
        <v>44297.064912621361</v>
      </c>
      <c r="E2092" s="4">
        <v>0</v>
      </c>
      <c r="F2092" s="4">
        <v>5</v>
      </c>
      <c r="G2092" s="4">
        <v>3</v>
      </c>
      <c r="H2092" s="4">
        <v>2</v>
      </c>
      <c r="I2092" s="4">
        <v>0</v>
      </c>
      <c r="J2092" s="4">
        <v>0</v>
      </c>
      <c r="K2092">
        <v>10</v>
      </c>
      <c r="L2092" s="4">
        <f t="shared" si="32"/>
        <v>3</v>
      </c>
      <c r="M2092" s="4">
        <v>1</v>
      </c>
    </row>
    <row r="2093" spans="1:13" x14ac:dyDescent="0.3">
      <c r="A2093">
        <v>48483</v>
      </c>
      <c r="B2093" t="s">
        <v>3</v>
      </c>
      <c r="C2093" s="2">
        <v>44345.878917770657</v>
      </c>
      <c r="D2093" s="13">
        <v>44346.619524271846</v>
      </c>
      <c r="E2093" s="4">
        <v>0</v>
      </c>
      <c r="F2093" s="4">
        <v>0</v>
      </c>
      <c r="G2093" s="4">
        <v>2</v>
      </c>
      <c r="H2093" s="4">
        <v>2</v>
      </c>
      <c r="I2093" s="4">
        <v>0</v>
      </c>
      <c r="J2093" s="4">
        <v>0</v>
      </c>
      <c r="K2093">
        <v>4</v>
      </c>
      <c r="L2093" s="4">
        <f t="shared" si="32"/>
        <v>2</v>
      </c>
      <c r="M2093" s="4">
        <v>1</v>
      </c>
    </row>
    <row r="2094" spans="1:13" x14ac:dyDescent="0.3">
      <c r="A2094">
        <v>48484</v>
      </c>
      <c r="B2094" t="s">
        <v>2</v>
      </c>
      <c r="C2094" s="2">
        <v>44341.391269337604</v>
      </c>
      <c r="D2094" s="13">
        <v>44342.866288025893</v>
      </c>
      <c r="E2094" s="4">
        <v>0</v>
      </c>
      <c r="F2094" s="4">
        <v>0</v>
      </c>
      <c r="G2094" s="4">
        <v>3</v>
      </c>
      <c r="H2094" s="4">
        <v>3</v>
      </c>
      <c r="I2094" s="4">
        <v>0</v>
      </c>
      <c r="J2094" s="4">
        <v>0</v>
      </c>
      <c r="K2094">
        <v>6</v>
      </c>
      <c r="L2094" s="4">
        <f t="shared" si="32"/>
        <v>2</v>
      </c>
      <c r="M2094" s="4">
        <v>1</v>
      </c>
    </row>
    <row r="2095" spans="1:13" x14ac:dyDescent="0.3">
      <c r="A2095">
        <v>48489</v>
      </c>
      <c r="B2095" t="s">
        <v>7</v>
      </c>
      <c r="C2095" s="2">
        <v>44419.694352920233</v>
      </c>
      <c r="D2095" s="13">
        <v>44420.849702265376</v>
      </c>
      <c r="E2095" s="4">
        <v>0</v>
      </c>
      <c r="F2095" s="4">
        <v>0</v>
      </c>
      <c r="G2095" s="4">
        <v>0</v>
      </c>
      <c r="H2095" s="4">
        <v>0</v>
      </c>
      <c r="I2095" s="4">
        <v>0</v>
      </c>
      <c r="J2095" s="4">
        <v>7</v>
      </c>
      <c r="K2095">
        <v>7</v>
      </c>
      <c r="L2095" s="4">
        <f t="shared" si="32"/>
        <v>1</v>
      </c>
      <c r="M2095" s="4">
        <v>1</v>
      </c>
    </row>
    <row r="2096" spans="1:13" x14ac:dyDescent="0.3">
      <c r="A2096">
        <v>48493</v>
      </c>
      <c r="B2096" t="s">
        <v>12</v>
      </c>
      <c r="C2096" s="2">
        <v>44343.149709152422</v>
      </c>
      <c r="D2096" s="13">
        <v>44344.601724919099</v>
      </c>
      <c r="E2096" s="4">
        <v>0</v>
      </c>
      <c r="F2096" s="4">
        <v>0</v>
      </c>
      <c r="G2096" s="4">
        <v>2</v>
      </c>
      <c r="H2096" s="4">
        <v>1</v>
      </c>
      <c r="I2096" s="4">
        <v>0</v>
      </c>
      <c r="J2096" s="4">
        <v>0</v>
      </c>
      <c r="K2096">
        <v>3</v>
      </c>
      <c r="L2096" s="4">
        <f t="shared" si="32"/>
        <v>2</v>
      </c>
      <c r="M2096" s="4">
        <v>1</v>
      </c>
    </row>
    <row r="2097" spans="1:13" x14ac:dyDescent="0.3">
      <c r="A2097">
        <v>48508</v>
      </c>
      <c r="B2097" t="s">
        <v>10</v>
      </c>
      <c r="C2097" s="2">
        <v>44342.896016096864</v>
      </c>
      <c r="D2097" s="13">
        <v>44344.290236245957</v>
      </c>
      <c r="E2097" s="4">
        <v>0</v>
      </c>
      <c r="F2097" s="4">
        <v>0</v>
      </c>
      <c r="G2097" s="4">
        <v>1</v>
      </c>
      <c r="H2097" s="4">
        <v>4</v>
      </c>
      <c r="I2097" s="4">
        <v>2</v>
      </c>
      <c r="J2097" s="4">
        <v>0</v>
      </c>
      <c r="K2097">
        <v>7</v>
      </c>
      <c r="L2097" s="4">
        <f t="shared" si="32"/>
        <v>3</v>
      </c>
      <c r="M2097" s="4">
        <v>1</v>
      </c>
    </row>
    <row r="2098" spans="1:13" x14ac:dyDescent="0.3">
      <c r="A2098">
        <v>48596</v>
      </c>
      <c r="B2098" t="s">
        <v>3</v>
      </c>
      <c r="C2098" s="2">
        <v>44318.952741132474</v>
      </c>
      <c r="D2098" s="13">
        <v>44319.922113268607</v>
      </c>
      <c r="E2098" s="4">
        <v>0</v>
      </c>
      <c r="F2098" s="4">
        <v>0</v>
      </c>
      <c r="G2098" s="4">
        <v>3</v>
      </c>
      <c r="H2098" s="4">
        <v>6</v>
      </c>
      <c r="I2098" s="4">
        <v>1</v>
      </c>
      <c r="J2098" s="4">
        <v>8</v>
      </c>
      <c r="K2098">
        <v>18</v>
      </c>
      <c r="L2098" s="4">
        <f t="shared" si="32"/>
        <v>4</v>
      </c>
      <c r="M2098" s="4">
        <v>1</v>
      </c>
    </row>
    <row r="2099" spans="1:13" x14ac:dyDescent="0.3">
      <c r="A2099">
        <v>48677</v>
      </c>
      <c r="B2099" t="s">
        <v>2</v>
      </c>
      <c r="C2099" s="2">
        <v>44287.9999042735</v>
      </c>
      <c r="D2099" s="13">
        <v>44289.696385113268</v>
      </c>
      <c r="E2099" s="4">
        <v>0</v>
      </c>
      <c r="F2099" s="4">
        <v>4</v>
      </c>
      <c r="G2099" s="4">
        <v>2</v>
      </c>
      <c r="H2099" s="4">
        <v>4</v>
      </c>
      <c r="I2099" s="4">
        <v>4</v>
      </c>
      <c r="J2099" s="4">
        <v>2</v>
      </c>
      <c r="K2099">
        <v>16</v>
      </c>
      <c r="L2099" s="4">
        <f t="shared" si="32"/>
        <v>5</v>
      </c>
      <c r="M2099" s="4">
        <v>1</v>
      </c>
    </row>
    <row r="2100" spans="1:13" x14ac:dyDescent="0.3">
      <c r="A2100">
        <v>48714</v>
      </c>
      <c r="B2100" t="s">
        <v>2</v>
      </c>
      <c r="C2100" s="2">
        <v>44306.562334864677</v>
      </c>
      <c r="D2100" s="13">
        <v>44307.767582524277</v>
      </c>
      <c r="E2100" s="4">
        <v>0</v>
      </c>
      <c r="F2100" s="4">
        <v>1</v>
      </c>
      <c r="G2100" s="4">
        <v>0</v>
      </c>
      <c r="H2100" s="4">
        <v>0</v>
      </c>
      <c r="I2100" s="4">
        <v>0</v>
      </c>
      <c r="J2100" s="4">
        <v>0</v>
      </c>
      <c r="K2100">
        <v>1</v>
      </c>
      <c r="L2100" s="4">
        <f t="shared" si="32"/>
        <v>1</v>
      </c>
      <c r="M2100" s="4">
        <v>1</v>
      </c>
    </row>
    <row r="2101" spans="1:13" x14ac:dyDescent="0.3">
      <c r="A2101">
        <v>48729</v>
      </c>
      <c r="B2101" t="s">
        <v>7</v>
      </c>
      <c r="C2101" s="2">
        <v>44344.872461182335</v>
      </c>
      <c r="D2101" s="13">
        <v>44346.954880258898</v>
      </c>
      <c r="E2101" s="4">
        <v>0</v>
      </c>
      <c r="F2101" s="4">
        <v>0</v>
      </c>
      <c r="G2101" s="4">
        <v>1</v>
      </c>
      <c r="H2101" s="4">
        <v>5</v>
      </c>
      <c r="I2101" s="4">
        <v>4</v>
      </c>
      <c r="J2101" s="4">
        <v>0</v>
      </c>
      <c r="K2101">
        <v>10</v>
      </c>
      <c r="L2101" s="4">
        <f t="shared" si="32"/>
        <v>3</v>
      </c>
      <c r="M2101" s="4">
        <v>1</v>
      </c>
    </row>
    <row r="2102" spans="1:13" x14ac:dyDescent="0.3">
      <c r="A2102">
        <v>48762</v>
      </c>
      <c r="B2102" t="s">
        <v>2</v>
      </c>
      <c r="C2102" s="2">
        <v>44405.002184829063</v>
      </c>
      <c r="D2102" s="13">
        <v>44406.712566343042</v>
      </c>
      <c r="E2102" s="4">
        <v>0</v>
      </c>
      <c r="F2102" s="4">
        <v>0</v>
      </c>
      <c r="G2102" s="4">
        <v>0</v>
      </c>
      <c r="H2102" s="4">
        <v>0</v>
      </c>
      <c r="I2102" s="4">
        <v>1</v>
      </c>
      <c r="J2102" s="4">
        <v>2</v>
      </c>
      <c r="K2102">
        <v>3</v>
      </c>
      <c r="L2102" s="4">
        <f t="shared" si="32"/>
        <v>2</v>
      </c>
      <c r="M2102" s="4">
        <v>1</v>
      </c>
    </row>
    <row r="2103" spans="1:13" x14ac:dyDescent="0.3">
      <c r="A2103">
        <v>48770</v>
      </c>
      <c r="B2103" t="s">
        <v>3</v>
      </c>
      <c r="C2103" s="2">
        <v>44344.514642058406</v>
      </c>
      <c r="D2103" s="13">
        <v>44345.467420711975</v>
      </c>
      <c r="E2103" s="4">
        <v>0</v>
      </c>
      <c r="F2103" s="4">
        <v>0</v>
      </c>
      <c r="G2103" s="4">
        <v>1</v>
      </c>
      <c r="H2103" s="4">
        <v>3</v>
      </c>
      <c r="I2103" s="4">
        <v>3</v>
      </c>
      <c r="J2103" s="4">
        <v>1</v>
      </c>
      <c r="K2103">
        <v>8</v>
      </c>
      <c r="L2103" s="4">
        <f t="shared" si="32"/>
        <v>4</v>
      </c>
      <c r="M2103" s="4">
        <v>1</v>
      </c>
    </row>
    <row r="2104" spans="1:13" x14ac:dyDescent="0.3">
      <c r="A2104">
        <v>48809</v>
      </c>
      <c r="B2104" t="s">
        <v>11</v>
      </c>
      <c r="C2104" s="2">
        <v>44354.32586360399</v>
      </c>
      <c r="D2104" s="13">
        <v>44355.090666666663</v>
      </c>
      <c r="E2104" s="4">
        <v>0</v>
      </c>
      <c r="F2104" s="4">
        <v>0</v>
      </c>
      <c r="G2104" s="4">
        <v>0</v>
      </c>
      <c r="H2104" s="4">
        <v>4</v>
      </c>
      <c r="I2104" s="4">
        <v>0</v>
      </c>
      <c r="J2104" s="4">
        <v>0</v>
      </c>
      <c r="K2104">
        <v>4</v>
      </c>
      <c r="L2104" s="4">
        <f t="shared" si="32"/>
        <v>1</v>
      </c>
      <c r="M2104" s="4">
        <v>1</v>
      </c>
    </row>
    <row r="2105" spans="1:13" x14ac:dyDescent="0.3">
      <c r="A2105">
        <v>48823</v>
      </c>
      <c r="B2105" t="s">
        <v>2</v>
      </c>
      <c r="C2105" s="2">
        <v>44320.066130270658</v>
      </c>
      <c r="D2105" s="13">
        <v>44320.842333333334</v>
      </c>
      <c r="E2105" s="4">
        <v>0</v>
      </c>
      <c r="F2105" s="4">
        <v>0</v>
      </c>
      <c r="G2105" s="4">
        <v>3</v>
      </c>
      <c r="H2105" s="4">
        <v>0</v>
      </c>
      <c r="I2105" s="4">
        <v>0</v>
      </c>
      <c r="J2105" s="4">
        <v>0</v>
      </c>
      <c r="K2105">
        <v>3</v>
      </c>
      <c r="L2105" s="4">
        <f t="shared" si="32"/>
        <v>1</v>
      </c>
      <c r="M2105" s="4">
        <v>1</v>
      </c>
    </row>
    <row r="2106" spans="1:13" x14ac:dyDescent="0.3">
      <c r="A2106">
        <v>48825</v>
      </c>
      <c r="B2106" t="s">
        <v>6</v>
      </c>
      <c r="C2106" s="2">
        <v>44309.775079985753</v>
      </c>
      <c r="D2106" s="13">
        <v>44311.25099676376</v>
      </c>
      <c r="E2106" s="4">
        <v>0</v>
      </c>
      <c r="F2106" s="4">
        <v>2</v>
      </c>
      <c r="G2106" s="4">
        <v>7</v>
      </c>
      <c r="H2106" s="4">
        <v>3</v>
      </c>
      <c r="I2106" s="4">
        <v>6</v>
      </c>
      <c r="J2106" s="4">
        <v>2</v>
      </c>
      <c r="K2106">
        <v>20</v>
      </c>
      <c r="L2106" s="4">
        <f t="shared" si="32"/>
        <v>5</v>
      </c>
      <c r="M2106" s="4">
        <v>1</v>
      </c>
    </row>
    <row r="2107" spans="1:13" x14ac:dyDescent="0.3">
      <c r="A2107">
        <v>48852</v>
      </c>
      <c r="B2107" t="s">
        <v>2</v>
      </c>
      <c r="C2107" s="2">
        <v>44345.588466096866</v>
      </c>
      <c r="D2107" s="13">
        <v>44347.02648220065</v>
      </c>
      <c r="E2107" s="4">
        <v>0</v>
      </c>
      <c r="F2107" s="4">
        <v>0</v>
      </c>
      <c r="G2107" s="4">
        <v>1</v>
      </c>
      <c r="H2107" s="4">
        <v>5</v>
      </c>
      <c r="I2107" s="4">
        <v>6</v>
      </c>
      <c r="J2107" s="4">
        <v>0</v>
      </c>
      <c r="K2107">
        <v>12</v>
      </c>
      <c r="L2107" s="4">
        <f t="shared" si="32"/>
        <v>3</v>
      </c>
      <c r="M2107" s="4">
        <v>1</v>
      </c>
    </row>
    <row r="2108" spans="1:13" x14ac:dyDescent="0.3">
      <c r="A2108">
        <v>48855</v>
      </c>
      <c r="B2108" t="s">
        <v>2</v>
      </c>
      <c r="C2108" s="2">
        <v>44287.68093141025</v>
      </c>
      <c r="D2108" s="13">
        <v>44288.680203883494</v>
      </c>
      <c r="E2108" s="4">
        <v>0</v>
      </c>
      <c r="F2108" s="4">
        <v>4</v>
      </c>
      <c r="G2108" s="4">
        <v>0</v>
      </c>
      <c r="H2108" s="4">
        <v>0</v>
      </c>
      <c r="I2108" s="4">
        <v>0</v>
      </c>
      <c r="J2108" s="4">
        <v>0</v>
      </c>
      <c r="K2108">
        <v>4</v>
      </c>
      <c r="L2108" s="4">
        <f t="shared" si="32"/>
        <v>1</v>
      </c>
      <c r="M2108" s="4">
        <v>1</v>
      </c>
    </row>
    <row r="2109" spans="1:13" x14ac:dyDescent="0.3">
      <c r="A2109">
        <v>48860</v>
      </c>
      <c r="B2109" t="s">
        <v>7</v>
      </c>
      <c r="C2109" s="2">
        <v>44377.011248789175</v>
      </c>
      <c r="D2109" s="13">
        <v>44377.755851132686</v>
      </c>
      <c r="E2109" s="4">
        <v>0</v>
      </c>
      <c r="F2109" s="4">
        <v>0</v>
      </c>
      <c r="G2109" s="4">
        <v>0</v>
      </c>
      <c r="H2109" s="4">
        <v>1</v>
      </c>
      <c r="I2109" s="4">
        <v>3</v>
      </c>
      <c r="J2109" s="4">
        <v>4</v>
      </c>
      <c r="K2109">
        <v>8</v>
      </c>
      <c r="L2109" s="4">
        <f t="shared" si="32"/>
        <v>3</v>
      </c>
      <c r="M2109" s="4">
        <v>1</v>
      </c>
    </row>
    <row r="2110" spans="1:13" x14ac:dyDescent="0.3">
      <c r="A2110">
        <v>48863</v>
      </c>
      <c r="B2110" t="s">
        <v>5</v>
      </c>
      <c r="C2110" s="2">
        <v>44371.779341132475</v>
      </c>
      <c r="D2110" s="13">
        <v>44372.797113268607</v>
      </c>
      <c r="E2110" s="4">
        <v>0</v>
      </c>
      <c r="F2110" s="4">
        <v>0</v>
      </c>
      <c r="G2110" s="4">
        <v>0</v>
      </c>
      <c r="H2110" s="4">
        <v>2</v>
      </c>
      <c r="I2110" s="4">
        <v>3</v>
      </c>
      <c r="J2110" s="4">
        <v>4</v>
      </c>
      <c r="K2110">
        <v>9</v>
      </c>
      <c r="L2110" s="4">
        <f t="shared" si="32"/>
        <v>3</v>
      </c>
      <c r="M2110" s="4">
        <v>1</v>
      </c>
    </row>
    <row r="2111" spans="1:13" x14ac:dyDescent="0.3">
      <c r="A2111">
        <v>48881</v>
      </c>
      <c r="B2111" t="s">
        <v>2</v>
      </c>
      <c r="C2111" s="2">
        <v>44345.977621225065</v>
      </c>
      <c r="D2111" s="13">
        <v>44346.929394822007</v>
      </c>
      <c r="E2111" s="4">
        <v>0</v>
      </c>
      <c r="F2111" s="4">
        <v>0</v>
      </c>
      <c r="G2111" s="4">
        <v>1</v>
      </c>
      <c r="H2111" s="4">
        <v>4</v>
      </c>
      <c r="I2111" s="4">
        <v>2</v>
      </c>
      <c r="J2111" s="4">
        <v>2</v>
      </c>
      <c r="K2111">
        <v>9</v>
      </c>
      <c r="L2111" s="4">
        <f t="shared" si="32"/>
        <v>4</v>
      </c>
      <c r="M2111" s="4">
        <v>1</v>
      </c>
    </row>
    <row r="2112" spans="1:13" x14ac:dyDescent="0.3">
      <c r="A2112">
        <v>48903</v>
      </c>
      <c r="B2112" t="s">
        <v>2</v>
      </c>
      <c r="C2112" s="2">
        <v>44302.285766809116</v>
      </c>
      <c r="D2112" s="13">
        <v>44303.486709189121</v>
      </c>
      <c r="E2112" s="4">
        <v>0</v>
      </c>
      <c r="F2112" s="4">
        <v>1</v>
      </c>
      <c r="G2112" s="4">
        <v>6</v>
      </c>
      <c r="H2112" s="4">
        <v>3</v>
      </c>
      <c r="I2112" s="4">
        <v>0</v>
      </c>
      <c r="J2112" s="4">
        <v>0</v>
      </c>
      <c r="K2112">
        <v>10</v>
      </c>
      <c r="L2112" s="4">
        <f t="shared" si="32"/>
        <v>3</v>
      </c>
      <c r="M2112" s="4">
        <v>1</v>
      </c>
    </row>
    <row r="2113" spans="1:13" x14ac:dyDescent="0.3">
      <c r="A2113">
        <v>48965</v>
      </c>
      <c r="B2113" t="s">
        <v>7</v>
      </c>
      <c r="C2113" s="2">
        <v>44339.605303169512</v>
      </c>
      <c r="D2113" s="13">
        <v>44340.624783171523</v>
      </c>
      <c r="E2113" s="4">
        <v>0</v>
      </c>
      <c r="F2113" s="4">
        <v>0</v>
      </c>
      <c r="G2113" s="4">
        <v>3</v>
      </c>
      <c r="H2113" s="4">
        <v>6</v>
      </c>
      <c r="I2113" s="4">
        <v>4</v>
      </c>
      <c r="J2113" s="4">
        <v>3</v>
      </c>
      <c r="K2113">
        <v>16</v>
      </c>
      <c r="L2113" s="4">
        <f t="shared" si="32"/>
        <v>4</v>
      </c>
      <c r="M2113" s="4">
        <v>1</v>
      </c>
    </row>
    <row r="2114" spans="1:13" x14ac:dyDescent="0.3">
      <c r="A2114">
        <v>48977</v>
      </c>
      <c r="B2114" t="s">
        <v>3</v>
      </c>
      <c r="C2114" s="2">
        <v>44380.813559650996</v>
      </c>
      <c r="D2114" s="13">
        <v>44381.788140507218</v>
      </c>
      <c r="E2114" s="4">
        <v>0</v>
      </c>
      <c r="F2114" s="4">
        <v>0</v>
      </c>
      <c r="G2114" s="4">
        <v>0</v>
      </c>
      <c r="H2114" s="4">
        <v>0</v>
      </c>
      <c r="I2114" s="4">
        <v>6</v>
      </c>
      <c r="J2114" s="4">
        <v>7</v>
      </c>
      <c r="K2114">
        <v>13</v>
      </c>
      <c r="L2114" s="4">
        <f t="shared" si="32"/>
        <v>2</v>
      </c>
      <c r="M2114" s="4">
        <v>1</v>
      </c>
    </row>
    <row r="2115" spans="1:13" x14ac:dyDescent="0.3">
      <c r="A2115">
        <v>49007</v>
      </c>
      <c r="B2115" t="s">
        <v>8</v>
      </c>
      <c r="C2115" s="2">
        <v>44343.807714529918</v>
      </c>
      <c r="D2115" s="13">
        <v>44344.529718446596</v>
      </c>
      <c r="E2115" s="4">
        <v>0</v>
      </c>
      <c r="F2115" s="4">
        <v>0</v>
      </c>
      <c r="G2115" s="4">
        <v>3</v>
      </c>
      <c r="H2115" s="4">
        <v>5</v>
      </c>
      <c r="I2115" s="4">
        <v>0</v>
      </c>
      <c r="J2115" s="4">
        <v>0</v>
      </c>
      <c r="K2115">
        <v>8</v>
      </c>
      <c r="L2115" s="4">
        <f t="shared" ref="L2115:L2178" si="33">COUNTIF(E2115:J2115,"&gt;0")</f>
        <v>2</v>
      </c>
      <c r="M2115" s="4">
        <v>1</v>
      </c>
    </row>
    <row r="2116" spans="1:13" x14ac:dyDescent="0.3">
      <c r="A2116">
        <v>49008</v>
      </c>
      <c r="B2116" t="s">
        <v>9</v>
      </c>
      <c r="C2116" s="2">
        <v>44379.579152314815</v>
      </c>
      <c r="D2116" s="13">
        <v>44379.675754045311</v>
      </c>
      <c r="E2116" s="4">
        <v>0</v>
      </c>
      <c r="F2116" s="4">
        <v>0</v>
      </c>
      <c r="G2116" s="4">
        <v>0</v>
      </c>
      <c r="H2116" s="4">
        <v>0</v>
      </c>
      <c r="I2116" s="4">
        <v>5</v>
      </c>
      <c r="J2116" s="4">
        <v>0</v>
      </c>
      <c r="K2116">
        <v>5</v>
      </c>
      <c r="L2116" s="4">
        <f t="shared" si="33"/>
        <v>1</v>
      </c>
      <c r="M2116" s="4">
        <v>1</v>
      </c>
    </row>
    <row r="2117" spans="1:13" x14ac:dyDescent="0.3">
      <c r="A2117">
        <v>49051</v>
      </c>
      <c r="B2117" t="s">
        <v>2</v>
      </c>
      <c r="C2117" s="2">
        <v>44306.184047792027</v>
      </c>
      <c r="D2117" s="13">
        <v>44307.808035598711</v>
      </c>
      <c r="E2117" s="4">
        <v>0</v>
      </c>
      <c r="F2117" s="4">
        <v>2</v>
      </c>
      <c r="G2117" s="4">
        <v>3</v>
      </c>
      <c r="H2117" s="4">
        <v>0</v>
      </c>
      <c r="I2117" s="4">
        <v>0</v>
      </c>
      <c r="J2117" s="4">
        <v>0</v>
      </c>
      <c r="K2117">
        <v>5</v>
      </c>
      <c r="L2117" s="4">
        <f t="shared" si="33"/>
        <v>2</v>
      </c>
      <c r="M2117" s="4">
        <v>1</v>
      </c>
    </row>
    <row r="2118" spans="1:13" x14ac:dyDescent="0.3">
      <c r="A2118">
        <v>49064</v>
      </c>
      <c r="B2118" t="s">
        <v>2</v>
      </c>
      <c r="C2118" s="2">
        <v>44344.075916631053</v>
      </c>
      <c r="D2118" s="13">
        <v>44344.63166019418</v>
      </c>
      <c r="E2118" s="4">
        <v>0</v>
      </c>
      <c r="F2118" s="4">
        <v>0</v>
      </c>
      <c r="G2118" s="4">
        <v>1</v>
      </c>
      <c r="H2118" s="4">
        <v>4</v>
      </c>
      <c r="I2118" s="4">
        <v>7</v>
      </c>
      <c r="J2118" s="4">
        <v>4</v>
      </c>
      <c r="K2118">
        <v>16</v>
      </c>
      <c r="L2118" s="4">
        <f t="shared" si="33"/>
        <v>4</v>
      </c>
      <c r="M2118" s="4">
        <v>1</v>
      </c>
    </row>
    <row r="2119" spans="1:13" x14ac:dyDescent="0.3">
      <c r="A2119">
        <v>49082</v>
      </c>
      <c r="B2119" t="s">
        <v>3</v>
      </c>
      <c r="C2119" s="2">
        <v>44315.75955039174</v>
      </c>
      <c r="D2119" s="13">
        <v>44316.682631067961</v>
      </c>
      <c r="E2119" s="4">
        <v>0</v>
      </c>
      <c r="F2119" s="4">
        <v>1</v>
      </c>
      <c r="G2119" s="4">
        <v>4</v>
      </c>
      <c r="H2119" s="4">
        <v>2</v>
      </c>
      <c r="I2119" s="4">
        <v>0</v>
      </c>
      <c r="J2119" s="4">
        <v>0</v>
      </c>
      <c r="K2119">
        <v>7</v>
      </c>
      <c r="L2119" s="4">
        <f t="shared" si="33"/>
        <v>3</v>
      </c>
      <c r="M2119" s="4">
        <v>1</v>
      </c>
    </row>
    <row r="2120" spans="1:13" x14ac:dyDescent="0.3">
      <c r="A2120">
        <v>49144</v>
      </c>
      <c r="B2120" t="s">
        <v>2</v>
      </c>
      <c r="C2120" s="2">
        <v>44390.254343625362</v>
      </c>
      <c r="D2120" s="13">
        <v>44391.950430420715</v>
      </c>
      <c r="E2120" s="4">
        <v>0</v>
      </c>
      <c r="F2120" s="4">
        <v>0</v>
      </c>
      <c r="G2120" s="4">
        <v>0</v>
      </c>
      <c r="H2120" s="4">
        <v>0</v>
      </c>
      <c r="I2120" s="4">
        <v>3</v>
      </c>
      <c r="J2120" s="4">
        <v>2</v>
      </c>
      <c r="K2120">
        <v>5</v>
      </c>
      <c r="L2120" s="4">
        <f t="shared" si="33"/>
        <v>2</v>
      </c>
      <c r="M2120" s="4">
        <v>1</v>
      </c>
    </row>
    <row r="2121" spans="1:13" x14ac:dyDescent="0.3">
      <c r="A2121">
        <v>49183</v>
      </c>
      <c r="B2121" t="s">
        <v>6</v>
      </c>
      <c r="C2121" s="2">
        <v>44295.719014957263</v>
      </c>
      <c r="D2121" s="13">
        <v>44296.922360911893</v>
      </c>
      <c r="E2121" s="4">
        <v>0</v>
      </c>
      <c r="F2121" s="4">
        <v>4</v>
      </c>
      <c r="G2121" s="4">
        <v>6</v>
      </c>
      <c r="H2121" s="4">
        <v>3</v>
      </c>
      <c r="I2121" s="4">
        <v>0</v>
      </c>
      <c r="J2121" s="4">
        <v>0</v>
      </c>
      <c r="K2121">
        <v>13</v>
      </c>
      <c r="L2121" s="4">
        <f t="shared" si="33"/>
        <v>3</v>
      </c>
      <c r="M2121" s="4">
        <v>1</v>
      </c>
    </row>
    <row r="2122" spans="1:13" x14ac:dyDescent="0.3">
      <c r="A2122">
        <v>49198</v>
      </c>
      <c r="B2122" t="s">
        <v>2</v>
      </c>
      <c r="C2122" s="2">
        <v>44374.459212927351</v>
      </c>
      <c r="D2122" s="13">
        <v>44375.005446601943</v>
      </c>
      <c r="E2122" s="4">
        <v>0</v>
      </c>
      <c r="F2122" s="4">
        <v>0</v>
      </c>
      <c r="G2122" s="4">
        <v>0</v>
      </c>
      <c r="H2122" s="4">
        <v>2</v>
      </c>
      <c r="I2122" s="4">
        <v>6</v>
      </c>
      <c r="J2122" s="4">
        <v>0</v>
      </c>
      <c r="K2122">
        <v>8</v>
      </c>
      <c r="L2122" s="4">
        <f t="shared" si="33"/>
        <v>2</v>
      </c>
      <c r="M2122" s="4">
        <v>1</v>
      </c>
    </row>
    <row r="2123" spans="1:13" x14ac:dyDescent="0.3">
      <c r="A2123">
        <v>49205</v>
      </c>
      <c r="B2123" t="s">
        <v>2</v>
      </c>
      <c r="C2123" s="2">
        <v>44346.188951780627</v>
      </c>
      <c r="D2123" s="13">
        <v>44347.129333333338</v>
      </c>
      <c r="E2123" s="4">
        <v>0</v>
      </c>
      <c r="F2123" s="4">
        <v>0</v>
      </c>
      <c r="G2123" s="4">
        <v>1</v>
      </c>
      <c r="H2123" s="4">
        <v>3</v>
      </c>
      <c r="I2123" s="4">
        <v>4</v>
      </c>
      <c r="J2123" s="4">
        <v>5</v>
      </c>
      <c r="K2123">
        <v>13</v>
      </c>
      <c r="L2123" s="4">
        <f t="shared" si="33"/>
        <v>4</v>
      </c>
      <c r="M2123" s="4">
        <v>1</v>
      </c>
    </row>
    <row r="2124" spans="1:13" x14ac:dyDescent="0.3">
      <c r="A2124">
        <v>49206</v>
      </c>
      <c r="B2124" t="s">
        <v>2</v>
      </c>
      <c r="C2124" s="2">
        <v>44308.736320049858</v>
      </c>
      <c r="D2124" s="13">
        <v>44309.900268608413</v>
      </c>
      <c r="E2124" s="4">
        <v>0</v>
      </c>
      <c r="F2124" s="4">
        <v>4</v>
      </c>
      <c r="G2124" s="4">
        <v>4</v>
      </c>
      <c r="H2124" s="4">
        <v>2</v>
      </c>
      <c r="I2124" s="4">
        <v>7</v>
      </c>
      <c r="J2124" s="4">
        <v>1</v>
      </c>
      <c r="K2124">
        <v>18</v>
      </c>
      <c r="L2124" s="4">
        <f t="shared" si="33"/>
        <v>5</v>
      </c>
      <c r="M2124" s="4">
        <v>1</v>
      </c>
    </row>
    <row r="2125" spans="1:13" x14ac:dyDescent="0.3">
      <c r="A2125">
        <v>49278</v>
      </c>
      <c r="B2125" t="s">
        <v>5</v>
      </c>
      <c r="C2125" s="2">
        <v>44310.261397186609</v>
      </c>
      <c r="D2125" s="13">
        <v>44310.772841423946</v>
      </c>
      <c r="E2125" s="4">
        <v>0</v>
      </c>
      <c r="F2125" s="4">
        <v>1</v>
      </c>
      <c r="G2125" s="4">
        <v>4</v>
      </c>
      <c r="H2125" s="4">
        <v>6</v>
      </c>
      <c r="I2125" s="4">
        <v>0</v>
      </c>
      <c r="J2125" s="4">
        <v>3</v>
      </c>
      <c r="K2125">
        <v>14</v>
      </c>
      <c r="L2125" s="4">
        <f t="shared" si="33"/>
        <v>4</v>
      </c>
      <c r="M2125" s="4">
        <v>1</v>
      </c>
    </row>
    <row r="2126" spans="1:13" x14ac:dyDescent="0.3">
      <c r="A2126">
        <v>49298</v>
      </c>
      <c r="B2126" t="s">
        <v>2</v>
      </c>
      <c r="C2126" s="2">
        <v>44388.019223789175</v>
      </c>
      <c r="D2126" s="13">
        <v>44388.762728155343</v>
      </c>
      <c r="E2126" s="4">
        <v>0</v>
      </c>
      <c r="F2126" s="4">
        <v>0</v>
      </c>
      <c r="G2126" s="4">
        <v>0</v>
      </c>
      <c r="H2126" s="4">
        <v>0</v>
      </c>
      <c r="I2126" s="4">
        <v>1</v>
      </c>
      <c r="J2126" s="4">
        <v>4</v>
      </c>
      <c r="K2126">
        <v>5</v>
      </c>
      <c r="L2126" s="4">
        <f t="shared" si="33"/>
        <v>2</v>
      </c>
      <c r="M2126" s="4">
        <v>1</v>
      </c>
    </row>
    <row r="2127" spans="1:13" x14ac:dyDescent="0.3">
      <c r="A2127">
        <v>49310</v>
      </c>
      <c r="B2127" t="s">
        <v>18</v>
      </c>
      <c r="C2127" s="2">
        <v>44352.198515669515</v>
      </c>
      <c r="D2127" s="13">
        <v>44353.170090614884</v>
      </c>
      <c r="E2127" s="4">
        <v>0</v>
      </c>
      <c r="F2127" s="4">
        <v>0</v>
      </c>
      <c r="G2127" s="4">
        <v>0</v>
      </c>
      <c r="H2127" s="4">
        <v>3</v>
      </c>
      <c r="I2127" s="4">
        <v>6</v>
      </c>
      <c r="J2127" s="4">
        <v>5</v>
      </c>
      <c r="K2127">
        <v>14</v>
      </c>
      <c r="L2127" s="4">
        <f t="shared" si="33"/>
        <v>3</v>
      </c>
      <c r="M2127" s="4">
        <v>1</v>
      </c>
    </row>
    <row r="2128" spans="1:13" x14ac:dyDescent="0.3">
      <c r="A2128">
        <v>49347</v>
      </c>
      <c r="B2128" t="s">
        <v>9</v>
      </c>
      <c r="C2128" s="2">
        <v>44285.901292307695</v>
      </c>
      <c r="D2128" s="13">
        <v>44286.68</v>
      </c>
      <c r="E2128" s="4">
        <v>1</v>
      </c>
      <c r="F2128" s="4">
        <v>3</v>
      </c>
      <c r="G2128" s="4">
        <v>4</v>
      </c>
      <c r="H2128" s="4">
        <v>2</v>
      </c>
      <c r="I2128" s="4">
        <v>0</v>
      </c>
      <c r="J2128" s="4">
        <v>0</v>
      </c>
      <c r="K2128">
        <v>10</v>
      </c>
      <c r="L2128" s="4">
        <f t="shared" si="33"/>
        <v>4</v>
      </c>
      <c r="M2128" s="4">
        <v>1</v>
      </c>
    </row>
    <row r="2129" spans="1:13" x14ac:dyDescent="0.3">
      <c r="A2129">
        <v>49353</v>
      </c>
      <c r="B2129" t="s">
        <v>2</v>
      </c>
      <c r="C2129" s="2">
        <v>44384.287022186611</v>
      </c>
      <c r="D2129" s="13">
        <v>44384.765964401297</v>
      </c>
      <c r="E2129" s="4">
        <v>0</v>
      </c>
      <c r="F2129" s="4">
        <v>0</v>
      </c>
      <c r="G2129" s="4">
        <v>0</v>
      </c>
      <c r="H2129" s="4">
        <v>0</v>
      </c>
      <c r="I2129" s="4">
        <v>6</v>
      </c>
      <c r="J2129" s="4">
        <v>7</v>
      </c>
      <c r="K2129">
        <v>13</v>
      </c>
      <c r="L2129" s="4">
        <f t="shared" si="33"/>
        <v>2</v>
      </c>
      <c r="M2129" s="4">
        <v>1</v>
      </c>
    </row>
    <row r="2130" spans="1:13" x14ac:dyDescent="0.3">
      <c r="A2130">
        <v>49382</v>
      </c>
      <c r="B2130" t="s">
        <v>3</v>
      </c>
      <c r="C2130" s="2">
        <v>44380.390518198008</v>
      </c>
      <c r="D2130" s="13">
        <v>44381.614669902912</v>
      </c>
      <c r="E2130" s="4">
        <v>0</v>
      </c>
      <c r="F2130" s="4">
        <v>0</v>
      </c>
      <c r="G2130" s="4">
        <v>0</v>
      </c>
      <c r="H2130" s="4">
        <v>0</v>
      </c>
      <c r="I2130" s="4">
        <v>5</v>
      </c>
      <c r="J2130" s="4">
        <v>0</v>
      </c>
      <c r="K2130">
        <v>5</v>
      </c>
      <c r="L2130" s="4">
        <f t="shared" si="33"/>
        <v>1</v>
      </c>
      <c r="M2130" s="4">
        <v>1</v>
      </c>
    </row>
    <row r="2131" spans="1:13" x14ac:dyDescent="0.3">
      <c r="A2131">
        <v>49384</v>
      </c>
      <c r="B2131" t="s">
        <v>9</v>
      </c>
      <c r="C2131" s="2">
        <v>44340.164355235043</v>
      </c>
      <c r="D2131" s="13">
        <v>44341.39420064725</v>
      </c>
      <c r="E2131" s="4">
        <v>0</v>
      </c>
      <c r="F2131" s="4">
        <v>0</v>
      </c>
      <c r="G2131" s="4">
        <v>1</v>
      </c>
      <c r="H2131" s="4">
        <v>4</v>
      </c>
      <c r="I2131" s="4">
        <v>7</v>
      </c>
      <c r="J2131" s="4">
        <v>0</v>
      </c>
      <c r="K2131">
        <v>12</v>
      </c>
      <c r="L2131" s="4">
        <f t="shared" si="33"/>
        <v>3</v>
      </c>
      <c r="M2131" s="4">
        <v>1</v>
      </c>
    </row>
    <row r="2132" spans="1:13" x14ac:dyDescent="0.3">
      <c r="A2132">
        <v>49413</v>
      </c>
      <c r="B2132" t="s">
        <v>7</v>
      </c>
      <c r="C2132" s="2">
        <v>44352.307420085475</v>
      </c>
      <c r="D2132" s="13">
        <v>44353.09653004547</v>
      </c>
      <c r="E2132" s="4">
        <v>0</v>
      </c>
      <c r="F2132" s="4">
        <v>0</v>
      </c>
      <c r="G2132" s="4">
        <v>0</v>
      </c>
      <c r="H2132" s="4">
        <v>2</v>
      </c>
      <c r="I2132" s="4">
        <v>0</v>
      </c>
      <c r="J2132" s="4">
        <v>0</v>
      </c>
      <c r="K2132">
        <v>2</v>
      </c>
      <c r="L2132" s="4">
        <f t="shared" si="33"/>
        <v>1</v>
      </c>
      <c r="M2132" s="4">
        <v>1</v>
      </c>
    </row>
    <row r="2133" spans="1:13" x14ac:dyDescent="0.3">
      <c r="A2133">
        <v>49414</v>
      </c>
      <c r="B2133" t="s">
        <v>2</v>
      </c>
      <c r="C2133" s="2">
        <v>44343.68842332621</v>
      </c>
      <c r="D2133" s="13">
        <v>44344.446333333333</v>
      </c>
      <c r="E2133" s="4">
        <v>0</v>
      </c>
      <c r="F2133" s="4">
        <v>0</v>
      </c>
      <c r="G2133" s="4">
        <v>4</v>
      </c>
      <c r="H2133" s="4">
        <v>4</v>
      </c>
      <c r="I2133" s="4">
        <v>3</v>
      </c>
      <c r="J2133" s="4">
        <v>3</v>
      </c>
      <c r="K2133">
        <v>14</v>
      </c>
      <c r="L2133" s="4">
        <f t="shared" si="33"/>
        <v>4</v>
      </c>
      <c r="M2133" s="4">
        <v>1</v>
      </c>
    </row>
    <row r="2134" spans="1:13" x14ac:dyDescent="0.3">
      <c r="A2134">
        <v>49416</v>
      </c>
      <c r="B2134" t="s">
        <v>5</v>
      </c>
      <c r="C2134" s="2">
        <v>44307.948025178062</v>
      </c>
      <c r="D2134" s="13">
        <v>44308.664427184463</v>
      </c>
      <c r="E2134" s="4">
        <v>0</v>
      </c>
      <c r="F2134" s="4">
        <v>2</v>
      </c>
      <c r="G2134" s="4">
        <v>5</v>
      </c>
      <c r="H2134" s="4">
        <v>3</v>
      </c>
      <c r="I2134" s="4">
        <v>0</v>
      </c>
      <c r="J2134" s="4">
        <v>0</v>
      </c>
      <c r="K2134">
        <v>10</v>
      </c>
      <c r="L2134" s="4">
        <f t="shared" si="33"/>
        <v>3</v>
      </c>
      <c r="M2134" s="4">
        <v>1</v>
      </c>
    </row>
    <row r="2135" spans="1:13" x14ac:dyDescent="0.3">
      <c r="A2135">
        <v>49441</v>
      </c>
      <c r="B2135" t="s">
        <v>18</v>
      </c>
      <c r="C2135" s="2">
        <v>44308.430114066956</v>
      </c>
      <c r="D2135" s="13">
        <v>44309.173326860837</v>
      </c>
      <c r="E2135" s="4">
        <v>0</v>
      </c>
      <c r="F2135" s="4">
        <v>1</v>
      </c>
      <c r="G2135" s="4">
        <v>3</v>
      </c>
      <c r="H2135" s="4">
        <v>1</v>
      </c>
      <c r="I2135" s="4">
        <v>0</v>
      </c>
      <c r="J2135" s="4">
        <v>0</v>
      </c>
      <c r="K2135">
        <v>5</v>
      </c>
      <c r="L2135" s="4">
        <f t="shared" si="33"/>
        <v>3</v>
      </c>
      <c r="M2135" s="4">
        <v>1</v>
      </c>
    </row>
    <row r="2136" spans="1:13" x14ac:dyDescent="0.3">
      <c r="A2136">
        <v>49479</v>
      </c>
      <c r="B2136" t="s">
        <v>2</v>
      </c>
      <c r="C2136" s="2">
        <v>44335.943672542729</v>
      </c>
      <c r="D2136" s="13">
        <v>44337.8873236246</v>
      </c>
      <c r="E2136" s="4">
        <v>0</v>
      </c>
      <c r="F2136" s="4">
        <v>0</v>
      </c>
      <c r="G2136" s="4">
        <v>2</v>
      </c>
      <c r="H2136" s="4">
        <v>7</v>
      </c>
      <c r="I2136" s="4">
        <v>4</v>
      </c>
      <c r="J2136" s="4">
        <v>4</v>
      </c>
      <c r="K2136">
        <v>17</v>
      </c>
      <c r="L2136" s="4">
        <f t="shared" si="33"/>
        <v>4</v>
      </c>
      <c r="M2136" s="4">
        <v>1</v>
      </c>
    </row>
    <row r="2137" spans="1:13" x14ac:dyDescent="0.3">
      <c r="A2137">
        <v>49509</v>
      </c>
      <c r="B2137" t="s">
        <v>3</v>
      </c>
      <c r="C2137" s="2">
        <v>44370.868209829059</v>
      </c>
      <c r="D2137" s="13">
        <v>44372.580689320392</v>
      </c>
      <c r="E2137" s="4">
        <v>0</v>
      </c>
      <c r="F2137" s="4">
        <v>0</v>
      </c>
      <c r="G2137" s="4">
        <v>0</v>
      </c>
      <c r="H2137" s="4">
        <v>1</v>
      </c>
      <c r="I2137" s="4">
        <v>5</v>
      </c>
      <c r="J2137" s="4">
        <v>0</v>
      </c>
      <c r="K2137">
        <v>6</v>
      </c>
      <c r="L2137" s="4">
        <f t="shared" si="33"/>
        <v>2</v>
      </c>
      <c r="M2137" s="4">
        <v>1</v>
      </c>
    </row>
    <row r="2138" spans="1:13" x14ac:dyDescent="0.3">
      <c r="A2138">
        <v>49523</v>
      </c>
      <c r="B2138" t="s">
        <v>7</v>
      </c>
      <c r="C2138" s="2">
        <v>44342.93019668803</v>
      </c>
      <c r="D2138" s="13">
        <v>44343.945171521038</v>
      </c>
      <c r="E2138" s="4">
        <v>0</v>
      </c>
      <c r="F2138" s="4">
        <v>0</v>
      </c>
      <c r="G2138" s="4">
        <v>2</v>
      </c>
      <c r="H2138" s="4">
        <v>6</v>
      </c>
      <c r="I2138" s="4">
        <v>1</v>
      </c>
      <c r="J2138" s="4">
        <v>4</v>
      </c>
      <c r="K2138">
        <v>13</v>
      </c>
      <c r="L2138" s="4">
        <f t="shared" si="33"/>
        <v>4</v>
      </c>
      <c r="M2138" s="4">
        <v>1</v>
      </c>
    </row>
    <row r="2139" spans="1:13" x14ac:dyDescent="0.3">
      <c r="A2139">
        <v>49534</v>
      </c>
      <c r="B2139" t="s">
        <v>2</v>
      </c>
      <c r="C2139" s="2">
        <v>44408.40900829772</v>
      </c>
      <c r="D2139" s="13">
        <v>44408.916449838187</v>
      </c>
      <c r="E2139" s="4">
        <v>0</v>
      </c>
      <c r="F2139" s="4">
        <v>0</v>
      </c>
      <c r="G2139" s="4">
        <v>0</v>
      </c>
      <c r="H2139" s="4">
        <v>0</v>
      </c>
      <c r="I2139" s="4">
        <v>1</v>
      </c>
      <c r="J2139" s="4">
        <v>7</v>
      </c>
      <c r="K2139">
        <v>8</v>
      </c>
      <c r="L2139" s="4">
        <f t="shared" si="33"/>
        <v>2</v>
      </c>
      <c r="M2139" s="4">
        <v>1</v>
      </c>
    </row>
    <row r="2140" spans="1:13" x14ac:dyDescent="0.3">
      <c r="A2140">
        <v>49563</v>
      </c>
      <c r="B2140" t="s">
        <v>14</v>
      </c>
      <c r="C2140" s="2">
        <v>44340.045190883196</v>
      </c>
      <c r="D2140" s="13">
        <v>44341.27203236246</v>
      </c>
      <c r="E2140" s="4">
        <v>0</v>
      </c>
      <c r="F2140" s="4">
        <v>0</v>
      </c>
      <c r="G2140" s="4">
        <v>1</v>
      </c>
      <c r="H2140" s="4">
        <v>4</v>
      </c>
      <c r="I2140" s="4">
        <v>1</v>
      </c>
      <c r="J2140" s="4">
        <v>4</v>
      </c>
      <c r="K2140">
        <v>10</v>
      </c>
      <c r="L2140" s="4">
        <f t="shared" si="33"/>
        <v>4</v>
      </c>
      <c r="M2140" s="4">
        <v>1</v>
      </c>
    </row>
    <row r="2141" spans="1:13" x14ac:dyDescent="0.3">
      <c r="A2141">
        <v>49581</v>
      </c>
      <c r="B2141" t="s">
        <v>6</v>
      </c>
      <c r="C2141" s="2">
        <v>44315.770257122509</v>
      </c>
      <c r="D2141" s="13">
        <v>44316.471061488679</v>
      </c>
      <c r="E2141" s="4">
        <v>0</v>
      </c>
      <c r="F2141" s="4">
        <v>1</v>
      </c>
      <c r="G2141" s="4">
        <v>5</v>
      </c>
      <c r="H2141" s="4">
        <v>4</v>
      </c>
      <c r="I2141" s="4">
        <v>6</v>
      </c>
      <c r="J2141" s="4">
        <v>3</v>
      </c>
      <c r="K2141">
        <v>19</v>
      </c>
      <c r="L2141" s="4">
        <f t="shared" si="33"/>
        <v>5</v>
      </c>
      <c r="M2141" s="4">
        <v>1</v>
      </c>
    </row>
    <row r="2142" spans="1:13" x14ac:dyDescent="0.3">
      <c r="A2142">
        <v>49610</v>
      </c>
      <c r="B2142" t="s">
        <v>2</v>
      </c>
      <c r="C2142" s="2">
        <v>44348.476000000002</v>
      </c>
      <c r="D2142" s="13"/>
      <c r="E2142" s="4">
        <v>0</v>
      </c>
      <c r="F2142" s="4">
        <v>0</v>
      </c>
      <c r="G2142" s="4">
        <v>0</v>
      </c>
      <c r="H2142" s="4">
        <v>0</v>
      </c>
      <c r="I2142" s="4">
        <v>0</v>
      </c>
      <c r="J2142" s="4">
        <v>0</v>
      </c>
      <c r="K2142">
        <v>0</v>
      </c>
      <c r="L2142" s="4">
        <f t="shared" si="33"/>
        <v>0</v>
      </c>
    </row>
    <row r="2143" spans="1:13" x14ac:dyDescent="0.3">
      <c r="A2143">
        <v>49634</v>
      </c>
      <c r="B2143" t="s">
        <v>5</v>
      </c>
      <c r="C2143" s="2">
        <v>44342.900251282052</v>
      </c>
      <c r="D2143" s="13">
        <v>44344.381666666661</v>
      </c>
      <c r="E2143" s="4">
        <v>0</v>
      </c>
      <c r="F2143" s="4">
        <v>0</v>
      </c>
      <c r="G2143" s="4">
        <v>1</v>
      </c>
      <c r="H2143" s="4">
        <v>4</v>
      </c>
      <c r="I2143" s="4">
        <v>2</v>
      </c>
      <c r="J2143" s="4">
        <v>0</v>
      </c>
      <c r="K2143">
        <v>7</v>
      </c>
      <c r="L2143" s="4">
        <f t="shared" si="33"/>
        <v>3</v>
      </c>
      <c r="M2143" s="4">
        <v>1</v>
      </c>
    </row>
    <row r="2144" spans="1:13" x14ac:dyDescent="0.3">
      <c r="A2144">
        <v>49635</v>
      </c>
      <c r="B2144" t="s">
        <v>18</v>
      </c>
      <c r="C2144" s="2">
        <v>44315.477777670938</v>
      </c>
      <c r="D2144" s="13">
        <v>44316.928990291257</v>
      </c>
      <c r="E2144" s="4">
        <v>0</v>
      </c>
      <c r="F2144" s="4">
        <v>1</v>
      </c>
      <c r="G2144" s="4">
        <v>9</v>
      </c>
      <c r="H2144" s="4">
        <v>2</v>
      </c>
      <c r="I2144" s="4">
        <v>0</v>
      </c>
      <c r="J2144" s="4">
        <v>0</v>
      </c>
      <c r="K2144">
        <v>12</v>
      </c>
      <c r="L2144" s="4">
        <f t="shared" si="33"/>
        <v>3</v>
      </c>
      <c r="M2144" s="4">
        <v>1</v>
      </c>
    </row>
    <row r="2145" spans="1:13" x14ac:dyDescent="0.3">
      <c r="A2145">
        <v>49640</v>
      </c>
      <c r="B2145" t="s">
        <v>3</v>
      </c>
      <c r="C2145" s="2">
        <v>44299.298575819084</v>
      </c>
      <c r="D2145" s="13">
        <v>44300.768391585763</v>
      </c>
      <c r="E2145" s="4">
        <v>0</v>
      </c>
      <c r="F2145" s="4">
        <v>2</v>
      </c>
      <c r="G2145" s="4">
        <v>0</v>
      </c>
      <c r="H2145" s="4">
        <v>0</v>
      </c>
      <c r="I2145" s="4">
        <v>0</v>
      </c>
      <c r="J2145" s="4">
        <v>0</v>
      </c>
      <c r="K2145">
        <v>2</v>
      </c>
      <c r="L2145" s="4">
        <f t="shared" si="33"/>
        <v>1</v>
      </c>
      <c r="M2145" s="4">
        <v>1</v>
      </c>
    </row>
    <row r="2146" spans="1:13" x14ac:dyDescent="0.3">
      <c r="A2146">
        <v>49641</v>
      </c>
      <c r="B2146" t="s">
        <v>2</v>
      </c>
      <c r="C2146" s="2">
        <v>44312.973599715107</v>
      </c>
      <c r="D2146" s="13">
        <v>44313.689912621361</v>
      </c>
      <c r="E2146" s="4">
        <v>0</v>
      </c>
      <c r="F2146" s="4">
        <v>2</v>
      </c>
      <c r="G2146" s="4">
        <v>5</v>
      </c>
      <c r="H2146" s="4">
        <v>7</v>
      </c>
      <c r="I2146" s="4">
        <v>3</v>
      </c>
      <c r="J2146" s="4">
        <v>0</v>
      </c>
      <c r="K2146">
        <v>17</v>
      </c>
      <c r="L2146" s="4">
        <f t="shared" si="33"/>
        <v>4</v>
      </c>
      <c r="M2146" s="4">
        <v>1</v>
      </c>
    </row>
    <row r="2147" spans="1:13" x14ac:dyDescent="0.3">
      <c r="A2147">
        <v>49675</v>
      </c>
      <c r="B2147" t="s">
        <v>5</v>
      </c>
      <c r="C2147" s="2">
        <v>44321.997736894584</v>
      </c>
      <c r="D2147" s="13">
        <v>44323.884491909383</v>
      </c>
      <c r="E2147" s="4">
        <v>0</v>
      </c>
      <c r="F2147" s="4">
        <v>0</v>
      </c>
      <c r="G2147" s="4">
        <v>5</v>
      </c>
      <c r="H2147" s="4">
        <v>6</v>
      </c>
      <c r="I2147" s="4">
        <v>0</v>
      </c>
      <c r="J2147" s="4">
        <v>0</v>
      </c>
      <c r="K2147">
        <v>11</v>
      </c>
      <c r="L2147" s="4">
        <f t="shared" si="33"/>
        <v>2</v>
      </c>
      <c r="M2147" s="4">
        <v>1</v>
      </c>
    </row>
    <row r="2148" spans="1:13" x14ac:dyDescent="0.3">
      <c r="A2148">
        <v>49703</v>
      </c>
      <c r="B2148" t="s">
        <v>7</v>
      </c>
      <c r="C2148" s="2">
        <v>44406.723298076926</v>
      </c>
      <c r="D2148" s="13">
        <v>44407.721870550158</v>
      </c>
      <c r="E2148" s="4">
        <v>0</v>
      </c>
      <c r="F2148" s="4">
        <v>0</v>
      </c>
      <c r="G2148" s="4">
        <v>0</v>
      </c>
      <c r="H2148" s="4">
        <v>0</v>
      </c>
      <c r="I2148" s="4">
        <v>2</v>
      </c>
      <c r="J2148" s="4">
        <v>3</v>
      </c>
      <c r="K2148">
        <v>5</v>
      </c>
      <c r="L2148" s="4">
        <f t="shared" si="33"/>
        <v>2</v>
      </c>
      <c r="M2148" s="4">
        <v>1</v>
      </c>
    </row>
    <row r="2149" spans="1:13" x14ac:dyDescent="0.3">
      <c r="A2149">
        <v>49725</v>
      </c>
      <c r="B2149" t="s">
        <v>2</v>
      </c>
      <c r="C2149" s="2">
        <v>44344.427748967239</v>
      </c>
      <c r="D2149" s="13">
        <v>44345.837161812298</v>
      </c>
      <c r="E2149" s="4">
        <v>0</v>
      </c>
      <c r="F2149" s="4">
        <v>0</v>
      </c>
      <c r="G2149" s="4">
        <v>1</v>
      </c>
      <c r="H2149" s="4">
        <v>0</v>
      </c>
      <c r="I2149" s="4">
        <v>0</v>
      </c>
      <c r="J2149" s="4">
        <v>0</v>
      </c>
      <c r="K2149">
        <v>1</v>
      </c>
      <c r="L2149" s="4">
        <f t="shared" si="33"/>
        <v>1</v>
      </c>
      <c r="M2149" s="4">
        <v>1</v>
      </c>
    </row>
    <row r="2150" spans="1:13" x14ac:dyDescent="0.3">
      <c r="A2150">
        <v>49751</v>
      </c>
      <c r="B2150" t="s">
        <v>2</v>
      </c>
      <c r="C2150" s="2">
        <v>44309.092931873216</v>
      </c>
      <c r="D2150" s="13">
        <v>44310.059114352858</v>
      </c>
      <c r="E2150" s="4">
        <v>0</v>
      </c>
      <c r="F2150" s="4">
        <v>3</v>
      </c>
      <c r="G2150" s="4">
        <v>7</v>
      </c>
      <c r="H2150" s="4">
        <v>6</v>
      </c>
      <c r="I2150" s="4">
        <v>6</v>
      </c>
      <c r="J2150" s="4">
        <v>4</v>
      </c>
      <c r="K2150">
        <v>26</v>
      </c>
      <c r="L2150" s="4">
        <f t="shared" si="33"/>
        <v>5</v>
      </c>
      <c r="M2150" s="4">
        <v>1</v>
      </c>
    </row>
    <row r="2151" spans="1:13" x14ac:dyDescent="0.3">
      <c r="A2151">
        <v>49764</v>
      </c>
      <c r="B2151" t="s">
        <v>5</v>
      </c>
      <c r="C2151" s="2">
        <v>44291.716845299146</v>
      </c>
      <c r="D2151" s="13">
        <v>44292.654718446596</v>
      </c>
      <c r="E2151" s="4">
        <v>0</v>
      </c>
      <c r="F2151" s="4">
        <v>6</v>
      </c>
      <c r="G2151" s="4">
        <v>7</v>
      </c>
      <c r="H2151" s="4">
        <v>3</v>
      </c>
      <c r="I2151" s="4">
        <v>0</v>
      </c>
      <c r="J2151" s="4">
        <v>0</v>
      </c>
      <c r="K2151">
        <v>16</v>
      </c>
      <c r="L2151" s="4">
        <f t="shared" si="33"/>
        <v>3</v>
      </c>
      <c r="M2151" s="4">
        <v>1</v>
      </c>
    </row>
    <row r="2152" spans="1:13" x14ac:dyDescent="0.3">
      <c r="A2152">
        <v>49803</v>
      </c>
      <c r="B2152" t="s">
        <v>8</v>
      </c>
      <c r="C2152" s="2">
        <v>44380.655509900287</v>
      </c>
      <c r="D2152" s="13">
        <v>44381.413213592234</v>
      </c>
      <c r="E2152" s="4">
        <v>0</v>
      </c>
      <c r="F2152" s="4">
        <v>0</v>
      </c>
      <c r="G2152" s="4">
        <v>0</v>
      </c>
      <c r="H2152" s="4">
        <v>0</v>
      </c>
      <c r="I2152" s="4">
        <v>4</v>
      </c>
      <c r="J2152" s="4">
        <v>4</v>
      </c>
      <c r="K2152">
        <v>8</v>
      </c>
      <c r="L2152" s="4">
        <f t="shared" si="33"/>
        <v>2</v>
      </c>
      <c r="M2152" s="4">
        <v>1</v>
      </c>
    </row>
    <row r="2153" spans="1:13" x14ac:dyDescent="0.3">
      <c r="A2153">
        <v>49836</v>
      </c>
      <c r="B2153" t="s">
        <v>3</v>
      </c>
      <c r="C2153" s="2">
        <v>44335.55111474359</v>
      </c>
      <c r="D2153" s="13">
        <v>44336.527291262137</v>
      </c>
      <c r="E2153" s="4">
        <v>0</v>
      </c>
      <c r="F2153" s="4">
        <v>0</v>
      </c>
      <c r="G2153" s="4">
        <v>1</v>
      </c>
      <c r="H2153" s="4">
        <v>4</v>
      </c>
      <c r="I2153" s="4">
        <v>4</v>
      </c>
      <c r="J2153" s="4">
        <v>7</v>
      </c>
      <c r="K2153">
        <v>16</v>
      </c>
      <c r="L2153" s="4">
        <f t="shared" si="33"/>
        <v>4</v>
      </c>
      <c r="M2153" s="4">
        <v>1</v>
      </c>
    </row>
    <row r="2154" spans="1:13" x14ac:dyDescent="0.3">
      <c r="A2154">
        <v>49847</v>
      </c>
      <c r="B2154" t="s">
        <v>2</v>
      </c>
      <c r="C2154" s="2">
        <v>44345.854538817664</v>
      </c>
      <c r="D2154" s="13">
        <v>44346.877614886733</v>
      </c>
      <c r="E2154" s="4">
        <v>0</v>
      </c>
      <c r="F2154" s="4">
        <v>0</v>
      </c>
      <c r="G2154" s="4">
        <v>1</v>
      </c>
      <c r="H2154" s="4">
        <v>6</v>
      </c>
      <c r="I2154" s="4">
        <v>0</v>
      </c>
      <c r="J2154" s="4">
        <v>0</v>
      </c>
      <c r="K2154">
        <v>7</v>
      </c>
      <c r="L2154" s="4">
        <f t="shared" si="33"/>
        <v>2</v>
      </c>
      <c r="M2154" s="4">
        <v>1</v>
      </c>
    </row>
    <row r="2155" spans="1:13" x14ac:dyDescent="0.3">
      <c r="A2155">
        <v>49894</v>
      </c>
      <c r="B2155" t="s">
        <v>6</v>
      </c>
      <c r="C2155" s="2">
        <v>44403.589211965809</v>
      </c>
      <c r="D2155" s="13">
        <v>44404.571385113268</v>
      </c>
      <c r="E2155" s="4">
        <v>0</v>
      </c>
      <c r="F2155" s="4">
        <v>0</v>
      </c>
      <c r="G2155" s="4">
        <v>0</v>
      </c>
      <c r="H2155" s="4">
        <v>0</v>
      </c>
      <c r="I2155" s="4">
        <v>3</v>
      </c>
      <c r="J2155" s="4">
        <v>6</v>
      </c>
      <c r="K2155">
        <v>9</v>
      </c>
      <c r="L2155" s="4">
        <f t="shared" si="33"/>
        <v>2</v>
      </c>
      <c r="M2155" s="4">
        <v>1</v>
      </c>
    </row>
    <row r="2156" spans="1:13" x14ac:dyDescent="0.3">
      <c r="A2156">
        <v>49897</v>
      </c>
      <c r="B2156" t="s">
        <v>10</v>
      </c>
      <c r="C2156" s="2">
        <v>44316.754001531335</v>
      </c>
      <c r="D2156" s="13">
        <v>44317.919248023929</v>
      </c>
      <c r="E2156" s="4">
        <v>0</v>
      </c>
      <c r="F2156" s="4">
        <v>0</v>
      </c>
      <c r="G2156" s="4">
        <v>3</v>
      </c>
      <c r="H2156" s="4">
        <v>7</v>
      </c>
      <c r="I2156" s="4">
        <v>9</v>
      </c>
      <c r="J2156" s="4">
        <v>4</v>
      </c>
      <c r="K2156">
        <v>23</v>
      </c>
      <c r="L2156" s="4">
        <f t="shared" si="33"/>
        <v>4</v>
      </c>
      <c r="M2156" s="4">
        <v>1</v>
      </c>
    </row>
    <row r="2157" spans="1:13" x14ac:dyDescent="0.3">
      <c r="A2157">
        <v>49898</v>
      </c>
      <c r="B2157" t="s">
        <v>5</v>
      </c>
      <c r="C2157" s="2">
        <v>44375.388195512824</v>
      </c>
      <c r="D2157" s="13">
        <v>44376.638537216822</v>
      </c>
      <c r="E2157" s="4">
        <v>0</v>
      </c>
      <c r="F2157" s="4">
        <v>0</v>
      </c>
      <c r="G2157" s="4">
        <v>0</v>
      </c>
      <c r="H2157" s="4">
        <v>1</v>
      </c>
      <c r="I2157" s="4">
        <v>3</v>
      </c>
      <c r="J2157" s="4">
        <v>3</v>
      </c>
      <c r="K2157">
        <v>7</v>
      </c>
      <c r="L2157" s="4">
        <f t="shared" si="33"/>
        <v>3</v>
      </c>
      <c r="M2157" s="4">
        <v>1</v>
      </c>
    </row>
    <row r="2158" spans="1:13" x14ac:dyDescent="0.3">
      <c r="A2158">
        <v>49938</v>
      </c>
      <c r="B2158" t="s">
        <v>5</v>
      </c>
      <c r="C2158" s="2">
        <v>44309.586668874639</v>
      </c>
      <c r="D2158" s="13">
        <v>44311.009887997068</v>
      </c>
      <c r="E2158" s="4">
        <v>0</v>
      </c>
      <c r="F2158" s="4">
        <v>3</v>
      </c>
      <c r="G2158" s="4">
        <v>5</v>
      </c>
      <c r="H2158" s="4">
        <v>0</v>
      </c>
      <c r="I2158" s="4">
        <v>0</v>
      </c>
      <c r="J2158" s="4">
        <v>0</v>
      </c>
      <c r="K2158">
        <v>8</v>
      </c>
      <c r="L2158" s="4">
        <f t="shared" si="33"/>
        <v>2</v>
      </c>
      <c r="M2158" s="4">
        <v>1</v>
      </c>
    </row>
    <row r="2159" spans="1:13" x14ac:dyDescent="0.3">
      <c r="A2159">
        <v>49955</v>
      </c>
      <c r="B2159" t="s">
        <v>6</v>
      </c>
      <c r="C2159" s="2">
        <v>44375.822259188033</v>
      </c>
      <c r="D2159" s="13">
        <v>44376.754233009713</v>
      </c>
      <c r="E2159" s="4">
        <v>0</v>
      </c>
      <c r="F2159" s="4">
        <v>0</v>
      </c>
      <c r="G2159" s="4">
        <v>0</v>
      </c>
      <c r="H2159" s="4">
        <v>1</v>
      </c>
      <c r="I2159" s="4">
        <v>13</v>
      </c>
      <c r="J2159" s="4">
        <v>3</v>
      </c>
      <c r="K2159">
        <v>17</v>
      </c>
      <c r="L2159" s="4">
        <f t="shared" si="33"/>
        <v>3</v>
      </c>
      <c r="M2159" s="4">
        <v>1</v>
      </c>
    </row>
    <row r="2160" spans="1:13" x14ac:dyDescent="0.3">
      <c r="A2160">
        <v>49971</v>
      </c>
      <c r="B2160" t="s">
        <v>7</v>
      </c>
      <c r="C2160" s="2">
        <v>44295.300643660972</v>
      </c>
      <c r="D2160" s="13">
        <v>44296.501693777274</v>
      </c>
      <c r="E2160" s="4">
        <v>0</v>
      </c>
      <c r="F2160" s="4">
        <v>2</v>
      </c>
      <c r="G2160" s="4">
        <v>5</v>
      </c>
      <c r="H2160" s="4">
        <v>4</v>
      </c>
      <c r="I2160" s="4">
        <v>7</v>
      </c>
      <c r="J2160" s="4">
        <v>2</v>
      </c>
      <c r="K2160">
        <v>20</v>
      </c>
      <c r="L2160" s="4">
        <f t="shared" si="33"/>
        <v>5</v>
      </c>
      <c r="M2160" s="4">
        <v>1</v>
      </c>
    </row>
    <row r="2161" spans="1:13" x14ac:dyDescent="0.3">
      <c r="A2161">
        <v>49994</v>
      </c>
      <c r="B2161" t="s">
        <v>5</v>
      </c>
      <c r="C2161" s="2">
        <v>44373.465675142455</v>
      </c>
      <c r="D2161" s="13">
        <v>44374.636919093849</v>
      </c>
      <c r="E2161" s="4">
        <v>0</v>
      </c>
      <c r="F2161" s="4">
        <v>0</v>
      </c>
      <c r="G2161" s="4">
        <v>0</v>
      </c>
      <c r="H2161" s="4">
        <v>2</v>
      </c>
      <c r="I2161" s="4">
        <v>4</v>
      </c>
      <c r="J2161" s="4">
        <v>5</v>
      </c>
      <c r="K2161">
        <v>11</v>
      </c>
      <c r="L2161" s="4">
        <f t="shared" si="33"/>
        <v>3</v>
      </c>
      <c r="M2161" s="4">
        <v>1</v>
      </c>
    </row>
    <row r="2162" spans="1:13" x14ac:dyDescent="0.3">
      <c r="A2162">
        <v>50008</v>
      </c>
      <c r="B2162" t="s">
        <v>3</v>
      </c>
      <c r="C2162" s="2">
        <v>44314.619514957267</v>
      </c>
      <c r="D2162" s="13">
        <v>44315.77486407767</v>
      </c>
      <c r="E2162" s="4">
        <v>0</v>
      </c>
      <c r="F2162" s="4">
        <v>1</v>
      </c>
      <c r="G2162" s="4">
        <v>5</v>
      </c>
      <c r="H2162" s="4">
        <v>5</v>
      </c>
      <c r="I2162" s="4">
        <v>6</v>
      </c>
      <c r="J2162" s="4">
        <v>3</v>
      </c>
      <c r="K2162">
        <v>20</v>
      </c>
      <c r="L2162" s="4">
        <f t="shared" si="33"/>
        <v>5</v>
      </c>
      <c r="M2162" s="4">
        <v>1</v>
      </c>
    </row>
    <row r="2163" spans="1:13" x14ac:dyDescent="0.3">
      <c r="A2163">
        <v>50018</v>
      </c>
      <c r="B2163" t="s">
        <v>3</v>
      </c>
      <c r="C2163" s="2">
        <v>44307.498892307696</v>
      </c>
      <c r="D2163" s="13">
        <v>44308.21</v>
      </c>
      <c r="E2163" s="4">
        <v>0</v>
      </c>
      <c r="F2163" s="4">
        <v>1</v>
      </c>
      <c r="G2163" s="4">
        <v>4</v>
      </c>
      <c r="H2163" s="4">
        <v>5</v>
      </c>
      <c r="I2163" s="4">
        <v>5</v>
      </c>
      <c r="J2163" s="4">
        <v>0</v>
      </c>
      <c r="K2163">
        <v>15</v>
      </c>
      <c r="L2163" s="4">
        <f t="shared" si="33"/>
        <v>4</v>
      </c>
      <c r="M2163" s="4">
        <v>1</v>
      </c>
    </row>
    <row r="2164" spans="1:13" x14ac:dyDescent="0.3">
      <c r="A2164">
        <v>50065</v>
      </c>
      <c r="B2164" t="s">
        <v>2</v>
      </c>
      <c r="C2164" s="2">
        <v>44343.183320263532</v>
      </c>
      <c r="D2164" s="13">
        <v>44344.580333333339</v>
      </c>
      <c r="E2164" s="4">
        <v>0</v>
      </c>
      <c r="F2164" s="4">
        <v>0</v>
      </c>
      <c r="G2164" s="4">
        <v>1</v>
      </c>
      <c r="H2164" s="4">
        <v>2</v>
      </c>
      <c r="I2164" s="4">
        <v>0</v>
      </c>
      <c r="J2164" s="4">
        <v>0</v>
      </c>
      <c r="K2164">
        <v>3</v>
      </c>
      <c r="L2164" s="4">
        <f t="shared" si="33"/>
        <v>2</v>
      </c>
      <c r="M2164" s="4">
        <v>1</v>
      </c>
    </row>
    <row r="2165" spans="1:13" x14ac:dyDescent="0.3">
      <c r="A2165">
        <v>50087</v>
      </c>
      <c r="B2165" t="s">
        <v>5</v>
      </c>
      <c r="C2165" s="2">
        <v>44288.605392806268</v>
      </c>
      <c r="D2165" s="13">
        <v>44288.912666666663</v>
      </c>
      <c r="E2165" s="4">
        <v>0</v>
      </c>
      <c r="F2165" s="4">
        <v>1</v>
      </c>
      <c r="G2165" s="4">
        <v>4</v>
      </c>
      <c r="H2165" s="4">
        <v>0</v>
      </c>
      <c r="I2165" s="4">
        <v>0</v>
      </c>
      <c r="J2165" s="4">
        <v>0</v>
      </c>
      <c r="K2165">
        <v>5</v>
      </c>
      <c r="L2165" s="4">
        <f t="shared" si="33"/>
        <v>2</v>
      </c>
      <c r="M2165" s="4">
        <v>1</v>
      </c>
    </row>
    <row r="2166" spans="1:13" x14ac:dyDescent="0.3">
      <c r="A2166">
        <v>50103</v>
      </c>
      <c r="B2166" t="s">
        <v>2</v>
      </c>
      <c r="C2166" s="2">
        <v>44299.645800391736</v>
      </c>
      <c r="D2166" s="13">
        <v>44300.668877022654</v>
      </c>
      <c r="E2166" s="4">
        <v>0</v>
      </c>
      <c r="F2166" s="4">
        <v>3</v>
      </c>
      <c r="G2166" s="4">
        <v>0</v>
      </c>
      <c r="H2166" s="4">
        <v>7</v>
      </c>
      <c r="I2166" s="4">
        <v>0</v>
      </c>
      <c r="J2166" s="4">
        <v>0</v>
      </c>
      <c r="K2166">
        <v>10</v>
      </c>
      <c r="L2166" s="4">
        <f t="shared" si="33"/>
        <v>2</v>
      </c>
      <c r="M2166" s="4">
        <v>1</v>
      </c>
    </row>
    <row r="2167" spans="1:13" x14ac:dyDescent="0.3">
      <c r="A2167">
        <v>50138</v>
      </c>
      <c r="B2167" t="s">
        <v>5</v>
      </c>
      <c r="C2167" s="2">
        <v>44303.941986289181</v>
      </c>
      <c r="D2167" s="13">
        <v>44304.724297734625</v>
      </c>
      <c r="E2167" s="4">
        <v>0</v>
      </c>
      <c r="F2167" s="4">
        <v>2</v>
      </c>
      <c r="G2167" s="4">
        <v>6</v>
      </c>
      <c r="H2167" s="4">
        <v>2</v>
      </c>
      <c r="I2167" s="4">
        <v>6</v>
      </c>
      <c r="J2167" s="4">
        <v>0</v>
      </c>
      <c r="K2167">
        <v>16</v>
      </c>
      <c r="L2167" s="4">
        <f t="shared" si="33"/>
        <v>4</v>
      </c>
      <c r="M2167" s="4">
        <v>1</v>
      </c>
    </row>
    <row r="2168" spans="1:13" x14ac:dyDescent="0.3">
      <c r="A2168">
        <v>50188</v>
      </c>
      <c r="B2168" t="s">
        <v>19</v>
      </c>
      <c r="C2168" s="2">
        <v>44402.29014761396</v>
      </c>
      <c r="D2168" s="13">
        <v>44403.226724919092</v>
      </c>
      <c r="E2168" s="4">
        <v>0</v>
      </c>
      <c r="F2168" s="4">
        <v>0</v>
      </c>
      <c r="G2168" s="4">
        <v>0</v>
      </c>
      <c r="H2168" s="4">
        <v>0</v>
      </c>
      <c r="I2168" s="4">
        <v>1</v>
      </c>
      <c r="J2168" s="4">
        <v>5</v>
      </c>
      <c r="K2168">
        <v>6</v>
      </c>
      <c r="L2168" s="4">
        <f t="shared" si="33"/>
        <v>2</v>
      </c>
      <c r="M2168" s="4">
        <v>1</v>
      </c>
    </row>
    <row r="2169" spans="1:13" x14ac:dyDescent="0.3">
      <c r="A2169">
        <v>50210</v>
      </c>
      <c r="B2169" t="s">
        <v>5</v>
      </c>
      <c r="C2169" s="2">
        <v>44301.860338782048</v>
      </c>
      <c r="D2169" s="13">
        <v>44303.318857387007</v>
      </c>
      <c r="E2169" s="4">
        <v>0</v>
      </c>
      <c r="F2169" s="4">
        <v>6</v>
      </c>
      <c r="G2169" s="4">
        <v>2</v>
      </c>
      <c r="H2169" s="4">
        <v>0</v>
      </c>
      <c r="I2169" s="4">
        <v>0</v>
      </c>
      <c r="J2169" s="4">
        <v>0</v>
      </c>
      <c r="K2169">
        <v>8</v>
      </c>
      <c r="L2169" s="4">
        <f t="shared" si="33"/>
        <v>2</v>
      </c>
      <c r="M2169" s="4">
        <v>1</v>
      </c>
    </row>
    <row r="2170" spans="1:13" x14ac:dyDescent="0.3">
      <c r="A2170">
        <v>50216</v>
      </c>
      <c r="B2170" t="s">
        <v>16</v>
      </c>
      <c r="C2170" s="2">
        <v>44316.310584152423</v>
      </c>
      <c r="D2170" s="13">
        <v>44317.733601941749</v>
      </c>
      <c r="E2170" s="4">
        <v>0</v>
      </c>
      <c r="F2170" s="4">
        <v>0</v>
      </c>
      <c r="G2170" s="4">
        <v>3</v>
      </c>
      <c r="H2170" s="4">
        <v>0</v>
      </c>
      <c r="I2170" s="4">
        <v>0</v>
      </c>
      <c r="J2170" s="4">
        <v>0</v>
      </c>
      <c r="K2170">
        <v>3</v>
      </c>
      <c r="L2170" s="4">
        <f t="shared" si="33"/>
        <v>1</v>
      </c>
      <c r="M2170" s="4">
        <v>1</v>
      </c>
    </row>
    <row r="2171" spans="1:13" x14ac:dyDescent="0.3">
      <c r="A2171">
        <v>50233</v>
      </c>
      <c r="B2171" t="s">
        <v>5</v>
      </c>
      <c r="C2171" s="2">
        <v>44419.937433974359</v>
      </c>
      <c r="D2171" s="13">
        <v>44420.638537216822</v>
      </c>
      <c r="E2171" s="4">
        <v>0</v>
      </c>
      <c r="F2171" s="4">
        <v>0</v>
      </c>
      <c r="G2171" s="4">
        <v>0</v>
      </c>
      <c r="H2171" s="4">
        <v>0</v>
      </c>
      <c r="I2171" s="4">
        <v>0</v>
      </c>
      <c r="J2171" s="4">
        <v>3</v>
      </c>
      <c r="K2171">
        <v>3</v>
      </c>
      <c r="L2171" s="4">
        <f t="shared" si="33"/>
        <v>1</v>
      </c>
      <c r="M2171" s="4">
        <v>1</v>
      </c>
    </row>
    <row r="2172" spans="1:13" x14ac:dyDescent="0.3">
      <c r="A2172">
        <v>50240</v>
      </c>
      <c r="B2172" t="s">
        <v>7</v>
      </c>
      <c r="C2172" s="2">
        <v>44428.836000000003</v>
      </c>
      <c r="D2172" s="13"/>
      <c r="E2172" s="4">
        <v>0</v>
      </c>
      <c r="F2172" s="4">
        <v>0</v>
      </c>
      <c r="G2172" s="4">
        <v>0</v>
      </c>
      <c r="H2172" s="4">
        <v>0</v>
      </c>
      <c r="I2172" s="4">
        <v>0</v>
      </c>
      <c r="J2172" s="4">
        <v>0</v>
      </c>
      <c r="K2172">
        <v>0</v>
      </c>
      <c r="L2172" s="4">
        <f t="shared" si="33"/>
        <v>0</v>
      </c>
    </row>
    <row r="2173" spans="1:13" x14ac:dyDescent="0.3">
      <c r="A2173">
        <v>50265</v>
      </c>
      <c r="B2173" t="s">
        <v>5</v>
      </c>
      <c r="C2173" s="2">
        <v>44344.708358262105</v>
      </c>
      <c r="D2173" s="13">
        <v>44345.666432691425</v>
      </c>
      <c r="E2173" s="4">
        <v>0</v>
      </c>
      <c r="F2173" s="4">
        <v>0</v>
      </c>
      <c r="G2173" s="4">
        <v>2</v>
      </c>
      <c r="H2173" s="4">
        <v>7</v>
      </c>
      <c r="I2173" s="4">
        <v>5</v>
      </c>
      <c r="J2173" s="4">
        <v>0</v>
      </c>
      <c r="K2173">
        <v>14</v>
      </c>
      <c r="L2173" s="4">
        <f t="shared" si="33"/>
        <v>3</v>
      </c>
      <c r="M2173" s="4">
        <v>1</v>
      </c>
    </row>
    <row r="2174" spans="1:13" x14ac:dyDescent="0.3">
      <c r="A2174">
        <v>50286</v>
      </c>
      <c r="B2174" t="s">
        <v>14</v>
      </c>
      <c r="C2174" s="2">
        <v>44373.571780519946</v>
      </c>
      <c r="D2174" s="13">
        <v>44374.092420711975</v>
      </c>
      <c r="E2174" s="4">
        <v>0</v>
      </c>
      <c r="F2174" s="4">
        <v>0</v>
      </c>
      <c r="G2174" s="4">
        <v>0</v>
      </c>
      <c r="H2174" s="4">
        <v>4</v>
      </c>
      <c r="I2174" s="4">
        <v>0</v>
      </c>
      <c r="J2174" s="4">
        <v>0</v>
      </c>
      <c r="K2174">
        <v>4</v>
      </c>
      <c r="L2174" s="4">
        <f t="shared" si="33"/>
        <v>1</v>
      </c>
      <c r="M2174" s="4">
        <v>1</v>
      </c>
    </row>
    <row r="2175" spans="1:13" x14ac:dyDescent="0.3">
      <c r="A2175">
        <v>50299</v>
      </c>
      <c r="B2175" t="s">
        <v>3</v>
      </c>
      <c r="C2175" s="2">
        <v>44328.094566631051</v>
      </c>
      <c r="D2175" s="13">
        <v>44328.617906148866</v>
      </c>
      <c r="E2175" s="4">
        <v>0</v>
      </c>
      <c r="F2175" s="4">
        <v>0</v>
      </c>
      <c r="G2175" s="4">
        <v>4</v>
      </c>
      <c r="H2175" s="4">
        <v>3</v>
      </c>
      <c r="I2175" s="4">
        <v>0</v>
      </c>
      <c r="J2175" s="4">
        <v>0</v>
      </c>
      <c r="K2175">
        <v>7</v>
      </c>
      <c r="L2175" s="4">
        <f t="shared" si="33"/>
        <v>2</v>
      </c>
      <c r="M2175" s="4">
        <v>1</v>
      </c>
    </row>
    <row r="2176" spans="1:13" x14ac:dyDescent="0.3">
      <c r="A2176">
        <v>50302</v>
      </c>
      <c r="B2176" t="s">
        <v>5</v>
      </c>
      <c r="C2176" s="2">
        <v>44360.734827706554</v>
      </c>
      <c r="D2176" s="13">
        <v>44361.734006472492</v>
      </c>
      <c r="E2176" s="4">
        <v>0</v>
      </c>
      <c r="F2176" s="4">
        <v>0</v>
      </c>
      <c r="G2176" s="4">
        <v>0</v>
      </c>
      <c r="H2176" s="4">
        <v>3</v>
      </c>
      <c r="I2176" s="4">
        <v>2</v>
      </c>
      <c r="J2176" s="4">
        <v>0</v>
      </c>
      <c r="K2176">
        <v>5</v>
      </c>
      <c r="L2176" s="4">
        <f t="shared" si="33"/>
        <v>2</v>
      </c>
      <c r="M2176" s="4">
        <v>1</v>
      </c>
    </row>
    <row r="2177" spans="1:13" x14ac:dyDescent="0.3">
      <c r="A2177">
        <v>50329</v>
      </c>
      <c r="B2177" t="s">
        <v>2</v>
      </c>
      <c r="C2177" s="2">
        <v>44296.731100605415</v>
      </c>
      <c r="D2177" s="13">
        <v>44297.888941747573</v>
      </c>
      <c r="E2177" s="4">
        <v>0</v>
      </c>
      <c r="F2177" s="4">
        <v>7</v>
      </c>
      <c r="G2177" s="4">
        <v>3</v>
      </c>
      <c r="H2177" s="4">
        <v>2</v>
      </c>
      <c r="I2177" s="4">
        <v>0</v>
      </c>
      <c r="J2177" s="4">
        <v>0</v>
      </c>
      <c r="K2177">
        <v>12</v>
      </c>
      <c r="L2177" s="4">
        <f t="shared" si="33"/>
        <v>3</v>
      </c>
      <c r="M2177" s="4">
        <v>1</v>
      </c>
    </row>
    <row r="2178" spans="1:13" x14ac:dyDescent="0.3">
      <c r="A2178">
        <v>50330</v>
      </c>
      <c r="B2178" t="s">
        <v>5</v>
      </c>
      <c r="C2178" s="2">
        <v>44322.705636289182</v>
      </c>
      <c r="D2178" s="13">
        <v>44323.460543689318</v>
      </c>
      <c r="E2178" s="4">
        <v>0</v>
      </c>
      <c r="F2178" s="4">
        <v>0</v>
      </c>
      <c r="G2178" s="4">
        <v>3</v>
      </c>
      <c r="H2178" s="4">
        <v>1</v>
      </c>
      <c r="I2178" s="4">
        <v>0</v>
      </c>
      <c r="J2178" s="4">
        <v>0</v>
      </c>
      <c r="K2178">
        <v>4</v>
      </c>
      <c r="L2178" s="4">
        <f t="shared" si="33"/>
        <v>2</v>
      </c>
      <c r="M2178" s="4">
        <v>1</v>
      </c>
    </row>
    <row r="2179" spans="1:13" x14ac:dyDescent="0.3">
      <c r="A2179">
        <v>50421</v>
      </c>
      <c r="B2179" t="s">
        <v>5</v>
      </c>
      <c r="C2179" s="2">
        <v>44342.569651460115</v>
      </c>
      <c r="D2179" s="13">
        <v>44344.712970873785</v>
      </c>
      <c r="E2179" s="4">
        <v>0</v>
      </c>
      <c r="F2179" s="4">
        <v>0</v>
      </c>
      <c r="G2179" s="4">
        <v>1</v>
      </c>
      <c r="H2179" s="4">
        <v>2</v>
      </c>
      <c r="I2179" s="4">
        <v>4</v>
      </c>
      <c r="J2179" s="4">
        <v>3</v>
      </c>
      <c r="K2179">
        <v>10</v>
      </c>
      <c r="L2179" s="4">
        <f t="shared" ref="L2179:L2242" si="34">COUNTIF(E2179:J2179,"&gt;0")</f>
        <v>4</v>
      </c>
      <c r="M2179" s="4">
        <v>1</v>
      </c>
    </row>
    <row r="2180" spans="1:13" x14ac:dyDescent="0.3">
      <c r="A2180">
        <v>50435</v>
      </c>
      <c r="B2180" t="s">
        <v>7</v>
      </c>
      <c r="C2180" s="2">
        <v>44306.265368482906</v>
      </c>
      <c r="D2180" s="13">
        <v>44306.778504854366</v>
      </c>
      <c r="E2180" s="4">
        <v>0</v>
      </c>
      <c r="F2180" s="4">
        <v>2</v>
      </c>
      <c r="G2180" s="4">
        <v>0</v>
      </c>
      <c r="H2180" s="4">
        <v>0</v>
      </c>
      <c r="I2180" s="4">
        <v>0</v>
      </c>
      <c r="J2180" s="4">
        <v>0</v>
      </c>
      <c r="K2180">
        <v>2</v>
      </c>
      <c r="L2180" s="4">
        <f t="shared" si="34"/>
        <v>1</v>
      </c>
      <c r="M2180" s="4">
        <v>1</v>
      </c>
    </row>
    <row r="2181" spans="1:13" x14ac:dyDescent="0.3">
      <c r="A2181">
        <v>50464</v>
      </c>
      <c r="B2181" t="s">
        <v>2</v>
      </c>
      <c r="C2181" s="2">
        <v>44298.699659009981</v>
      </c>
      <c r="D2181" s="13">
        <v>44298.950430420715</v>
      </c>
      <c r="E2181" s="4">
        <v>0</v>
      </c>
      <c r="F2181" s="4">
        <v>3</v>
      </c>
      <c r="G2181" s="4">
        <v>1</v>
      </c>
      <c r="H2181" s="4">
        <v>0</v>
      </c>
      <c r="I2181" s="4">
        <v>0</v>
      </c>
      <c r="J2181" s="4">
        <v>0</v>
      </c>
      <c r="K2181">
        <v>4</v>
      </c>
      <c r="L2181" s="4">
        <f t="shared" si="34"/>
        <v>2</v>
      </c>
      <c r="M2181" s="4">
        <v>1</v>
      </c>
    </row>
    <row r="2182" spans="1:13" x14ac:dyDescent="0.3">
      <c r="A2182">
        <v>50465</v>
      </c>
      <c r="B2182" t="s">
        <v>5</v>
      </c>
      <c r="C2182" s="2">
        <v>44309.590379558402</v>
      </c>
      <c r="D2182" s="13">
        <v>44310.5333592233</v>
      </c>
      <c r="E2182" s="4">
        <v>0</v>
      </c>
      <c r="F2182" s="4">
        <v>5</v>
      </c>
      <c r="G2182" s="4">
        <v>7</v>
      </c>
      <c r="H2182" s="4">
        <v>2</v>
      </c>
      <c r="I2182" s="4">
        <v>5</v>
      </c>
      <c r="J2182" s="4">
        <v>0</v>
      </c>
      <c r="K2182">
        <v>19</v>
      </c>
      <c r="L2182" s="4">
        <f t="shared" si="34"/>
        <v>4</v>
      </c>
      <c r="M2182" s="4">
        <v>1</v>
      </c>
    </row>
    <row r="2183" spans="1:13" x14ac:dyDescent="0.3">
      <c r="A2183">
        <v>50476</v>
      </c>
      <c r="B2183" t="s">
        <v>2</v>
      </c>
      <c r="C2183" s="2">
        <v>44312.09051584758</v>
      </c>
      <c r="D2183" s="13">
        <v>44313.751401294503</v>
      </c>
      <c r="E2183" s="4">
        <v>0</v>
      </c>
      <c r="F2183" s="4">
        <v>2</v>
      </c>
      <c r="G2183" s="4">
        <v>8</v>
      </c>
      <c r="H2183" s="4">
        <v>0</v>
      </c>
      <c r="I2183" s="4">
        <v>0</v>
      </c>
      <c r="J2183" s="4">
        <v>0</v>
      </c>
      <c r="K2183">
        <v>10</v>
      </c>
      <c r="L2183" s="4">
        <f t="shared" si="34"/>
        <v>2</v>
      </c>
      <c r="M2183" s="4">
        <v>1</v>
      </c>
    </row>
    <row r="2184" spans="1:13" x14ac:dyDescent="0.3">
      <c r="A2184">
        <v>50519</v>
      </c>
      <c r="B2184" t="s">
        <v>2</v>
      </c>
      <c r="C2184" s="2">
        <v>44309.481313319084</v>
      </c>
      <c r="D2184" s="13">
        <v>44310.909329508344</v>
      </c>
      <c r="E2184" s="4">
        <v>0</v>
      </c>
      <c r="F2184" s="4">
        <v>3</v>
      </c>
      <c r="G2184" s="4">
        <v>7</v>
      </c>
      <c r="H2184" s="4">
        <v>5</v>
      </c>
      <c r="I2184" s="4">
        <v>4</v>
      </c>
      <c r="J2184" s="4">
        <v>1</v>
      </c>
      <c r="K2184">
        <v>20</v>
      </c>
      <c r="L2184" s="4">
        <f t="shared" si="34"/>
        <v>5</v>
      </c>
      <c r="M2184" s="4">
        <v>1</v>
      </c>
    </row>
    <row r="2185" spans="1:13" x14ac:dyDescent="0.3">
      <c r="A2185">
        <v>50582</v>
      </c>
      <c r="B2185" t="s">
        <v>5</v>
      </c>
      <c r="C2185" s="2">
        <v>44388.366440633901</v>
      </c>
      <c r="D2185" s="13">
        <v>44389.774459546927</v>
      </c>
      <c r="E2185" s="4">
        <v>0</v>
      </c>
      <c r="F2185" s="4">
        <v>0</v>
      </c>
      <c r="G2185" s="4">
        <v>0</v>
      </c>
      <c r="H2185" s="4">
        <v>0</v>
      </c>
      <c r="I2185" s="4">
        <v>5</v>
      </c>
      <c r="J2185" s="4">
        <v>0</v>
      </c>
      <c r="K2185">
        <v>5</v>
      </c>
      <c r="L2185" s="4">
        <f t="shared" si="34"/>
        <v>1</v>
      </c>
      <c r="M2185" s="4">
        <v>1</v>
      </c>
    </row>
    <row r="2186" spans="1:13" x14ac:dyDescent="0.3">
      <c r="A2186">
        <v>50613</v>
      </c>
      <c r="B2186" t="s">
        <v>3</v>
      </c>
      <c r="C2186" s="2">
        <v>44372.421311467231</v>
      </c>
      <c r="D2186" s="13">
        <v>44373.896223300973</v>
      </c>
      <c r="E2186" s="4">
        <v>0</v>
      </c>
      <c r="F2186" s="4">
        <v>0</v>
      </c>
      <c r="G2186" s="4">
        <v>0</v>
      </c>
      <c r="H2186" s="4">
        <v>1</v>
      </c>
      <c r="I2186" s="4">
        <v>8</v>
      </c>
      <c r="J2186" s="4">
        <v>2</v>
      </c>
      <c r="K2186">
        <v>11</v>
      </c>
      <c r="L2186" s="4">
        <f t="shared" si="34"/>
        <v>3</v>
      </c>
      <c r="M2186" s="4">
        <v>1</v>
      </c>
    </row>
    <row r="2187" spans="1:13" x14ac:dyDescent="0.3">
      <c r="A2187">
        <v>50637</v>
      </c>
      <c r="B2187" t="s">
        <v>7</v>
      </c>
      <c r="C2187" s="2">
        <v>44299.941645299143</v>
      </c>
      <c r="D2187" s="13">
        <v>44300.904718446604</v>
      </c>
      <c r="E2187" s="4">
        <v>0</v>
      </c>
      <c r="F2187" s="4">
        <v>5</v>
      </c>
      <c r="G2187" s="4">
        <v>3</v>
      </c>
      <c r="H2187" s="4">
        <v>7</v>
      </c>
      <c r="I2187" s="4">
        <v>3</v>
      </c>
      <c r="J2187" s="4">
        <v>0</v>
      </c>
      <c r="K2187">
        <v>18</v>
      </c>
      <c r="L2187" s="4">
        <f t="shared" si="34"/>
        <v>4</v>
      </c>
      <c r="M2187" s="4">
        <v>1</v>
      </c>
    </row>
    <row r="2188" spans="1:13" x14ac:dyDescent="0.3">
      <c r="A2188">
        <v>50638</v>
      </c>
      <c r="B2188" t="s">
        <v>7</v>
      </c>
      <c r="C2188" s="2">
        <v>44315.954586039879</v>
      </c>
      <c r="D2188" s="13">
        <v>44316.935462783171</v>
      </c>
      <c r="E2188" s="4">
        <v>0</v>
      </c>
      <c r="F2188" s="4">
        <v>1</v>
      </c>
      <c r="G2188" s="4">
        <v>3</v>
      </c>
      <c r="H2188" s="4">
        <v>1</v>
      </c>
      <c r="I2188" s="4">
        <v>4</v>
      </c>
      <c r="J2188" s="4">
        <v>5</v>
      </c>
      <c r="K2188">
        <v>14</v>
      </c>
      <c r="L2188" s="4">
        <f t="shared" si="34"/>
        <v>5</v>
      </c>
      <c r="M2188" s="4">
        <v>1</v>
      </c>
    </row>
    <row r="2189" spans="1:13" x14ac:dyDescent="0.3">
      <c r="A2189">
        <v>50640</v>
      </c>
      <c r="B2189" t="s">
        <v>14</v>
      </c>
      <c r="C2189" s="2">
        <v>44343.59076185897</v>
      </c>
      <c r="D2189" s="13">
        <v>44345.978850672931</v>
      </c>
      <c r="E2189" s="4">
        <v>0</v>
      </c>
      <c r="F2189" s="4">
        <v>0</v>
      </c>
      <c r="G2189" s="4">
        <v>3</v>
      </c>
      <c r="H2189" s="4">
        <v>8</v>
      </c>
      <c r="I2189" s="4">
        <v>5</v>
      </c>
      <c r="J2189" s="4">
        <v>2</v>
      </c>
      <c r="K2189">
        <v>18</v>
      </c>
      <c r="L2189" s="4">
        <f t="shared" si="34"/>
        <v>4</v>
      </c>
      <c r="M2189" s="4">
        <v>1</v>
      </c>
    </row>
    <row r="2190" spans="1:13" x14ac:dyDescent="0.3">
      <c r="A2190">
        <v>50675</v>
      </c>
      <c r="B2190" t="s">
        <v>7</v>
      </c>
      <c r="C2190" s="2">
        <v>44331.147574501425</v>
      </c>
      <c r="D2190" s="13">
        <v>44331.671708737864</v>
      </c>
      <c r="E2190" s="4">
        <v>0</v>
      </c>
      <c r="F2190" s="4">
        <v>0</v>
      </c>
      <c r="G2190" s="4">
        <v>2</v>
      </c>
      <c r="H2190" s="4">
        <v>0</v>
      </c>
      <c r="I2190" s="4">
        <v>0</v>
      </c>
      <c r="J2190" s="4">
        <v>0</v>
      </c>
      <c r="K2190">
        <v>2</v>
      </c>
      <c r="L2190" s="4">
        <f t="shared" si="34"/>
        <v>1</v>
      </c>
      <c r="M2190" s="4">
        <v>1</v>
      </c>
    </row>
    <row r="2191" spans="1:13" x14ac:dyDescent="0.3">
      <c r="A2191">
        <v>50678</v>
      </c>
      <c r="B2191" t="s">
        <v>5</v>
      </c>
      <c r="C2191" s="2">
        <v>44343.57</v>
      </c>
      <c r="D2191" s="13"/>
      <c r="E2191" s="4">
        <v>0</v>
      </c>
      <c r="F2191" s="4">
        <v>0</v>
      </c>
      <c r="G2191" s="4">
        <v>0</v>
      </c>
      <c r="H2191" s="4">
        <v>0</v>
      </c>
      <c r="I2191" s="4">
        <v>0</v>
      </c>
      <c r="J2191" s="4">
        <v>0</v>
      </c>
      <c r="K2191">
        <v>0</v>
      </c>
      <c r="L2191" s="4">
        <f t="shared" si="34"/>
        <v>0</v>
      </c>
    </row>
    <row r="2192" spans="1:13" x14ac:dyDescent="0.3">
      <c r="A2192">
        <v>50728</v>
      </c>
      <c r="B2192" t="s">
        <v>7</v>
      </c>
      <c r="C2192" s="2">
        <v>44372.257939316238</v>
      </c>
      <c r="D2192" s="13">
        <v>44372.802776699027</v>
      </c>
      <c r="E2192" s="4">
        <v>0</v>
      </c>
      <c r="F2192" s="4">
        <v>0</v>
      </c>
      <c r="G2192" s="4">
        <v>0</v>
      </c>
      <c r="H2192" s="4">
        <v>1</v>
      </c>
      <c r="I2192" s="4">
        <v>8</v>
      </c>
      <c r="J2192" s="4">
        <v>6</v>
      </c>
      <c r="K2192">
        <v>15</v>
      </c>
      <c r="L2192" s="4">
        <f t="shared" si="34"/>
        <v>3</v>
      </c>
      <c r="M2192" s="4">
        <v>1</v>
      </c>
    </row>
    <row r="2193" spans="1:13" x14ac:dyDescent="0.3">
      <c r="A2193">
        <v>50739</v>
      </c>
      <c r="B2193" t="s">
        <v>5</v>
      </c>
      <c r="C2193" s="2">
        <v>44297.727508262113</v>
      </c>
      <c r="D2193" s="13">
        <v>44298.722679611645</v>
      </c>
      <c r="E2193" s="4">
        <v>0</v>
      </c>
      <c r="F2193" s="4">
        <v>3</v>
      </c>
      <c r="G2193" s="4">
        <v>5</v>
      </c>
      <c r="H2193" s="4">
        <v>0</v>
      </c>
      <c r="I2193" s="4">
        <v>0</v>
      </c>
      <c r="J2193" s="4">
        <v>0</v>
      </c>
      <c r="K2193">
        <v>8</v>
      </c>
      <c r="L2193" s="4">
        <f t="shared" si="34"/>
        <v>2</v>
      </c>
      <c r="M2193" s="4">
        <v>1</v>
      </c>
    </row>
    <row r="2194" spans="1:13" x14ac:dyDescent="0.3">
      <c r="A2194">
        <v>50742</v>
      </c>
      <c r="B2194" t="s">
        <v>5</v>
      </c>
      <c r="C2194" s="2">
        <v>44336.41881659544</v>
      </c>
      <c r="D2194" s="13">
        <v>44337.437889967638</v>
      </c>
      <c r="E2194" s="4">
        <v>0</v>
      </c>
      <c r="F2194" s="4">
        <v>0</v>
      </c>
      <c r="G2194" s="4">
        <v>1</v>
      </c>
      <c r="H2194" s="4">
        <v>0</v>
      </c>
      <c r="I2194" s="4">
        <v>0</v>
      </c>
      <c r="J2194" s="4">
        <v>0</v>
      </c>
      <c r="K2194">
        <v>1</v>
      </c>
      <c r="L2194" s="4">
        <f t="shared" si="34"/>
        <v>1</v>
      </c>
      <c r="M2194" s="4">
        <v>1</v>
      </c>
    </row>
    <row r="2195" spans="1:13" x14ac:dyDescent="0.3">
      <c r="A2195">
        <v>50799</v>
      </c>
      <c r="B2195" t="s">
        <v>3</v>
      </c>
      <c r="C2195" s="2">
        <v>44379.252942806277</v>
      </c>
      <c r="D2195" s="13">
        <v>44379.556417475731</v>
      </c>
      <c r="E2195" s="4">
        <v>0</v>
      </c>
      <c r="F2195" s="4">
        <v>0</v>
      </c>
      <c r="G2195" s="4">
        <v>0</v>
      </c>
      <c r="H2195" s="4">
        <v>0</v>
      </c>
      <c r="I2195" s="4">
        <v>5</v>
      </c>
      <c r="J2195" s="4">
        <v>5</v>
      </c>
      <c r="K2195">
        <v>10</v>
      </c>
      <c r="L2195" s="4">
        <f t="shared" si="34"/>
        <v>2</v>
      </c>
      <c r="M2195" s="4">
        <v>1</v>
      </c>
    </row>
    <row r="2196" spans="1:13" x14ac:dyDescent="0.3">
      <c r="A2196">
        <v>50827</v>
      </c>
      <c r="B2196" t="s">
        <v>7</v>
      </c>
      <c r="C2196" s="2">
        <v>44346.237357122511</v>
      </c>
      <c r="D2196" s="13">
        <v>44346.963560899683</v>
      </c>
      <c r="E2196" s="4">
        <v>0</v>
      </c>
      <c r="F2196" s="4">
        <v>0</v>
      </c>
      <c r="G2196" s="4">
        <v>1</v>
      </c>
      <c r="H2196" s="4">
        <v>9</v>
      </c>
      <c r="I2196" s="4">
        <v>1</v>
      </c>
      <c r="J2196" s="4">
        <v>3</v>
      </c>
      <c r="K2196">
        <v>14</v>
      </c>
      <c r="L2196" s="4">
        <f t="shared" si="34"/>
        <v>4</v>
      </c>
      <c r="M2196" s="4">
        <v>1</v>
      </c>
    </row>
    <row r="2197" spans="1:13" x14ac:dyDescent="0.3">
      <c r="A2197">
        <v>50839</v>
      </c>
      <c r="B2197" t="s">
        <v>3</v>
      </c>
      <c r="C2197" s="2">
        <v>44306.909289458694</v>
      </c>
      <c r="D2197" s="13">
        <v>44308.579071197411</v>
      </c>
      <c r="E2197" s="4">
        <v>0</v>
      </c>
      <c r="F2197" s="4">
        <v>2</v>
      </c>
      <c r="G2197" s="4">
        <v>2</v>
      </c>
      <c r="H2197" s="4">
        <v>5</v>
      </c>
      <c r="I2197" s="4">
        <v>3</v>
      </c>
      <c r="J2197" s="4">
        <v>4</v>
      </c>
      <c r="K2197">
        <v>16</v>
      </c>
      <c r="L2197" s="4">
        <f t="shared" si="34"/>
        <v>5</v>
      </c>
      <c r="M2197" s="4">
        <v>1</v>
      </c>
    </row>
    <row r="2198" spans="1:13" x14ac:dyDescent="0.3">
      <c r="A2198">
        <v>50906</v>
      </c>
      <c r="B2198" t="s">
        <v>6</v>
      </c>
      <c r="C2198" s="2">
        <v>44345.375461039883</v>
      </c>
      <c r="D2198" s="13">
        <v>44346.397333333334</v>
      </c>
      <c r="E2198" s="4">
        <v>0</v>
      </c>
      <c r="F2198" s="4">
        <v>0</v>
      </c>
      <c r="G2198" s="4">
        <v>1</v>
      </c>
      <c r="H2198" s="4">
        <v>3</v>
      </c>
      <c r="I2198" s="4">
        <v>0</v>
      </c>
      <c r="J2198" s="4">
        <v>0</v>
      </c>
      <c r="K2198">
        <v>4</v>
      </c>
      <c r="L2198" s="4">
        <f t="shared" si="34"/>
        <v>2</v>
      </c>
      <c r="M2198" s="4">
        <v>1</v>
      </c>
    </row>
    <row r="2199" spans="1:13" x14ac:dyDescent="0.3">
      <c r="A2199">
        <v>50951</v>
      </c>
      <c r="B2199" t="s">
        <v>2</v>
      </c>
      <c r="C2199" s="2">
        <v>44307.800713105418</v>
      </c>
      <c r="D2199" s="13">
        <v>44308.961757281555</v>
      </c>
      <c r="E2199" s="4">
        <v>0</v>
      </c>
      <c r="F2199" s="4">
        <v>2</v>
      </c>
      <c r="G2199" s="4">
        <v>7</v>
      </c>
      <c r="H2199" s="4">
        <v>3</v>
      </c>
      <c r="I2199" s="4">
        <v>0</v>
      </c>
      <c r="J2199" s="4">
        <v>4</v>
      </c>
      <c r="K2199">
        <v>16</v>
      </c>
      <c r="L2199" s="4">
        <f t="shared" si="34"/>
        <v>4</v>
      </c>
      <c r="M2199" s="4">
        <v>1</v>
      </c>
    </row>
    <row r="2200" spans="1:13" x14ac:dyDescent="0.3">
      <c r="A2200">
        <v>50956</v>
      </c>
      <c r="B2200" t="s">
        <v>2</v>
      </c>
      <c r="C2200" s="2">
        <v>44305.5974570869</v>
      </c>
      <c r="D2200" s="13">
        <v>44306.832307443365</v>
      </c>
      <c r="E2200" s="4">
        <v>0</v>
      </c>
      <c r="F2200" s="4">
        <v>5</v>
      </c>
      <c r="G2200" s="4">
        <v>2</v>
      </c>
      <c r="H2200" s="4">
        <v>5</v>
      </c>
      <c r="I2200" s="4">
        <v>2</v>
      </c>
      <c r="J2200" s="4">
        <v>0</v>
      </c>
      <c r="K2200">
        <v>14</v>
      </c>
      <c r="L2200" s="4">
        <f t="shared" si="34"/>
        <v>4</v>
      </c>
      <c r="M2200" s="4">
        <v>1</v>
      </c>
    </row>
    <row r="2201" spans="1:13" x14ac:dyDescent="0.3">
      <c r="A2201">
        <v>50976</v>
      </c>
      <c r="B2201" t="s">
        <v>2</v>
      </c>
      <c r="C2201" s="2">
        <v>44377.098389494306</v>
      </c>
      <c r="D2201" s="13">
        <v>44378.300333333333</v>
      </c>
      <c r="E2201" s="4">
        <v>0</v>
      </c>
      <c r="F2201" s="4">
        <v>0</v>
      </c>
      <c r="G2201" s="4">
        <v>0</v>
      </c>
      <c r="H2201" s="4">
        <v>0</v>
      </c>
      <c r="I2201" s="4">
        <v>5</v>
      </c>
      <c r="J2201" s="4">
        <v>4</v>
      </c>
      <c r="K2201">
        <v>9</v>
      </c>
      <c r="L2201" s="4">
        <f t="shared" si="34"/>
        <v>2</v>
      </c>
      <c r="M2201" s="4">
        <v>1</v>
      </c>
    </row>
    <row r="2202" spans="1:13" x14ac:dyDescent="0.3">
      <c r="A2202">
        <v>50990</v>
      </c>
      <c r="B2202" t="s">
        <v>2</v>
      </c>
      <c r="C2202" s="2">
        <v>44305.971962678064</v>
      </c>
      <c r="D2202" s="13">
        <v>44306.75787378641</v>
      </c>
      <c r="E2202" s="4">
        <v>0</v>
      </c>
      <c r="F2202" s="4">
        <v>3</v>
      </c>
      <c r="G2202" s="4">
        <v>1</v>
      </c>
      <c r="H2202" s="4">
        <v>0</v>
      </c>
      <c r="I2202" s="4">
        <v>0</v>
      </c>
      <c r="J2202" s="4">
        <v>0</v>
      </c>
      <c r="K2202">
        <v>4</v>
      </c>
      <c r="L2202" s="4">
        <f t="shared" si="34"/>
        <v>2</v>
      </c>
      <c r="M2202" s="4">
        <v>1</v>
      </c>
    </row>
    <row r="2203" spans="1:13" x14ac:dyDescent="0.3">
      <c r="A2203">
        <v>51003</v>
      </c>
      <c r="B2203" t="s">
        <v>2</v>
      </c>
      <c r="C2203" s="2">
        <v>44355.146507834754</v>
      </c>
      <c r="D2203" s="13">
        <v>44355.657550161814</v>
      </c>
      <c r="E2203" s="4">
        <v>0</v>
      </c>
      <c r="F2203" s="4">
        <v>0</v>
      </c>
      <c r="G2203" s="4">
        <v>0</v>
      </c>
      <c r="H2203" s="4">
        <v>6</v>
      </c>
      <c r="I2203" s="4">
        <v>2</v>
      </c>
      <c r="J2203" s="4">
        <v>0</v>
      </c>
      <c r="K2203">
        <v>8</v>
      </c>
      <c r="L2203" s="4">
        <f t="shared" si="34"/>
        <v>2</v>
      </c>
      <c r="M2203" s="4">
        <v>1</v>
      </c>
    </row>
    <row r="2204" spans="1:13" x14ac:dyDescent="0.3">
      <c r="A2204">
        <v>51040</v>
      </c>
      <c r="B2204" t="s">
        <v>18</v>
      </c>
      <c r="C2204" s="2">
        <v>44316.249436752143</v>
      </c>
      <c r="D2204" s="13">
        <v>44316.969443365691</v>
      </c>
      <c r="E2204" s="4">
        <v>0</v>
      </c>
      <c r="F2204" s="4">
        <v>1</v>
      </c>
      <c r="G2204" s="4">
        <v>5</v>
      </c>
      <c r="H2204" s="4">
        <v>4</v>
      </c>
      <c r="I2204" s="4">
        <v>4</v>
      </c>
      <c r="J2204" s="4">
        <v>4</v>
      </c>
      <c r="K2204">
        <v>18</v>
      </c>
      <c r="L2204" s="4">
        <f t="shared" si="34"/>
        <v>5</v>
      </c>
      <c r="M2204" s="4">
        <v>1</v>
      </c>
    </row>
    <row r="2205" spans="1:13" x14ac:dyDescent="0.3">
      <c r="A2205">
        <v>51045</v>
      </c>
      <c r="B2205" t="s">
        <v>5</v>
      </c>
      <c r="C2205" s="2">
        <v>44303.073551531335</v>
      </c>
      <c r="D2205" s="13">
        <v>44304.310495315411</v>
      </c>
      <c r="E2205" s="4">
        <v>0</v>
      </c>
      <c r="F2205" s="4">
        <v>1</v>
      </c>
      <c r="G2205" s="4">
        <v>3</v>
      </c>
      <c r="H2205" s="4">
        <v>5</v>
      </c>
      <c r="I2205" s="4">
        <v>1</v>
      </c>
      <c r="J2205" s="4">
        <v>4</v>
      </c>
      <c r="K2205">
        <v>14</v>
      </c>
      <c r="L2205" s="4">
        <f t="shared" si="34"/>
        <v>5</v>
      </c>
      <c r="M2205" s="4">
        <v>1</v>
      </c>
    </row>
    <row r="2206" spans="1:13" x14ac:dyDescent="0.3">
      <c r="A2206">
        <v>51063</v>
      </c>
      <c r="B2206" t="s">
        <v>5</v>
      </c>
      <c r="C2206" s="2">
        <v>44404.712586253569</v>
      </c>
      <c r="D2206" s="13">
        <v>44405.933035598704</v>
      </c>
      <c r="E2206" s="4">
        <v>0</v>
      </c>
      <c r="F2206" s="4">
        <v>0</v>
      </c>
      <c r="G2206" s="4">
        <v>0</v>
      </c>
      <c r="H2206" s="4">
        <v>0</v>
      </c>
      <c r="I2206" s="4">
        <v>2</v>
      </c>
      <c r="J2206" s="4">
        <v>6</v>
      </c>
      <c r="K2206">
        <v>8</v>
      </c>
      <c r="L2206" s="4">
        <f t="shared" si="34"/>
        <v>2</v>
      </c>
      <c r="M2206" s="4">
        <v>1</v>
      </c>
    </row>
    <row r="2207" spans="1:13" x14ac:dyDescent="0.3">
      <c r="A2207">
        <v>51068</v>
      </c>
      <c r="B2207" t="s">
        <v>3</v>
      </c>
      <c r="C2207" s="2">
        <v>44310.022071937325</v>
      </c>
      <c r="D2207" s="13">
        <v>44310.740883495142</v>
      </c>
      <c r="E2207" s="4">
        <v>0</v>
      </c>
      <c r="F2207" s="4">
        <v>2</v>
      </c>
      <c r="G2207" s="4">
        <v>0</v>
      </c>
      <c r="H2207" s="4">
        <v>0</v>
      </c>
      <c r="I2207" s="4">
        <v>0</v>
      </c>
      <c r="J2207" s="4">
        <v>0</v>
      </c>
      <c r="K2207">
        <v>2</v>
      </c>
      <c r="L2207" s="4">
        <f t="shared" si="34"/>
        <v>1</v>
      </c>
      <c r="M2207" s="4">
        <v>1</v>
      </c>
    </row>
    <row r="2208" spans="1:13" x14ac:dyDescent="0.3">
      <c r="A2208">
        <v>51080</v>
      </c>
      <c r="B2208" t="s">
        <v>2</v>
      </c>
      <c r="C2208" s="2">
        <v>44386.166215669509</v>
      </c>
      <c r="D2208" s="13">
        <v>44387.122592852567</v>
      </c>
      <c r="E2208" s="4">
        <v>0</v>
      </c>
      <c r="F2208" s="4">
        <v>0</v>
      </c>
      <c r="G2208" s="4">
        <v>0</v>
      </c>
      <c r="H2208" s="4">
        <v>0</v>
      </c>
      <c r="I2208" s="4">
        <v>4</v>
      </c>
      <c r="J2208" s="4">
        <v>6</v>
      </c>
      <c r="K2208">
        <v>10</v>
      </c>
      <c r="L2208" s="4">
        <f t="shared" si="34"/>
        <v>2</v>
      </c>
      <c r="M2208" s="4">
        <v>1</v>
      </c>
    </row>
    <row r="2209" spans="1:13" x14ac:dyDescent="0.3">
      <c r="A2209">
        <v>51146</v>
      </c>
      <c r="B2209" t="s">
        <v>5</v>
      </c>
      <c r="C2209" s="2">
        <v>44344.919134900294</v>
      </c>
      <c r="D2209" s="13">
        <v>44345.683844660191</v>
      </c>
      <c r="E2209" s="4">
        <v>0</v>
      </c>
      <c r="F2209" s="4">
        <v>0</v>
      </c>
      <c r="G2209" s="4">
        <v>2</v>
      </c>
      <c r="H2209" s="4">
        <v>4</v>
      </c>
      <c r="I2209" s="4">
        <v>2</v>
      </c>
      <c r="J2209" s="4">
        <v>3</v>
      </c>
      <c r="K2209">
        <v>11</v>
      </c>
      <c r="L2209" s="4">
        <f t="shared" si="34"/>
        <v>4</v>
      </c>
      <c r="M2209" s="4">
        <v>1</v>
      </c>
    </row>
    <row r="2210" spans="1:13" x14ac:dyDescent="0.3">
      <c r="A2210">
        <v>51147</v>
      </c>
      <c r="B2210" t="s">
        <v>7</v>
      </c>
      <c r="C2210" s="2">
        <v>44372.545407621081</v>
      </c>
      <c r="D2210" s="13">
        <v>44372.78497734628</v>
      </c>
      <c r="E2210" s="4">
        <v>0</v>
      </c>
      <c r="F2210" s="4">
        <v>0</v>
      </c>
      <c r="G2210" s="4">
        <v>0</v>
      </c>
      <c r="H2210" s="4">
        <v>3</v>
      </c>
      <c r="I2210" s="4">
        <v>9</v>
      </c>
      <c r="J2210" s="4">
        <v>4</v>
      </c>
      <c r="K2210">
        <v>16</v>
      </c>
      <c r="L2210" s="4">
        <f t="shared" si="34"/>
        <v>3</v>
      </c>
      <c r="M2210" s="4">
        <v>1</v>
      </c>
    </row>
    <row r="2211" spans="1:13" x14ac:dyDescent="0.3">
      <c r="A2211">
        <v>51184</v>
      </c>
      <c r="B2211" t="s">
        <v>5</v>
      </c>
      <c r="C2211" s="2">
        <v>44311.91362261396</v>
      </c>
      <c r="D2211" s="13">
        <v>44312.858601941742</v>
      </c>
      <c r="E2211" s="4">
        <v>0</v>
      </c>
      <c r="F2211" s="4">
        <v>3</v>
      </c>
      <c r="G2211" s="4">
        <v>7</v>
      </c>
      <c r="H2211" s="4">
        <v>0</v>
      </c>
      <c r="I2211" s="4">
        <v>0</v>
      </c>
      <c r="J2211" s="4">
        <v>0</v>
      </c>
      <c r="K2211">
        <v>10</v>
      </c>
      <c r="L2211" s="4">
        <f t="shared" si="34"/>
        <v>2</v>
      </c>
      <c r="M2211" s="4">
        <v>1</v>
      </c>
    </row>
    <row r="2212" spans="1:13" x14ac:dyDescent="0.3">
      <c r="A2212">
        <v>51192</v>
      </c>
      <c r="B2212" t="s">
        <v>2</v>
      </c>
      <c r="C2212" s="2">
        <v>44340.443181410257</v>
      </c>
      <c r="D2212" s="13">
        <v>44341.443957928808</v>
      </c>
      <c r="E2212" s="4">
        <v>0</v>
      </c>
      <c r="F2212" s="4">
        <v>0</v>
      </c>
      <c r="G2212" s="4">
        <v>2</v>
      </c>
      <c r="H2212" s="4">
        <v>5</v>
      </c>
      <c r="I2212" s="4">
        <v>7</v>
      </c>
      <c r="J2212" s="4">
        <v>8</v>
      </c>
      <c r="K2212">
        <v>22</v>
      </c>
      <c r="L2212" s="4">
        <f t="shared" si="34"/>
        <v>4</v>
      </c>
      <c r="M2212" s="4">
        <v>1</v>
      </c>
    </row>
    <row r="2213" spans="1:13" x14ac:dyDescent="0.3">
      <c r="A2213">
        <v>51194</v>
      </c>
      <c r="B2213" t="s">
        <v>18</v>
      </c>
      <c r="C2213" s="2">
        <v>44372.887255021364</v>
      </c>
      <c r="D2213" s="13">
        <v>44373.896627831709</v>
      </c>
      <c r="E2213" s="4">
        <v>0</v>
      </c>
      <c r="F2213" s="4">
        <v>0</v>
      </c>
      <c r="G2213" s="4">
        <v>0</v>
      </c>
      <c r="H2213" s="4">
        <v>2</v>
      </c>
      <c r="I2213" s="4">
        <v>4</v>
      </c>
      <c r="J2213" s="4">
        <v>4</v>
      </c>
      <c r="K2213">
        <v>10</v>
      </c>
      <c r="L2213" s="4">
        <f t="shared" si="34"/>
        <v>3</v>
      </c>
      <c r="M2213" s="4">
        <v>1</v>
      </c>
    </row>
    <row r="2214" spans="1:13" x14ac:dyDescent="0.3">
      <c r="A2214">
        <v>51220</v>
      </c>
      <c r="B2214" t="s">
        <v>7</v>
      </c>
      <c r="C2214" s="2">
        <v>44309.451705056985</v>
      </c>
      <c r="D2214" s="13">
        <v>44309.951644012945</v>
      </c>
      <c r="E2214" s="4">
        <v>0</v>
      </c>
      <c r="F2214" s="4">
        <v>4</v>
      </c>
      <c r="G2214" s="4">
        <v>0</v>
      </c>
      <c r="H2214" s="4">
        <v>0</v>
      </c>
      <c r="I2214" s="4">
        <v>0</v>
      </c>
      <c r="J2214" s="4">
        <v>0</v>
      </c>
      <c r="K2214">
        <v>4</v>
      </c>
      <c r="L2214" s="4">
        <f t="shared" si="34"/>
        <v>1</v>
      </c>
      <c r="M2214" s="4">
        <v>1</v>
      </c>
    </row>
    <row r="2215" spans="1:13" x14ac:dyDescent="0.3">
      <c r="A2215">
        <v>51227</v>
      </c>
      <c r="B2215" t="s">
        <v>2</v>
      </c>
      <c r="C2215" s="2">
        <v>44371.654726780624</v>
      </c>
      <c r="D2215" s="13">
        <v>44372.591207119745</v>
      </c>
      <c r="E2215" s="4">
        <v>0</v>
      </c>
      <c r="F2215" s="4">
        <v>0</v>
      </c>
      <c r="G2215" s="4">
        <v>0</v>
      </c>
      <c r="H2215" s="4">
        <v>1</v>
      </c>
      <c r="I2215" s="4">
        <v>4</v>
      </c>
      <c r="J2215" s="4">
        <v>3</v>
      </c>
      <c r="K2215">
        <v>8</v>
      </c>
      <c r="L2215" s="4">
        <f t="shared" si="34"/>
        <v>3</v>
      </c>
      <c r="M2215" s="4">
        <v>1</v>
      </c>
    </row>
    <row r="2216" spans="1:13" x14ac:dyDescent="0.3">
      <c r="A2216">
        <v>51279</v>
      </c>
      <c r="B2216" t="s">
        <v>5</v>
      </c>
      <c r="C2216" s="2">
        <v>44309.140053596864</v>
      </c>
      <c r="D2216" s="13">
        <v>44310.606174757282</v>
      </c>
      <c r="E2216" s="4">
        <v>0</v>
      </c>
      <c r="F2216" s="4">
        <v>1</v>
      </c>
      <c r="G2216" s="4">
        <v>2</v>
      </c>
      <c r="H2216" s="4">
        <v>6</v>
      </c>
      <c r="I2216" s="4">
        <v>4</v>
      </c>
      <c r="J2216" s="4">
        <v>0</v>
      </c>
      <c r="K2216">
        <v>13</v>
      </c>
      <c r="L2216" s="4">
        <f t="shared" si="34"/>
        <v>4</v>
      </c>
      <c r="M2216" s="4">
        <v>1</v>
      </c>
    </row>
    <row r="2217" spans="1:13" x14ac:dyDescent="0.3">
      <c r="A2217">
        <v>51300</v>
      </c>
      <c r="B2217" t="s">
        <v>5</v>
      </c>
      <c r="C2217" s="2">
        <v>44378.707826068377</v>
      </c>
      <c r="D2217" s="13">
        <v>44379.918472491911</v>
      </c>
      <c r="E2217" s="4">
        <v>0</v>
      </c>
      <c r="F2217" s="4">
        <v>0</v>
      </c>
      <c r="G2217" s="4">
        <v>0</v>
      </c>
      <c r="H2217" s="4">
        <v>0</v>
      </c>
      <c r="I2217" s="4">
        <v>1</v>
      </c>
      <c r="J2217" s="4">
        <v>5</v>
      </c>
      <c r="K2217">
        <v>6</v>
      </c>
      <c r="L2217" s="4">
        <f t="shared" si="34"/>
        <v>2</v>
      </c>
      <c r="M2217" s="4">
        <v>1</v>
      </c>
    </row>
    <row r="2218" spans="1:13" x14ac:dyDescent="0.3">
      <c r="A2218">
        <v>51309</v>
      </c>
      <c r="B2218" t="s">
        <v>6</v>
      </c>
      <c r="C2218" s="2">
        <v>44374.316781623937</v>
      </c>
      <c r="D2218" s="13">
        <v>44375.539022653727</v>
      </c>
      <c r="E2218" s="4">
        <v>0</v>
      </c>
      <c r="F2218" s="4">
        <v>0</v>
      </c>
      <c r="G2218" s="4">
        <v>0</v>
      </c>
      <c r="H2218" s="4">
        <v>1</v>
      </c>
      <c r="I2218" s="4">
        <v>4</v>
      </c>
      <c r="J2218" s="4">
        <v>4</v>
      </c>
      <c r="K2218">
        <v>9</v>
      </c>
      <c r="L2218" s="4">
        <f t="shared" si="34"/>
        <v>3</v>
      </c>
      <c r="M2218" s="4">
        <v>1</v>
      </c>
    </row>
    <row r="2219" spans="1:13" x14ac:dyDescent="0.3">
      <c r="A2219">
        <v>51310</v>
      </c>
      <c r="B2219" t="s">
        <v>5</v>
      </c>
      <c r="C2219" s="2">
        <v>44319.018379344729</v>
      </c>
      <c r="D2219" s="13">
        <v>44319.785786407767</v>
      </c>
      <c r="E2219" s="4">
        <v>0</v>
      </c>
      <c r="F2219" s="4">
        <v>0</v>
      </c>
      <c r="G2219" s="4">
        <v>6</v>
      </c>
      <c r="H2219" s="4">
        <v>4</v>
      </c>
      <c r="I2219" s="4">
        <v>3</v>
      </c>
      <c r="J2219" s="4">
        <v>5</v>
      </c>
      <c r="K2219">
        <v>18</v>
      </c>
      <c r="L2219" s="4">
        <f t="shared" si="34"/>
        <v>4</v>
      </c>
      <c r="M2219" s="4">
        <v>1</v>
      </c>
    </row>
    <row r="2220" spans="1:13" x14ac:dyDescent="0.3">
      <c r="A2220">
        <v>51359</v>
      </c>
      <c r="B2220" t="s">
        <v>5</v>
      </c>
      <c r="C2220" s="2">
        <v>44307.38436264245</v>
      </c>
      <c r="D2220" s="13">
        <v>44308.564103559867</v>
      </c>
      <c r="E2220" s="4">
        <v>0</v>
      </c>
      <c r="F2220" s="4">
        <v>2</v>
      </c>
      <c r="G2220" s="4">
        <v>5</v>
      </c>
      <c r="H2220" s="4">
        <v>1</v>
      </c>
      <c r="I2220" s="4">
        <v>1</v>
      </c>
      <c r="J2220" s="4">
        <v>7</v>
      </c>
      <c r="K2220">
        <v>16</v>
      </c>
      <c r="L2220" s="4">
        <f t="shared" si="34"/>
        <v>5</v>
      </c>
      <c r="M2220" s="4">
        <v>1</v>
      </c>
    </row>
    <row r="2221" spans="1:13" x14ac:dyDescent="0.3">
      <c r="A2221">
        <v>51362</v>
      </c>
      <c r="B2221" t="s">
        <v>3</v>
      </c>
      <c r="C2221" s="2">
        <v>44309.234222649568</v>
      </c>
      <c r="D2221" s="13">
        <v>44309.77486407767</v>
      </c>
      <c r="E2221" s="4">
        <v>0</v>
      </c>
      <c r="F2221" s="4">
        <v>3</v>
      </c>
      <c r="G2221" s="4">
        <v>7</v>
      </c>
      <c r="H2221" s="4">
        <v>1</v>
      </c>
      <c r="I2221" s="4">
        <v>1</v>
      </c>
      <c r="J2221" s="4">
        <v>2</v>
      </c>
      <c r="K2221">
        <v>14</v>
      </c>
      <c r="L2221" s="4">
        <f t="shared" si="34"/>
        <v>5</v>
      </c>
      <c r="M2221" s="4">
        <v>1</v>
      </c>
    </row>
    <row r="2222" spans="1:13" x14ac:dyDescent="0.3">
      <c r="A2222">
        <v>51366</v>
      </c>
      <c r="B2222" t="s">
        <v>6</v>
      </c>
      <c r="C2222" s="2">
        <v>44297.623061716527</v>
      </c>
      <c r="D2222" s="13">
        <v>44298.796304207121</v>
      </c>
      <c r="E2222" s="4">
        <v>0</v>
      </c>
      <c r="F2222" s="4">
        <v>2</v>
      </c>
      <c r="G2222" s="4">
        <v>2</v>
      </c>
      <c r="H2222" s="4">
        <v>7</v>
      </c>
      <c r="I2222" s="4">
        <v>7</v>
      </c>
      <c r="J2222" s="4">
        <v>0</v>
      </c>
      <c r="K2222">
        <v>18</v>
      </c>
      <c r="L2222" s="4">
        <f t="shared" si="34"/>
        <v>4</v>
      </c>
      <c r="M2222" s="4">
        <v>1</v>
      </c>
    </row>
    <row r="2223" spans="1:13" x14ac:dyDescent="0.3">
      <c r="A2223">
        <v>51442</v>
      </c>
      <c r="B2223" t="s">
        <v>2</v>
      </c>
      <c r="C2223" s="2">
        <v>44315.088166168091</v>
      </c>
      <c r="D2223" s="13">
        <v>44315.609006472492</v>
      </c>
      <c r="E2223" s="4">
        <v>0</v>
      </c>
      <c r="F2223" s="4">
        <v>1</v>
      </c>
      <c r="G2223" s="4">
        <v>6</v>
      </c>
      <c r="H2223" s="4">
        <v>0</v>
      </c>
      <c r="I2223" s="4">
        <v>0</v>
      </c>
      <c r="J2223" s="4">
        <v>0</v>
      </c>
      <c r="K2223">
        <v>7</v>
      </c>
      <c r="L2223" s="4">
        <f t="shared" si="34"/>
        <v>2</v>
      </c>
      <c r="M2223" s="4">
        <v>1</v>
      </c>
    </row>
    <row r="2224" spans="1:13" x14ac:dyDescent="0.3">
      <c r="A2224">
        <v>51468</v>
      </c>
      <c r="B2224" t="s">
        <v>3</v>
      </c>
      <c r="C2224" s="2">
        <v>44374.30535544872</v>
      </c>
      <c r="D2224" s="13">
        <v>44375.739265372169</v>
      </c>
      <c r="E2224" s="4">
        <v>0</v>
      </c>
      <c r="F2224" s="4">
        <v>0</v>
      </c>
      <c r="G2224" s="4">
        <v>0</v>
      </c>
      <c r="H2224" s="4">
        <v>1</v>
      </c>
      <c r="I2224" s="4">
        <v>4</v>
      </c>
      <c r="J2224" s="4">
        <v>3</v>
      </c>
      <c r="K2224">
        <v>8</v>
      </c>
      <c r="L2224" s="4">
        <f t="shared" si="34"/>
        <v>3</v>
      </c>
      <c r="M2224" s="4">
        <v>1</v>
      </c>
    </row>
    <row r="2225" spans="1:13" x14ac:dyDescent="0.3">
      <c r="A2225">
        <v>51480</v>
      </c>
      <c r="B2225" t="s">
        <v>5</v>
      </c>
      <c r="C2225" s="2">
        <v>44361.426525676645</v>
      </c>
      <c r="D2225" s="13">
        <v>44361.742097087379</v>
      </c>
      <c r="E2225" s="4">
        <v>0</v>
      </c>
      <c r="F2225" s="4">
        <v>0</v>
      </c>
      <c r="G2225" s="4">
        <v>0</v>
      </c>
      <c r="H2225" s="4">
        <v>2</v>
      </c>
      <c r="I2225" s="4">
        <v>3</v>
      </c>
      <c r="J2225" s="4">
        <v>0</v>
      </c>
      <c r="K2225">
        <v>5</v>
      </c>
      <c r="L2225" s="4">
        <f t="shared" si="34"/>
        <v>2</v>
      </c>
      <c r="M2225" s="4">
        <v>1</v>
      </c>
    </row>
    <row r="2226" spans="1:13" x14ac:dyDescent="0.3">
      <c r="A2226">
        <v>51546</v>
      </c>
      <c r="B2226" t="s">
        <v>14</v>
      </c>
      <c r="C2226" s="2">
        <v>44359.396999999997</v>
      </c>
      <c r="D2226" s="13"/>
      <c r="E2226" s="4">
        <v>0</v>
      </c>
      <c r="F2226" s="4">
        <v>0</v>
      </c>
      <c r="G2226" s="4">
        <v>0</v>
      </c>
      <c r="H2226" s="4">
        <v>0</v>
      </c>
      <c r="I2226" s="4">
        <v>0</v>
      </c>
      <c r="J2226" s="4">
        <v>0</v>
      </c>
      <c r="K2226">
        <v>0</v>
      </c>
      <c r="L2226" s="4">
        <f t="shared" si="34"/>
        <v>0</v>
      </c>
    </row>
    <row r="2227" spans="1:13" x14ac:dyDescent="0.3">
      <c r="A2227">
        <v>51557</v>
      </c>
      <c r="B2227" t="s">
        <v>13</v>
      </c>
      <c r="C2227" s="2">
        <v>44406.611746901712</v>
      </c>
      <c r="D2227" s="13">
        <v>44407.831498381878</v>
      </c>
      <c r="E2227" s="4">
        <v>0</v>
      </c>
      <c r="F2227" s="4">
        <v>0</v>
      </c>
      <c r="G2227" s="4">
        <v>0</v>
      </c>
      <c r="H2227" s="4">
        <v>0</v>
      </c>
      <c r="I2227" s="4">
        <v>1</v>
      </c>
      <c r="J2227" s="4">
        <v>6</v>
      </c>
      <c r="K2227">
        <v>7</v>
      </c>
      <c r="L2227" s="4">
        <f t="shared" si="34"/>
        <v>2</v>
      </c>
      <c r="M2227" s="4">
        <v>1</v>
      </c>
    </row>
    <row r="2228" spans="1:13" x14ac:dyDescent="0.3">
      <c r="A2228">
        <v>51583</v>
      </c>
      <c r="B2228" t="s">
        <v>3</v>
      </c>
      <c r="C2228" s="2">
        <v>44372.70085940171</v>
      </c>
      <c r="D2228" s="13">
        <v>44373.876805825246</v>
      </c>
      <c r="E2228" s="4">
        <v>0</v>
      </c>
      <c r="F2228" s="4">
        <v>0</v>
      </c>
      <c r="G2228" s="4">
        <v>0</v>
      </c>
      <c r="H2228" s="4">
        <v>1</v>
      </c>
      <c r="I2228" s="4">
        <v>5</v>
      </c>
      <c r="J2228" s="4">
        <v>5</v>
      </c>
      <c r="K2228">
        <v>11</v>
      </c>
      <c r="L2228" s="4">
        <f t="shared" si="34"/>
        <v>3</v>
      </c>
      <c r="M2228" s="4">
        <v>1</v>
      </c>
    </row>
    <row r="2229" spans="1:13" x14ac:dyDescent="0.3">
      <c r="A2229">
        <v>51605</v>
      </c>
      <c r="B2229" t="s">
        <v>21</v>
      </c>
      <c r="C2229" s="2">
        <v>44314.659119088319</v>
      </c>
      <c r="D2229" s="13">
        <v>44316.313699029124</v>
      </c>
      <c r="E2229" s="4">
        <v>0</v>
      </c>
      <c r="F2229" s="4">
        <v>1</v>
      </c>
      <c r="G2229" s="4">
        <v>6</v>
      </c>
      <c r="H2229" s="4">
        <v>2</v>
      </c>
      <c r="I2229" s="4">
        <v>5</v>
      </c>
      <c r="J2229" s="4">
        <v>4</v>
      </c>
      <c r="K2229">
        <v>18</v>
      </c>
      <c r="L2229" s="4">
        <f t="shared" si="34"/>
        <v>5</v>
      </c>
      <c r="M2229" s="4">
        <v>1</v>
      </c>
    </row>
    <row r="2230" spans="1:13" x14ac:dyDescent="0.3">
      <c r="A2230">
        <v>51613</v>
      </c>
      <c r="B2230" t="s">
        <v>5</v>
      </c>
      <c r="C2230" s="2">
        <v>44330.029178418808</v>
      </c>
      <c r="D2230" s="13">
        <v>44330.767987055013</v>
      </c>
      <c r="E2230" s="4">
        <v>0</v>
      </c>
      <c r="F2230" s="4">
        <v>0</v>
      </c>
      <c r="G2230" s="4">
        <v>4</v>
      </c>
      <c r="H2230" s="4">
        <v>6</v>
      </c>
      <c r="I2230" s="4">
        <v>3</v>
      </c>
      <c r="J2230" s="4">
        <v>6</v>
      </c>
      <c r="K2230">
        <v>19</v>
      </c>
      <c r="L2230" s="4">
        <f t="shared" si="34"/>
        <v>4</v>
      </c>
      <c r="M2230" s="4">
        <v>1</v>
      </c>
    </row>
    <row r="2231" spans="1:13" x14ac:dyDescent="0.3">
      <c r="A2231">
        <v>51619</v>
      </c>
      <c r="B2231" t="s">
        <v>5</v>
      </c>
      <c r="C2231" s="2">
        <v>44347.475855056982</v>
      </c>
      <c r="D2231" s="13">
        <v>44347.965398058252</v>
      </c>
      <c r="E2231" s="4">
        <v>0</v>
      </c>
      <c r="F2231" s="4">
        <v>0</v>
      </c>
      <c r="G2231" s="4">
        <v>1</v>
      </c>
      <c r="H2231" s="4">
        <v>6</v>
      </c>
      <c r="I2231" s="4">
        <v>3</v>
      </c>
      <c r="J2231" s="4">
        <v>2</v>
      </c>
      <c r="K2231">
        <v>12</v>
      </c>
      <c r="L2231" s="4">
        <f t="shared" si="34"/>
        <v>4</v>
      </c>
      <c r="M2231" s="4">
        <v>1</v>
      </c>
    </row>
    <row r="2232" spans="1:13" x14ac:dyDescent="0.3">
      <c r="A2232">
        <v>51629</v>
      </c>
      <c r="B2232" t="s">
        <v>3</v>
      </c>
      <c r="C2232" s="2">
        <v>44344.664519159553</v>
      </c>
      <c r="D2232" s="13">
        <v>44345.423731391587</v>
      </c>
      <c r="E2232" s="4">
        <v>0</v>
      </c>
      <c r="F2232" s="4">
        <v>0</v>
      </c>
      <c r="G2232" s="4">
        <v>1</v>
      </c>
      <c r="H2232" s="4">
        <v>3</v>
      </c>
      <c r="I2232" s="4">
        <v>0</v>
      </c>
      <c r="J2232" s="4">
        <v>0</v>
      </c>
      <c r="K2232">
        <v>4</v>
      </c>
      <c r="L2232" s="4">
        <f t="shared" si="34"/>
        <v>2</v>
      </c>
      <c r="M2232" s="4">
        <v>1</v>
      </c>
    </row>
    <row r="2233" spans="1:13" x14ac:dyDescent="0.3">
      <c r="A2233">
        <v>51639</v>
      </c>
      <c r="B2233" t="s">
        <v>3</v>
      </c>
      <c r="C2233" s="2">
        <v>44343.954130199432</v>
      </c>
      <c r="D2233" s="13">
        <v>44345.63731803339</v>
      </c>
      <c r="E2233" s="4">
        <v>0</v>
      </c>
      <c r="F2233" s="4">
        <v>0</v>
      </c>
      <c r="G2233" s="4">
        <v>2</v>
      </c>
      <c r="H2233" s="4">
        <v>4</v>
      </c>
      <c r="I2233" s="4">
        <v>1</v>
      </c>
      <c r="J2233" s="4">
        <v>7</v>
      </c>
      <c r="K2233">
        <v>14</v>
      </c>
      <c r="L2233" s="4">
        <f t="shared" si="34"/>
        <v>4</v>
      </c>
      <c r="M2233" s="4">
        <v>1</v>
      </c>
    </row>
    <row r="2234" spans="1:13" x14ac:dyDescent="0.3">
      <c r="A2234">
        <v>51665</v>
      </c>
      <c r="B2234" t="s">
        <v>3</v>
      </c>
      <c r="C2234" s="2">
        <v>44295.556754344732</v>
      </c>
      <c r="D2234" s="13">
        <v>44296.345164342172</v>
      </c>
      <c r="E2234" s="4">
        <v>0</v>
      </c>
      <c r="F2234" s="4">
        <v>7</v>
      </c>
      <c r="G2234" s="4">
        <v>4</v>
      </c>
      <c r="H2234" s="4">
        <v>2</v>
      </c>
      <c r="I2234" s="4">
        <v>0</v>
      </c>
      <c r="J2234" s="4">
        <v>0</v>
      </c>
      <c r="K2234">
        <v>13</v>
      </c>
      <c r="L2234" s="4">
        <f t="shared" si="34"/>
        <v>3</v>
      </c>
      <c r="M2234" s="4">
        <v>1</v>
      </c>
    </row>
    <row r="2235" spans="1:13" x14ac:dyDescent="0.3">
      <c r="A2235">
        <v>51675</v>
      </c>
      <c r="B2235" t="s">
        <v>2</v>
      </c>
      <c r="C2235" s="2">
        <v>44341.083745085467</v>
      </c>
      <c r="D2235" s="13">
        <v>44341.809653721684</v>
      </c>
      <c r="E2235" s="4">
        <v>0</v>
      </c>
      <c r="F2235" s="4">
        <v>0</v>
      </c>
      <c r="G2235" s="4">
        <v>2</v>
      </c>
      <c r="H2235" s="4">
        <v>2</v>
      </c>
      <c r="I2235" s="4">
        <v>0</v>
      </c>
      <c r="J2235" s="4">
        <v>0</v>
      </c>
      <c r="K2235">
        <v>4</v>
      </c>
      <c r="L2235" s="4">
        <f t="shared" si="34"/>
        <v>2</v>
      </c>
      <c r="M2235" s="4">
        <v>1</v>
      </c>
    </row>
    <row r="2236" spans="1:13" x14ac:dyDescent="0.3">
      <c r="A2236">
        <v>51696</v>
      </c>
      <c r="B2236" t="s">
        <v>2</v>
      </c>
      <c r="C2236" s="2">
        <v>44372.474368660965</v>
      </c>
      <c r="D2236" s="13">
        <v>44373.659810174868</v>
      </c>
      <c r="E2236" s="4">
        <v>0</v>
      </c>
      <c r="F2236" s="4">
        <v>0</v>
      </c>
      <c r="G2236" s="4">
        <v>0</v>
      </c>
      <c r="H2236" s="4">
        <v>1</v>
      </c>
      <c r="I2236" s="4">
        <v>3</v>
      </c>
      <c r="J2236" s="4">
        <v>4</v>
      </c>
      <c r="K2236">
        <v>8</v>
      </c>
      <c r="L2236" s="4">
        <f t="shared" si="34"/>
        <v>3</v>
      </c>
      <c r="M2236" s="4">
        <v>1</v>
      </c>
    </row>
    <row r="2237" spans="1:13" x14ac:dyDescent="0.3">
      <c r="A2237">
        <v>51715</v>
      </c>
      <c r="B2237" t="s">
        <v>7</v>
      </c>
      <c r="C2237" s="2">
        <v>44341.508999999998</v>
      </c>
      <c r="D2237" s="13"/>
      <c r="E2237" s="4">
        <v>0</v>
      </c>
      <c r="F2237" s="4">
        <v>0</v>
      </c>
      <c r="G2237" s="4">
        <v>0</v>
      </c>
      <c r="H2237" s="4">
        <v>0</v>
      </c>
      <c r="I2237" s="4">
        <v>0</v>
      </c>
      <c r="J2237" s="4">
        <v>0</v>
      </c>
      <c r="K2237">
        <v>0</v>
      </c>
      <c r="L2237" s="4">
        <f t="shared" si="34"/>
        <v>0</v>
      </c>
    </row>
    <row r="2238" spans="1:13" x14ac:dyDescent="0.3">
      <c r="A2238">
        <v>51742</v>
      </c>
      <c r="B2238" t="s">
        <v>8</v>
      </c>
      <c r="C2238" s="2">
        <v>44315.575983262104</v>
      </c>
      <c r="D2238" s="13">
        <v>44316.507064724916</v>
      </c>
      <c r="E2238" s="4">
        <v>0</v>
      </c>
      <c r="F2238" s="4">
        <v>1</v>
      </c>
      <c r="G2238" s="4">
        <v>3</v>
      </c>
      <c r="H2238" s="4">
        <v>6</v>
      </c>
      <c r="I2238" s="4">
        <v>0</v>
      </c>
      <c r="J2238" s="4">
        <v>0</v>
      </c>
      <c r="K2238">
        <v>10</v>
      </c>
      <c r="L2238" s="4">
        <f t="shared" si="34"/>
        <v>3</v>
      </c>
      <c r="M2238" s="4">
        <v>1</v>
      </c>
    </row>
    <row r="2239" spans="1:13" x14ac:dyDescent="0.3">
      <c r="A2239">
        <v>51746</v>
      </c>
      <c r="B2239" t="s">
        <v>7</v>
      </c>
      <c r="C2239" s="2">
        <v>44342.300248112537</v>
      </c>
      <c r="D2239" s="13">
        <v>44342.776886731393</v>
      </c>
      <c r="E2239" s="4">
        <v>0</v>
      </c>
      <c r="F2239" s="4">
        <v>0</v>
      </c>
      <c r="G2239" s="4">
        <v>1</v>
      </c>
      <c r="H2239" s="4">
        <v>5</v>
      </c>
      <c r="I2239" s="4">
        <v>3</v>
      </c>
      <c r="J2239" s="4">
        <v>6</v>
      </c>
      <c r="K2239">
        <v>15</v>
      </c>
      <c r="L2239" s="4">
        <f t="shared" si="34"/>
        <v>4</v>
      </c>
      <c r="M2239" s="4">
        <v>1</v>
      </c>
    </row>
    <row r="2240" spans="1:13" x14ac:dyDescent="0.3">
      <c r="A2240">
        <v>51770</v>
      </c>
      <c r="B2240" t="s">
        <v>7</v>
      </c>
      <c r="C2240" s="2">
        <v>44317.357067699428</v>
      </c>
      <c r="D2240" s="13">
        <v>44318.988250373848</v>
      </c>
      <c r="E2240" s="4">
        <v>0</v>
      </c>
      <c r="F2240" s="4">
        <v>0</v>
      </c>
      <c r="G2240" s="4">
        <v>9</v>
      </c>
      <c r="H2240" s="4">
        <v>4</v>
      </c>
      <c r="I2240" s="4">
        <v>3</v>
      </c>
      <c r="J2240" s="4">
        <v>0</v>
      </c>
      <c r="K2240">
        <v>16</v>
      </c>
      <c r="L2240" s="4">
        <f t="shared" si="34"/>
        <v>3</v>
      </c>
      <c r="M2240" s="4">
        <v>1</v>
      </c>
    </row>
    <row r="2241" spans="1:13" x14ac:dyDescent="0.3">
      <c r="A2241">
        <v>51776</v>
      </c>
      <c r="B2241" t="s">
        <v>7</v>
      </c>
      <c r="C2241" s="2">
        <v>44338.257636324786</v>
      </c>
      <c r="D2241" s="13">
        <v>44338.501805825246</v>
      </c>
      <c r="E2241" s="4">
        <v>0</v>
      </c>
      <c r="F2241" s="4">
        <v>0</v>
      </c>
      <c r="G2241" s="4">
        <v>4</v>
      </c>
      <c r="H2241" s="4">
        <v>3</v>
      </c>
      <c r="I2241" s="4">
        <v>0</v>
      </c>
      <c r="J2241" s="4">
        <v>0</v>
      </c>
      <c r="K2241">
        <v>7</v>
      </c>
      <c r="L2241" s="4">
        <f t="shared" si="34"/>
        <v>2</v>
      </c>
      <c r="M2241" s="4">
        <v>1</v>
      </c>
    </row>
    <row r="2242" spans="1:13" x14ac:dyDescent="0.3">
      <c r="A2242">
        <v>51780</v>
      </c>
      <c r="B2242" t="s">
        <v>2</v>
      </c>
      <c r="C2242" s="2">
        <v>44396.71477909544</v>
      </c>
      <c r="D2242" s="13">
        <v>44397.649459546927</v>
      </c>
      <c r="E2242" s="4">
        <v>0</v>
      </c>
      <c r="F2242" s="4">
        <v>0</v>
      </c>
      <c r="G2242" s="4">
        <v>0</v>
      </c>
      <c r="H2242" s="4">
        <v>0</v>
      </c>
      <c r="I2242" s="4">
        <v>4</v>
      </c>
      <c r="J2242" s="4">
        <v>0</v>
      </c>
      <c r="K2242">
        <v>4</v>
      </c>
      <c r="L2242" s="4">
        <f t="shared" si="34"/>
        <v>1</v>
      </c>
      <c r="M2242" s="4">
        <v>1</v>
      </c>
    </row>
    <row r="2243" spans="1:13" x14ac:dyDescent="0.3">
      <c r="A2243">
        <v>51861</v>
      </c>
      <c r="B2243" t="s">
        <v>2</v>
      </c>
      <c r="C2243" s="2">
        <v>44329.263501103997</v>
      </c>
      <c r="D2243" s="13">
        <v>44329.966611650489</v>
      </c>
      <c r="E2243" s="4">
        <v>0</v>
      </c>
      <c r="F2243" s="4">
        <v>0</v>
      </c>
      <c r="G2243" s="4">
        <v>4</v>
      </c>
      <c r="H2243" s="4">
        <v>6</v>
      </c>
      <c r="I2243" s="4">
        <v>2</v>
      </c>
      <c r="J2243" s="4">
        <v>1</v>
      </c>
      <c r="K2243">
        <v>13</v>
      </c>
      <c r="L2243" s="4">
        <f t="shared" ref="L2243:L2306" si="35">COUNTIF(E2243:J2243,"&gt;0")</f>
        <v>4</v>
      </c>
      <c r="M2243" s="4">
        <v>1</v>
      </c>
    </row>
    <row r="2244" spans="1:13" x14ac:dyDescent="0.3">
      <c r="A2244">
        <v>51864</v>
      </c>
      <c r="B2244" t="s">
        <v>3</v>
      </c>
      <c r="C2244" s="2">
        <v>44400.361246225075</v>
      </c>
      <c r="D2244" s="13">
        <v>44401.325025889964</v>
      </c>
      <c r="E2244" s="4">
        <v>0</v>
      </c>
      <c r="F2244" s="4">
        <v>0</v>
      </c>
      <c r="G2244" s="4">
        <v>0</v>
      </c>
      <c r="H2244" s="4">
        <v>0</v>
      </c>
      <c r="I2244" s="4">
        <v>2</v>
      </c>
      <c r="J2244" s="4">
        <v>2</v>
      </c>
      <c r="K2244">
        <v>4</v>
      </c>
      <c r="L2244" s="4">
        <f t="shared" si="35"/>
        <v>2</v>
      </c>
      <c r="M2244" s="4">
        <v>1</v>
      </c>
    </row>
    <row r="2245" spans="1:13" x14ac:dyDescent="0.3">
      <c r="A2245">
        <v>51904</v>
      </c>
      <c r="B2245" t="s">
        <v>7</v>
      </c>
      <c r="C2245" s="2">
        <v>44404.577002314814</v>
      </c>
      <c r="D2245" s="13">
        <v>44404.661999999997</v>
      </c>
      <c r="E2245" s="4">
        <v>0</v>
      </c>
      <c r="F2245" s="4">
        <v>0</v>
      </c>
      <c r="G2245" s="4">
        <v>0</v>
      </c>
      <c r="H2245" s="4">
        <v>0</v>
      </c>
      <c r="I2245" s="4">
        <v>1</v>
      </c>
      <c r="J2245" s="4">
        <v>0</v>
      </c>
      <c r="K2245">
        <v>1</v>
      </c>
      <c r="L2245" s="4">
        <f t="shared" si="35"/>
        <v>1</v>
      </c>
      <c r="M2245" s="4">
        <v>1</v>
      </c>
    </row>
    <row r="2246" spans="1:13" x14ac:dyDescent="0.3">
      <c r="A2246">
        <v>51909</v>
      </c>
      <c r="B2246" t="s">
        <v>5</v>
      </c>
      <c r="C2246" s="2">
        <v>44293.214822827635</v>
      </c>
      <c r="D2246" s="13">
        <v>44294.448666666663</v>
      </c>
      <c r="E2246" s="4">
        <v>0</v>
      </c>
      <c r="F2246" s="4">
        <v>3</v>
      </c>
      <c r="G2246" s="4">
        <v>5</v>
      </c>
      <c r="H2246" s="4">
        <v>5</v>
      </c>
      <c r="I2246" s="4">
        <v>1</v>
      </c>
      <c r="J2246" s="4">
        <v>0</v>
      </c>
      <c r="K2246">
        <v>14</v>
      </c>
      <c r="L2246" s="4">
        <f t="shared" si="35"/>
        <v>4</v>
      </c>
      <c r="M2246" s="4">
        <v>1</v>
      </c>
    </row>
    <row r="2247" spans="1:13" x14ac:dyDescent="0.3">
      <c r="A2247">
        <v>51938</v>
      </c>
      <c r="B2247" t="s">
        <v>3</v>
      </c>
      <c r="C2247" s="2">
        <v>44419.476000000002</v>
      </c>
      <c r="D2247" s="13"/>
      <c r="E2247" s="4">
        <v>0</v>
      </c>
      <c r="F2247" s="4">
        <v>0</v>
      </c>
      <c r="G2247" s="4">
        <v>0</v>
      </c>
      <c r="H2247" s="4">
        <v>0</v>
      </c>
      <c r="I2247" s="4">
        <v>0</v>
      </c>
      <c r="J2247" s="4">
        <v>0</v>
      </c>
      <c r="K2247">
        <v>0</v>
      </c>
      <c r="L2247" s="4">
        <f t="shared" si="35"/>
        <v>0</v>
      </c>
    </row>
    <row r="2248" spans="1:13" x14ac:dyDescent="0.3">
      <c r="A2248">
        <v>51959</v>
      </c>
      <c r="B2248" t="s">
        <v>2</v>
      </c>
      <c r="C2248" s="2">
        <v>44362.095514992885</v>
      </c>
      <c r="D2248" s="13">
        <v>44362.816126213598</v>
      </c>
      <c r="E2248" s="4">
        <v>0</v>
      </c>
      <c r="F2248" s="4">
        <v>0</v>
      </c>
      <c r="G2248" s="4">
        <v>0</v>
      </c>
      <c r="H2248" s="4">
        <v>5</v>
      </c>
      <c r="I2248" s="4">
        <v>3</v>
      </c>
      <c r="J2248" s="4">
        <v>0</v>
      </c>
      <c r="K2248">
        <v>8</v>
      </c>
      <c r="L2248" s="4">
        <f t="shared" si="35"/>
        <v>2</v>
      </c>
      <c r="M2248" s="4">
        <v>1</v>
      </c>
    </row>
    <row r="2249" spans="1:13" x14ac:dyDescent="0.3">
      <c r="A2249">
        <v>51999</v>
      </c>
      <c r="B2249" t="s">
        <v>5</v>
      </c>
      <c r="C2249" s="2">
        <v>44303.84600224359</v>
      </c>
      <c r="D2249" s="13">
        <v>44304.856983818769</v>
      </c>
      <c r="E2249" s="4">
        <v>0</v>
      </c>
      <c r="F2249" s="4">
        <v>4</v>
      </c>
      <c r="G2249" s="4">
        <v>2</v>
      </c>
      <c r="H2249" s="4">
        <v>0</v>
      </c>
      <c r="I2249" s="4">
        <v>0</v>
      </c>
      <c r="J2249" s="4">
        <v>0</v>
      </c>
      <c r="K2249">
        <v>6</v>
      </c>
      <c r="L2249" s="4">
        <f t="shared" si="35"/>
        <v>2</v>
      </c>
      <c r="M2249" s="4">
        <v>1</v>
      </c>
    </row>
    <row r="2250" spans="1:13" x14ac:dyDescent="0.3">
      <c r="A2250">
        <v>52025</v>
      </c>
      <c r="B2250" t="s">
        <v>7</v>
      </c>
      <c r="C2250" s="2">
        <v>44295.626345548437</v>
      </c>
      <c r="D2250" s="13">
        <v>44296.406048768578</v>
      </c>
      <c r="E2250" s="4">
        <v>0</v>
      </c>
      <c r="F2250" s="4">
        <v>4</v>
      </c>
      <c r="G2250" s="4">
        <v>7</v>
      </c>
      <c r="H2250" s="4">
        <v>3</v>
      </c>
      <c r="I2250" s="4">
        <v>4</v>
      </c>
      <c r="J2250" s="4">
        <v>1</v>
      </c>
      <c r="K2250">
        <v>19</v>
      </c>
      <c r="L2250" s="4">
        <f t="shared" si="35"/>
        <v>5</v>
      </c>
      <c r="M2250" s="4">
        <v>1</v>
      </c>
    </row>
    <row r="2251" spans="1:13" x14ac:dyDescent="0.3">
      <c r="A2251">
        <v>52031</v>
      </c>
      <c r="B2251" t="s">
        <v>6</v>
      </c>
      <c r="C2251" s="2">
        <v>44322.081113319087</v>
      </c>
      <c r="D2251" s="13">
        <v>44323.554333333333</v>
      </c>
      <c r="E2251" s="4">
        <v>0</v>
      </c>
      <c r="F2251" s="4">
        <v>0</v>
      </c>
      <c r="G2251" s="4">
        <v>6</v>
      </c>
      <c r="H2251" s="4">
        <v>2</v>
      </c>
      <c r="I2251" s="4">
        <v>3</v>
      </c>
      <c r="J2251" s="4">
        <v>5</v>
      </c>
      <c r="K2251">
        <v>16</v>
      </c>
      <c r="L2251" s="4">
        <f t="shared" si="35"/>
        <v>4</v>
      </c>
      <c r="M2251" s="4">
        <v>1</v>
      </c>
    </row>
    <row r="2252" spans="1:13" x14ac:dyDescent="0.3">
      <c r="A2252">
        <v>52079</v>
      </c>
      <c r="B2252" t="s">
        <v>8</v>
      </c>
      <c r="C2252" s="2">
        <v>44310.885027955839</v>
      </c>
      <c r="D2252" s="13">
        <v>44311.647841423946</v>
      </c>
      <c r="E2252" s="4">
        <v>0</v>
      </c>
      <c r="F2252" s="4">
        <v>1</v>
      </c>
      <c r="G2252" s="4">
        <v>3</v>
      </c>
      <c r="H2252" s="4">
        <v>3</v>
      </c>
      <c r="I2252" s="4">
        <v>5</v>
      </c>
      <c r="J2252" s="4">
        <v>1</v>
      </c>
      <c r="K2252">
        <v>13</v>
      </c>
      <c r="L2252" s="4">
        <f t="shared" si="35"/>
        <v>5</v>
      </c>
      <c r="M2252" s="4">
        <v>1</v>
      </c>
    </row>
    <row r="2253" spans="1:13" x14ac:dyDescent="0.3">
      <c r="A2253">
        <v>52081</v>
      </c>
      <c r="B2253" t="s">
        <v>7</v>
      </c>
      <c r="C2253" s="2">
        <v>44413.710935327639</v>
      </c>
      <c r="D2253" s="13">
        <v>44414.90148220065</v>
      </c>
      <c r="E2253" s="4">
        <v>0</v>
      </c>
      <c r="F2253" s="4">
        <v>0</v>
      </c>
      <c r="G2253" s="4">
        <v>0</v>
      </c>
      <c r="H2253" s="4">
        <v>0</v>
      </c>
      <c r="I2253" s="4">
        <v>0</v>
      </c>
      <c r="J2253" s="4">
        <v>4</v>
      </c>
      <c r="K2253">
        <v>4</v>
      </c>
      <c r="L2253" s="4">
        <f t="shared" si="35"/>
        <v>1</v>
      </c>
      <c r="M2253" s="4">
        <v>1</v>
      </c>
    </row>
    <row r="2254" spans="1:13" x14ac:dyDescent="0.3">
      <c r="A2254">
        <v>52087</v>
      </c>
      <c r="B2254" t="s">
        <v>7</v>
      </c>
      <c r="C2254" s="2">
        <v>44344.333010149574</v>
      </c>
      <c r="D2254" s="13">
        <v>44344.827048543688</v>
      </c>
      <c r="E2254" s="4">
        <v>0</v>
      </c>
      <c r="F2254" s="4">
        <v>0</v>
      </c>
      <c r="G2254" s="4">
        <v>1</v>
      </c>
      <c r="H2254" s="4">
        <v>1</v>
      </c>
      <c r="I2254" s="4">
        <v>3</v>
      </c>
      <c r="J2254" s="4">
        <v>6</v>
      </c>
      <c r="K2254">
        <v>11</v>
      </c>
      <c r="L2254" s="4">
        <f t="shared" si="35"/>
        <v>4</v>
      </c>
      <c r="M2254" s="4">
        <v>1</v>
      </c>
    </row>
    <row r="2255" spans="1:13" x14ac:dyDescent="0.3">
      <c r="A2255">
        <v>52116</v>
      </c>
      <c r="B2255" t="s">
        <v>12</v>
      </c>
      <c r="C2255" s="2">
        <v>44344.866723326217</v>
      </c>
      <c r="D2255" s="13">
        <v>44345.606333333337</v>
      </c>
      <c r="E2255" s="4">
        <v>0</v>
      </c>
      <c r="F2255" s="4">
        <v>0</v>
      </c>
      <c r="G2255" s="4">
        <v>1</v>
      </c>
      <c r="H2255" s="4">
        <v>3</v>
      </c>
      <c r="I2255" s="4">
        <v>4</v>
      </c>
      <c r="J2255" s="4">
        <v>0</v>
      </c>
      <c r="K2255">
        <v>8</v>
      </c>
      <c r="L2255" s="4">
        <f t="shared" si="35"/>
        <v>3</v>
      </c>
      <c r="M2255" s="4">
        <v>1</v>
      </c>
    </row>
    <row r="2256" spans="1:13" x14ac:dyDescent="0.3">
      <c r="A2256">
        <v>52162</v>
      </c>
      <c r="B2256" t="s">
        <v>2</v>
      </c>
      <c r="C2256" s="2">
        <v>44344.961072400292</v>
      </c>
      <c r="D2256" s="13">
        <v>44345.722275080909</v>
      </c>
      <c r="E2256" s="4">
        <v>0</v>
      </c>
      <c r="F2256" s="4">
        <v>0</v>
      </c>
      <c r="G2256" s="4">
        <v>1</v>
      </c>
      <c r="H2256" s="4">
        <v>5</v>
      </c>
      <c r="I2256" s="4">
        <v>4</v>
      </c>
      <c r="J2256" s="4">
        <v>5</v>
      </c>
      <c r="K2256">
        <v>15</v>
      </c>
      <c r="L2256" s="4">
        <f t="shared" si="35"/>
        <v>4</v>
      </c>
      <c r="M2256" s="4">
        <v>1</v>
      </c>
    </row>
    <row r="2257" spans="1:13" x14ac:dyDescent="0.3">
      <c r="A2257">
        <v>52207</v>
      </c>
      <c r="B2257" t="s">
        <v>7</v>
      </c>
      <c r="C2257" s="2">
        <v>44346.507419123933</v>
      </c>
      <c r="D2257" s="13">
        <v>44347.757469255666</v>
      </c>
      <c r="E2257" s="4">
        <v>0</v>
      </c>
      <c r="F2257" s="4">
        <v>0</v>
      </c>
      <c r="G2257" s="4">
        <v>1</v>
      </c>
      <c r="H2257" s="4">
        <v>5</v>
      </c>
      <c r="I2257" s="4">
        <v>5</v>
      </c>
      <c r="J2257" s="4">
        <v>0</v>
      </c>
      <c r="K2257">
        <v>11</v>
      </c>
      <c r="L2257" s="4">
        <f t="shared" si="35"/>
        <v>3</v>
      </c>
      <c r="M2257" s="4">
        <v>1</v>
      </c>
    </row>
    <row r="2258" spans="1:13" x14ac:dyDescent="0.3">
      <c r="A2258">
        <v>52228</v>
      </c>
      <c r="B2258" t="s">
        <v>6</v>
      </c>
      <c r="C2258" s="2">
        <v>44296.952115918808</v>
      </c>
      <c r="D2258" s="13">
        <v>44297.708925566345</v>
      </c>
      <c r="E2258" s="4">
        <v>0</v>
      </c>
      <c r="F2258" s="4">
        <v>3</v>
      </c>
      <c r="G2258" s="4">
        <v>0</v>
      </c>
      <c r="H2258" s="4">
        <v>0</v>
      </c>
      <c r="I2258" s="4">
        <v>0</v>
      </c>
      <c r="J2258" s="4">
        <v>0</v>
      </c>
      <c r="K2258">
        <v>3</v>
      </c>
      <c r="L2258" s="4">
        <f t="shared" si="35"/>
        <v>1</v>
      </c>
      <c r="M2258" s="4">
        <v>1</v>
      </c>
    </row>
    <row r="2259" spans="1:13" x14ac:dyDescent="0.3">
      <c r="A2259">
        <v>52283</v>
      </c>
      <c r="B2259" t="s">
        <v>7</v>
      </c>
      <c r="C2259" s="2">
        <v>44332.286</v>
      </c>
      <c r="D2259" s="13"/>
      <c r="E2259" s="4">
        <v>0</v>
      </c>
      <c r="F2259" s="4">
        <v>0</v>
      </c>
      <c r="G2259" s="4">
        <v>0</v>
      </c>
      <c r="H2259" s="4">
        <v>0</v>
      </c>
      <c r="I2259" s="4">
        <v>0</v>
      </c>
      <c r="J2259" s="4">
        <v>0</v>
      </c>
      <c r="K2259">
        <v>0</v>
      </c>
      <c r="L2259" s="4">
        <f t="shared" si="35"/>
        <v>0</v>
      </c>
    </row>
    <row r="2260" spans="1:13" x14ac:dyDescent="0.3">
      <c r="A2260">
        <v>52292</v>
      </c>
      <c r="B2260" t="s">
        <v>5</v>
      </c>
      <c r="C2260" s="2">
        <v>44305.838900178067</v>
      </c>
      <c r="D2260" s="13">
        <v>44306.573812297735</v>
      </c>
      <c r="E2260" s="4">
        <v>0</v>
      </c>
      <c r="F2260" s="4">
        <v>1</v>
      </c>
      <c r="G2260" s="4">
        <v>0</v>
      </c>
      <c r="H2260" s="4">
        <v>0</v>
      </c>
      <c r="I2260" s="4">
        <v>0</v>
      </c>
      <c r="J2260" s="4">
        <v>0</v>
      </c>
      <c r="K2260">
        <v>1</v>
      </c>
      <c r="L2260" s="4">
        <f t="shared" si="35"/>
        <v>1</v>
      </c>
      <c r="M2260" s="4">
        <v>1</v>
      </c>
    </row>
    <row r="2261" spans="1:13" x14ac:dyDescent="0.3">
      <c r="A2261">
        <v>52296</v>
      </c>
      <c r="B2261" t="s">
        <v>7</v>
      </c>
      <c r="C2261" s="2">
        <v>44339.100919836179</v>
      </c>
      <c r="D2261" s="13">
        <v>44340.02769579288</v>
      </c>
      <c r="E2261" s="4">
        <v>0</v>
      </c>
      <c r="F2261" s="4">
        <v>0</v>
      </c>
      <c r="G2261" s="4">
        <v>3</v>
      </c>
      <c r="H2261" s="4">
        <v>2</v>
      </c>
      <c r="I2261" s="4">
        <v>5</v>
      </c>
      <c r="J2261" s="4">
        <v>5</v>
      </c>
      <c r="K2261">
        <v>15</v>
      </c>
      <c r="L2261" s="4">
        <f t="shared" si="35"/>
        <v>4</v>
      </c>
      <c r="M2261" s="4">
        <v>1</v>
      </c>
    </row>
    <row r="2262" spans="1:13" x14ac:dyDescent="0.3">
      <c r="A2262">
        <v>52326</v>
      </c>
      <c r="B2262" t="s">
        <v>3</v>
      </c>
      <c r="C2262" s="2">
        <v>44342.220743019941</v>
      </c>
      <c r="D2262" s="13">
        <v>44342.77648220065</v>
      </c>
      <c r="E2262" s="4">
        <v>0</v>
      </c>
      <c r="F2262" s="4">
        <v>0</v>
      </c>
      <c r="G2262" s="4">
        <v>2</v>
      </c>
      <c r="H2262" s="4">
        <v>5</v>
      </c>
      <c r="I2262" s="4">
        <v>0</v>
      </c>
      <c r="J2262" s="4">
        <v>0</v>
      </c>
      <c r="K2262">
        <v>7</v>
      </c>
      <c r="L2262" s="4">
        <f t="shared" si="35"/>
        <v>2</v>
      </c>
      <c r="M2262" s="4">
        <v>1</v>
      </c>
    </row>
    <row r="2263" spans="1:13" x14ac:dyDescent="0.3">
      <c r="A2263">
        <v>52327</v>
      </c>
      <c r="B2263" t="s">
        <v>20</v>
      </c>
      <c r="C2263" s="2">
        <v>44301.366012678067</v>
      </c>
      <c r="D2263" s="13">
        <v>44302.119119741103</v>
      </c>
      <c r="E2263" s="4">
        <v>0</v>
      </c>
      <c r="F2263" s="4">
        <v>4</v>
      </c>
      <c r="G2263" s="4">
        <v>0</v>
      </c>
      <c r="H2263" s="4">
        <v>0</v>
      </c>
      <c r="I2263" s="4">
        <v>0</v>
      </c>
      <c r="J2263" s="4">
        <v>0</v>
      </c>
      <c r="K2263">
        <v>4</v>
      </c>
      <c r="L2263" s="4">
        <f t="shared" si="35"/>
        <v>1</v>
      </c>
      <c r="M2263" s="4">
        <v>1</v>
      </c>
    </row>
    <row r="2264" spans="1:13" x14ac:dyDescent="0.3">
      <c r="A2264">
        <v>52335</v>
      </c>
      <c r="B2264" t="s">
        <v>5</v>
      </c>
      <c r="C2264" s="2">
        <v>44350.786077172357</v>
      </c>
      <c r="D2264" s="13">
        <v>44352.656336569577</v>
      </c>
      <c r="E2264" s="4">
        <v>0</v>
      </c>
      <c r="F2264" s="4">
        <v>0</v>
      </c>
      <c r="G2264" s="4">
        <v>0</v>
      </c>
      <c r="H2264" s="4">
        <v>1</v>
      </c>
      <c r="I2264" s="4">
        <v>7</v>
      </c>
      <c r="J2264" s="4">
        <v>0</v>
      </c>
      <c r="K2264">
        <v>8</v>
      </c>
      <c r="L2264" s="4">
        <f t="shared" si="35"/>
        <v>2</v>
      </c>
      <c r="M2264" s="4">
        <v>1</v>
      </c>
    </row>
    <row r="2265" spans="1:13" x14ac:dyDescent="0.3">
      <c r="A2265">
        <v>52359</v>
      </c>
      <c r="B2265" t="s">
        <v>2</v>
      </c>
      <c r="C2265" s="2">
        <v>44376.297902670944</v>
      </c>
      <c r="D2265" s="13">
        <v>44377.699621359228</v>
      </c>
      <c r="E2265" s="4">
        <v>0</v>
      </c>
      <c r="F2265" s="4">
        <v>0</v>
      </c>
      <c r="G2265" s="4">
        <v>0</v>
      </c>
      <c r="H2265" s="4">
        <v>1</v>
      </c>
      <c r="I2265" s="4">
        <v>3</v>
      </c>
      <c r="J2265" s="4">
        <v>3</v>
      </c>
      <c r="K2265">
        <v>7</v>
      </c>
      <c r="L2265" s="4">
        <f t="shared" si="35"/>
        <v>3</v>
      </c>
      <c r="M2265" s="4">
        <v>1</v>
      </c>
    </row>
    <row r="2266" spans="1:13" x14ac:dyDescent="0.3">
      <c r="A2266">
        <v>52364</v>
      </c>
      <c r="B2266" t="s">
        <v>5</v>
      </c>
      <c r="C2266" s="2">
        <v>44378.842460576925</v>
      </c>
      <c r="D2266" s="13">
        <v>44379.780932038833</v>
      </c>
      <c r="E2266" s="4">
        <v>0</v>
      </c>
      <c r="F2266" s="4">
        <v>0</v>
      </c>
      <c r="G2266" s="4">
        <v>0</v>
      </c>
      <c r="H2266" s="4">
        <v>0</v>
      </c>
      <c r="I2266" s="4">
        <v>5</v>
      </c>
      <c r="J2266" s="4">
        <v>5</v>
      </c>
      <c r="K2266">
        <v>10</v>
      </c>
      <c r="L2266" s="4">
        <f t="shared" si="35"/>
        <v>2</v>
      </c>
      <c r="M2266" s="4">
        <v>1</v>
      </c>
    </row>
    <row r="2267" spans="1:13" x14ac:dyDescent="0.3">
      <c r="A2267">
        <v>52419</v>
      </c>
      <c r="B2267" t="s">
        <v>7</v>
      </c>
      <c r="C2267" s="2">
        <v>44309.603189992878</v>
      </c>
      <c r="D2267" s="13">
        <v>44310.383000000002</v>
      </c>
      <c r="E2267" s="4">
        <v>0</v>
      </c>
      <c r="F2267" s="4">
        <v>2</v>
      </c>
      <c r="G2267" s="4">
        <v>3</v>
      </c>
      <c r="H2267" s="4">
        <v>3</v>
      </c>
      <c r="I2267" s="4">
        <v>0</v>
      </c>
      <c r="J2267" s="4">
        <v>2</v>
      </c>
      <c r="K2267">
        <v>10</v>
      </c>
      <c r="L2267" s="4">
        <f t="shared" si="35"/>
        <v>4</v>
      </c>
      <c r="M2267" s="4">
        <v>1</v>
      </c>
    </row>
    <row r="2268" spans="1:13" x14ac:dyDescent="0.3">
      <c r="A2268">
        <v>52426</v>
      </c>
      <c r="B2268" t="s">
        <v>2</v>
      </c>
      <c r="C2268" s="2">
        <v>44345.072148717947</v>
      </c>
      <c r="D2268" s="13">
        <v>44346.733333333337</v>
      </c>
      <c r="E2268" s="4">
        <v>0</v>
      </c>
      <c r="F2268" s="4">
        <v>0</v>
      </c>
      <c r="G2268" s="4">
        <v>2</v>
      </c>
      <c r="H2268" s="4">
        <v>6</v>
      </c>
      <c r="I2268" s="4">
        <v>0</v>
      </c>
      <c r="J2268" s="4">
        <v>0</v>
      </c>
      <c r="K2268">
        <v>8</v>
      </c>
      <c r="L2268" s="4">
        <f t="shared" si="35"/>
        <v>2</v>
      </c>
      <c r="M2268" s="4">
        <v>1</v>
      </c>
    </row>
    <row r="2269" spans="1:13" x14ac:dyDescent="0.3">
      <c r="A2269">
        <v>52435</v>
      </c>
      <c r="B2269" t="s">
        <v>7</v>
      </c>
      <c r="C2269" s="2">
        <v>44376.425654522791</v>
      </c>
      <c r="D2269" s="13">
        <v>44377.846466019415</v>
      </c>
      <c r="E2269" s="4">
        <v>0</v>
      </c>
      <c r="F2269" s="4">
        <v>0</v>
      </c>
      <c r="G2269" s="4">
        <v>0</v>
      </c>
      <c r="H2269" s="4">
        <v>1</v>
      </c>
      <c r="I2269" s="4">
        <v>1</v>
      </c>
      <c r="J2269" s="4">
        <v>5</v>
      </c>
      <c r="K2269">
        <v>7</v>
      </c>
      <c r="L2269" s="4">
        <f t="shared" si="35"/>
        <v>3</v>
      </c>
      <c r="M2269" s="4">
        <v>1</v>
      </c>
    </row>
    <row r="2270" spans="1:13" x14ac:dyDescent="0.3">
      <c r="A2270">
        <v>52446</v>
      </c>
      <c r="B2270" t="s">
        <v>7</v>
      </c>
      <c r="C2270" s="2">
        <v>44317.145673646723</v>
      </c>
      <c r="D2270" s="13">
        <v>44319.736433656959</v>
      </c>
      <c r="E2270" s="4">
        <v>0</v>
      </c>
      <c r="F2270" s="4">
        <v>0</v>
      </c>
      <c r="G2270" s="4">
        <v>7</v>
      </c>
      <c r="H2270" s="4">
        <v>4</v>
      </c>
      <c r="I2270" s="4">
        <v>0</v>
      </c>
      <c r="J2270" s="4">
        <v>0</v>
      </c>
      <c r="K2270">
        <v>11</v>
      </c>
      <c r="L2270" s="4">
        <f t="shared" si="35"/>
        <v>2</v>
      </c>
      <c r="M2270" s="4">
        <v>1</v>
      </c>
    </row>
    <row r="2271" spans="1:13" x14ac:dyDescent="0.3">
      <c r="A2271">
        <v>52461</v>
      </c>
      <c r="B2271" t="s">
        <v>5</v>
      </c>
      <c r="C2271" s="2">
        <v>44308.164894408837</v>
      </c>
      <c r="D2271" s="13">
        <v>44308.691935275077</v>
      </c>
      <c r="E2271" s="4">
        <v>0</v>
      </c>
      <c r="F2271" s="4">
        <v>3</v>
      </c>
      <c r="G2271" s="4">
        <v>6</v>
      </c>
      <c r="H2271" s="4">
        <v>5</v>
      </c>
      <c r="I2271" s="4">
        <v>2</v>
      </c>
      <c r="J2271" s="4">
        <v>0</v>
      </c>
      <c r="K2271">
        <v>16</v>
      </c>
      <c r="L2271" s="4">
        <f t="shared" si="35"/>
        <v>4</v>
      </c>
      <c r="M2271" s="4">
        <v>1</v>
      </c>
    </row>
    <row r="2272" spans="1:13" x14ac:dyDescent="0.3">
      <c r="A2272">
        <v>52518</v>
      </c>
      <c r="B2272" t="s">
        <v>7</v>
      </c>
      <c r="C2272" s="2">
        <v>44287.927793625357</v>
      </c>
      <c r="D2272" s="13">
        <v>44289.561676375408</v>
      </c>
      <c r="E2272" s="4">
        <v>0</v>
      </c>
      <c r="F2272" s="4">
        <v>3</v>
      </c>
      <c r="G2272" s="4">
        <v>4</v>
      </c>
      <c r="H2272" s="4">
        <v>0</v>
      </c>
      <c r="I2272" s="4">
        <v>0</v>
      </c>
      <c r="J2272" s="4">
        <v>0</v>
      </c>
      <c r="K2272">
        <v>7</v>
      </c>
      <c r="L2272" s="4">
        <f t="shared" si="35"/>
        <v>2</v>
      </c>
      <c r="M2272" s="4">
        <v>1</v>
      </c>
    </row>
    <row r="2273" spans="1:13" x14ac:dyDescent="0.3">
      <c r="A2273">
        <v>52566</v>
      </c>
      <c r="B2273" t="s">
        <v>2</v>
      </c>
      <c r="C2273" s="2">
        <v>44403.176398254982</v>
      </c>
      <c r="D2273" s="13">
        <v>44404.803181229778</v>
      </c>
      <c r="E2273" s="4">
        <v>0</v>
      </c>
      <c r="F2273" s="4">
        <v>0</v>
      </c>
      <c r="G2273" s="4">
        <v>0</v>
      </c>
      <c r="H2273" s="4">
        <v>0</v>
      </c>
      <c r="I2273" s="4">
        <v>1</v>
      </c>
      <c r="J2273" s="4">
        <v>3</v>
      </c>
      <c r="K2273">
        <v>4</v>
      </c>
      <c r="L2273" s="4">
        <f t="shared" si="35"/>
        <v>2</v>
      </c>
      <c r="M2273" s="4">
        <v>1</v>
      </c>
    </row>
    <row r="2274" spans="1:13" x14ac:dyDescent="0.3">
      <c r="A2274">
        <v>52584</v>
      </c>
      <c r="B2274" t="s">
        <v>3</v>
      </c>
      <c r="C2274" s="2">
        <v>44294.946989031341</v>
      </c>
      <c r="D2274" s="13">
        <v>44296.123935666983</v>
      </c>
      <c r="E2274" s="4">
        <v>0</v>
      </c>
      <c r="F2274" s="4">
        <v>7</v>
      </c>
      <c r="G2274" s="4">
        <v>5</v>
      </c>
      <c r="H2274" s="4">
        <v>0</v>
      </c>
      <c r="I2274" s="4">
        <v>0</v>
      </c>
      <c r="J2274" s="4">
        <v>0</v>
      </c>
      <c r="K2274">
        <v>12</v>
      </c>
      <c r="L2274" s="4">
        <f t="shared" si="35"/>
        <v>2</v>
      </c>
      <c r="M2274" s="4">
        <v>1</v>
      </c>
    </row>
    <row r="2275" spans="1:13" x14ac:dyDescent="0.3">
      <c r="A2275">
        <v>52590</v>
      </c>
      <c r="B2275" t="s">
        <v>2</v>
      </c>
      <c r="C2275" s="2">
        <v>44365.149657300564</v>
      </c>
      <c r="D2275" s="13">
        <v>44366.552372168284</v>
      </c>
      <c r="E2275" s="4">
        <v>0</v>
      </c>
      <c r="F2275" s="4">
        <v>0</v>
      </c>
      <c r="G2275" s="4">
        <v>0</v>
      </c>
      <c r="H2275" s="4">
        <v>4</v>
      </c>
      <c r="I2275" s="4">
        <v>0</v>
      </c>
      <c r="J2275" s="4">
        <v>0</v>
      </c>
      <c r="K2275">
        <v>4</v>
      </c>
      <c r="L2275" s="4">
        <f t="shared" si="35"/>
        <v>1</v>
      </c>
      <c r="M2275" s="4">
        <v>1</v>
      </c>
    </row>
    <row r="2276" spans="1:13" x14ac:dyDescent="0.3">
      <c r="A2276">
        <v>52601</v>
      </c>
      <c r="B2276" t="s">
        <v>3</v>
      </c>
      <c r="C2276" s="2">
        <v>44300.307025142451</v>
      </c>
      <c r="D2276" s="13">
        <v>44301.525673139156</v>
      </c>
      <c r="E2276" s="4">
        <v>0</v>
      </c>
      <c r="F2276" s="4">
        <v>3</v>
      </c>
      <c r="G2276" s="4">
        <v>2</v>
      </c>
      <c r="H2276" s="4">
        <v>4</v>
      </c>
      <c r="I2276" s="4">
        <v>0</v>
      </c>
      <c r="J2276" s="4">
        <v>0</v>
      </c>
      <c r="K2276">
        <v>9</v>
      </c>
      <c r="L2276" s="4">
        <f t="shared" si="35"/>
        <v>3</v>
      </c>
      <c r="M2276" s="4">
        <v>1</v>
      </c>
    </row>
    <row r="2277" spans="1:13" x14ac:dyDescent="0.3">
      <c r="A2277">
        <v>52602</v>
      </c>
      <c r="B2277" t="s">
        <v>3</v>
      </c>
      <c r="C2277" s="2">
        <v>44304.285653383195</v>
      </c>
      <c r="D2277" s="13">
        <v>44305.483601941749</v>
      </c>
      <c r="E2277" s="4">
        <v>0</v>
      </c>
      <c r="F2277" s="4">
        <v>4</v>
      </c>
      <c r="G2277" s="4">
        <v>5</v>
      </c>
      <c r="H2277" s="4">
        <v>6</v>
      </c>
      <c r="I2277" s="4">
        <v>0</v>
      </c>
      <c r="J2277" s="4">
        <v>0</v>
      </c>
      <c r="K2277">
        <v>15</v>
      </c>
      <c r="L2277" s="4">
        <f t="shared" si="35"/>
        <v>3</v>
      </c>
      <c r="M2277" s="4">
        <v>1</v>
      </c>
    </row>
    <row r="2278" spans="1:13" x14ac:dyDescent="0.3">
      <c r="A2278">
        <v>52645</v>
      </c>
      <c r="B2278" t="s">
        <v>7</v>
      </c>
      <c r="C2278" s="2">
        <v>44329.678354558397</v>
      </c>
      <c r="D2278" s="13">
        <v>44330.665236245957</v>
      </c>
      <c r="E2278" s="4">
        <v>0</v>
      </c>
      <c r="F2278" s="4">
        <v>0</v>
      </c>
      <c r="G2278" s="4">
        <v>1</v>
      </c>
      <c r="H2278" s="4">
        <v>3</v>
      </c>
      <c r="I2278" s="4">
        <v>0</v>
      </c>
      <c r="J2278" s="4">
        <v>0</v>
      </c>
      <c r="K2278">
        <v>4</v>
      </c>
      <c r="L2278" s="4">
        <f t="shared" si="35"/>
        <v>2</v>
      </c>
      <c r="M2278" s="4">
        <v>1</v>
      </c>
    </row>
    <row r="2279" spans="1:13" x14ac:dyDescent="0.3">
      <c r="A2279">
        <v>52655</v>
      </c>
      <c r="B2279" t="s">
        <v>2</v>
      </c>
      <c r="C2279" s="2">
        <v>44289.092179594016</v>
      </c>
      <c r="D2279" s="13">
        <v>44289.562120426039</v>
      </c>
      <c r="E2279" s="4">
        <v>0</v>
      </c>
      <c r="F2279" s="4">
        <v>5</v>
      </c>
      <c r="G2279" s="4">
        <v>0</v>
      </c>
      <c r="H2279" s="4">
        <v>0</v>
      </c>
      <c r="I2279" s="4">
        <v>0</v>
      </c>
      <c r="J2279" s="4">
        <v>0</v>
      </c>
      <c r="K2279">
        <v>5</v>
      </c>
      <c r="L2279" s="4">
        <f t="shared" si="35"/>
        <v>1</v>
      </c>
      <c r="M2279" s="4">
        <v>1</v>
      </c>
    </row>
    <row r="2280" spans="1:13" x14ac:dyDescent="0.3">
      <c r="A2280">
        <v>52688</v>
      </c>
      <c r="B2280" t="s">
        <v>3</v>
      </c>
      <c r="C2280" s="2">
        <v>44299.342607407409</v>
      </c>
      <c r="D2280" s="13">
        <v>44299.412404530747</v>
      </c>
      <c r="E2280" s="4">
        <v>0</v>
      </c>
      <c r="F2280" s="4">
        <v>1</v>
      </c>
      <c r="G2280" s="4">
        <v>0</v>
      </c>
      <c r="H2280" s="4">
        <v>0</v>
      </c>
      <c r="I2280" s="4">
        <v>0</v>
      </c>
      <c r="J2280" s="4">
        <v>0</v>
      </c>
      <c r="K2280">
        <v>1</v>
      </c>
      <c r="L2280" s="4">
        <f t="shared" si="35"/>
        <v>1</v>
      </c>
      <c r="M2280" s="4">
        <v>1</v>
      </c>
    </row>
    <row r="2281" spans="1:13" x14ac:dyDescent="0.3">
      <c r="A2281">
        <v>52719</v>
      </c>
      <c r="B2281" t="s">
        <v>5</v>
      </c>
      <c r="C2281" s="2">
        <v>44376.194514921648</v>
      </c>
      <c r="D2281" s="13">
        <v>44377.831093851128</v>
      </c>
      <c r="E2281" s="4">
        <v>0</v>
      </c>
      <c r="F2281" s="4">
        <v>0</v>
      </c>
      <c r="G2281" s="4">
        <v>0</v>
      </c>
      <c r="H2281" s="4">
        <v>1</v>
      </c>
      <c r="I2281" s="4">
        <v>5</v>
      </c>
      <c r="J2281" s="4">
        <v>1</v>
      </c>
      <c r="K2281">
        <v>7</v>
      </c>
      <c r="L2281" s="4">
        <f t="shared" si="35"/>
        <v>3</v>
      </c>
      <c r="M2281" s="4">
        <v>1</v>
      </c>
    </row>
    <row r="2282" spans="1:13" x14ac:dyDescent="0.3">
      <c r="A2282">
        <v>52725</v>
      </c>
      <c r="B2282" t="s">
        <v>5</v>
      </c>
      <c r="C2282" s="2">
        <v>44344.499699679487</v>
      </c>
      <c r="D2282" s="13">
        <v>44345.681142612993</v>
      </c>
      <c r="E2282" s="4">
        <v>0</v>
      </c>
      <c r="F2282" s="4">
        <v>0</v>
      </c>
      <c r="G2282" s="4">
        <v>1</v>
      </c>
      <c r="H2282" s="4">
        <v>2</v>
      </c>
      <c r="I2282" s="4">
        <v>0</v>
      </c>
      <c r="J2282" s="4">
        <v>0</v>
      </c>
      <c r="K2282">
        <v>3</v>
      </c>
      <c r="L2282" s="4">
        <f t="shared" si="35"/>
        <v>2</v>
      </c>
      <c r="M2282" s="4">
        <v>1</v>
      </c>
    </row>
    <row r="2283" spans="1:13" x14ac:dyDescent="0.3">
      <c r="A2283">
        <v>52747</v>
      </c>
      <c r="B2283" t="s">
        <v>7</v>
      </c>
      <c r="C2283" s="2">
        <v>44377.482235861826</v>
      </c>
      <c r="D2283" s="13">
        <v>44377.742906148866</v>
      </c>
      <c r="E2283" s="4">
        <v>0</v>
      </c>
      <c r="F2283" s="4">
        <v>0</v>
      </c>
      <c r="G2283" s="4">
        <v>0</v>
      </c>
      <c r="H2283" s="4">
        <v>1</v>
      </c>
      <c r="I2283" s="4">
        <v>8</v>
      </c>
      <c r="J2283" s="4">
        <v>2</v>
      </c>
      <c r="K2283">
        <v>11</v>
      </c>
      <c r="L2283" s="4">
        <f t="shared" si="35"/>
        <v>3</v>
      </c>
      <c r="M2283" s="4">
        <v>1</v>
      </c>
    </row>
    <row r="2284" spans="1:13" x14ac:dyDescent="0.3">
      <c r="A2284">
        <v>52789</v>
      </c>
      <c r="B2284" t="s">
        <v>3</v>
      </c>
      <c r="C2284" s="2">
        <v>44312.008463853272</v>
      </c>
      <c r="D2284" s="13">
        <v>44312.536999999997</v>
      </c>
      <c r="E2284" s="4">
        <v>0</v>
      </c>
      <c r="F2284" s="4">
        <v>1</v>
      </c>
      <c r="G2284" s="4">
        <v>4</v>
      </c>
      <c r="H2284" s="4">
        <v>0</v>
      </c>
      <c r="I2284" s="4">
        <v>0</v>
      </c>
      <c r="J2284" s="4">
        <v>0</v>
      </c>
      <c r="K2284">
        <v>5</v>
      </c>
      <c r="L2284" s="4">
        <f t="shared" si="35"/>
        <v>2</v>
      </c>
      <c r="M2284" s="4">
        <v>1</v>
      </c>
    </row>
    <row r="2285" spans="1:13" x14ac:dyDescent="0.3">
      <c r="A2285">
        <v>52891</v>
      </c>
      <c r="B2285" t="s">
        <v>17</v>
      </c>
      <c r="C2285" s="2">
        <v>44308.251577706556</v>
      </c>
      <c r="D2285" s="13">
        <v>44309.220252427185</v>
      </c>
      <c r="E2285" s="4">
        <v>0</v>
      </c>
      <c r="F2285" s="4">
        <v>3</v>
      </c>
      <c r="G2285" s="4">
        <v>6</v>
      </c>
      <c r="H2285" s="4">
        <v>2</v>
      </c>
      <c r="I2285" s="4">
        <v>5</v>
      </c>
      <c r="J2285" s="4">
        <v>7</v>
      </c>
      <c r="K2285">
        <v>23</v>
      </c>
      <c r="L2285" s="4">
        <f t="shared" si="35"/>
        <v>5</v>
      </c>
      <c r="M2285" s="4">
        <v>1</v>
      </c>
    </row>
    <row r="2286" spans="1:13" x14ac:dyDescent="0.3">
      <c r="A2286">
        <v>52922</v>
      </c>
      <c r="B2286" t="s">
        <v>13</v>
      </c>
      <c r="C2286" s="2">
        <v>44312.30859547721</v>
      </c>
      <c r="D2286" s="13">
        <v>44313.972275080909</v>
      </c>
      <c r="E2286" s="4">
        <v>0</v>
      </c>
      <c r="F2286" s="4">
        <v>1</v>
      </c>
      <c r="G2286" s="4">
        <v>3</v>
      </c>
      <c r="H2286" s="4">
        <v>6</v>
      </c>
      <c r="I2286" s="4">
        <v>0</v>
      </c>
      <c r="J2286" s="4">
        <v>0</v>
      </c>
      <c r="K2286">
        <v>10</v>
      </c>
      <c r="L2286" s="4">
        <f t="shared" si="35"/>
        <v>3</v>
      </c>
      <c r="M2286" s="4">
        <v>1</v>
      </c>
    </row>
    <row r="2287" spans="1:13" x14ac:dyDescent="0.3">
      <c r="A2287">
        <v>52924</v>
      </c>
      <c r="B2287" t="s">
        <v>2</v>
      </c>
      <c r="C2287" s="2">
        <v>44308.904126317662</v>
      </c>
      <c r="D2287" s="13">
        <v>44309.832307443365</v>
      </c>
      <c r="E2287" s="4">
        <v>0</v>
      </c>
      <c r="F2287" s="4">
        <v>1</v>
      </c>
      <c r="G2287" s="4">
        <v>3</v>
      </c>
      <c r="H2287" s="4">
        <v>4</v>
      </c>
      <c r="I2287" s="4">
        <v>6</v>
      </c>
      <c r="J2287" s="4">
        <v>1</v>
      </c>
      <c r="K2287">
        <v>15</v>
      </c>
      <c r="L2287" s="4">
        <f t="shared" si="35"/>
        <v>5</v>
      </c>
      <c r="M2287" s="4">
        <v>1</v>
      </c>
    </row>
    <row r="2288" spans="1:13" x14ac:dyDescent="0.3">
      <c r="A2288">
        <v>52939</v>
      </c>
      <c r="B2288" t="s">
        <v>13</v>
      </c>
      <c r="C2288" s="2">
        <v>44344.968350854702</v>
      </c>
      <c r="D2288" s="13">
        <v>44345.941530744341</v>
      </c>
      <c r="E2288" s="4">
        <v>0</v>
      </c>
      <c r="F2288" s="4">
        <v>0</v>
      </c>
      <c r="G2288" s="4">
        <v>2</v>
      </c>
      <c r="H2288" s="4">
        <v>4</v>
      </c>
      <c r="I2288" s="4">
        <v>4</v>
      </c>
      <c r="J2288" s="4">
        <v>4</v>
      </c>
      <c r="K2288">
        <v>14</v>
      </c>
      <c r="L2288" s="4">
        <f t="shared" si="35"/>
        <v>4</v>
      </c>
      <c r="M2288" s="4">
        <v>1</v>
      </c>
    </row>
    <row r="2289" spans="1:13" x14ac:dyDescent="0.3">
      <c r="A2289">
        <v>52954</v>
      </c>
      <c r="B2289" t="s">
        <v>7</v>
      </c>
      <c r="C2289" s="2">
        <v>44307.178976923075</v>
      </c>
      <c r="D2289" s="13">
        <v>44309.294999999998</v>
      </c>
      <c r="E2289" s="4">
        <v>0</v>
      </c>
      <c r="F2289" s="4">
        <v>1</v>
      </c>
      <c r="G2289" s="4">
        <v>11</v>
      </c>
      <c r="H2289" s="4">
        <v>3</v>
      </c>
      <c r="I2289" s="4">
        <v>3</v>
      </c>
      <c r="J2289" s="4">
        <v>0</v>
      </c>
      <c r="K2289">
        <v>18</v>
      </c>
      <c r="L2289" s="4">
        <f t="shared" si="35"/>
        <v>4</v>
      </c>
      <c r="M2289" s="4">
        <v>1</v>
      </c>
    </row>
    <row r="2290" spans="1:13" x14ac:dyDescent="0.3">
      <c r="A2290">
        <v>52957</v>
      </c>
      <c r="B2290" t="s">
        <v>5</v>
      </c>
      <c r="C2290" s="2">
        <v>44286.290080448714</v>
      </c>
      <c r="D2290" s="13">
        <v>44287.759896440126</v>
      </c>
      <c r="E2290" s="4">
        <v>0</v>
      </c>
      <c r="F2290" s="4">
        <v>2</v>
      </c>
      <c r="G2290" s="4">
        <v>5</v>
      </c>
      <c r="H2290" s="4">
        <v>4</v>
      </c>
      <c r="I2290" s="4">
        <v>6</v>
      </c>
      <c r="J2290" s="4">
        <v>1</v>
      </c>
      <c r="K2290">
        <v>18</v>
      </c>
      <c r="L2290" s="4">
        <f t="shared" si="35"/>
        <v>5</v>
      </c>
      <c r="M2290" s="4">
        <v>1</v>
      </c>
    </row>
    <row r="2291" spans="1:13" x14ac:dyDescent="0.3">
      <c r="A2291">
        <v>52983</v>
      </c>
      <c r="B2291" t="s">
        <v>5</v>
      </c>
      <c r="C2291" s="2">
        <v>44400.450924394587</v>
      </c>
      <c r="D2291" s="13">
        <v>44402.331675160982</v>
      </c>
      <c r="E2291" s="4">
        <v>0</v>
      </c>
      <c r="F2291" s="4">
        <v>0</v>
      </c>
      <c r="G2291" s="4">
        <v>0</v>
      </c>
      <c r="H2291" s="4">
        <v>0</v>
      </c>
      <c r="I2291" s="4">
        <v>2</v>
      </c>
      <c r="J2291" s="4">
        <v>4</v>
      </c>
      <c r="K2291">
        <v>6</v>
      </c>
      <c r="L2291" s="4">
        <f t="shared" si="35"/>
        <v>2</v>
      </c>
      <c r="M2291" s="4">
        <v>1</v>
      </c>
    </row>
    <row r="2292" spans="1:13" x14ac:dyDescent="0.3">
      <c r="A2292">
        <v>53060</v>
      </c>
      <c r="B2292" t="s">
        <v>8</v>
      </c>
      <c r="C2292" s="2">
        <v>44315.290492058404</v>
      </c>
      <c r="D2292" s="13">
        <v>44316.303666666667</v>
      </c>
      <c r="E2292" s="4">
        <v>0</v>
      </c>
      <c r="F2292" s="4">
        <v>1</v>
      </c>
      <c r="G2292" s="4">
        <v>5</v>
      </c>
      <c r="H2292" s="4">
        <v>2</v>
      </c>
      <c r="I2292" s="4">
        <v>5</v>
      </c>
      <c r="J2292" s="4">
        <v>0</v>
      </c>
      <c r="K2292">
        <v>13</v>
      </c>
      <c r="L2292" s="4">
        <f t="shared" si="35"/>
        <v>4</v>
      </c>
      <c r="M2292" s="4">
        <v>1</v>
      </c>
    </row>
    <row r="2293" spans="1:13" x14ac:dyDescent="0.3">
      <c r="A2293">
        <v>53124</v>
      </c>
      <c r="B2293" t="s">
        <v>3</v>
      </c>
      <c r="C2293" s="2">
        <v>44355.56894412393</v>
      </c>
      <c r="D2293" s="13">
        <v>44356.750592233009</v>
      </c>
      <c r="E2293" s="4">
        <v>0</v>
      </c>
      <c r="F2293" s="4">
        <v>0</v>
      </c>
      <c r="G2293" s="4">
        <v>0</v>
      </c>
      <c r="H2293" s="4">
        <v>2</v>
      </c>
      <c r="I2293" s="4">
        <v>0</v>
      </c>
      <c r="J2293" s="4">
        <v>0</v>
      </c>
      <c r="K2293">
        <v>2</v>
      </c>
      <c r="L2293" s="4">
        <f t="shared" si="35"/>
        <v>1</v>
      </c>
      <c r="M2293" s="4">
        <v>1</v>
      </c>
    </row>
    <row r="2294" spans="1:13" x14ac:dyDescent="0.3">
      <c r="A2294">
        <v>53130</v>
      </c>
      <c r="B2294" t="s">
        <v>5</v>
      </c>
      <c r="C2294" s="2">
        <v>44398.996586431625</v>
      </c>
      <c r="D2294" s="13">
        <v>44400.861838187702</v>
      </c>
      <c r="E2294" s="4">
        <v>0</v>
      </c>
      <c r="F2294" s="4">
        <v>0</v>
      </c>
      <c r="G2294" s="4">
        <v>0</v>
      </c>
      <c r="H2294" s="4">
        <v>0</v>
      </c>
      <c r="I2294" s="4">
        <v>2</v>
      </c>
      <c r="J2294" s="4">
        <v>6</v>
      </c>
      <c r="K2294">
        <v>8</v>
      </c>
      <c r="L2294" s="4">
        <f t="shared" si="35"/>
        <v>2</v>
      </c>
      <c r="M2294" s="4">
        <v>1</v>
      </c>
    </row>
    <row r="2295" spans="1:13" x14ac:dyDescent="0.3">
      <c r="A2295">
        <v>53149</v>
      </c>
      <c r="B2295" t="s">
        <v>7</v>
      </c>
      <c r="C2295" s="2">
        <v>44404.659</v>
      </c>
      <c r="D2295" s="13"/>
      <c r="E2295" s="4">
        <v>0</v>
      </c>
      <c r="F2295" s="4">
        <v>0</v>
      </c>
      <c r="G2295" s="4">
        <v>0</v>
      </c>
      <c r="H2295" s="4">
        <v>0</v>
      </c>
      <c r="I2295" s="4">
        <v>0</v>
      </c>
      <c r="J2295" s="4">
        <v>0</v>
      </c>
      <c r="K2295">
        <v>0</v>
      </c>
      <c r="L2295" s="4">
        <f t="shared" si="35"/>
        <v>0</v>
      </c>
    </row>
    <row r="2296" spans="1:13" x14ac:dyDescent="0.3">
      <c r="A2296">
        <v>53176</v>
      </c>
      <c r="B2296" t="s">
        <v>5</v>
      </c>
      <c r="C2296" s="2">
        <v>44320.385182300568</v>
      </c>
      <c r="D2296" s="13">
        <v>44321.795495145627</v>
      </c>
      <c r="E2296" s="4">
        <v>0</v>
      </c>
      <c r="F2296" s="4">
        <v>0</v>
      </c>
      <c r="G2296" s="4">
        <v>7</v>
      </c>
      <c r="H2296" s="4">
        <v>1</v>
      </c>
      <c r="I2296" s="4">
        <v>0</v>
      </c>
      <c r="J2296" s="4">
        <v>0</v>
      </c>
      <c r="K2296">
        <v>8</v>
      </c>
      <c r="L2296" s="4">
        <f t="shared" si="35"/>
        <v>2</v>
      </c>
      <c r="M2296" s="4">
        <v>1</v>
      </c>
    </row>
    <row r="2297" spans="1:13" x14ac:dyDescent="0.3">
      <c r="A2297">
        <v>53187</v>
      </c>
      <c r="B2297" t="s">
        <v>2</v>
      </c>
      <c r="C2297" s="2">
        <v>44331.842139779204</v>
      </c>
      <c r="D2297" s="13">
        <v>44332.369182409129</v>
      </c>
      <c r="E2297" s="4">
        <v>0</v>
      </c>
      <c r="F2297" s="4">
        <v>0</v>
      </c>
      <c r="G2297" s="4">
        <v>3</v>
      </c>
      <c r="H2297" s="4">
        <v>3</v>
      </c>
      <c r="I2297" s="4">
        <v>3</v>
      </c>
      <c r="J2297" s="4">
        <v>2</v>
      </c>
      <c r="K2297">
        <v>11</v>
      </c>
      <c r="L2297" s="4">
        <f t="shared" si="35"/>
        <v>4</v>
      </c>
      <c r="M2297" s="4">
        <v>1</v>
      </c>
    </row>
    <row r="2298" spans="1:13" x14ac:dyDescent="0.3">
      <c r="A2298">
        <v>53195</v>
      </c>
      <c r="B2298" t="s">
        <v>2</v>
      </c>
      <c r="C2298" s="2">
        <v>44373.524996688036</v>
      </c>
      <c r="D2298" s="13">
        <v>44374.537675099949</v>
      </c>
      <c r="E2298" s="4">
        <v>0</v>
      </c>
      <c r="F2298" s="4">
        <v>0</v>
      </c>
      <c r="G2298" s="4">
        <v>0</v>
      </c>
      <c r="H2298" s="4">
        <v>2</v>
      </c>
      <c r="I2298" s="4">
        <v>4</v>
      </c>
      <c r="J2298" s="4">
        <v>6</v>
      </c>
      <c r="K2298">
        <v>12</v>
      </c>
      <c r="L2298" s="4">
        <f t="shared" si="35"/>
        <v>3</v>
      </c>
      <c r="M2298" s="4">
        <v>1</v>
      </c>
    </row>
    <row r="2299" spans="1:13" x14ac:dyDescent="0.3">
      <c r="A2299">
        <v>53198</v>
      </c>
      <c r="B2299" t="s">
        <v>7</v>
      </c>
      <c r="C2299" s="2">
        <v>44318.067100178065</v>
      </c>
      <c r="D2299" s="13">
        <v>44318.796304207121</v>
      </c>
      <c r="E2299" s="4">
        <v>0</v>
      </c>
      <c r="F2299" s="4">
        <v>0</v>
      </c>
      <c r="G2299" s="4">
        <v>7</v>
      </c>
      <c r="H2299" s="4">
        <v>7</v>
      </c>
      <c r="I2299" s="4">
        <v>2</v>
      </c>
      <c r="J2299" s="4">
        <v>0</v>
      </c>
      <c r="K2299">
        <v>16</v>
      </c>
      <c r="L2299" s="4">
        <f t="shared" si="35"/>
        <v>3</v>
      </c>
      <c r="M2299" s="4">
        <v>1</v>
      </c>
    </row>
    <row r="2300" spans="1:13" x14ac:dyDescent="0.3">
      <c r="A2300">
        <v>53220</v>
      </c>
      <c r="B2300" t="s">
        <v>7</v>
      </c>
      <c r="C2300" s="2">
        <v>44315.499777670935</v>
      </c>
      <c r="D2300" s="13">
        <v>44316.928990291264</v>
      </c>
      <c r="E2300" s="4">
        <v>0</v>
      </c>
      <c r="F2300" s="4">
        <v>1</v>
      </c>
      <c r="G2300" s="4">
        <v>2</v>
      </c>
      <c r="H2300" s="4">
        <v>6</v>
      </c>
      <c r="I2300" s="4">
        <v>1</v>
      </c>
      <c r="J2300" s="4">
        <v>5</v>
      </c>
      <c r="K2300">
        <v>15</v>
      </c>
      <c r="L2300" s="4">
        <f t="shared" si="35"/>
        <v>5</v>
      </c>
      <c r="M2300" s="4">
        <v>1</v>
      </c>
    </row>
    <row r="2301" spans="1:13" x14ac:dyDescent="0.3">
      <c r="A2301">
        <v>53223</v>
      </c>
      <c r="B2301" t="s">
        <v>2</v>
      </c>
      <c r="C2301" s="2">
        <v>44373.035207514251</v>
      </c>
      <c r="D2301" s="13">
        <v>44374.703695791497</v>
      </c>
      <c r="E2301" s="4">
        <v>0</v>
      </c>
      <c r="F2301" s="4">
        <v>0</v>
      </c>
      <c r="G2301" s="4">
        <v>0</v>
      </c>
      <c r="H2301" s="4">
        <v>2</v>
      </c>
      <c r="I2301" s="4">
        <v>7</v>
      </c>
      <c r="J2301" s="4">
        <v>0</v>
      </c>
      <c r="K2301">
        <v>9</v>
      </c>
      <c r="L2301" s="4">
        <f t="shared" si="35"/>
        <v>2</v>
      </c>
      <c r="M2301" s="4">
        <v>1</v>
      </c>
    </row>
    <row r="2302" spans="1:13" x14ac:dyDescent="0.3">
      <c r="A2302">
        <v>53250</v>
      </c>
      <c r="B2302" t="s">
        <v>16</v>
      </c>
      <c r="C2302" s="2">
        <v>44335.928</v>
      </c>
      <c r="D2302" s="13"/>
      <c r="E2302" s="4">
        <v>0</v>
      </c>
      <c r="F2302" s="4">
        <v>0</v>
      </c>
      <c r="G2302" s="4">
        <v>0</v>
      </c>
      <c r="H2302" s="4">
        <v>0</v>
      </c>
      <c r="I2302" s="4">
        <v>0</v>
      </c>
      <c r="J2302" s="4">
        <v>0</v>
      </c>
      <c r="K2302">
        <v>0</v>
      </c>
      <c r="L2302" s="4">
        <f t="shared" si="35"/>
        <v>0</v>
      </c>
    </row>
    <row r="2303" spans="1:13" x14ac:dyDescent="0.3">
      <c r="A2303">
        <v>53258</v>
      </c>
      <c r="B2303" t="s">
        <v>2</v>
      </c>
      <c r="C2303" s="2">
        <v>44395.9942110755</v>
      </c>
      <c r="D2303" s="13">
        <v>44396.469847896442</v>
      </c>
      <c r="E2303" s="4">
        <v>0</v>
      </c>
      <c r="F2303" s="4">
        <v>0</v>
      </c>
      <c r="G2303" s="4">
        <v>0</v>
      </c>
      <c r="H2303" s="4">
        <v>0</v>
      </c>
      <c r="I2303" s="4">
        <v>2</v>
      </c>
      <c r="J2303" s="4">
        <v>0</v>
      </c>
      <c r="K2303">
        <v>2</v>
      </c>
      <c r="L2303" s="4">
        <f t="shared" si="35"/>
        <v>1</v>
      </c>
      <c r="M2303" s="4">
        <v>1</v>
      </c>
    </row>
    <row r="2304" spans="1:13" x14ac:dyDescent="0.3">
      <c r="A2304">
        <v>53264</v>
      </c>
      <c r="B2304" t="s">
        <v>5</v>
      </c>
      <c r="C2304" s="2">
        <v>44300.952594088318</v>
      </c>
      <c r="D2304" s="13">
        <v>44302.570576051774</v>
      </c>
      <c r="E2304" s="4">
        <v>0</v>
      </c>
      <c r="F2304" s="4">
        <v>1</v>
      </c>
      <c r="G2304" s="4">
        <v>5</v>
      </c>
      <c r="H2304" s="4">
        <v>3</v>
      </c>
      <c r="I2304" s="4">
        <v>5</v>
      </c>
      <c r="J2304" s="4">
        <v>0</v>
      </c>
      <c r="K2304">
        <v>14</v>
      </c>
      <c r="L2304" s="4">
        <f t="shared" si="35"/>
        <v>4</v>
      </c>
      <c r="M2304" s="4">
        <v>1</v>
      </c>
    </row>
    <row r="2305" spans="1:13" x14ac:dyDescent="0.3">
      <c r="A2305">
        <v>53306</v>
      </c>
      <c r="B2305" t="s">
        <v>2</v>
      </c>
      <c r="C2305" s="2">
        <v>44304.546184188031</v>
      </c>
      <c r="D2305" s="13">
        <v>44305.497355987056</v>
      </c>
      <c r="E2305" s="4">
        <v>0</v>
      </c>
      <c r="F2305" s="4">
        <v>1</v>
      </c>
      <c r="G2305" s="4">
        <v>2</v>
      </c>
      <c r="H2305" s="4">
        <v>3</v>
      </c>
      <c r="I2305" s="4">
        <v>0</v>
      </c>
      <c r="J2305" s="4">
        <v>0</v>
      </c>
      <c r="K2305">
        <v>6</v>
      </c>
      <c r="L2305" s="4">
        <f t="shared" si="35"/>
        <v>3</v>
      </c>
      <c r="M2305" s="4">
        <v>1</v>
      </c>
    </row>
    <row r="2306" spans="1:13" x14ac:dyDescent="0.3">
      <c r="A2306">
        <v>53307</v>
      </c>
      <c r="B2306" t="s">
        <v>12</v>
      </c>
      <c r="C2306" s="2">
        <v>44339.930268945864</v>
      </c>
      <c r="D2306" s="13">
        <v>44340.412404530747</v>
      </c>
      <c r="E2306" s="4">
        <v>0</v>
      </c>
      <c r="F2306" s="4">
        <v>0</v>
      </c>
      <c r="G2306" s="4">
        <v>2</v>
      </c>
      <c r="H2306" s="4">
        <v>4</v>
      </c>
      <c r="I2306" s="4">
        <v>6</v>
      </c>
      <c r="J2306" s="4">
        <v>0</v>
      </c>
      <c r="K2306">
        <v>12</v>
      </c>
      <c r="L2306" s="4">
        <f t="shared" si="35"/>
        <v>3</v>
      </c>
      <c r="M2306" s="4">
        <v>1</v>
      </c>
    </row>
    <row r="2307" spans="1:13" x14ac:dyDescent="0.3">
      <c r="A2307">
        <v>53334</v>
      </c>
      <c r="B2307" t="s">
        <v>3</v>
      </c>
      <c r="C2307" s="2">
        <v>44309.950418233617</v>
      </c>
      <c r="D2307" s="13">
        <v>44310.710928678243</v>
      </c>
      <c r="E2307" s="4">
        <v>0</v>
      </c>
      <c r="F2307" s="4">
        <v>2</v>
      </c>
      <c r="G2307" s="4">
        <v>2</v>
      </c>
      <c r="H2307" s="4">
        <v>5</v>
      </c>
      <c r="I2307" s="4">
        <v>5</v>
      </c>
      <c r="J2307" s="4">
        <v>3</v>
      </c>
      <c r="K2307">
        <v>17</v>
      </c>
      <c r="L2307" s="4">
        <f t="shared" ref="L2307:L2370" si="36">COUNTIF(E2307:J2307,"&gt;0")</f>
        <v>5</v>
      </c>
      <c r="M2307" s="4">
        <v>1</v>
      </c>
    </row>
    <row r="2308" spans="1:13" x14ac:dyDescent="0.3">
      <c r="A2308">
        <v>53341</v>
      </c>
      <c r="B2308" t="s">
        <v>2</v>
      </c>
      <c r="C2308" s="2">
        <v>44309.010222150995</v>
      </c>
      <c r="D2308" s="13">
        <v>44309.974702265376</v>
      </c>
      <c r="E2308" s="4">
        <v>0</v>
      </c>
      <c r="F2308" s="4">
        <v>2</v>
      </c>
      <c r="G2308" s="4">
        <v>6</v>
      </c>
      <c r="H2308" s="4">
        <v>4</v>
      </c>
      <c r="I2308" s="4">
        <v>4</v>
      </c>
      <c r="J2308" s="4">
        <v>3</v>
      </c>
      <c r="K2308">
        <v>19</v>
      </c>
      <c r="L2308" s="4">
        <f t="shared" si="36"/>
        <v>5</v>
      </c>
      <c r="M2308" s="4">
        <v>1</v>
      </c>
    </row>
    <row r="2309" spans="1:13" x14ac:dyDescent="0.3">
      <c r="A2309">
        <v>53350</v>
      </c>
      <c r="B2309" t="s">
        <v>2</v>
      </c>
      <c r="C2309" s="2">
        <v>44395.065715918805</v>
      </c>
      <c r="D2309" s="13">
        <v>44395.833925566345</v>
      </c>
      <c r="E2309" s="4">
        <v>0</v>
      </c>
      <c r="F2309" s="4">
        <v>0</v>
      </c>
      <c r="G2309" s="4">
        <v>0</v>
      </c>
      <c r="H2309" s="4">
        <v>0</v>
      </c>
      <c r="I2309" s="4">
        <v>3</v>
      </c>
      <c r="J2309" s="4">
        <v>3</v>
      </c>
      <c r="K2309">
        <v>6</v>
      </c>
      <c r="L2309" s="4">
        <f t="shared" si="36"/>
        <v>2</v>
      </c>
      <c r="M2309" s="4">
        <v>1</v>
      </c>
    </row>
    <row r="2310" spans="1:13" x14ac:dyDescent="0.3">
      <c r="A2310">
        <v>53357</v>
      </c>
      <c r="B2310" t="s">
        <v>8</v>
      </c>
      <c r="C2310" s="2">
        <v>44376.439340028497</v>
      </c>
      <c r="D2310" s="13">
        <v>44376.725511326862</v>
      </c>
      <c r="E2310" s="4">
        <v>0</v>
      </c>
      <c r="F2310" s="4">
        <v>0</v>
      </c>
      <c r="G2310" s="4">
        <v>0</v>
      </c>
      <c r="H2310" s="4">
        <v>1</v>
      </c>
      <c r="I2310" s="4">
        <v>2</v>
      </c>
      <c r="J2310" s="4">
        <v>4</v>
      </c>
      <c r="K2310">
        <v>7</v>
      </c>
      <c r="L2310" s="4">
        <f t="shared" si="36"/>
        <v>3</v>
      </c>
      <c r="M2310" s="4">
        <v>1</v>
      </c>
    </row>
    <row r="2311" spans="1:13" x14ac:dyDescent="0.3">
      <c r="A2311">
        <v>53376</v>
      </c>
      <c r="B2311" t="s">
        <v>7</v>
      </c>
      <c r="C2311" s="2">
        <v>44309.156999999999</v>
      </c>
      <c r="D2311" s="13"/>
      <c r="E2311" s="4">
        <v>0</v>
      </c>
      <c r="F2311" s="4">
        <v>0</v>
      </c>
      <c r="G2311" s="4">
        <v>0</v>
      </c>
      <c r="H2311" s="4">
        <v>0</v>
      </c>
      <c r="I2311" s="4">
        <v>0</v>
      </c>
      <c r="J2311" s="4">
        <v>0</v>
      </c>
      <c r="K2311">
        <v>0</v>
      </c>
      <c r="L2311" s="4">
        <f t="shared" si="36"/>
        <v>0</v>
      </c>
    </row>
    <row r="2312" spans="1:13" x14ac:dyDescent="0.3">
      <c r="A2312">
        <v>53379</v>
      </c>
      <c r="B2312" t="s">
        <v>2</v>
      </c>
      <c r="C2312" s="2">
        <v>44343.733430270659</v>
      </c>
      <c r="D2312" s="13">
        <v>44344.432333333338</v>
      </c>
      <c r="E2312" s="4">
        <v>0</v>
      </c>
      <c r="F2312" s="4">
        <v>0</v>
      </c>
      <c r="G2312" s="4">
        <v>1</v>
      </c>
      <c r="H2312" s="4">
        <v>6</v>
      </c>
      <c r="I2312" s="4">
        <v>4</v>
      </c>
      <c r="J2312" s="4">
        <v>2</v>
      </c>
      <c r="K2312">
        <v>13</v>
      </c>
      <c r="L2312" s="4">
        <f t="shared" si="36"/>
        <v>4</v>
      </c>
      <c r="M2312" s="4">
        <v>1</v>
      </c>
    </row>
    <row r="2313" spans="1:13" x14ac:dyDescent="0.3">
      <c r="A2313">
        <v>53384</v>
      </c>
      <c r="B2313" t="s">
        <v>7</v>
      </c>
      <c r="C2313" s="2">
        <v>44390.258559330483</v>
      </c>
      <c r="D2313" s="13">
        <v>44392.419281553397</v>
      </c>
      <c r="E2313" s="4">
        <v>0</v>
      </c>
      <c r="F2313" s="4">
        <v>0</v>
      </c>
      <c r="G2313" s="4">
        <v>0</v>
      </c>
      <c r="H2313" s="4">
        <v>0</v>
      </c>
      <c r="I2313" s="4">
        <v>2</v>
      </c>
      <c r="J2313" s="4">
        <v>0</v>
      </c>
      <c r="K2313">
        <v>2</v>
      </c>
      <c r="L2313" s="4">
        <f t="shared" si="36"/>
        <v>1</v>
      </c>
      <c r="M2313" s="4">
        <v>1</v>
      </c>
    </row>
    <row r="2314" spans="1:13" x14ac:dyDescent="0.3">
      <c r="A2314">
        <v>53385</v>
      </c>
      <c r="B2314" t="s">
        <v>7</v>
      </c>
      <c r="C2314" s="2">
        <v>44293.77283076923</v>
      </c>
      <c r="D2314" s="13">
        <v>44294.09</v>
      </c>
      <c r="E2314" s="4">
        <v>0</v>
      </c>
      <c r="F2314" s="4">
        <v>7</v>
      </c>
      <c r="G2314" s="4">
        <v>10</v>
      </c>
      <c r="H2314" s="4">
        <v>3</v>
      </c>
      <c r="I2314" s="4">
        <v>0</v>
      </c>
      <c r="J2314" s="4">
        <v>0</v>
      </c>
      <c r="K2314">
        <v>20</v>
      </c>
      <c r="L2314" s="4">
        <f t="shared" si="36"/>
        <v>3</v>
      </c>
      <c r="M2314" s="4">
        <v>1</v>
      </c>
    </row>
    <row r="2315" spans="1:13" x14ac:dyDescent="0.3">
      <c r="A2315">
        <v>53396</v>
      </c>
      <c r="B2315" t="s">
        <v>5</v>
      </c>
      <c r="C2315" s="2">
        <v>44324.35495220797</v>
      </c>
      <c r="D2315" s="13">
        <v>44325.801967637541</v>
      </c>
      <c r="E2315" s="4">
        <v>0</v>
      </c>
      <c r="F2315" s="4">
        <v>0</v>
      </c>
      <c r="G2315" s="4">
        <v>6</v>
      </c>
      <c r="H2315" s="4">
        <v>3</v>
      </c>
      <c r="I2315" s="4">
        <v>0</v>
      </c>
      <c r="J2315" s="4">
        <v>0</v>
      </c>
      <c r="K2315">
        <v>9</v>
      </c>
      <c r="L2315" s="4">
        <f t="shared" si="36"/>
        <v>2</v>
      </c>
      <c r="M2315" s="4">
        <v>1</v>
      </c>
    </row>
    <row r="2316" spans="1:13" x14ac:dyDescent="0.3">
      <c r="A2316">
        <v>53410</v>
      </c>
      <c r="B2316" t="s">
        <v>10</v>
      </c>
      <c r="C2316" s="2">
        <v>44362.663</v>
      </c>
      <c r="D2316" s="13"/>
      <c r="E2316" s="4">
        <v>0</v>
      </c>
      <c r="F2316" s="4">
        <v>0</v>
      </c>
      <c r="G2316" s="4">
        <v>0</v>
      </c>
      <c r="H2316" s="4">
        <v>0</v>
      </c>
      <c r="I2316" s="4">
        <v>0</v>
      </c>
      <c r="J2316" s="4">
        <v>0</v>
      </c>
      <c r="K2316">
        <v>0</v>
      </c>
      <c r="L2316" s="4">
        <f t="shared" si="36"/>
        <v>0</v>
      </c>
    </row>
    <row r="2317" spans="1:13" x14ac:dyDescent="0.3">
      <c r="A2317">
        <v>53414</v>
      </c>
      <c r="B2317" t="s">
        <v>2</v>
      </c>
      <c r="C2317" s="2">
        <v>44371.915537678069</v>
      </c>
      <c r="D2317" s="13">
        <v>44372.612242718445</v>
      </c>
      <c r="E2317" s="4">
        <v>0</v>
      </c>
      <c r="F2317" s="4">
        <v>0</v>
      </c>
      <c r="G2317" s="4">
        <v>0</v>
      </c>
      <c r="H2317" s="4">
        <v>1</v>
      </c>
      <c r="I2317" s="4">
        <v>2</v>
      </c>
      <c r="J2317" s="4">
        <v>1</v>
      </c>
      <c r="K2317">
        <v>4</v>
      </c>
      <c r="L2317" s="4">
        <f t="shared" si="36"/>
        <v>3</v>
      </c>
      <c r="M2317" s="4">
        <v>1</v>
      </c>
    </row>
    <row r="2318" spans="1:13" x14ac:dyDescent="0.3">
      <c r="A2318">
        <v>53458</v>
      </c>
      <c r="B2318" t="s">
        <v>5</v>
      </c>
      <c r="C2318" s="2">
        <v>44420.052000000003</v>
      </c>
      <c r="D2318" s="13"/>
      <c r="E2318" s="4">
        <v>0</v>
      </c>
      <c r="F2318" s="4">
        <v>0</v>
      </c>
      <c r="G2318" s="4">
        <v>0</v>
      </c>
      <c r="H2318" s="4">
        <v>0</v>
      </c>
      <c r="I2318" s="4">
        <v>0</v>
      </c>
      <c r="J2318" s="4">
        <v>0</v>
      </c>
      <c r="K2318">
        <v>0</v>
      </c>
      <c r="L2318" s="4">
        <f t="shared" si="36"/>
        <v>0</v>
      </c>
    </row>
    <row r="2319" spans="1:13" x14ac:dyDescent="0.3">
      <c r="A2319">
        <v>53465</v>
      </c>
      <c r="B2319" t="s">
        <v>14</v>
      </c>
      <c r="C2319" s="2">
        <v>44304.55388073362</v>
      </c>
      <c r="D2319" s="13">
        <v>44305.339993527508</v>
      </c>
      <c r="E2319" s="4">
        <v>0</v>
      </c>
      <c r="F2319" s="4">
        <v>4</v>
      </c>
      <c r="G2319" s="4">
        <v>1</v>
      </c>
      <c r="H2319" s="4">
        <v>2</v>
      </c>
      <c r="I2319" s="4">
        <v>0</v>
      </c>
      <c r="J2319" s="4">
        <v>0</v>
      </c>
      <c r="K2319">
        <v>7</v>
      </c>
      <c r="L2319" s="4">
        <f t="shared" si="36"/>
        <v>3</v>
      </c>
      <c r="M2319" s="4">
        <v>1</v>
      </c>
    </row>
    <row r="2320" spans="1:13" x14ac:dyDescent="0.3">
      <c r="A2320">
        <v>53474</v>
      </c>
      <c r="B2320" t="s">
        <v>5</v>
      </c>
      <c r="C2320" s="2">
        <v>44316.542999928773</v>
      </c>
      <c r="D2320" s="13">
        <v>44317.534977346273</v>
      </c>
      <c r="E2320" s="4">
        <v>0</v>
      </c>
      <c r="F2320" s="4">
        <v>0</v>
      </c>
      <c r="G2320" s="4">
        <v>5</v>
      </c>
      <c r="H2320" s="4">
        <v>8</v>
      </c>
      <c r="I2320" s="4">
        <v>0</v>
      </c>
      <c r="J2320" s="4">
        <v>0</v>
      </c>
      <c r="K2320">
        <v>13</v>
      </c>
      <c r="L2320" s="4">
        <f t="shared" si="36"/>
        <v>2</v>
      </c>
      <c r="M2320" s="4">
        <v>1</v>
      </c>
    </row>
    <row r="2321" spans="1:13" x14ac:dyDescent="0.3">
      <c r="A2321">
        <v>53489</v>
      </c>
      <c r="B2321" t="s">
        <v>7</v>
      </c>
      <c r="C2321" s="2">
        <v>44372.957247150996</v>
      </c>
      <c r="D2321" s="13">
        <v>44373.967825242718</v>
      </c>
      <c r="E2321" s="4">
        <v>0</v>
      </c>
      <c r="F2321" s="4">
        <v>0</v>
      </c>
      <c r="G2321" s="4">
        <v>0</v>
      </c>
      <c r="H2321" s="4">
        <v>1</v>
      </c>
      <c r="I2321" s="4">
        <v>4</v>
      </c>
      <c r="J2321" s="4">
        <v>2</v>
      </c>
      <c r="K2321">
        <v>7</v>
      </c>
      <c r="L2321" s="4">
        <f t="shared" si="36"/>
        <v>3</v>
      </c>
      <c r="M2321" s="4">
        <v>1</v>
      </c>
    </row>
    <row r="2322" spans="1:13" x14ac:dyDescent="0.3">
      <c r="A2322">
        <v>53533</v>
      </c>
      <c r="B2322" t="s">
        <v>6</v>
      </c>
      <c r="C2322" s="2">
        <v>44341.587842984329</v>
      </c>
      <c r="D2322" s="13">
        <v>44342.610220064729</v>
      </c>
      <c r="E2322" s="4">
        <v>0</v>
      </c>
      <c r="F2322" s="4">
        <v>0</v>
      </c>
      <c r="G2322" s="4">
        <v>1</v>
      </c>
      <c r="H2322" s="4">
        <v>4</v>
      </c>
      <c r="I2322" s="4">
        <v>0</v>
      </c>
      <c r="J2322" s="4">
        <v>0</v>
      </c>
      <c r="K2322">
        <v>5</v>
      </c>
      <c r="L2322" s="4">
        <f t="shared" si="36"/>
        <v>2</v>
      </c>
      <c r="M2322" s="4">
        <v>1</v>
      </c>
    </row>
    <row r="2323" spans="1:13" x14ac:dyDescent="0.3">
      <c r="A2323">
        <v>53540</v>
      </c>
      <c r="B2323" t="s">
        <v>2</v>
      </c>
      <c r="C2323" s="2">
        <v>44345.634708475787</v>
      </c>
      <c r="D2323" s="13">
        <v>44346.845252427185</v>
      </c>
      <c r="E2323" s="4">
        <v>0</v>
      </c>
      <c r="F2323" s="4">
        <v>0</v>
      </c>
      <c r="G2323" s="4">
        <v>1</v>
      </c>
      <c r="H2323" s="4">
        <v>1</v>
      </c>
      <c r="I2323" s="4">
        <v>0</v>
      </c>
      <c r="J2323" s="4">
        <v>0</v>
      </c>
      <c r="K2323">
        <v>2</v>
      </c>
      <c r="L2323" s="4">
        <f t="shared" si="36"/>
        <v>2</v>
      </c>
      <c r="M2323" s="4">
        <v>1</v>
      </c>
    </row>
    <row r="2324" spans="1:13" x14ac:dyDescent="0.3">
      <c r="A2324">
        <v>53551</v>
      </c>
      <c r="B2324" t="s">
        <v>2</v>
      </c>
      <c r="C2324" s="2">
        <v>44393.352405519945</v>
      </c>
      <c r="D2324" s="13">
        <v>44393.835543689325</v>
      </c>
      <c r="E2324" s="4">
        <v>0</v>
      </c>
      <c r="F2324" s="4">
        <v>0</v>
      </c>
      <c r="G2324" s="4">
        <v>0</v>
      </c>
      <c r="H2324" s="4">
        <v>0</v>
      </c>
      <c r="I2324" s="4">
        <v>2</v>
      </c>
      <c r="J2324" s="4">
        <v>7</v>
      </c>
      <c r="K2324">
        <v>9</v>
      </c>
      <c r="L2324" s="4">
        <f t="shared" si="36"/>
        <v>2</v>
      </c>
      <c r="M2324" s="4">
        <v>1</v>
      </c>
    </row>
    <row r="2325" spans="1:13" x14ac:dyDescent="0.3">
      <c r="A2325">
        <v>53552</v>
      </c>
      <c r="B2325" t="s">
        <v>2</v>
      </c>
      <c r="C2325" s="2">
        <v>44330.59</v>
      </c>
      <c r="D2325" s="13"/>
      <c r="E2325" s="4">
        <v>0</v>
      </c>
      <c r="F2325" s="4">
        <v>0</v>
      </c>
      <c r="G2325" s="4">
        <v>0</v>
      </c>
      <c r="H2325" s="4">
        <v>0</v>
      </c>
      <c r="I2325" s="4">
        <v>0</v>
      </c>
      <c r="J2325" s="4">
        <v>0</v>
      </c>
      <c r="K2325">
        <v>0</v>
      </c>
      <c r="L2325" s="4">
        <f t="shared" si="36"/>
        <v>0</v>
      </c>
    </row>
    <row r="2326" spans="1:13" x14ac:dyDescent="0.3">
      <c r="A2326">
        <v>53569</v>
      </c>
      <c r="B2326" t="s">
        <v>18</v>
      </c>
      <c r="C2326" s="2">
        <v>44366.541941132476</v>
      </c>
      <c r="D2326" s="13">
        <v>44367.564622943813</v>
      </c>
      <c r="E2326" s="4">
        <v>0</v>
      </c>
      <c r="F2326" s="4">
        <v>0</v>
      </c>
      <c r="G2326" s="4">
        <v>0</v>
      </c>
      <c r="H2326" s="4">
        <v>5</v>
      </c>
      <c r="I2326" s="4">
        <v>4</v>
      </c>
      <c r="J2326" s="4">
        <v>0</v>
      </c>
      <c r="K2326">
        <v>9</v>
      </c>
      <c r="L2326" s="4">
        <f t="shared" si="36"/>
        <v>2</v>
      </c>
      <c r="M2326" s="4">
        <v>1</v>
      </c>
    </row>
    <row r="2327" spans="1:13" x14ac:dyDescent="0.3">
      <c r="A2327">
        <v>53612</v>
      </c>
      <c r="B2327" t="s">
        <v>5</v>
      </c>
      <c r="C2327" s="2">
        <v>44320.203000000001</v>
      </c>
      <c r="D2327" s="13"/>
      <c r="E2327" s="4">
        <v>0</v>
      </c>
      <c r="F2327" s="4">
        <v>0</v>
      </c>
      <c r="G2327" s="4">
        <v>0</v>
      </c>
      <c r="H2327" s="4">
        <v>0</v>
      </c>
      <c r="I2327" s="4">
        <v>0</v>
      </c>
      <c r="J2327" s="4">
        <v>0</v>
      </c>
      <c r="K2327">
        <v>0</v>
      </c>
      <c r="L2327" s="4">
        <f t="shared" si="36"/>
        <v>0</v>
      </c>
    </row>
    <row r="2328" spans="1:13" x14ac:dyDescent="0.3">
      <c r="A2328">
        <v>53643</v>
      </c>
      <c r="B2328" t="s">
        <v>12</v>
      </c>
      <c r="C2328" s="2">
        <v>44310.849318696586</v>
      </c>
      <c r="D2328" s="13">
        <v>44311.6373236246</v>
      </c>
      <c r="E2328" s="4">
        <v>0</v>
      </c>
      <c r="F2328" s="4">
        <v>1</v>
      </c>
      <c r="G2328" s="4">
        <v>6</v>
      </c>
      <c r="H2328" s="4">
        <v>6</v>
      </c>
      <c r="I2328" s="4">
        <v>4</v>
      </c>
      <c r="J2328" s="4">
        <v>3</v>
      </c>
      <c r="K2328">
        <v>20</v>
      </c>
      <c r="L2328" s="4">
        <f t="shared" si="36"/>
        <v>5</v>
      </c>
      <c r="M2328" s="4">
        <v>1</v>
      </c>
    </row>
    <row r="2329" spans="1:13" x14ac:dyDescent="0.3">
      <c r="A2329">
        <v>53668</v>
      </c>
      <c r="B2329" t="s">
        <v>18</v>
      </c>
      <c r="C2329" s="2">
        <v>44391.48923700142</v>
      </c>
      <c r="D2329" s="13">
        <v>44392.008278317153</v>
      </c>
      <c r="E2329" s="4">
        <v>0</v>
      </c>
      <c r="F2329" s="4">
        <v>0</v>
      </c>
      <c r="G2329" s="4">
        <v>0</v>
      </c>
      <c r="H2329" s="4">
        <v>0</v>
      </c>
      <c r="I2329" s="4">
        <v>3</v>
      </c>
      <c r="J2329" s="4">
        <v>6</v>
      </c>
      <c r="K2329">
        <v>9</v>
      </c>
      <c r="L2329" s="4">
        <f t="shared" si="36"/>
        <v>2</v>
      </c>
      <c r="M2329" s="4">
        <v>1</v>
      </c>
    </row>
    <row r="2330" spans="1:13" x14ac:dyDescent="0.3">
      <c r="A2330">
        <v>53678</v>
      </c>
      <c r="B2330" t="s">
        <v>5</v>
      </c>
      <c r="C2330" s="2">
        <v>44326.43440730057</v>
      </c>
      <c r="D2330" s="13">
        <v>44327.913618122977</v>
      </c>
      <c r="E2330" s="4">
        <v>0</v>
      </c>
      <c r="F2330" s="4">
        <v>0</v>
      </c>
      <c r="G2330" s="4">
        <v>4</v>
      </c>
      <c r="H2330" s="4">
        <v>2</v>
      </c>
      <c r="I2330" s="4">
        <v>5</v>
      </c>
      <c r="J2330" s="4">
        <v>0</v>
      </c>
      <c r="K2330">
        <v>11</v>
      </c>
      <c r="L2330" s="4">
        <f t="shared" si="36"/>
        <v>3</v>
      </c>
      <c r="M2330" s="4">
        <v>1</v>
      </c>
    </row>
    <row r="2331" spans="1:13" x14ac:dyDescent="0.3">
      <c r="A2331">
        <v>53693</v>
      </c>
      <c r="B2331" t="s">
        <v>7</v>
      </c>
      <c r="C2331" s="2">
        <v>44309.941123076926</v>
      </c>
      <c r="D2331" s="13">
        <v>44310.867501618122</v>
      </c>
      <c r="E2331" s="4">
        <v>0</v>
      </c>
      <c r="F2331" s="4">
        <v>1</v>
      </c>
      <c r="G2331" s="4">
        <v>3</v>
      </c>
      <c r="H2331" s="4">
        <v>8</v>
      </c>
      <c r="I2331" s="4">
        <v>3</v>
      </c>
      <c r="J2331" s="4">
        <v>0</v>
      </c>
      <c r="K2331">
        <v>15</v>
      </c>
      <c r="L2331" s="4">
        <f t="shared" si="36"/>
        <v>4</v>
      </c>
      <c r="M2331" s="4">
        <v>1</v>
      </c>
    </row>
    <row r="2332" spans="1:13" x14ac:dyDescent="0.3">
      <c r="A2332">
        <v>53695</v>
      </c>
      <c r="B2332" t="s">
        <v>9</v>
      </c>
      <c r="C2332" s="2">
        <v>44299.983326745009</v>
      </c>
      <c r="D2332" s="13">
        <v>44301.424944983817</v>
      </c>
      <c r="E2332" s="4">
        <v>0</v>
      </c>
      <c r="F2332" s="4">
        <v>2</v>
      </c>
      <c r="G2332" s="4">
        <v>6</v>
      </c>
      <c r="H2332" s="4">
        <v>3</v>
      </c>
      <c r="I2332" s="4">
        <v>5</v>
      </c>
      <c r="J2332" s="4">
        <v>2</v>
      </c>
      <c r="K2332">
        <v>18</v>
      </c>
      <c r="L2332" s="4">
        <f t="shared" si="36"/>
        <v>5</v>
      </c>
      <c r="M2332" s="4">
        <v>1</v>
      </c>
    </row>
    <row r="2333" spans="1:13" x14ac:dyDescent="0.3">
      <c r="A2333">
        <v>53700</v>
      </c>
      <c r="B2333" t="s">
        <v>5</v>
      </c>
      <c r="C2333" s="2">
        <v>44290.194876602567</v>
      </c>
      <c r="D2333" s="13">
        <v>44290.496142394819</v>
      </c>
      <c r="E2333" s="4">
        <v>0</v>
      </c>
      <c r="F2333" s="4">
        <v>2</v>
      </c>
      <c r="G2333" s="4">
        <v>0</v>
      </c>
      <c r="H2333" s="4">
        <v>0</v>
      </c>
      <c r="I2333" s="4">
        <v>0</v>
      </c>
      <c r="J2333" s="4">
        <v>0</v>
      </c>
      <c r="K2333">
        <v>2</v>
      </c>
      <c r="L2333" s="4">
        <f t="shared" si="36"/>
        <v>1</v>
      </c>
      <c r="M2333" s="4">
        <v>1</v>
      </c>
    </row>
    <row r="2334" spans="1:13" x14ac:dyDescent="0.3">
      <c r="A2334">
        <v>53713</v>
      </c>
      <c r="B2334" t="s">
        <v>7</v>
      </c>
      <c r="C2334" s="2">
        <v>44371.812119373215</v>
      </c>
      <c r="D2334" s="13">
        <v>44372.768796116507</v>
      </c>
      <c r="E2334" s="4">
        <v>0</v>
      </c>
      <c r="F2334" s="4">
        <v>0</v>
      </c>
      <c r="G2334" s="4">
        <v>0</v>
      </c>
      <c r="H2334" s="4">
        <v>2</v>
      </c>
      <c r="I2334" s="4">
        <v>3</v>
      </c>
      <c r="J2334" s="4">
        <v>0</v>
      </c>
      <c r="K2334">
        <v>5</v>
      </c>
      <c r="L2334" s="4">
        <f t="shared" si="36"/>
        <v>2</v>
      </c>
      <c r="M2334" s="4">
        <v>1</v>
      </c>
    </row>
    <row r="2335" spans="1:13" x14ac:dyDescent="0.3">
      <c r="A2335">
        <v>53722</v>
      </c>
      <c r="B2335" t="s">
        <v>2</v>
      </c>
      <c r="C2335" s="2">
        <v>44346.260251851847</v>
      </c>
      <c r="D2335" s="13">
        <v>44346.354350413523</v>
      </c>
      <c r="E2335" s="4">
        <v>0</v>
      </c>
      <c r="F2335" s="4">
        <v>0</v>
      </c>
      <c r="G2335" s="4">
        <v>1</v>
      </c>
      <c r="H2335" s="4">
        <v>12</v>
      </c>
      <c r="I2335" s="4">
        <v>4</v>
      </c>
      <c r="J2335" s="4">
        <v>3</v>
      </c>
      <c r="K2335">
        <v>20</v>
      </c>
      <c r="L2335" s="4">
        <f t="shared" si="36"/>
        <v>4</v>
      </c>
      <c r="M2335" s="4">
        <v>1</v>
      </c>
    </row>
    <row r="2336" spans="1:13" x14ac:dyDescent="0.3">
      <c r="A2336">
        <v>53735</v>
      </c>
      <c r="B2336" t="s">
        <v>5</v>
      </c>
      <c r="C2336" s="2">
        <v>44321.357662713679</v>
      </c>
      <c r="D2336" s="13">
        <v>44321.646627831709</v>
      </c>
      <c r="E2336" s="4">
        <v>0</v>
      </c>
      <c r="F2336" s="4">
        <v>0</v>
      </c>
      <c r="G2336" s="4">
        <v>4</v>
      </c>
      <c r="H2336" s="4">
        <v>0</v>
      </c>
      <c r="I2336" s="4">
        <v>0</v>
      </c>
      <c r="J2336" s="4">
        <v>0</v>
      </c>
      <c r="K2336">
        <v>4</v>
      </c>
      <c r="L2336" s="4">
        <f t="shared" si="36"/>
        <v>1</v>
      </c>
      <c r="M2336" s="4">
        <v>1</v>
      </c>
    </row>
    <row r="2337" spans="1:13" x14ac:dyDescent="0.3">
      <c r="A2337">
        <v>53748</v>
      </c>
      <c r="B2337" t="s">
        <v>2</v>
      </c>
      <c r="C2337" s="2">
        <v>44379.37395591168</v>
      </c>
      <c r="D2337" s="13">
        <v>44380.775673139164</v>
      </c>
      <c r="E2337" s="4">
        <v>0</v>
      </c>
      <c r="F2337" s="4">
        <v>0</v>
      </c>
      <c r="G2337" s="4">
        <v>0</v>
      </c>
      <c r="H2337" s="4">
        <v>0</v>
      </c>
      <c r="I2337" s="4">
        <v>3</v>
      </c>
      <c r="J2337" s="4">
        <v>1</v>
      </c>
      <c r="K2337">
        <v>4</v>
      </c>
      <c r="L2337" s="4">
        <f t="shared" si="36"/>
        <v>2</v>
      </c>
      <c r="M2337" s="4">
        <v>1</v>
      </c>
    </row>
    <row r="2338" spans="1:13" x14ac:dyDescent="0.3">
      <c r="A2338">
        <v>53775</v>
      </c>
      <c r="B2338" t="s">
        <v>2</v>
      </c>
      <c r="C2338" s="2">
        <v>44373.376886787752</v>
      </c>
      <c r="D2338" s="13">
        <v>44373.649459546927</v>
      </c>
      <c r="E2338" s="4">
        <v>0</v>
      </c>
      <c r="F2338" s="4">
        <v>0</v>
      </c>
      <c r="G2338" s="4">
        <v>0</v>
      </c>
      <c r="H2338" s="4">
        <v>2</v>
      </c>
      <c r="I2338" s="4">
        <v>4</v>
      </c>
      <c r="J2338" s="4">
        <v>3</v>
      </c>
      <c r="K2338">
        <v>9</v>
      </c>
      <c r="L2338" s="4">
        <f t="shared" si="36"/>
        <v>3</v>
      </c>
      <c r="M2338" s="4">
        <v>1</v>
      </c>
    </row>
    <row r="2339" spans="1:13" x14ac:dyDescent="0.3">
      <c r="A2339">
        <v>53879</v>
      </c>
      <c r="B2339" t="s">
        <v>2</v>
      </c>
      <c r="C2339" s="2">
        <v>44303.626936716522</v>
      </c>
      <c r="D2339" s="13">
        <v>44304.82818079165</v>
      </c>
      <c r="E2339" s="4">
        <v>0</v>
      </c>
      <c r="F2339" s="4">
        <v>2</v>
      </c>
      <c r="G2339" s="4">
        <v>2</v>
      </c>
      <c r="H2339" s="4">
        <v>6</v>
      </c>
      <c r="I2339" s="4">
        <v>4</v>
      </c>
      <c r="J2339" s="4">
        <v>3</v>
      </c>
      <c r="K2339">
        <v>17</v>
      </c>
      <c r="L2339" s="4">
        <f t="shared" si="36"/>
        <v>5</v>
      </c>
      <c r="M2339" s="4">
        <v>1</v>
      </c>
    </row>
    <row r="2340" spans="1:13" x14ac:dyDescent="0.3">
      <c r="A2340">
        <v>53900</v>
      </c>
      <c r="B2340" t="s">
        <v>7</v>
      </c>
      <c r="C2340" s="2">
        <v>44292.117851353272</v>
      </c>
      <c r="D2340" s="13">
        <v>44292.616692556636</v>
      </c>
      <c r="E2340" s="4">
        <v>0</v>
      </c>
      <c r="F2340" s="4">
        <v>5</v>
      </c>
      <c r="G2340" s="4">
        <v>1</v>
      </c>
      <c r="H2340" s="4">
        <v>0</v>
      </c>
      <c r="I2340" s="4">
        <v>0</v>
      </c>
      <c r="J2340" s="4">
        <v>0</v>
      </c>
      <c r="K2340">
        <v>6</v>
      </c>
      <c r="L2340" s="4">
        <f t="shared" si="36"/>
        <v>2</v>
      </c>
      <c r="M2340" s="4">
        <v>1</v>
      </c>
    </row>
    <row r="2341" spans="1:13" x14ac:dyDescent="0.3">
      <c r="A2341">
        <v>53946</v>
      </c>
      <c r="B2341" t="s">
        <v>2</v>
      </c>
      <c r="C2341" s="2">
        <v>44310.206845049855</v>
      </c>
      <c r="D2341" s="13">
        <v>44311.3983886227</v>
      </c>
      <c r="E2341" s="4">
        <v>0</v>
      </c>
      <c r="F2341" s="4">
        <v>1</v>
      </c>
      <c r="G2341" s="4">
        <v>5</v>
      </c>
      <c r="H2341" s="4">
        <v>8</v>
      </c>
      <c r="I2341" s="4">
        <v>5</v>
      </c>
      <c r="J2341" s="4">
        <v>2</v>
      </c>
      <c r="K2341">
        <v>21</v>
      </c>
      <c r="L2341" s="4">
        <f t="shared" si="36"/>
        <v>5</v>
      </c>
      <c r="M2341" s="4">
        <v>1</v>
      </c>
    </row>
    <row r="2342" spans="1:13" x14ac:dyDescent="0.3">
      <c r="A2342">
        <v>53995</v>
      </c>
      <c r="B2342" t="s">
        <v>7</v>
      </c>
      <c r="C2342" s="2">
        <v>44392.967366168086</v>
      </c>
      <c r="D2342" s="13">
        <v>44393.449000000001</v>
      </c>
      <c r="E2342" s="4">
        <v>0</v>
      </c>
      <c r="F2342" s="4">
        <v>0</v>
      </c>
      <c r="G2342" s="4">
        <v>0</v>
      </c>
      <c r="H2342" s="4">
        <v>0</v>
      </c>
      <c r="I2342" s="4">
        <v>2</v>
      </c>
      <c r="J2342" s="4">
        <v>0</v>
      </c>
      <c r="K2342">
        <v>2</v>
      </c>
      <c r="L2342" s="4">
        <f t="shared" si="36"/>
        <v>1</v>
      </c>
      <c r="M2342" s="4">
        <v>1</v>
      </c>
    </row>
    <row r="2343" spans="1:13" x14ac:dyDescent="0.3">
      <c r="A2343">
        <v>54032</v>
      </c>
      <c r="B2343" t="s">
        <v>2</v>
      </c>
      <c r="C2343" s="2">
        <v>44397.56949512109</v>
      </c>
      <c r="D2343" s="13">
        <v>44397.837161812298</v>
      </c>
      <c r="E2343" s="4">
        <v>0</v>
      </c>
      <c r="F2343" s="4">
        <v>0</v>
      </c>
      <c r="G2343" s="4">
        <v>0</v>
      </c>
      <c r="H2343" s="4">
        <v>0</v>
      </c>
      <c r="I2343" s="4">
        <v>2</v>
      </c>
      <c r="J2343" s="4">
        <v>2</v>
      </c>
      <c r="K2343">
        <v>4</v>
      </c>
      <c r="L2343" s="4">
        <f t="shared" si="36"/>
        <v>2</v>
      </c>
      <c r="M2343" s="4">
        <v>1</v>
      </c>
    </row>
    <row r="2344" spans="1:13" x14ac:dyDescent="0.3">
      <c r="A2344">
        <v>54064</v>
      </c>
      <c r="B2344" t="s">
        <v>6</v>
      </c>
      <c r="C2344" s="2">
        <v>44303.220706232198</v>
      </c>
      <c r="D2344" s="13">
        <v>44303.480770226539</v>
      </c>
      <c r="E2344" s="4">
        <v>0</v>
      </c>
      <c r="F2344" s="4">
        <v>3</v>
      </c>
      <c r="G2344" s="4">
        <v>7</v>
      </c>
      <c r="H2344" s="4">
        <v>2</v>
      </c>
      <c r="I2344" s="4">
        <v>0</v>
      </c>
      <c r="J2344" s="4">
        <v>0</v>
      </c>
      <c r="K2344">
        <v>12</v>
      </c>
      <c r="L2344" s="4">
        <f t="shared" si="36"/>
        <v>3</v>
      </c>
      <c r="M2344" s="4">
        <v>1</v>
      </c>
    </row>
    <row r="2345" spans="1:13" x14ac:dyDescent="0.3">
      <c r="A2345">
        <v>54071</v>
      </c>
      <c r="B2345" t="s">
        <v>5</v>
      </c>
      <c r="C2345" s="2">
        <v>44363.415695441596</v>
      </c>
      <c r="D2345" s="13">
        <v>44365.55601294498</v>
      </c>
      <c r="E2345" s="4">
        <v>0</v>
      </c>
      <c r="F2345" s="4">
        <v>0</v>
      </c>
      <c r="G2345" s="4">
        <v>0</v>
      </c>
      <c r="H2345" s="4">
        <v>3</v>
      </c>
      <c r="I2345" s="4">
        <v>0</v>
      </c>
      <c r="J2345" s="4">
        <v>0</v>
      </c>
      <c r="K2345">
        <v>3</v>
      </c>
      <c r="L2345" s="4">
        <f t="shared" si="36"/>
        <v>1</v>
      </c>
      <c r="M2345" s="4">
        <v>1</v>
      </c>
    </row>
    <row r="2346" spans="1:13" x14ac:dyDescent="0.3">
      <c r="A2346">
        <v>54074</v>
      </c>
      <c r="B2346" t="s">
        <v>13</v>
      </c>
      <c r="C2346" s="2">
        <v>44352.696935149572</v>
      </c>
      <c r="D2346" s="13">
        <v>44353.232673116247</v>
      </c>
      <c r="E2346" s="4">
        <v>0</v>
      </c>
      <c r="F2346" s="4">
        <v>0</v>
      </c>
      <c r="G2346" s="4">
        <v>0</v>
      </c>
      <c r="H2346" s="4">
        <v>5</v>
      </c>
      <c r="I2346" s="4">
        <v>0</v>
      </c>
      <c r="J2346" s="4">
        <v>0</v>
      </c>
      <c r="K2346">
        <v>5</v>
      </c>
      <c r="L2346" s="4">
        <f t="shared" si="36"/>
        <v>1</v>
      </c>
      <c r="M2346" s="4">
        <v>1</v>
      </c>
    </row>
    <row r="2347" spans="1:13" x14ac:dyDescent="0.3">
      <c r="A2347">
        <v>54080</v>
      </c>
      <c r="B2347" t="s">
        <v>2</v>
      </c>
      <c r="C2347" s="2">
        <v>44337.645119123932</v>
      </c>
      <c r="D2347" s="13">
        <v>44338.882469255666</v>
      </c>
      <c r="E2347" s="4">
        <v>0</v>
      </c>
      <c r="F2347" s="4">
        <v>0</v>
      </c>
      <c r="G2347" s="4">
        <v>4</v>
      </c>
      <c r="H2347" s="4">
        <v>2</v>
      </c>
      <c r="I2347" s="4">
        <v>6</v>
      </c>
      <c r="J2347" s="4">
        <v>1</v>
      </c>
      <c r="K2347">
        <v>13</v>
      </c>
      <c r="L2347" s="4">
        <f t="shared" si="36"/>
        <v>4</v>
      </c>
      <c r="M2347" s="4">
        <v>1</v>
      </c>
    </row>
    <row r="2348" spans="1:13" x14ac:dyDescent="0.3">
      <c r="A2348">
        <v>54101</v>
      </c>
      <c r="B2348" t="s">
        <v>5</v>
      </c>
      <c r="C2348" s="2">
        <v>44376.089721011398</v>
      </c>
      <c r="D2348" s="13">
        <v>44376.834330097088</v>
      </c>
      <c r="E2348" s="4">
        <v>0</v>
      </c>
      <c r="F2348" s="4">
        <v>0</v>
      </c>
      <c r="G2348" s="4">
        <v>0</v>
      </c>
      <c r="H2348" s="4">
        <v>1</v>
      </c>
      <c r="I2348" s="4">
        <v>9</v>
      </c>
      <c r="J2348" s="4">
        <v>0</v>
      </c>
      <c r="K2348">
        <v>10</v>
      </c>
      <c r="L2348" s="4">
        <f t="shared" si="36"/>
        <v>2</v>
      </c>
      <c r="M2348" s="4">
        <v>1</v>
      </c>
    </row>
    <row r="2349" spans="1:13" x14ac:dyDescent="0.3">
      <c r="A2349">
        <v>54110</v>
      </c>
      <c r="B2349" t="s">
        <v>5</v>
      </c>
      <c r="C2349" s="2">
        <v>44305.771208262107</v>
      </c>
      <c r="D2349" s="13">
        <v>44306.722679611645</v>
      </c>
      <c r="E2349" s="4">
        <v>0</v>
      </c>
      <c r="F2349" s="4">
        <v>4</v>
      </c>
      <c r="G2349" s="4">
        <v>5</v>
      </c>
      <c r="H2349" s="4">
        <v>2</v>
      </c>
      <c r="I2349" s="4">
        <v>8</v>
      </c>
      <c r="J2349" s="4">
        <v>2</v>
      </c>
      <c r="K2349">
        <v>21</v>
      </c>
      <c r="L2349" s="4">
        <f t="shared" si="36"/>
        <v>5</v>
      </c>
      <c r="M2349" s="4">
        <v>1</v>
      </c>
    </row>
    <row r="2350" spans="1:13" x14ac:dyDescent="0.3">
      <c r="A2350">
        <v>54146</v>
      </c>
      <c r="B2350" t="s">
        <v>2</v>
      </c>
      <c r="C2350" s="2">
        <v>44313.43132051282</v>
      </c>
      <c r="D2350" s="13">
        <v>44314.659168284794</v>
      </c>
      <c r="E2350" s="4">
        <v>0</v>
      </c>
      <c r="F2350" s="4">
        <v>1</v>
      </c>
      <c r="G2350" s="4">
        <v>3</v>
      </c>
      <c r="H2350" s="4">
        <v>5</v>
      </c>
      <c r="I2350" s="4">
        <v>3</v>
      </c>
      <c r="J2350" s="4">
        <v>2</v>
      </c>
      <c r="K2350">
        <v>14</v>
      </c>
      <c r="L2350" s="4">
        <f t="shared" si="36"/>
        <v>5</v>
      </c>
      <c r="M2350" s="4">
        <v>1</v>
      </c>
    </row>
    <row r="2351" spans="1:13" x14ac:dyDescent="0.3">
      <c r="A2351">
        <v>54260</v>
      </c>
      <c r="B2351" t="s">
        <v>8</v>
      </c>
      <c r="C2351" s="2">
        <v>44313.939774358972</v>
      </c>
      <c r="D2351" s="13">
        <v>44316.291666666664</v>
      </c>
      <c r="E2351" s="4">
        <v>0</v>
      </c>
      <c r="F2351" s="4">
        <v>1</v>
      </c>
      <c r="G2351" s="4">
        <v>3</v>
      </c>
      <c r="H2351" s="4">
        <v>2</v>
      </c>
      <c r="I2351" s="4">
        <v>0</v>
      </c>
      <c r="J2351" s="4">
        <v>0</v>
      </c>
      <c r="K2351">
        <v>6</v>
      </c>
      <c r="L2351" s="4">
        <f t="shared" si="36"/>
        <v>3</v>
      </c>
      <c r="M2351" s="4">
        <v>1</v>
      </c>
    </row>
    <row r="2352" spans="1:13" x14ac:dyDescent="0.3">
      <c r="A2352">
        <v>54270</v>
      </c>
      <c r="B2352" t="s">
        <v>2</v>
      </c>
      <c r="C2352" s="2">
        <v>44339.623268447293</v>
      </c>
      <c r="D2352" s="13">
        <v>44340.639750809067</v>
      </c>
      <c r="E2352" s="4">
        <v>0</v>
      </c>
      <c r="F2352" s="4">
        <v>0</v>
      </c>
      <c r="G2352" s="4">
        <v>2</v>
      </c>
      <c r="H2352" s="4">
        <v>3</v>
      </c>
      <c r="I2352" s="4">
        <v>8</v>
      </c>
      <c r="J2352" s="4">
        <v>4</v>
      </c>
      <c r="K2352">
        <v>17</v>
      </c>
      <c r="L2352" s="4">
        <f t="shared" si="36"/>
        <v>4</v>
      </c>
      <c r="M2352" s="4">
        <v>1</v>
      </c>
    </row>
    <row r="2353" spans="1:13" x14ac:dyDescent="0.3">
      <c r="A2353">
        <v>54285</v>
      </c>
      <c r="B2353" t="s">
        <v>7</v>
      </c>
      <c r="C2353" s="2">
        <v>44346.575017699433</v>
      </c>
      <c r="D2353" s="13">
        <v>44348.201999999997</v>
      </c>
      <c r="E2353" s="4">
        <v>0</v>
      </c>
      <c r="F2353" s="4">
        <v>0</v>
      </c>
      <c r="G2353" s="4">
        <v>0</v>
      </c>
      <c r="H2353" s="4">
        <v>3</v>
      </c>
      <c r="I2353" s="4">
        <v>0</v>
      </c>
      <c r="J2353" s="4">
        <v>0</v>
      </c>
      <c r="K2353">
        <v>3</v>
      </c>
      <c r="L2353" s="4">
        <f t="shared" si="36"/>
        <v>1</v>
      </c>
      <c r="M2353" s="4">
        <v>1</v>
      </c>
    </row>
    <row r="2354" spans="1:13" x14ac:dyDescent="0.3">
      <c r="A2354">
        <v>54316</v>
      </c>
      <c r="B2354" t="s">
        <v>2</v>
      </c>
      <c r="C2354" s="2">
        <v>44402.04567610399</v>
      </c>
      <c r="D2354" s="13">
        <v>44402.820980582524</v>
      </c>
      <c r="E2354" s="4">
        <v>0</v>
      </c>
      <c r="F2354" s="4">
        <v>0</v>
      </c>
      <c r="G2354" s="4">
        <v>0</v>
      </c>
      <c r="H2354" s="4">
        <v>0</v>
      </c>
      <c r="I2354" s="4">
        <v>1</v>
      </c>
      <c r="J2354" s="4">
        <v>0</v>
      </c>
      <c r="K2354">
        <v>1</v>
      </c>
      <c r="L2354" s="4">
        <f t="shared" si="36"/>
        <v>1</v>
      </c>
      <c r="M2354" s="4">
        <v>1</v>
      </c>
    </row>
    <row r="2355" spans="1:13" x14ac:dyDescent="0.3">
      <c r="A2355">
        <v>54326</v>
      </c>
      <c r="B2355" t="s">
        <v>17</v>
      </c>
      <c r="C2355" s="2">
        <v>44304.63814070513</v>
      </c>
      <c r="D2355" s="13">
        <v>44305.106983818776</v>
      </c>
      <c r="E2355" s="4">
        <v>0</v>
      </c>
      <c r="F2355" s="4">
        <v>3</v>
      </c>
      <c r="G2355" s="4">
        <v>2</v>
      </c>
      <c r="H2355" s="4">
        <v>0</v>
      </c>
      <c r="I2355" s="4">
        <v>0</v>
      </c>
      <c r="J2355" s="4">
        <v>0</v>
      </c>
      <c r="K2355">
        <v>5</v>
      </c>
      <c r="L2355" s="4">
        <f t="shared" si="36"/>
        <v>2</v>
      </c>
      <c r="M2355" s="4">
        <v>1</v>
      </c>
    </row>
    <row r="2356" spans="1:13" x14ac:dyDescent="0.3">
      <c r="A2356">
        <v>54339</v>
      </c>
      <c r="B2356" t="s">
        <v>7</v>
      </c>
      <c r="C2356" s="2">
        <v>44301.400865883195</v>
      </c>
      <c r="D2356" s="13">
        <v>44302.65390938511</v>
      </c>
      <c r="E2356" s="4">
        <v>0</v>
      </c>
      <c r="F2356" s="4">
        <v>1</v>
      </c>
      <c r="G2356" s="4">
        <v>0</v>
      </c>
      <c r="H2356" s="4">
        <v>0</v>
      </c>
      <c r="I2356" s="4">
        <v>0</v>
      </c>
      <c r="J2356" s="4">
        <v>0</v>
      </c>
      <c r="K2356">
        <v>1</v>
      </c>
      <c r="L2356" s="4">
        <f t="shared" si="36"/>
        <v>1</v>
      </c>
      <c r="M2356" s="4">
        <v>1</v>
      </c>
    </row>
    <row r="2357" spans="1:13" x14ac:dyDescent="0.3">
      <c r="A2357">
        <v>54360</v>
      </c>
      <c r="B2357" t="s">
        <v>5</v>
      </c>
      <c r="C2357" s="2">
        <v>44372.85134298433</v>
      </c>
      <c r="D2357" s="13">
        <v>44373.860220064722</v>
      </c>
      <c r="E2357" s="4">
        <v>0</v>
      </c>
      <c r="F2357" s="4">
        <v>0</v>
      </c>
      <c r="G2357" s="4">
        <v>0</v>
      </c>
      <c r="H2357" s="4">
        <v>1</v>
      </c>
      <c r="I2357" s="4">
        <v>2</v>
      </c>
      <c r="J2357" s="4">
        <v>6</v>
      </c>
      <c r="K2357">
        <v>9</v>
      </c>
      <c r="L2357" s="4">
        <f t="shared" si="36"/>
        <v>3</v>
      </c>
      <c r="M2357" s="4">
        <v>1</v>
      </c>
    </row>
    <row r="2358" spans="1:13" x14ac:dyDescent="0.3">
      <c r="A2358">
        <v>54377</v>
      </c>
      <c r="B2358" t="s">
        <v>2</v>
      </c>
      <c r="C2358" s="2">
        <v>44317.333873504271</v>
      </c>
      <c r="D2358" s="13">
        <v>44318.723893203889</v>
      </c>
      <c r="E2358" s="4">
        <v>0</v>
      </c>
      <c r="F2358" s="4">
        <v>0</v>
      </c>
      <c r="G2358" s="4">
        <v>6</v>
      </c>
      <c r="H2358" s="4">
        <v>0</v>
      </c>
      <c r="I2358" s="4">
        <v>0</v>
      </c>
      <c r="J2358" s="4">
        <v>0</v>
      </c>
      <c r="K2358">
        <v>6</v>
      </c>
      <c r="L2358" s="4">
        <f t="shared" si="36"/>
        <v>1</v>
      </c>
      <c r="M2358" s="4">
        <v>1</v>
      </c>
    </row>
    <row r="2359" spans="1:13" x14ac:dyDescent="0.3">
      <c r="A2359">
        <v>54398</v>
      </c>
      <c r="B2359" t="s">
        <v>2</v>
      </c>
      <c r="C2359" s="2">
        <v>44329.022660754985</v>
      </c>
      <c r="D2359" s="13">
        <v>44330.639750809067</v>
      </c>
      <c r="E2359" s="4">
        <v>0</v>
      </c>
      <c r="F2359" s="4">
        <v>0</v>
      </c>
      <c r="G2359" s="4">
        <v>2</v>
      </c>
      <c r="H2359" s="4">
        <v>0</v>
      </c>
      <c r="I2359" s="4">
        <v>0</v>
      </c>
      <c r="J2359" s="4">
        <v>0</v>
      </c>
      <c r="K2359">
        <v>2</v>
      </c>
      <c r="L2359" s="4">
        <f t="shared" si="36"/>
        <v>1</v>
      </c>
      <c r="M2359" s="4">
        <v>1</v>
      </c>
    </row>
    <row r="2360" spans="1:13" x14ac:dyDescent="0.3">
      <c r="A2360">
        <v>54442</v>
      </c>
      <c r="B2360" t="s">
        <v>2</v>
      </c>
      <c r="C2360" s="2">
        <v>44343.378366346158</v>
      </c>
      <c r="D2360" s="13">
        <v>44344.565317152104</v>
      </c>
      <c r="E2360" s="4">
        <v>0</v>
      </c>
      <c r="F2360" s="4">
        <v>0</v>
      </c>
      <c r="G2360" s="4">
        <v>1</v>
      </c>
      <c r="H2360" s="4">
        <v>4</v>
      </c>
      <c r="I2360" s="4">
        <v>4</v>
      </c>
      <c r="J2360" s="4">
        <v>2</v>
      </c>
      <c r="K2360">
        <v>11</v>
      </c>
      <c r="L2360" s="4">
        <f t="shared" si="36"/>
        <v>4</v>
      </c>
      <c r="M2360" s="4">
        <v>1</v>
      </c>
    </row>
    <row r="2361" spans="1:13" x14ac:dyDescent="0.3">
      <c r="A2361">
        <v>54467</v>
      </c>
      <c r="B2361" t="s">
        <v>7</v>
      </c>
      <c r="C2361" s="2">
        <v>44302.676633974363</v>
      </c>
      <c r="D2361" s="13">
        <v>44303.456038087097</v>
      </c>
      <c r="E2361" s="4">
        <v>0</v>
      </c>
      <c r="F2361" s="4">
        <v>4</v>
      </c>
      <c r="G2361" s="4">
        <v>0</v>
      </c>
      <c r="H2361" s="4">
        <v>0</v>
      </c>
      <c r="I2361" s="4">
        <v>0</v>
      </c>
      <c r="J2361" s="4">
        <v>0</v>
      </c>
      <c r="K2361">
        <v>4</v>
      </c>
      <c r="L2361" s="4">
        <f t="shared" si="36"/>
        <v>1</v>
      </c>
      <c r="M2361" s="4">
        <v>1</v>
      </c>
    </row>
    <row r="2362" spans="1:13" x14ac:dyDescent="0.3">
      <c r="A2362">
        <v>54469</v>
      </c>
      <c r="B2362" t="s">
        <v>7</v>
      </c>
      <c r="C2362" s="2">
        <v>44377.125030270661</v>
      </c>
      <c r="D2362" s="13">
        <v>44377.817339805828</v>
      </c>
      <c r="E2362" s="4">
        <v>0</v>
      </c>
      <c r="F2362" s="4">
        <v>0</v>
      </c>
      <c r="G2362" s="4">
        <v>0</v>
      </c>
      <c r="H2362" s="4">
        <v>1</v>
      </c>
      <c r="I2362" s="4">
        <v>6</v>
      </c>
      <c r="J2362" s="4">
        <v>2</v>
      </c>
      <c r="K2362">
        <v>9</v>
      </c>
      <c r="L2362" s="4">
        <f t="shared" si="36"/>
        <v>3</v>
      </c>
      <c r="M2362" s="4">
        <v>1</v>
      </c>
    </row>
    <row r="2363" spans="1:13" x14ac:dyDescent="0.3">
      <c r="A2363">
        <v>54492</v>
      </c>
      <c r="B2363" t="s">
        <v>2</v>
      </c>
      <c r="C2363" s="2">
        <v>44373.803846403134</v>
      </c>
      <c r="D2363" s="13">
        <v>44375.441333333336</v>
      </c>
      <c r="E2363" s="4">
        <v>0</v>
      </c>
      <c r="F2363" s="4">
        <v>0</v>
      </c>
      <c r="G2363" s="4">
        <v>0</v>
      </c>
      <c r="H2363" s="4">
        <v>2</v>
      </c>
      <c r="I2363" s="4">
        <v>4</v>
      </c>
      <c r="J2363" s="4">
        <v>4</v>
      </c>
      <c r="K2363">
        <v>10</v>
      </c>
      <c r="L2363" s="4">
        <f t="shared" si="36"/>
        <v>3</v>
      </c>
      <c r="M2363" s="4">
        <v>1</v>
      </c>
    </row>
    <row r="2364" spans="1:13" x14ac:dyDescent="0.3">
      <c r="A2364">
        <v>54615</v>
      </c>
      <c r="B2364" t="s">
        <v>9</v>
      </c>
      <c r="C2364" s="2">
        <v>44376.898259223643</v>
      </c>
      <c r="D2364" s="13">
        <v>44377.398000000001</v>
      </c>
      <c r="E2364" s="4">
        <v>0</v>
      </c>
      <c r="F2364" s="4">
        <v>0</v>
      </c>
      <c r="G2364" s="4">
        <v>0</v>
      </c>
      <c r="H2364" s="4">
        <v>1</v>
      </c>
      <c r="I2364" s="4">
        <v>5</v>
      </c>
      <c r="J2364" s="4">
        <v>4</v>
      </c>
      <c r="K2364">
        <v>10</v>
      </c>
      <c r="L2364" s="4">
        <f t="shared" si="36"/>
        <v>3</v>
      </c>
      <c r="M2364" s="4">
        <v>1</v>
      </c>
    </row>
    <row r="2365" spans="1:13" x14ac:dyDescent="0.3">
      <c r="A2365">
        <v>54625</v>
      </c>
      <c r="B2365" t="s">
        <v>7</v>
      </c>
      <c r="C2365" s="2">
        <v>44342.580650356125</v>
      </c>
      <c r="D2365" s="13">
        <v>44344.01636893204</v>
      </c>
      <c r="E2365" s="4">
        <v>0</v>
      </c>
      <c r="F2365" s="4">
        <v>0</v>
      </c>
      <c r="G2365" s="4">
        <v>2</v>
      </c>
      <c r="H2365" s="4">
        <v>5</v>
      </c>
      <c r="I2365" s="4">
        <v>3</v>
      </c>
      <c r="J2365" s="4">
        <v>6</v>
      </c>
      <c r="K2365">
        <v>16</v>
      </c>
      <c r="L2365" s="4">
        <f t="shared" si="36"/>
        <v>4</v>
      </c>
      <c r="M2365" s="4">
        <v>1</v>
      </c>
    </row>
    <row r="2366" spans="1:13" x14ac:dyDescent="0.3">
      <c r="A2366">
        <v>54631</v>
      </c>
      <c r="B2366" t="s">
        <v>5</v>
      </c>
      <c r="C2366" s="2">
        <v>44321.473017022792</v>
      </c>
      <c r="D2366" s="13">
        <v>44322.90552750809</v>
      </c>
      <c r="E2366" s="4">
        <v>0</v>
      </c>
      <c r="F2366" s="4">
        <v>0</v>
      </c>
      <c r="G2366" s="4">
        <v>6</v>
      </c>
      <c r="H2366" s="4">
        <v>3</v>
      </c>
      <c r="I2366" s="4">
        <v>0</v>
      </c>
      <c r="J2366" s="4">
        <v>0</v>
      </c>
      <c r="K2366">
        <v>9</v>
      </c>
      <c r="L2366" s="4">
        <f t="shared" si="36"/>
        <v>2</v>
      </c>
      <c r="M2366" s="4">
        <v>1</v>
      </c>
    </row>
    <row r="2367" spans="1:13" x14ac:dyDescent="0.3">
      <c r="A2367">
        <v>54670</v>
      </c>
      <c r="B2367" t="s">
        <v>18</v>
      </c>
      <c r="C2367" s="2">
        <v>44313.15198258547</v>
      </c>
      <c r="D2367" s="13">
        <v>44313.875592233009</v>
      </c>
      <c r="E2367" s="4">
        <v>0</v>
      </c>
      <c r="F2367" s="4">
        <v>1</v>
      </c>
      <c r="G2367" s="4">
        <v>4</v>
      </c>
      <c r="H2367" s="4">
        <v>2</v>
      </c>
      <c r="I2367" s="4">
        <v>0</v>
      </c>
      <c r="J2367" s="4">
        <v>0</v>
      </c>
      <c r="K2367">
        <v>7</v>
      </c>
      <c r="L2367" s="4">
        <f t="shared" si="36"/>
        <v>3</v>
      </c>
      <c r="M2367" s="4">
        <v>1</v>
      </c>
    </row>
    <row r="2368" spans="1:13" x14ac:dyDescent="0.3">
      <c r="A2368">
        <v>54729</v>
      </c>
      <c r="B2368" t="s">
        <v>2</v>
      </c>
      <c r="C2368" s="2">
        <v>44364.877496225068</v>
      </c>
      <c r="D2368" s="13">
        <v>44365.811271844665</v>
      </c>
      <c r="E2368" s="4">
        <v>0</v>
      </c>
      <c r="F2368" s="4">
        <v>0</v>
      </c>
      <c r="G2368" s="4">
        <v>0</v>
      </c>
      <c r="H2368" s="4">
        <v>4</v>
      </c>
      <c r="I2368" s="4">
        <v>5</v>
      </c>
      <c r="J2368" s="4">
        <v>6</v>
      </c>
      <c r="K2368">
        <v>15</v>
      </c>
      <c r="L2368" s="4">
        <f t="shared" si="36"/>
        <v>3</v>
      </c>
      <c r="M2368" s="4">
        <v>1</v>
      </c>
    </row>
    <row r="2369" spans="1:13" x14ac:dyDescent="0.3">
      <c r="A2369">
        <v>54775</v>
      </c>
      <c r="B2369" t="s">
        <v>2</v>
      </c>
      <c r="C2369" s="2">
        <v>44371.557513354703</v>
      </c>
      <c r="D2369" s="13">
        <v>44372.500592233009</v>
      </c>
      <c r="E2369" s="4">
        <v>0</v>
      </c>
      <c r="F2369" s="4">
        <v>0</v>
      </c>
      <c r="G2369" s="4">
        <v>0</v>
      </c>
      <c r="H2369" s="4">
        <v>4</v>
      </c>
      <c r="I2369" s="4">
        <v>2</v>
      </c>
      <c r="J2369" s="4">
        <v>3</v>
      </c>
      <c r="K2369">
        <v>9</v>
      </c>
      <c r="L2369" s="4">
        <f t="shared" si="36"/>
        <v>3</v>
      </c>
      <c r="M2369" s="4">
        <v>1</v>
      </c>
    </row>
    <row r="2370" spans="1:13" x14ac:dyDescent="0.3">
      <c r="A2370">
        <v>54798</v>
      </c>
      <c r="B2370" t="s">
        <v>2</v>
      </c>
      <c r="C2370" s="2">
        <v>44346.190879807691</v>
      </c>
      <c r="D2370" s="13">
        <v>44346.919686084148</v>
      </c>
      <c r="E2370" s="4">
        <v>0</v>
      </c>
      <c r="F2370" s="4">
        <v>0</v>
      </c>
      <c r="G2370" s="4">
        <v>1</v>
      </c>
      <c r="H2370" s="4">
        <v>4</v>
      </c>
      <c r="I2370" s="4">
        <v>4</v>
      </c>
      <c r="J2370" s="4">
        <v>3</v>
      </c>
      <c r="K2370">
        <v>12</v>
      </c>
      <c r="L2370" s="4">
        <f t="shared" si="36"/>
        <v>4</v>
      </c>
      <c r="M2370" s="4">
        <v>1</v>
      </c>
    </row>
    <row r="2371" spans="1:13" x14ac:dyDescent="0.3">
      <c r="A2371">
        <v>54801</v>
      </c>
      <c r="B2371" t="s">
        <v>2</v>
      </c>
      <c r="C2371" s="2">
        <v>44305.247629985752</v>
      </c>
      <c r="D2371" s="13">
        <v>44306.639750809067</v>
      </c>
      <c r="E2371" s="4">
        <v>0</v>
      </c>
      <c r="F2371" s="4">
        <v>1</v>
      </c>
      <c r="G2371" s="4">
        <v>3</v>
      </c>
      <c r="H2371" s="4">
        <v>0</v>
      </c>
      <c r="I2371" s="4">
        <v>0</v>
      </c>
      <c r="J2371" s="4">
        <v>0</v>
      </c>
      <c r="K2371">
        <v>4</v>
      </c>
      <c r="L2371" s="4">
        <f t="shared" ref="L2371:L2434" si="37">COUNTIF(E2371:J2371,"&gt;0")</f>
        <v>2</v>
      </c>
      <c r="M2371" s="4">
        <v>1</v>
      </c>
    </row>
    <row r="2372" spans="1:13" x14ac:dyDescent="0.3">
      <c r="A2372">
        <v>54818</v>
      </c>
      <c r="B2372" t="s">
        <v>2</v>
      </c>
      <c r="C2372" s="2">
        <v>44284.294426032764</v>
      </c>
      <c r="D2372" s="13">
        <v>44286.00221035599</v>
      </c>
      <c r="E2372" s="4">
        <v>1</v>
      </c>
      <c r="F2372" s="4">
        <v>2</v>
      </c>
      <c r="G2372" s="4">
        <v>0</v>
      </c>
      <c r="H2372" s="4">
        <v>0</v>
      </c>
      <c r="I2372" s="4">
        <v>0</v>
      </c>
      <c r="J2372" s="4">
        <v>0</v>
      </c>
      <c r="K2372">
        <v>3</v>
      </c>
      <c r="L2372" s="4">
        <f t="shared" si="37"/>
        <v>2</v>
      </c>
      <c r="M2372" s="4">
        <v>1</v>
      </c>
    </row>
    <row r="2373" spans="1:13" x14ac:dyDescent="0.3">
      <c r="A2373">
        <v>54833</v>
      </c>
      <c r="B2373" t="s">
        <v>3</v>
      </c>
      <c r="C2373" s="2">
        <v>44309.461343198003</v>
      </c>
      <c r="D2373" s="13">
        <v>44310.705284789641</v>
      </c>
      <c r="E2373" s="4">
        <v>0</v>
      </c>
      <c r="F2373" s="4">
        <v>1</v>
      </c>
      <c r="G2373" s="4">
        <v>9</v>
      </c>
      <c r="H2373" s="4">
        <v>6</v>
      </c>
      <c r="I2373" s="4">
        <v>5</v>
      </c>
      <c r="J2373" s="4">
        <v>7</v>
      </c>
      <c r="K2373">
        <v>28</v>
      </c>
      <c r="L2373" s="4">
        <f t="shared" si="37"/>
        <v>5</v>
      </c>
      <c r="M2373" s="4">
        <v>1</v>
      </c>
    </row>
    <row r="2374" spans="1:13" x14ac:dyDescent="0.3">
      <c r="A2374">
        <v>54840</v>
      </c>
      <c r="B2374" t="s">
        <v>2</v>
      </c>
      <c r="C2374" s="2">
        <v>44377.002142022786</v>
      </c>
      <c r="D2374" s="13">
        <v>44378.426158576054</v>
      </c>
      <c r="E2374" s="4">
        <v>0</v>
      </c>
      <c r="F2374" s="4">
        <v>0</v>
      </c>
      <c r="G2374" s="4">
        <v>0</v>
      </c>
      <c r="H2374" s="4">
        <v>0</v>
      </c>
      <c r="I2374" s="4">
        <v>6</v>
      </c>
      <c r="J2374" s="4">
        <v>6</v>
      </c>
      <c r="K2374">
        <v>12</v>
      </c>
      <c r="L2374" s="4">
        <f t="shared" si="37"/>
        <v>2</v>
      </c>
      <c r="M2374" s="4">
        <v>1</v>
      </c>
    </row>
    <row r="2375" spans="1:13" x14ac:dyDescent="0.3">
      <c r="A2375">
        <v>54887</v>
      </c>
      <c r="B2375" t="s">
        <v>5</v>
      </c>
      <c r="C2375" s="2">
        <v>44323.586201994309</v>
      </c>
      <c r="D2375" s="13">
        <v>44324.818148867314</v>
      </c>
      <c r="E2375" s="4">
        <v>0</v>
      </c>
      <c r="F2375" s="4">
        <v>0</v>
      </c>
      <c r="G2375" s="4">
        <v>4</v>
      </c>
      <c r="H2375" s="4">
        <v>0</v>
      </c>
      <c r="I2375" s="4">
        <v>0</v>
      </c>
      <c r="J2375" s="4">
        <v>0</v>
      </c>
      <c r="K2375">
        <v>4</v>
      </c>
      <c r="L2375" s="4">
        <f t="shared" si="37"/>
        <v>1</v>
      </c>
      <c r="M2375" s="4">
        <v>1</v>
      </c>
    </row>
    <row r="2376" spans="1:13" x14ac:dyDescent="0.3">
      <c r="A2376">
        <v>54909</v>
      </c>
      <c r="B2376" t="s">
        <v>5</v>
      </c>
      <c r="C2376" s="2">
        <v>44343.728882051284</v>
      </c>
      <c r="D2376" s="13">
        <v>44345.371666666666</v>
      </c>
      <c r="E2376" s="4">
        <v>0</v>
      </c>
      <c r="F2376" s="4">
        <v>0</v>
      </c>
      <c r="G2376" s="4">
        <v>2</v>
      </c>
      <c r="H2376" s="4">
        <v>5</v>
      </c>
      <c r="I2376" s="4">
        <v>3</v>
      </c>
      <c r="J2376" s="4">
        <v>0</v>
      </c>
      <c r="K2376">
        <v>10</v>
      </c>
      <c r="L2376" s="4">
        <f t="shared" si="37"/>
        <v>3</v>
      </c>
      <c r="M2376" s="4">
        <v>1</v>
      </c>
    </row>
    <row r="2377" spans="1:13" x14ac:dyDescent="0.3">
      <c r="A2377">
        <v>54940</v>
      </c>
      <c r="B2377" t="s">
        <v>7</v>
      </c>
      <c r="C2377" s="2">
        <v>44308.218486289181</v>
      </c>
      <c r="D2377" s="13">
        <v>44308.974297734625</v>
      </c>
      <c r="E2377" s="4">
        <v>0</v>
      </c>
      <c r="F2377" s="4">
        <v>1</v>
      </c>
      <c r="G2377" s="4">
        <v>0</v>
      </c>
      <c r="H2377" s="4">
        <v>0</v>
      </c>
      <c r="I2377" s="4">
        <v>0</v>
      </c>
      <c r="J2377" s="4">
        <v>0</v>
      </c>
      <c r="K2377">
        <v>1</v>
      </c>
      <c r="L2377" s="4">
        <f t="shared" si="37"/>
        <v>1</v>
      </c>
      <c r="M2377" s="4">
        <v>1</v>
      </c>
    </row>
    <row r="2378" spans="1:13" x14ac:dyDescent="0.3">
      <c r="A2378">
        <v>54944</v>
      </c>
      <c r="B2378" t="s">
        <v>3</v>
      </c>
      <c r="C2378" s="2">
        <v>44285.931678881767</v>
      </c>
      <c r="D2378" s="13">
        <v>44286.651886731393</v>
      </c>
      <c r="E2378" s="4">
        <v>1</v>
      </c>
      <c r="F2378" s="4">
        <v>1</v>
      </c>
      <c r="G2378" s="4">
        <v>0</v>
      </c>
      <c r="H2378" s="4">
        <v>0</v>
      </c>
      <c r="I2378" s="4">
        <v>0</v>
      </c>
      <c r="J2378" s="4">
        <v>0</v>
      </c>
      <c r="K2378">
        <v>2</v>
      </c>
      <c r="L2378" s="4">
        <f t="shared" si="37"/>
        <v>2</v>
      </c>
      <c r="M2378" s="4">
        <v>1</v>
      </c>
    </row>
    <row r="2379" spans="1:13" x14ac:dyDescent="0.3">
      <c r="A2379">
        <v>54955</v>
      </c>
      <c r="B2379" t="s">
        <v>3</v>
      </c>
      <c r="C2379" s="2">
        <v>44401.979291381773</v>
      </c>
      <c r="D2379" s="13">
        <v>44402.724702265376</v>
      </c>
      <c r="E2379" s="4">
        <v>0</v>
      </c>
      <c r="F2379" s="4">
        <v>0</v>
      </c>
      <c r="G2379" s="4">
        <v>0</v>
      </c>
      <c r="H2379" s="4">
        <v>0</v>
      </c>
      <c r="I2379" s="4">
        <v>3</v>
      </c>
      <c r="J2379" s="4">
        <v>3</v>
      </c>
      <c r="K2379">
        <v>6</v>
      </c>
      <c r="L2379" s="4">
        <f t="shared" si="37"/>
        <v>2</v>
      </c>
      <c r="M2379" s="4">
        <v>1</v>
      </c>
    </row>
    <row r="2380" spans="1:13" x14ac:dyDescent="0.3">
      <c r="A2380">
        <v>55037</v>
      </c>
      <c r="B2380" t="s">
        <v>7</v>
      </c>
      <c r="C2380" s="2">
        <v>44354.897903703706</v>
      </c>
      <c r="D2380" s="13">
        <v>44354.966207119738</v>
      </c>
      <c r="E2380" s="4">
        <v>0</v>
      </c>
      <c r="F2380" s="4">
        <v>0</v>
      </c>
      <c r="G2380" s="4">
        <v>0</v>
      </c>
      <c r="H2380" s="4">
        <v>3</v>
      </c>
      <c r="I2380" s="4">
        <v>0</v>
      </c>
      <c r="J2380" s="4">
        <v>1</v>
      </c>
      <c r="K2380">
        <v>4</v>
      </c>
      <c r="L2380" s="4">
        <f t="shared" si="37"/>
        <v>2</v>
      </c>
      <c r="M2380" s="4">
        <v>1</v>
      </c>
    </row>
    <row r="2381" spans="1:13" x14ac:dyDescent="0.3">
      <c r="A2381">
        <v>55052</v>
      </c>
      <c r="B2381" t="s">
        <v>3</v>
      </c>
      <c r="C2381" s="2">
        <v>44343.245881908835</v>
      </c>
      <c r="D2381" s="13">
        <v>44343.744119741103</v>
      </c>
      <c r="E2381" s="4">
        <v>0</v>
      </c>
      <c r="F2381" s="4">
        <v>0</v>
      </c>
      <c r="G2381" s="4">
        <v>3</v>
      </c>
      <c r="H2381" s="4">
        <v>4</v>
      </c>
      <c r="I2381" s="4">
        <v>5</v>
      </c>
      <c r="J2381" s="4">
        <v>7</v>
      </c>
      <c r="K2381">
        <v>19</v>
      </c>
      <c r="L2381" s="4">
        <f t="shared" si="37"/>
        <v>4</v>
      </c>
      <c r="M2381" s="4">
        <v>1</v>
      </c>
    </row>
    <row r="2382" spans="1:13" x14ac:dyDescent="0.3">
      <c r="A2382">
        <v>55076</v>
      </c>
      <c r="B2382" t="s">
        <v>7</v>
      </c>
      <c r="C2382" s="2">
        <v>44316.099011752143</v>
      </c>
      <c r="D2382" s="13">
        <v>44316.851320388349</v>
      </c>
      <c r="E2382" s="4">
        <v>0</v>
      </c>
      <c r="F2382" s="4">
        <v>1</v>
      </c>
      <c r="G2382" s="4">
        <v>6</v>
      </c>
      <c r="H2382" s="4">
        <v>2</v>
      </c>
      <c r="I2382" s="4">
        <v>3</v>
      </c>
      <c r="J2382" s="4">
        <v>0</v>
      </c>
      <c r="K2382">
        <v>12</v>
      </c>
      <c r="L2382" s="4">
        <f t="shared" si="37"/>
        <v>4</v>
      </c>
      <c r="M2382" s="4">
        <v>1</v>
      </c>
    </row>
    <row r="2383" spans="1:13" x14ac:dyDescent="0.3">
      <c r="A2383">
        <v>55130</v>
      </c>
      <c r="B2383" t="s">
        <v>10</v>
      </c>
      <c r="C2383" s="2">
        <v>44323.76345249288</v>
      </c>
      <c r="D2383" s="13">
        <v>44324.507064724916</v>
      </c>
      <c r="E2383" s="4">
        <v>0</v>
      </c>
      <c r="F2383" s="4">
        <v>0</v>
      </c>
      <c r="G2383" s="4">
        <v>3</v>
      </c>
      <c r="H2383" s="4">
        <v>2</v>
      </c>
      <c r="I2383" s="4">
        <v>0</v>
      </c>
      <c r="J2383" s="4">
        <v>0</v>
      </c>
      <c r="K2383">
        <v>5</v>
      </c>
      <c r="L2383" s="4">
        <f t="shared" si="37"/>
        <v>2</v>
      </c>
      <c r="M2383" s="4">
        <v>1</v>
      </c>
    </row>
    <row r="2384" spans="1:13" x14ac:dyDescent="0.3">
      <c r="A2384">
        <v>55136</v>
      </c>
      <c r="B2384" t="s">
        <v>2</v>
      </c>
      <c r="C2384" s="2">
        <v>44436.907002314816</v>
      </c>
      <c r="D2384" s="13"/>
      <c r="E2384" s="4">
        <v>0</v>
      </c>
      <c r="F2384" s="4">
        <v>0</v>
      </c>
      <c r="G2384" s="4">
        <v>0</v>
      </c>
      <c r="H2384" s="4">
        <v>0</v>
      </c>
      <c r="I2384" s="4">
        <v>0</v>
      </c>
      <c r="J2384" s="4">
        <v>0</v>
      </c>
      <c r="K2384">
        <v>0</v>
      </c>
      <c r="L2384" s="4">
        <f t="shared" si="37"/>
        <v>0</v>
      </c>
    </row>
    <row r="2385" spans="1:13" x14ac:dyDescent="0.3">
      <c r="A2385">
        <v>55186</v>
      </c>
      <c r="B2385" t="s">
        <v>20</v>
      </c>
      <c r="C2385" s="2">
        <v>44298.772559864672</v>
      </c>
      <c r="D2385" s="13">
        <v>44300.01070550162</v>
      </c>
      <c r="E2385" s="4">
        <v>0</v>
      </c>
      <c r="F2385" s="4">
        <v>2</v>
      </c>
      <c r="G2385" s="4">
        <v>4</v>
      </c>
      <c r="H2385" s="4">
        <v>0</v>
      </c>
      <c r="I2385" s="4">
        <v>0</v>
      </c>
      <c r="J2385" s="4">
        <v>0</v>
      </c>
      <c r="K2385">
        <v>6</v>
      </c>
      <c r="L2385" s="4">
        <f t="shared" si="37"/>
        <v>2</v>
      </c>
      <c r="M2385" s="4">
        <v>1</v>
      </c>
    </row>
    <row r="2386" spans="1:13" x14ac:dyDescent="0.3">
      <c r="A2386">
        <v>55208</v>
      </c>
      <c r="B2386" t="s">
        <v>2</v>
      </c>
      <c r="C2386" s="2">
        <v>44307.473700284892</v>
      </c>
      <c r="D2386" s="13">
        <v>44309.795090614891</v>
      </c>
      <c r="E2386" s="4">
        <v>0</v>
      </c>
      <c r="F2386" s="4">
        <v>2</v>
      </c>
      <c r="G2386" s="4">
        <v>3</v>
      </c>
      <c r="H2386" s="4">
        <v>0</v>
      </c>
      <c r="I2386" s="4">
        <v>0</v>
      </c>
      <c r="J2386" s="4">
        <v>0</v>
      </c>
      <c r="K2386">
        <v>5</v>
      </c>
      <c r="L2386" s="4">
        <f t="shared" si="37"/>
        <v>2</v>
      </c>
      <c r="M2386" s="4">
        <v>1</v>
      </c>
    </row>
    <row r="2387" spans="1:13" x14ac:dyDescent="0.3">
      <c r="A2387">
        <v>55212</v>
      </c>
      <c r="B2387" t="s">
        <v>7</v>
      </c>
      <c r="C2387" s="2">
        <v>44346.531858012822</v>
      </c>
      <c r="D2387" s="13">
        <v>44347.697598705505</v>
      </c>
      <c r="E2387" s="4">
        <v>0</v>
      </c>
      <c r="F2387" s="4">
        <v>0</v>
      </c>
      <c r="G2387" s="4">
        <v>1</v>
      </c>
      <c r="H2387" s="4">
        <v>2</v>
      </c>
      <c r="I2387" s="4">
        <v>5</v>
      </c>
      <c r="J2387" s="4">
        <v>8</v>
      </c>
      <c r="K2387">
        <v>16</v>
      </c>
      <c r="L2387" s="4">
        <f t="shared" si="37"/>
        <v>4</v>
      </c>
      <c r="M2387" s="4">
        <v>1</v>
      </c>
    </row>
    <row r="2388" spans="1:13" x14ac:dyDescent="0.3">
      <c r="A2388">
        <v>55213</v>
      </c>
      <c r="B2388" t="s">
        <v>2</v>
      </c>
      <c r="C2388" s="2">
        <v>44346.515071901711</v>
      </c>
      <c r="D2388" s="13">
        <v>44347.672113268614</v>
      </c>
      <c r="E2388" s="4">
        <v>0</v>
      </c>
      <c r="F2388" s="4">
        <v>0</v>
      </c>
      <c r="G2388" s="4">
        <v>2</v>
      </c>
      <c r="H2388" s="4">
        <v>8</v>
      </c>
      <c r="I2388" s="4">
        <v>5</v>
      </c>
      <c r="J2388" s="4">
        <v>7</v>
      </c>
      <c r="K2388">
        <v>22</v>
      </c>
      <c r="L2388" s="4">
        <f t="shared" si="37"/>
        <v>4</v>
      </c>
      <c r="M2388" s="4">
        <v>1</v>
      </c>
    </row>
    <row r="2389" spans="1:13" x14ac:dyDescent="0.3">
      <c r="A2389">
        <v>55224</v>
      </c>
      <c r="B2389" t="s">
        <v>12</v>
      </c>
      <c r="C2389" s="2">
        <v>44365.724999999999</v>
      </c>
      <c r="D2389" s="13"/>
      <c r="E2389" s="4">
        <v>0</v>
      </c>
      <c r="F2389" s="4">
        <v>0</v>
      </c>
      <c r="G2389" s="4">
        <v>0</v>
      </c>
      <c r="H2389" s="4">
        <v>0</v>
      </c>
      <c r="I2389" s="4">
        <v>0</v>
      </c>
      <c r="J2389" s="4">
        <v>0</v>
      </c>
      <c r="K2389">
        <v>0</v>
      </c>
      <c r="L2389" s="4">
        <f t="shared" si="37"/>
        <v>0</v>
      </c>
    </row>
    <row r="2390" spans="1:13" x14ac:dyDescent="0.3">
      <c r="A2390">
        <v>55247</v>
      </c>
      <c r="B2390" t="s">
        <v>2</v>
      </c>
      <c r="C2390" s="2">
        <v>44341.762872150997</v>
      </c>
      <c r="D2390" s="13">
        <v>44342.710948220069</v>
      </c>
      <c r="E2390" s="4">
        <v>0</v>
      </c>
      <c r="F2390" s="4">
        <v>0</v>
      </c>
      <c r="G2390" s="4">
        <v>1</v>
      </c>
      <c r="H2390" s="4">
        <v>5</v>
      </c>
      <c r="I2390" s="4">
        <v>2</v>
      </c>
      <c r="J2390" s="4">
        <v>0</v>
      </c>
      <c r="K2390">
        <v>8</v>
      </c>
      <c r="L2390" s="4">
        <f t="shared" si="37"/>
        <v>3</v>
      </c>
      <c r="M2390" s="4">
        <v>1</v>
      </c>
    </row>
    <row r="2391" spans="1:13" x14ac:dyDescent="0.3">
      <c r="A2391">
        <v>55264</v>
      </c>
      <c r="B2391" t="s">
        <v>7</v>
      </c>
      <c r="C2391" s="2">
        <v>44373.878962678071</v>
      </c>
      <c r="D2391" s="13">
        <v>44374.605365695796</v>
      </c>
      <c r="E2391" s="4">
        <v>0</v>
      </c>
      <c r="F2391" s="4">
        <v>0</v>
      </c>
      <c r="G2391" s="4">
        <v>0</v>
      </c>
      <c r="H2391" s="4">
        <v>2</v>
      </c>
      <c r="I2391" s="4">
        <v>4</v>
      </c>
      <c r="J2391" s="4">
        <v>4</v>
      </c>
      <c r="K2391">
        <v>10</v>
      </c>
      <c r="L2391" s="4">
        <f t="shared" si="37"/>
        <v>3</v>
      </c>
      <c r="M2391" s="4">
        <v>1</v>
      </c>
    </row>
    <row r="2392" spans="1:13" x14ac:dyDescent="0.3">
      <c r="A2392">
        <v>55283</v>
      </c>
      <c r="B2392" t="s">
        <v>7</v>
      </c>
      <c r="C2392" s="2">
        <v>44320.443564316236</v>
      </c>
      <c r="D2392" s="13">
        <v>44320.920899676377</v>
      </c>
      <c r="E2392" s="4">
        <v>0</v>
      </c>
      <c r="F2392" s="4">
        <v>0</v>
      </c>
      <c r="G2392" s="4">
        <v>6</v>
      </c>
      <c r="H2392" s="4">
        <v>5</v>
      </c>
      <c r="I2392" s="4">
        <v>3</v>
      </c>
      <c r="J2392" s="4">
        <v>0</v>
      </c>
      <c r="K2392">
        <v>14</v>
      </c>
      <c r="L2392" s="4">
        <f t="shared" si="37"/>
        <v>3</v>
      </c>
      <c r="M2392" s="4">
        <v>1</v>
      </c>
    </row>
    <row r="2393" spans="1:13" x14ac:dyDescent="0.3">
      <c r="A2393">
        <v>55292</v>
      </c>
      <c r="B2393" t="s">
        <v>2</v>
      </c>
      <c r="C2393" s="2">
        <v>44305.95937485755</v>
      </c>
      <c r="D2393" s="13">
        <v>44307.819333333333</v>
      </c>
      <c r="E2393" s="4">
        <v>0</v>
      </c>
      <c r="F2393" s="4">
        <v>1</v>
      </c>
      <c r="G2393" s="4">
        <v>0</v>
      </c>
      <c r="H2393" s="4">
        <v>0</v>
      </c>
      <c r="I2393" s="4">
        <v>0</v>
      </c>
      <c r="J2393" s="4">
        <v>0</v>
      </c>
      <c r="K2393">
        <v>1</v>
      </c>
      <c r="L2393" s="4">
        <f t="shared" si="37"/>
        <v>1</v>
      </c>
      <c r="M2393" s="4">
        <v>1</v>
      </c>
    </row>
    <row r="2394" spans="1:13" x14ac:dyDescent="0.3">
      <c r="A2394">
        <v>55305</v>
      </c>
      <c r="B2394" t="s">
        <v>5</v>
      </c>
      <c r="C2394" s="2">
        <v>44379.532199287751</v>
      </c>
      <c r="D2394" s="13">
        <v>44379.819766990287</v>
      </c>
      <c r="E2394" s="4">
        <v>0</v>
      </c>
      <c r="F2394" s="4">
        <v>0</v>
      </c>
      <c r="G2394" s="4">
        <v>0</v>
      </c>
      <c r="H2394" s="4">
        <v>0</v>
      </c>
      <c r="I2394" s="4">
        <v>4</v>
      </c>
      <c r="J2394" s="4">
        <v>4</v>
      </c>
      <c r="K2394">
        <v>8</v>
      </c>
      <c r="L2394" s="4">
        <f t="shared" si="37"/>
        <v>2</v>
      </c>
      <c r="M2394" s="4">
        <v>1</v>
      </c>
    </row>
    <row r="2395" spans="1:13" x14ac:dyDescent="0.3">
      <c r="A2395">
        <v>55326</v>
      </c>
      <c r="B2395" t="s">
        <v>2</v>
      </c>
      <c r="C2395" s="2">
        <v>44354.052766310546</v>
      </c>
      <c r="D2395" s="13">
        <v>44355.746546925569</v>
      </c>
      <c r="E2395" s="4">
        <v>0</v>
      </c>
      <c r="F2395" s="4">
        <v>0</v>
      </c>
      <c r="G2395" s="4">
        <v>0</v>
      </c>
      <c r="H2395" s="4">
        <v>4</v>
      </c>
      <c r="I2395" s="4">
        <v>0</v>
      </c>
      <c r="J2395" s="4">
        <v>0</v>
      </c>
      <c r="K2395">
        <v>4</v>
      </c>
      <c r="L2395" s="4">
        <f t="shared" si="37"/>
        <v>1</v>
      </c>
      <c r="M2395" s="4">
        <v>1</v>
      </c>
    </row>
    <row r="2396" spans="1:13" x14ac:dyDescent="0.3">
      <c r="A2396">
        <v>55329</v>
      </c>
      <c r="B2396" t="s">
        <v>9</v>
      </c>
      <c r="C2396" s="2">
        <v>44293.418966168087</v>
      </c>
      <c r="D2396" s="13">
        <v>44293.919000000002</v>
      </c>
      <c r="E2396" s="4">
        <v>0</v>
      </c>
      <c r="F2396" s="4">
        <v>3</v>
      </c>
      <c r="G2396" s="4">
        <v>4</v>
      </c>
      <c r="H2396" s="4">
        <v>0</v>
      </c>
      <c r="I2396" s="4">
        <v>0</v>
      </c>
      <c r="J2396" s="4">
        <v>0</v>
      </c>
      <c r="K2396">
        <v>7</v>
      </c>
      <c r="L2396" s="4">
        <f t="shared" si="37"/>
        <v>2</v>
      </c>
      <c r="M2396" s="4">
        <v>1</v>
      </c>
    </row>
    <row r="2397" spans="1:13" x14ac:dyDescent="0.3">
      <c r="A2397">
        <v>55339</v>
      </c>
      <c r="B2397" t="s">
        <v>5</v>
      </c>
      <c r="C2397" s="2">
        <v>44305.499532834758</v>
      </c>
      <c r="D2397" s="13">
        <v>44306.040666666668</v>
      </c>
      <c r="E2397" s="4">
        <v>0</v>
      </c>
      <c r="F2397" s="4">
        <v>2</v>
      </c>
      <c r="G2397" s="4">
        <v>0</v>
      </c>
      <c r="H2397" s="4">
        <v>0</v>
      </c>
      <c r="I2397" s="4">
        <v>0</v>
      </c>
      <c r="J2397" s="4">
        <v>0</v>
      </c>
      <c r="K2397">
        <v>2</v>
      </c>
      <c r="L2397" s="4">
        <f t="shared" si="37"/>
        <v>1</v>
      </c>
      <c r="M2397" s="4">
        <v>1</v>
      </c>
    </row>
    <row r="2398" spans="1:13" x14ac:dyDescent="0.3">
      <c r="A2398">
        <v>55365</v>
      </c>
      <c r="B2398" t="s">
        <v>3</v>
      </c>
      <c r="C2398" s="2">
        <v>44341.800844373218</v>
      </c>
      <c r="D2398" s="13">
        <v>44342.761919093849</v>
      </c>
      <c r="E2398" s="4">
        <v>0</v>
      </c>
      <c r="F2398" s="4">
        <v>0</v>
      </c>
      <c r="G2398" s="4">
        <v>1</v>
      </c>
      <c r="H2398" s="4">
        <v>5</v>
      </c>
      <c r="I2398" s="4">
        <v>0</v>
      </c>
      <c r="J2398" s="4">
        <v>0</v>
      </c>
      <c r="K2398">
        <v>6</v>
      </c>
      <c r="L2398" s="4">
        <f t="shared" si="37"/>
        <v>2</v>
      </c>
      <c r="M2398" s="4">
        <v>1</v>
      </c>
    </row>
    <row r="2399" spans="1:13" x14ac:dyDescent="0.3">
      <c r="A2399">
        <v>55376</v>
      </c>
      <c r="B2399" t="s">
        <v>6</v>
      </c>
      <c r="C2399" s="2">
        <v>44317.124013532761</v>
      </c>
      <c r="D2399" s="13">
        <v>44318.804394822007</v>
      </c>
      <c r="E2399" s="4">
        <v>0</v>
      </c>
      <c r="F2399" s="4">
        <v>0</v>
      </c>
      <c r="G2399" s="4">
        <v>3</v>
      </c>
      <c r="H2399" s="4">
        <v>0</v>
      </c>
      <c r="I2399" s="4">
        <v>0</v>
      </c>
      <c r="J2399" s="4">
        <v>0</v>
      </c>
      <c r="K2399">
        <v>3</v>
      </c>
      <c r="L2399" s="4">
        <f t="shared" si="37"/>
        <v>1</v>
      </c>
      <c r="M2399" s="4">
        <v>1</v>
      </c>
    </row>
    <row r="2400" spans="1:13" x14ac:dyDescent="0.3">
      <c r="A2400">
        <v>55407</v>
      </c>
      <c r="B2400" t="s">
        <v>2</v>
      </c>
      <c r="C2400" s="2">
        <v>44309.635428917383</v>
      </c>
      <c r="D2400" s="13">
        <v>44309.956902912621</v>
      </c>
      <c r="E2400" s="4">
        <v>0</v>
      </c>
      <c r="F2400" s="4">
        <v>1</v>
      </c>
      <c r="G2400" s="4">
        <v>8</v>
      </c>
      <c r="H2400" s="4">
        <v>3</v>
      </c>
      <c r="I2400" s="4">
        <v>1</v>
      </c>
      <c r="J2400" s="4">
        <v>2</v>
      </c>
      <c r="K2400">
        <v>15</v>
      </c>
      <c r="L2400" s="4">
        <f t="shared" si="37"/>
        <v>5</v>
      </c>
      <c r="M2400" s="4">
        <v>1</v>
      </c>
    </row>
    <row r="2401" spans="1:13" x14ac:dyDescent="0.3">
      <c r="A2401">
        <v>55453</v>
      </c>
      <c r="B2401" t="s">
        <v>5</v>
      </c>
      <c r="C2401" s="2">
        <v>44314.203120512822</v>
      </c>
      <c r="D2401" s="13">
        <v>44315.381666666661</v>
      </c>
      <c r="E2401" s="4">
        <v>0</v>
      </c>
      <c r="F2401" s="4">
        <v>1</v>
      </c>
      <c r="G2401" s="4">
        <v>4</v>
      </c>
      <c r="H2401" s="4">
        <v>2</v>
      </c>
      <c r="I2401" s="4">
        <v>0</v>
      </c>
      <c r="J2401" s="4">
        <v>0</v>
      </c>
      <c r="K2401">
        <v>7</v>
      </c>
      <c r="L2401" s="4">
        <f t="shared" si="37"/>
        <v>3</v>
      </c>
      <c r="M2401" s="4">
        <v>1</v>
      </c>
    </row>
    <row r="2402" spans="1:13" x14ac:dyDescent="0.3">
      <c r="A2402">
        <v>55493</v>
      </c>
      <c r="B2402" t="s">
        <v>3</v>
      </c>
      <c r="C2402" s="2">
        <v>44306.905817699429</v>
      </c>
      <c r="D2402" s="13">
        <v>44308.536999999997</v>
      </c>
      <c r="E2402" s="4">
        <v>0</v>
      </c>
      <c r="F2402" s="4">
        <v>5</v>
      </c>
      <c r="G2402" s="4">
        <v>5</v>
      </c>
      <c r="H2402" s="4">
        <v>3</v>
      </c>
      <c r="I2402" s="4">
        <v>0</v>
      </c>
      <c r="J2402" s="4">
        <v>0</v>
      </c>
      <c r="K2402">
        <v>13</v>
      </c>
      <c r="L2402" s="4">
        <f t="shared" si="37"/>
        <v>3</v>
      </c>
      <c r="M2402" s="4">
        <v>1</v>
      </c>
    </row>
    <row r="2403" spans="1:13" x14ac:dyDescent="0.3">
      <c r="A2403">
        <v>55495</v>
      </c>
      <c r="B2403" t="s">
        <v>3</v>
      </c>
      <c r="C2403" s="2">
        <v>44286.021645334753</v>
      </c>
      <c r="D2403" s="13">
        <v>44286.570980582524</v>
      </c>
      <c r="E2403" s="4">
        <v>1</v>
      </c>
      <c r="F2403" s="4">
        <v>4</v>
      </c>
      <c r="G2403" s="4">
        <v>5</v>
      </c>
      <c r="H2403" s="4">
        <v>5</v>
      </c>
      <c r="I2403" s="4">
        <v>7</v>
      </c>
      <c r="J2403" s="4">
        <v>5</v>
      </c>
      <c r="K2403">
        <v>27</v>
      </c>
      <c r="L2403" s="4">
        <f t="shared" si="37"/>
        <v>6</v>
      </c>
      <c r="M2403" s="4">
        <v>1</v>
      </c>
    </row>
    <row r="2404" spans="1:13" x14ac:dyDescent="0.3">
      <c r="A2404">
        <v>55497</v>
      </c>
      <c r="B2404" t="s">
        <v>7</v>
      </c>
      <c r="C2404" s="2">
        <v>44377.339380982907</v>
      </c>
      <c r="D2404" s="13">
        <v>44377.851320388349</v>
      </c>
      <c r="E2404" s="4">
        <v>0</v>
      </c>
      <c r="F2404" s="4">
        <v>0</v>
      </c>
      <c r="G2404" s="4">
        <v>0</v>
      </c>
      <c r="H2404" s="4">
        <v>1</v>
      </c>
      <c r="I2404" s="4">
        <v>6</v>
      </c>
      <c r="J2404" s="4">
        <v>6</v>
      </c>
      <c r="K2404">
        <v>13</v>
      </c>
      <c r="L2404" s="4">
        <f t="shared" si="37"/>
        <v>3</v>
      </c>
      <c r="M2404" s="4">
        <v>1</v>
      </c>
    </row>
    <row r="2405" spans="1:13" x14ac:dyDescent="0.3">
      <c r="A2405">
        <v>55538</v>
      </c>
      <c r="B2405" t="s">
        <v>2</v>
      </c>
      <c r="C2405" s="2">
        <v>44300.463614886037</v>
      </c>
      <c r="D2405" s="13">
        <v>44302.607333333333</v>
      </c>
      <c r="E2405" s="4">
        <v>0</v>
      </c>
      <c r="F2405" s="4">
        <v>2</v>
      </c>
      <c r="G2405" s="4">
        <v>2</v>
      </c>
      <c r="H2405" s="4">
        <v>6</v>
      </c>
      <c r="I2405" s="4">
        <v>4</v>
      </c>
      <c r="J2405" s="4">
        <v>7</v>
      </c>
      <c r="K2405">
        <v>21</v>
      </c>
      <c r="L2405" s="4">
        <f t="shared" si="37"/>
        <v>5</v>
      </c>
      <c r="M2405" s="4">
        <v>1</v>
      </c>
    </row>
    <row r="2406" spans="1:13" x14ac:dyDescent="0.3">
      <c r="A2406">
        <v>55581</v>
      </c>
      <c r="B2406" t="s">
        <v>2</v>
      </c>
      <c r="C2406" s="2">
        <v>44311.453881623936</v>
      </c>
      <c r="D2406" s="13">
        <v>44312.664022653727</v>
      </c>
      <c r="E2406" s="4">
        <v>0</v>
      </c>
      <c r="F2406" s="4">
        <v>2</v>
      </c>
      <c r="G2406" s="4">
        <v>4</v>
      </c>
      <c r="H2406" s="4">
        <v>4</v>
      </c>
      <c r="I2406" s="4">
        <v>0</v>
      </c>
      <c r="J2406" s="4">
        <v>0</v>
      </c>
      <c r="K2406">
        <v>10</v>
      </c>
      <c r="L2406" s="4">
        <f t="shared" si="37"/>
        <v>3</v>
      </c>
      <c r="M2406" s="4">
        <v>1</v>
      </c>
    </row>
    <row r="2407" spans="1:13" x14ac:dyDescent="0.3">
      <c r="A2407">
        <v>55629</v>
      </c>
      <c r="B2407" t="s">
        <v>2</v>
      </c>
      <c r="C2407" s="2">
        <v>44342.384197364678</v>
      </c>
      <c r="D2407" s="13">
        <v>44343.576644012945</v>
      </c>
      <c r="E2407" s="4">
        <v>0</v>
      </c>
      <c r="F2407" s="4">
        <v>0</v>
      </c>
      <c r="G2407" s="4">
        <v>1</v>
      </c>
      <c r="H2407" s="4">
        <v>3</v>
      </c>
      <c r="I2407" s="4">
        <v>2</v>
      </c>
      <c r="J2407" s="4">
        <v>4</v>
      </c>
      <c r="K2407">
        <v>10</v>
      </c>
      <c r="L2407" s="4">
        <f t="shared" si="37"/>
        <v>4</v>
      </c>
      <c r="M2407" s="4">
        <v>1</v>
      </c>
    </row>
    <row r="2408" spans="1:13" x14ac:dyDescent="0.3">
      <c r="A2408">
        <v>55640</v>
      </c>
      <c r="B2408" t="s">
        <v>2</v>
      </c>
      <c r="C2408" s="2">
        <v>44343.161039066952</v>
      </c>
      <c r="D2408" s="13">
        <v>44343.888941747573</v>
      </c>
      <c r="E2408" s="4">
        <v>0</v>
      </c>
      <c r="F2408" s="4">
        <v>0</v>
      </c>
      <c r="G2408" s="4">
        <v>1</v>
      </c>
      <c r="H2408" s="4">
        <v>7</v>
      </c>
      <c r="I2408" s="4">
        <v>1</v>
      </c>
      <c r="J2408" s="4">
        <v>5</v>
      </c>
      <c r="K2408">
        <v>14</v>
      </c>
      <c r="L2408" s="4">
        <f t="shared" si="37"/>
        <v>4</v>
      </c>
      <c r="M2408" s="4">
        <v>1</v>
      </c>
    </row>
    <row r="2409" spans="1:13" x14ac:dyDescent="0.3">
      <c r="A2409">
        <v>55663</v>
      </c>
      <c r="B2409" t="s">
        <v>2</v>
      </c>
      <c r="C2409" s="2">
        <v>44305.56555430912</v>
      </c>
      <c r="D2409" s="13">
        <v>44306.751401294503</v>
      </c>
      <c r="E2409" s="4">
        <v>0</v>
      </c>
      <c r="F2409" s="4">
        <v>1</v>
      </c>
      <c r="G2409" s="4">
        <v>2</v>
      </c>
      <c r="H2409" s="4">
        <v>2</v>
      </c>
      <c r="I2409" s="4">
        <v>0</v>
      </c>
      <c r="J2409" s="4">
        <v>0</v>
      </c>
      <c r="K2409">
        <v>5</v>
      </c>
      <c r="L2409" s="4">
        <f t="shared" si="37"/>
        <v>3</v>
      </c>
      <c r="M2409" s="4">
        <v>1</v>
      </c>
    </row>
    <row r="2410" spans="1:13" x14ac:dyDescent="0.3">
      <c r="A2410">
        <v>55671</v>
      </c>
      <c r="B2410" t="s">
        <v>3</v>
      </c>
      <c r="C2410" s="2">
        <v>44302.533374928775</v>
      </c>
      <c r="D2410" s="13">
        <v>44303.514346278316</v>
      </c>
      <c r="E2410" s="4">
        <v>0</v>
      </c>
      <c r="F2410" s="4">
        <v>3</v>
      </c>
      <c r="G2410" s="4">
        <v>9</v>
      </c>
      <c r="H2410" s="4">
        <v>4</v>
      </c>
      <c r="I2410" s="4">
        <v>6</v>
      </c>
      <c r="J2410" s="4">
        <v>3</v>
      </c>
      <c r="K2410">
        <v>25</v>
      </c>
      <c r="L2410" s="4">
        <f t="shared" si="37"/>
        <v>5</v>
      </c>
      <c r="M2410" s="4">
        <v>1</v>
      </c>
    </row>
    <row r="2411" spans="1:13" x14ac:dyDescent="0.3">
      <c r="A2411">
        <v>55695</v>
      </c>
      <c r="B2411" t="s">
        <v>2</v>
      </c>
      <c r="C2411" s="2">
        <v>44305.322614102566</v>
      </c>
      <c r="D2411" s="13">
        <v>44305.562080906151</v>
      </c>
      <c r="E2411" s="4">
        <v>0</v>
      </c>
      <c r="F2411" s="4">
        <v>2</v>
      </c>
      <c r="G2411" s="4">
        <v>0</v>
      </c>
      <c r="H2411" s="4">
        <v>0</v>
      </c>
      <c r="I2411" s="4">
        <v>0</v>
      </c>
      <c r="J2411" s="4">
        <v>0</v>
      </c>
      <c r="K2411">
        <v>2</v>
      </c>
      <c r="L2411" s="4">
        <f t="shared" si="37"/>
        <v>1</v>
      </c>
      <c r="M2411" s="4">
        <v>1</v>
      </c>
    </row>
    <row r="2412" spans="1:13" x14ac:dyDescent="0.3">
      <c r="A2412">
        <v>55770</v>
      </c>
      <c r="B2412" t="s">
        <v>8</v>
      </c>
      <c r="C2412" s="2">
        <v>44387.741092521363</v>
      </c>
      <c r="D2412" s="13">
        <v>44388.740074433656</v>
      </c>
      <c r="E2412" s="4">
        <v>0</v>
      </c>
      <c r="F2412" s="4">
        <v>0</v>
      </c>
      <c r="G2412" s="4">
        <v>0</v>
      </c>
      <c r="H2412" s="4">
        <v>0</v>
      </c>
      <c r="I2412" s="4">
        <v>2</v>
      </c>
      <c r="J2412" s="4">
        <v>1</v>
      </c>
      <c r="K2412">
        <v>3</v>
      </c>
      <c r="L2412" s="4">
        <f t="shared" si="37"/>
        <v>2</v>
      </c>
      <c r="M2412" s="4">
        <v>1</v>
      </c>
    </row>
    <row r="2413" spans="1:13" x14ac:dyDescent="0.3">
      <c r="A2413">
        <v>55771</v>
      </c>
      <c r="B2413" t="s">
        <v>2</v>
      </c>
      <c r="C2413" s="2">
        <v>44344.745581160969</v>
      </c>
      <c r="D2413" s="13">
        <v>44345.905122977347</v>
      </c>
      <c r="E2413" s="4">
        <v>0</v>
      </c>
      <c r="F2413" s="4">
        <v>0</v>
      </c>
      <c r="G2413" s="4">
        <v>1</v>
      </c>
      <c r="H2413" s="4">
        <v>4</v>
      </c>
      <c r="I2413" s="4">
        <v>0</v>
      </c>
      <c r="J2413" s="4">
        <v>0</v>
      </c>
      <c r="K2413">
        <v>5</v>
      </c>
      <c r="L2413" s="4">
        <f t="shared" si="37"/>
        <v>2</v>
      </c>
      <c r="M2413" s="4">
        <v>1</v>
      </c>
    </row>
    <row r="2414" spans="1:13" x14ac:dyDescent="0.3">
      <c r="A2414">
        <v>55778</v>
      </c>
      <c r="B2414" t="s">
        <v>3</v>
      </c>
      <c r="C2414" s="2">
        <v>44386.910681588321</v>
      </c>
      <c r="D2414" s="13">
        <v>44388.622760517799</v>
      </c>
      <c r="E2414" s="4">
        <v>0</v>
      </c>
      <c r="F2414" s="4">
        <v>0</v>
      </c>
      <c r="G2414" s="4">
        <v>0</v>
      </c>
      <c r="H2414" s="4">
        <v>0</v>
      </c>
      <c r="I2414" s="4">
        <v>6</v>
      </c>
      <c r="J2414" s="4">
        <v>3</v>
      </c>
      <c r="K2414">
        <v>9</v>
      </c>
      <c r="L2414" s="4">
        <f t="shared" si="37"/>
        <v>2</v>
      </c>
      <c r="M2414" s="4">
        <v>1</v>
      </c>
    </row>
    <row r="2415" spans="1:13" x14ac:dyDescent="0.3">
      <c r="A2415">
        <v>55806</v>
      </c>
      <c r="B2415" t="s">
        <v>3</v>
      </c>
      <c r="C2415" s="2">
        <v>44310.832815847578</v>
      </c>
      <c r="D2415" s="13">
        <v>44312.501401294496</v>
      </c>
      <c r="E2415" s="4">
        <v>0</v>
      </c>
      <c r="F2415" s="4">
        <v>1</v>
      </c>
      <c r="G2415" s="4">
        <v>4</v>
      </c>
      <c r="H2415" s="4">
        <v>0</v>
      </c>
      <c r="I2415" s="4">
        <v>0</v>
      </c>
      <c r="J2415" s="4">
        <v>0</v>
      </c>
      <c r="K2415">
        <v>5</v>
      </c>
      <c r="L2415" s="4">
        <f t="shared" si="37"/>
        <v>2</v>
      </c>
      <c r="M2415" s="4">
        <v>1</v>
      </c>
    </row>
    <row r="2416" spans="1:13" x14ac:dyDescent="0.3">
      <c r="A2416">
        <v>55892</v>
      </c>
      <c r="B2416" t="s">
        <v>3</v>
      </c>
      <c r="C2416" s="2">
        <v>44333.539356160974</v>
      </c>
      <c r="D2416" s="13">
        <v>44334.726999999999</v>
      </c>
      <c r="E2416" s="4">
        <v>0</v>
      </c>
      <c r="F2416" s="4">
        <v>0</v>
      </c>
      <c r="G2416" s="4">
        <v>2</v>
      </c>
      <c r="H2416" s="4">
        <v>0</v>
      </c>
      <c r="I2416" s="4">
        <v>0</v>
      </c>
      <c r="J2416" s="4">
        <v>0</v>
      </c>
      <c r="K2416">
        <v>2</v>
      </c>
      <c r="L2416" s="4">
        <f t="shared" si="37"/>
        <v>1</v>
      </c>
      <c r="M2416" s="4">
        <v>1</v>
      </c>
    </row>
    <row r="2417" spans="1:13" x14ac:dyDescent="0.3">
      <c r="A2417">
        <v>55911</v>
      </c>
      <c r="B2417" t="s">
        <v>5</v>
      </c>
      <c r="C2417" s="2">
        <v>44386.193125142447</v>
      </c>
      <c r="D2417" s="13">
        <v>44387.430666666667</v>
      </c>
      <c r="E2417" s="4">
        <v>0</v>
      </c>
      <c r="F2417" s="4">
        <v>0</v>
      </c>
      <c r="G2417" s="4">
        <v>0</v>
      </c>
      <c r="H2417" s="4">
        <v>0</v>
      </c>
      <c r="I2417" s="4">
        <v>4</v>
      </c>
      <c r="J2417" s="4">
        <v>0</v>
      </c>
      <c r="K2417">
        <v>4</v>
      </c>
      <c r="L2417" s="4">
        <f t="shared" si="37"/>
        <v>1</v>
      </c>
      <c r="M2417" s="4">
        <v>1</v>
      </c>
    </row>
    <row r="2418" spans="1:13" x14ac:dyDescent="0.3">
      <c r="A2418">
        <v>55912</v>
      </c>
      <c r="B2418" t="s">
        <v>2</v>
      </c>
      <c r="C2418" s="2">
        <v>44312.104735149565</v>
      </c>
      <c r="D2418" s="13">
        <v>44312.570171521038</v>
      </c>
      <c r="E2418" s="4">
        <v>0</v>
      </c>
      <c r="F2418" s="4">
        <v>3</v>
      </c>
      <c r="G2418" s="4">
        <v>2</v>
      </c>
      <c r="H2418" s="4">
        <v>4</v>
      </c>
      <c r="I2418" s="4">
        <v>5</v>
      </c>
      <c r="J2418" s="4">
        <v>3</v>
      </c>
      <c r="K2418">
        <v>17</v>
      </c>
      <c r="L2418" s="4">
        <f t="shared" si="37"/>
        <v>5</v>
      </c>
      <c r="M2418" s="4">
        <v>1</v>
      </c>
    </row>
    <row r="2419" spans="1:13" x14ac:dyDescent="0.3">
      <c r="A2419">
        <v>55918</v>
      </c>
      <c r="B2419" t="s">
        <v>7</v>
      </c>
      <c r="C2419" s="2">
        <v>44363.715037250717</v>
      </c>
      <c r="D2419" s="13">
        <v>44364.019605177993</v>
      </c>
      <c r="E2419" s="4">
        <v>0</v>
      </c>
      <c r="F2419" s="4">
        <v>0</v>
      </c>
      <c r="G2419" s="4">
        <v>0</v>
      </c>
      <c r="H2419" s="4">
        <v>3</v>
      </c>
      <c r="I2419" s="4">
        <v>5</v>
      </c>
      <c r="J2419" s="4">
        <v>0</v>
      </c>
      <c r="K2419">
        <v>8</v>
      </c>
      <c r="L2419" s="4">
        <f t="shared" si="37"/>
        <v>2</v>
      </c>
      <c r="M2419" s="4">
        <v>1</v>
      </c>
    </row>
    <row r="2420" spans="1:13" x14ac:dyDescent="0.3">
      <c r="A2420">
        <v>55943</v>
      </c>
      <c r="B2420" t="s">
        <v>2</v>
      </c>
      <c r="C2420" s="2">
        <v>44344.775154558403</v>
      </c>
      <c r="D2420" s="13">
        <v>44345.762728155343</v>
      </c>
      <c r="E2420" s="4">
        <v>0</v>
      </c>
      <c r="F2420" s="4">
        <v>0</v>
      </c>
      <c r="G2420" s="4">
        <v>1</v>
      </c>
      <c r="H2420" s="4">
        <v>1</v>
      </c>
      <c r="I2420" s="4">
        <v>0</v>
      </c>
      <c r="J2420" s="4">
        <v>0</v>
      </c>
      <c r="K2420">
        <v>2</v>
      </c>
      <c r="L2420" s="4">
        <f t="shared" si="37"/>
        <v>2</v>
      </c>
      <c r="M2420" s="4">
        <v>1</v>
      </c>
    </row>
    <row r="2421" spans="1:13" x14ac:dyDescent="0.3">
      <c r="A2421">
        <v>55955</v>
      </c>
      <c r="B2421" t="s">
        <v>12</v>
      </c>
      <c r="C2421" s="2">
        <v>44303.958961004268</v>
      </c>
      <c r="D2421" s="13">
        <v>44305.401077669907</v>
      </c>
      <c r="E2421" s="4">
        <v>0</v>
      </c>
      <c r="F2421" s="4">
        <v>4</v>
      </c>
      <c r="G2421" s="4">
        <v>3</v>
      </c>
      <c r="H2421" s="4">
        <v>4</v>
      </c>
      <c r="I2421" s="4">
        <v>1</v>
      </c>
      <c r="J2421" s="4">
        <v>6</v>
      </c>
      <c r="K2421">
        <v>18</v>
      </c>
      <c r="L2421" s="4">
        <f t="shared" si="37"/>
        <v>5</v>
      </c>
      <c r="M2421" s="4">
        <v>1</v>
      </c>
    </row>
    <row r="2422" spans="1:13" x14ac:dyDescent="0.3">
      <c r="A2422">
        <v>55983</v>
      </c>
      <c r="B2422" t="s">
        <v>9</v>
      </c>
      <c r="C2422" s="2">
        <v>44312.322552065532</v>
      </c>
      <c r="D2422" s="13">
        <v>44312.636919093849</v>
      </c>
      <c r="E2422" s="4">
        <v>0</v>
      </c>
      <c r="F2422" s="4">
        <v>2</v>
      </c>
      <c r="G2422" s="4">
        <v>7</v>
      </c>
      <c r="H2422" s="4">
        <v>0</v>
      </c>
      <c r="I2422" s="4">
        <v>0</v>
      </c>
      <c r="J2422" s="4">
        <v>0</v>
      </c>
      <c r="K2422">
        <v>9</v>
      </c>
      <c r="L2422" s="4">
        <f t="shared" si="37"/>
        <v>2</v>
      </c>
      <c r="M2422" s="4">
        <v>1</v>
      </c>
    </row>
    <row r="2423" spans="1:13" x14ac:dyDescent="0.3">
      <c r="A2423">
        <v>55989</v>
      </c>
      <c r="B2423" t="s">
        <v>7</v>
      </c>
      <c r="C2423" s="2">
        <v>44376.211644622505</v>
      </c>
      <c r="D2423" s="13">
        <v>44376.925754045311</v>
      </c>
      <c r="E2423" s="4">
        <v>0</v>
      </c>
      <c r="F2423" s="4">
        <v>0</v>
      </c>
      <c r="G2423" s="4">
        <v>0</v>
      </c>
      <c r="H2423" s="4">
        <v>2</v>
      </c>
      <c r="I2423" s="4">
        <v>2</v>
      </c>
      <c r="J2423" s="4">
        <v>5</v>
      </c>
      <c r="K2423">
        <v>9</v>
      </c>
      <c r="L2423" s="4">
        <f t="shared" si="37"/>
        <v>3</v>
      </c>
      <c r="M2423" s="4">
        <v>1</v>
      </c>
    </row>
    <row r="2424" spans="1:13" x14ac:dyDescent="0.3">
      <c r="A2424">
        <v>56004</v>
      </c>
      <c r="B2424" t="s">
        <v>5</v>
      </c>
      <c r="C2424" s="2">
        <v>44326.336990170937</v>
      </c>
      <c r="D2424" s="13">
        <v>44327.751805825239</v>
      </c>
      <c r="E2424" s="4">
        <v>0</v>
      </c>
      <c r="F2424" s="4">
        <v>0</v>
      </c>
      <c r="G2424" s="4">
        <v>3</v>
      </c>
      <c r="H2424" s="4">
        <v>2</v>
      </c>
      <c r="I2424" s="4">
        <v>5</v>
      </c>
      <c r="J2424" s="4">
        <v>4</v>
      </c>
      <c r="K2424">
        <v>14</v>
      </c>
      <c r="L2424" s="4">
        <f t="shared" si="37"/>
        <v>4</v>
      </c>
      <c r="M2424" s="4">
        <v>1</v>
      </c>
    </row>
    <row r="2425" spans="1:13" x14ac:dyDescent="0.3">
      <c r="A2425">
        <v>56012</v>
      </c>
      <c r="B2425" t="s">
        <v>16</v>
      </c>
      <c r="C2425" s="2">
        <v>44312.802524679486</v>
      </c>
      <c r="D2425" s="13">
        <v>44314.016773462783</v>
      </c>
      <c r="E2425" s="4">
        <v>0</v>
      </c>
      <c r="F2425" s="4">
        <v>1</v>
      </c>
      <c r="G2425" s="4">
        <v>6</v>
      </c>
      <c r="H2425" s="4">
        <v>3</v>
      </c>
      <c r="I2425" s="4">
        <v>0</v>
      </c>
      <c r="J2425" s="4">
        <v>2</v>
      </c>
      <c r="K2425">
        <v>12</v>
      </c>
      <c r="L2425" s="4">
        <f t="shared" si="37"/>
        <v>4</v>
      </c>
      <c r="M2425" s="4">
        <v>1</v>
      </c>
    </row>
    <row r="2426" spans="1:13" x14ac:dyDescent="0.3">
      <c r="A2426">
        <v>56039</v>
      </c>
      <c r="B2426" t="s">
        <v>7</v>
      </c>
      <c r="C2426" s="2">
        <v>44343.372290705127</v>
      </c>
      <c r="D2426" s="13">
        <v>44343.843229773462</v>
      </c>
      <c r="E2426" s="4">
        <v>0</v>
      </c>
      <c r="F2426" s="4">
        <v>0</v>
      </c>
      <c r="G2426" s="4">
        <v>1</v>
      </c>
      <c r="H2426" s="4">
        <v>4</v>
      </c>
      <c r="I2426" s="4">
        <v>4</v>
      </c>
      <c r="J2426" s="4">
        <v>4</v>
      </c>
      <c r="K2426">
        <v>13</v>
      </c>
      <c r="L2426" s="4">
        <f t="shared" si="37"/>
        <v>4</v>
      </c>
      <c r="M2426" s="4">
        <v>1</v>
      </c>
    </row>
    <row r="2427" spans="1:13" x14ac:dyDescent="0.3">
      <c r="A2427">
        <v>56050</v>
      </c>
      <c r="B2427" t="s">
        <v>5</v>
      </c>
      <c r="C2427" s="2">
        <v>44372.195514779203</v>
      </c>
      <c r="D2427" s="13">
        <v>44372.693553398058</v>
      </c>
      <c r="E2427" s="4">
        <v>0</v>
      </c>
      <c r="F2427" s="4">
        <v>0</v>
      </c>
      <c r="G2427" s="4">
        <v>0</v>
      </c>
      <c r="H2427" s="4">
        <v>1</v>
      </c>
      <c r="I2427" s="4">
        <v>1</v>
      </c>
      <c r="J2427" s="4">
        <v>3</v>
      </c>
      <c r="K2427">
        <v>5</v>
      </c>
      <c r="L2427" s="4">
        <f t="shared" si="37"/>
        <v>3</v>
      </c>
      <c r="M2427" s="4">
        <v>1</v>
      </c>
    </row>
    <row r="2428" spans="1:13" x14ac:dyDescent="0.3">
      <c r="A2428">
        <v>56068</v>
      </c>
      <c r="B2428" t="s">
        <v>3</v>
      </c>
      <c r="C2428" s="2">
        <v>44312.130286217951</v>
      </c>
      <c r="D2428" s="13">
        <v>44313.766773462783</v>
      </c>
      <c r="E2428" s="4">
        <v>0</v>
      </c>
      <c r="F2428" s="4">
        <v>1</v>
      </c>
      <c r="G2428" s="4">
        <v>6</v>
      </c>
      <c r="H2428" s="4">
        <v>2</v>
      </c>
      <c r="I2428" s="4">
        <v>5</v>
      </c>
      <c r="J2428" s="4">
        <v>2</v>
      </c>
      <c r="K2428">
        <v>16</v>
      </c>
      <c r="L2428" s="4">
        <f t="shared" si="37"/>
        <v>5</v>
      </c>
      <c r="M2428" s="4">
        <v>1</v>
      </c>
    </row>
    <row r="2429" spans="1:13" x14ac:dyDescent="0.3">
      <c r="A2429">
        <v>56082</v>
      </c>
      <c r="B2429" t="s">
        <v>2</v>
      </c>
      <c r="C2429" s="2">
        <v>44374.91372916667</v>
      </c>
      <c r="D2429" s="13">
        <v>44374.968229773462</v>
      </c>
      <c r="E2429" s="4">
        <v>0</v>
      </c>
      <c r="F2429" s="4">
        <v>0</v>
      </c>
      <c r="G2429" s="4">
        <v>0</v>
      </c>
      <c r="H2429" s="4">
        <v>2</v>
      </c>
      <c r="I2429" s="4">
        <v>3</v>
      </c>
      <c r="J2429" s="4">
        <v>0</v>
      </c>
      <c r="K2429">
        <v>5</v>
      </c>
      <c r="L2429" s="4">
        <f t="shared" si="37"/>
        <v>2</v>
      </c>
      <c r="M2429" s="4">
        <v>1</v>
      </c>
    </row>
    <row r="2430" spans="1:13" x14ac:dyDescent="0.3">
      <c r="A2430">
        <v>56101</v>
      </c>
      <c r="B2430" t="s">
        <v>4</v>
      </c>
      <c r="C2430" s="2">
        <v>44310.016219408833</v>
      </c>
      <c r="D2430" s="13">
        <v>44310.485061189611</v>
      </c>
      <c r="E2430" s="4">
        <v>0</v>
      </c>
      <c r="F2430" s="4">
        <v>1</v>
      </c>
      <c r="G2430" s="4">
        <v>2</v>
      </c>
      <c r="H2430" s="4">
        <v>6</v>
      </c>
      <c r="I2430" s="4">
        <v>0</v>
      </c>
      <c r="J2430" s="4">
        <v>0</v>
      </c>
      <c r="K2430">
        <v>9</v>
      </c>
      <c r="L2430" s="4">
        <f t="shared" si="37"/>
        <v>3</v>
      </c>
      <c r="M2430" s="4">
        <v>1</v>
      </c>
    </row>
    <row r="2431" spans="1:13" x14ac:dyDescent="0.3">
      <c r="A2431">
        <v>56132</v>
      </c>
      <c r="B2431" t="s">
        <v>7</v>
      </c>
      <c r="C2431" s="2">
        <v>44314.689323076927</v>
      </c>
      <c r="D2431" s="13">
        <v>44315.69</v>
      </c>
      <c r="E2431" s="4">
        <v>0</v>
      </c>
      <c r="F2431" s="4">
        <v>1</v>
      </c>
      <c r="G2431" s="4">
        <v>6</v>
      </c>
      <c r="H2431" s="4">
        <v>5</v>
      </c>
      <c r="I2431" s="4">
        <v>7</v>
      </c>
      <c r="J2431" s="4">
        <v>2</v>
      </c>
      <c r="K2431">
        <v>21</v>
      </c>
      <c r="L2431" s="4">
        <f t="shared" si="37"/>
        <v>5</v>
      </c>
      <c r="M2431" s="4">
        <v>1</v>
      </c>
    </row>
    <row r="2432" spans="1:13" x14ac:dyDescent="0.3">
      <c r="A2432">
        <v>56194</v>
      </c>
      <c r="B2432" t="s">
        <v>6</v>
      </c>
      <c r="C2432" s="2">
        <v>44343.643386858967</v>
      </c>
      <c r="D2432" s="13">
        <v>44345.971984008298</v>
      </c>
      <c r="E2432" s="4">
        <v>0</v>
      </c>
      <c r="F2432" s="4">
        <v>0</v>
      </c>
      <c r="G2432" s="4">
        <v>2</v>
      </c>
      <c r="H2432" s="4">
        <v>1</v>
      </c>
      <c r="I2432" s="4">
        <v>0</v>
      </c>
      <c r="J2432" s="4">
        <v>0</v>
      </c>
      <c r="K2432">
        <v>3</v>
      </c>
      <c r="L2432" s="4">
        <f t="shared" si="37"/>
        <v>2</v>
      </c>
      <c r="M2432" s="4">
        <v>1</v>
      </c>
    </row>
    <row r="2433" spans="1:13" x14ac:dyDescent="0.3">
      <c r="A2433">
        <v>56198</v>
      </c>
      <c r="B2433" t="s">
        <v>2</v>
      </c>
      <c r="C2433" s="2">
        <v>44371.912116595442</v>
      </c>
      <c r="D2433" s="13">
        <v>44372.840398058252</v>
      </c>
      <c r="E2433" s="4">
        <v>0</v>
      </c>
      <c r="F2433" s="4">
        <v>0</v>
      </c>
      <c r="G2433" s="4">
        <v>0</v>
      </c>
      <c r="H2433" s="4">
        <v>2</v>
      </c>
      <c r="I2433" s="4">
        <v>7</v>
      </c>
      <c r="J2433" s="4">
        <v>3</v>
      </c>
      <c r="K2433">
        <v>12</v>
      </c>
      <c r="L2433" s="4">
        <f t="shared" si="37"/>
        <v>3</v>
      </c>
      <c r="M2433" s="4">
        <v>1</v>
      </c>
    </row>
    <row r="2434" spans="1:13" x14ac:dyDescent="0.3">
      <c r="A2434">
        <v>56203</v>
      </c>
      <c r="B2434" t="s">
        <v>2</v>
      </c>
      <c r="C2434" s="2">
        <v>44344.899036039889</v>
      </c>
      <c r="D2434" s="13">
        <v>44345.824216828478</v>
      </c>
      <c r="E2434" s="4">
        <v>0</v>
      </c>
      <c r="F2434" s="4">
        <v>0</v>
      </c>
      <c r="G2434" s="4">
        <v>1</v>
      </c>
      <c r="H2434" s="4">
        <v>7</v>
      </c>
      <c r="I2434" s="4">
        <v>7</v>
      </c>
      <c r="J2434" s="4">
        <v>3</v>
      </c>
      <c r="K2434">
        <v>18</v>
      </c>
      <c r="L2434" s="4">
        <f t="shared" si="37"/>
        <v>4</v>
      </c>
      <c r="M2434" s="4">
        <v>1</v>
      </c>
    </row>
    <row r="2435" spans="1:13" x14ac:dyDescent="0.3">
      <c r="A2435">
        <v>56252</v>
      </c>
      <c r="B2435" t="s">
        <v>8</v>
      </c>
      <c r="C2435" s="2">
        <v>44387.055</v>
      </c>
      <c r="D2435" s="13"/>
      <c r="E2435" s="4">
        <v>0</v>
      </c>
      <c r="F2435" s="4">
        <v>0</v>
      </c>
      <c r="G2435" s="4">
        <v>0</v>
      </c>
      <c r="H2435" s="4">
        <v>0</v>
      </c>
      <c r="I2435" s="4">
        <v>0</v>
      </c>
      <c r="J2435" s="4">
        <v>0</v>
      </c>
      <c r="K2435">
        <v>0</v>
      </c>
      <c r="L2435" s="4">
        <f t="shared" ref="L2435:L2498" si="38">COUNTIF(E2435:J2435,"&gt;0")</f>
        <v>0</v>
      </c>
    </row>
    <row r="2436" spans="1:13" x14ac:dyDescent="0.3">
      <c r="A2436">
        <v>56253</v>
      </c>
      <c r="B2436" t="s">
        <v>5</v>
      </c>
      <c r="C2436" s="2">
        <v>44385.158444159548</v>
      </c>
      <c r="D2436" s="13">
        <v>44385.889346278316</v>
      </c>
      <c r="E2436" s="4">
        <v>0</v>
      </c>
      <c r="F2436" s="4">
        <v>0</v>
      </c>
      <c r="G2436" s="4">
        <v>0</v>
      </c>
      <c r="H2436" s="4">
        <v>0</v>
      </c>
      <c r="I2436" s="4">
        <v>2</v>
      </c>
      <c r="J2436" s="4">
        <v>7</v>
      </c>
      <c r="K2436">
        <v>9</v>
      </c>
      <c r="L2436" s="4">
        <f t="shared" si="38"/>
        <v>2</v>
      </c>
      <c r="M2436" s="4">
        <v>1</v>
      </c>
    </row>
    <row r="2437" spans="1:13" x14ac:dyDescent="0.3">
      <c r="A2437">
        <v>56258</v>
      </c>
      <c r="B2437" t="s">
        <v>8</v>
      </c>
      <c r="C2437" s="2">
        <v>44290.095834009975</v>
      </c>
      <c r="D2437" s="13">
        <v>44290.332307443365</v>
      </c>
      <c r="E2437" s="4">
        <v>0</v>
      </c>
      <c r="F2437" s="4">
        <v>5</v>
      </c>
      <c r="G2437" s="4">
        <v>4</v>
      </c>
      <c r="H2437" s="4">
        <v>4</v>
      </c>
      <c r="I2437" s="4">
        <v>4</v>
      </c>
      <c r="J2437" s="4">
        <v>1</v>
      </c>
      <c r="K2437">
        <v>18</v>
      </c>
      <c r="L2437" s="4">
        <f t="shared" si="38"/>
        <v>5</v>
      </c>
      <c r="M2437" s="4">
        <v>1</v>
      </c>
    </row>
    <row r="2438" spans="1:13" x14ac:dyDescent="0.3">
      <c r="A2438">
        <v>56263</v>
      </c>
      <c r="B2438" t="s">
        <v>7</v>
      </c>
      <c r="C2438" s="2">
        <v>44371.461582977208</v>
      </c>
      <c r="D2438" s="13">
        <v>44373.139469588306</v>
      </c>
      <c r="E2438" s="4">
        <v>0</v>
      </c>
      <c r="F2438" s="4">
        <v>0</v>
      </c>
      <c r="G2438" s="4">
        <v>0</v>
      </c>
      <c r="H2438" s="4">
        <v>1</v>
      </c>
      <c r="I2438" s="4">
        <v>4</v>
      </c>
      <c r="J2438" s="4">
        <v>0</v>
      </c>
      <c r="K2438">
        <v>5</v>
      </c>
      <c r="L2438" s="4">
        <f t="shared" si="38"/>
        <v>2</v>
      </c>
      <c r="M2438" s="4">
        <v>1</v>
      </c>
    </row>
    <row r="2439" spans="1:13" x14ac:dyDescent="0.3">
      <c r="A2439">
        <v>56296</v>
      </c>
      <c r="B2439" t="s">
        <v>2</v>
      </c>
      <c r="C2439" s="2">
        <v>44372.756921011402</v>
      </c>
      <c r="D2439" s="13">
        <v>44373.474333333339</v>
      </c>
      <c r="E2439" s="4">
        <v>0</v>
      </c>
      <c r="F2439" s="4">
        <v>0</v>
      </c>
      <c r="G2439" s="4">
        <v>0</v>
      </c>
      <c r="H2439" s="4">
        <v>2</v>
      </c>
      <c r="I2439" s="4">
        <v>3</v>
      </c>
      <c r="J2439" s="4">
        <v>0</v>
      </c>
      <c r="K2439">
        <v>5</v>
      </c>
      <c r="L2439" s="4">
        <f t="shared" si="38"/>
        <v>2</v>
      </c>
      <c r="M2439" s="4">
        <v>1</v>
      </c>
    </row>
    <row r="2440" spans="1:13" x14ac:dyDescent="0.3">
      <c r="A2440">
        <v>56315</v>
      </c>
      <c r="B2440" t="s">
        <v>13</v>
      </c>
      <c r="C2440" s="2">
        <v>44374.741460612539</v>
      </c>
      <c r="D2440" s="13">
        <v>44375.224702265376</v>
      </c>
      <c r="E2440" s="4">
        <v>0</v>
      </c>
      <c r="F2440" s="4">
        <v>0</v>
      </c>
      <c r="G2440" s="4">
        <v>0</v>
      </c>
      <c r="H2440" s="4">
        <v>1</v>
      </c>
      <c r="I2440" s="4">
        <v>8</v>
      </c>
      <c r="J2440" s="4">
        <v>5</v>
      </c>
      <c r="K2440">
        <v>14</v>
      </c>
      <c r="L2440" s="4">
        <f t="shared" si="38"/>
        <v>3</v>
      </c>
      <c r="M2440" s="4">
        <v>1</v>
      </c>
    </row>
    <row r="2441" spans="1:13" x14ac:dyDescent="0.3">
      <c r="A2441">
        <v>56318</v>
      </c>
      <c r="B2441" t="s">
        <v>5</v>
      </c>
      <c r="C2441" s="2">
        <v>44310.293067948711</v>
      </c>
      <c r="D2441" s="13">
        <v>44311.687080906144</v>
      </c>
      <c r="E2441" s="4">
        <v>0</v>
      </c>
      <c r="F2441" s="4">
        <v>1</v>
      </c>
      <c r="G2441" s="4">
        <v>5</v>
      </c>
      <c r="H2441" s="4">
        <v>0</v>
      </c>
      <c r="I2441" s="4">
        <v>0</v>
      </c>
      <c r="J2441" s="4">
        <v>0</v>
      </c>
      <c r="K2441">
        <v>6</v>
      </c>
      <c r="L2441" s="4">
        <f t="shared" si="38"/>
        <v>2</v>
      </c>
      <c r="M2441" s="4">
        <v>1</v>
      </c>
    </row>
    <row r="2442" spans="1:13" x14ac:dyDescent="0.3">
      <c r="A2442">
        <v>56330</v>
      </c>
      <c r="B2442" t="s">
        <v>10</v>
      </c>
      <c r="C2442" s="2">
        <v>44304.319943696581</v>
      </c>
      <c r="D2442" s="13">
        <v>44305.032954692557</v>
      </c>
      <c r="E2442" s="4">
        <v>0</v>
      </c>
      <c r="F2442" s="4">
        <v>3</v>
      </c>
      <c r="G2442" s="4">
        <v>0</v>
      </c>
      <c r="H2442" s="4">
        <v>0</v>
      </c>
      <c r="I2442" s="4">
        <v>0</v>
      </c>
      <c r="J2442" s="4">
        <v>0</v>
      </c>
      <c r="K2442">
        <v>3</v>
      </c>
      <c r="L2442" s="4">
        <f t="shared" si="38"/>
        <v>1</v>
      </c>
      <c r="M2442" s="4">
        <v>1</v>
      </c>
    </row>
    <row r="2443" spans="1:13" x14ac:dyDescent="0.3">
      <c r="A2443">
        <v>56345</v>
      </c>
      <c r="B2443" t="s">
        <v>5</v>
      </c>
      <c r="C2443" s="2">
        <v>44308.422813390309</v>
      </c>
      <c r="D2443" s="13">
        <v>44308.91685436893</v>
      </c>
      <c r="E2443" s="4">
        <v>0</v>
      </c>
      <c r="F2443" s="4">
        <v>1</v>
      </c>
      <c r="G2443" s="4">
        <v>5</v>
      </c>
      <c r="H2443" s="4">
        <v>7</v>
      </c>
      <c r="I2443" s="4">
        <v>3</v>
      </c>
      <c r="J2443" s="4">
        <v>1</v>
      </c>
      <c r="K2443">
        <v>17</v>
      </c>
      <c r="L2443" s="4">
        <f t="shared" si="38"/>
        <v>5</v>
      </c>
      <c r="M2443" s="4">
        <v>1</v>
      </c>
    </row>
    <row r="2444" spans="1:13" x14ac:dyDescent="0.3">
      <c r="A2444">
        <v>56355</v>
      </c>
      <c r="B2444" t="s">
        <v>5</v>
      </c>
      <c r="C2444" s="2">
        <v>44295.103370405981</v>
      </c>
      <c r="D2444" s="13">
        <v>44297.646627831709</v>
      </c>
      <c r="E2444" s="4">
        <v>0</v>
      </c>
      <c r="F2444" s="4">
        <v>5</v>
      </c>
      <c r="G2444" s="4">
        <v>8</v>
      </c>
      <c r="H2444" s="4">
        <v>8</v>
      </c>
      <c r="I2444" s="4">
        <v>4</v>
      </c>
      <c r="J2444" s="4">
        <v>2</v>
      </c>
      <c r="K2444">
        <v>27</v>
      </c>
      <c r="L2444" s="4">
        <f t="shared" si="38"/>
        <v>5</v>
      </c>
      <c r="M2444" s="4">
        <v>1</v>
      </c>
    </row>
    <row r="2445" spans="1:13" x14ac:dyDescent="0.3">
      <c r="A2445">
        <v>56370</v>
      </c>
      <c r="B2445" t="s">
        <v>2</v>
      </c>
      <c r="C2445" s="2">
        <v>44309.258532727916</v>
      </c>
      <c r="D2445" s="13">
        <v>44311.114383373519</v>
      </c>
      <c r="E2445" s="4">
        <v>0</v>
      </c>
      <c r="F2445" s="4">
        <v>1</v>
      </c>
      <c r="G2445" s="4">
        <v>7</v>
      </c>
      <c r="H2445" s="4">
        <v>0</v>
      </c>
      <c r="I2445" s="4">
        <v>0</v>
      </c>
      <c r="J2445" s="4">
        <v>0</v>
      </c>
      <c r="K2445">
        <v>8</v>
      </c>
      <c r="L2445" s="4">
        <f t="shared" si="38"/>
        <v>2</v>
      </c>
      <c r="M2445" s="4">
        <v>1</v>
      </c>
    </row>
    <row r="2446" spans="1:13" x14ac:dyDescent="0.3">
      <c r="A2446">
        <v>56389</v>
      </c>
      <c r="B2446" t="s">
        <v>5</v>
      </c>
      <c r="C2446" s="2">
        <v>44344.37938974359</v>
      </c>
      <c r="D2446" s="13">
        <v>44345.391666666663</v>
      </c>
      <c r="E2446" s="4">
        <v>0</v>
      </c>
      <c r="F2446" s="4">
        <v>0</v>
      </c>
      <c r="G2446" s="4">
        <v>2</v>
      </c>
      <c r="H2446" s="4">
        <v>6</v>
      </c>
      <c r="I2446" s="4">
        <v>3</v>
      </c>
      <c r="J2446" s="4">
        <v>1</v>
      </c>
      <c r="K2446">
        <v>12</v>
      </c>
      <c r="L2446" s="4">
        <f t="shared" si="38"/>
        <v>4</v>
      </c>
      <c r="M2446" s="4">
        <v>1</v>
      </c>
    </row>
    <row r="2447" spans="1:13" x14ac:dyDescent="0.3">
      <c r="A2447">
        <v>56395</v>
      </c>
      <c r="B2447" t="s">
        <v>2</v>
      </c>
      <c r="C2447" s="2">
        <v>44382.156450641029</v>
      </c>
      <c r="D2447" s="13">
        <v>44382.943957928808</v>
      </c>
      <c r="E2447" s="4">
        <v>0</v>
      </c>
      <c r="F2447" s="4">
        <v>0</v>
      </c>
      <c r="G2447" s="4">
        <v>0</v>
      </c>
      <c r="H2447" s="4">
        <v>0</v>
      </c>
      <c r="I2447" s="4">
        <v>5</v>
      </c>
      <c r="J2447" s="4">
        <v>0</v>
      </c>
      <c r="K2447">
        <v>5</v>
      </c>
      <c r="L2447" s="4">
        <f t="shared" si="38"/>
        <v>1</v>
      </c>
      <c r="M2447" s="4">
        <v>1</v>
      </c>
    </row>
    <row r="2448" spans="1:13" x14ac:dyDescent="0.3">
      <c r="A2448">
        <v>56403</v>
      </c>
      <c r="B2448" t="s">
        <v>5</v>
      </c>
      <c r="C2448" s="2">
        <v>44373.276620049859</v>
      </c>
      <c r="D2448" s="13">
        <v>44374.497760517799</v>
      </c>
      <c r="E2448" s="4">
        <v>0</v>
      </c>
      <c r="F2448" s="4">
        <v>0</v>
      </c>
      <c r="G2448" s="4">
        <v>0</v>
      </c>
      <c r="H2448" s="4">
        <v>2</v>
      </c>
      <c r="I2448" s="4">
        <v>5</v>
      </c>
      <c r="J2448" s="4">
        <v>3</v>
      </c>
      <c r="K2448">
        <v>10</v>
      </c>
      <c r="L2448" s="4">
        <f t="shared" si="38"/>
        <v>3</v>
      </c>
      <c r="M2448" s="4">
        <v>1</v>
      </c>
    </row>
    <row r="2449" spans="1:13" x14ac:dyDescent="0.3">
      <c r="A2449">
        <v>56424</v>
      </c>
      <c r="B2449" t="s">
        <v>5</v>
      </c>
      <c r="C2449" s="2">
        <v>44427.697999999997</v>
      </c>
      <c r="D2449" s="13"/>
      <c r="E2449" s="4">
        <v>0</v>
      </c>
      <c r="F2449" s="4">
        <v>0</v>
      </c>
      <c r="G2449" s="4">
        <v>0</v>
      </c>
      <c r="H2449" s="4">
        <v>0</v>
      </c>
      <c r="I2449" s="4">
        <v>0</v>
      </c>
      <c r="J2449" s="4">
        <v>0</v>
      </c>
      <c r="K2449">
        <v>0</v>
      </c>
      <c r="L2449" s="4">
        <f t="shared" si="38"/>
        <v>0</v>
      </c>
    </row>
    <row r="2450" spans="1:13" x14ac:dyDescent="0.3">
      <c r="A2450">
        <v>56430</v>
      </c>
      <c r="B2450" t="s">
        <v>5</v>
      </c>
      <c r="C2450" s="2">
        <v>44307.581019373218</v>
      </c>
      <c r="D2450" s="13">
        <v>44308.518796116499</v>
      </c>
      <c r="E2450" s="4">
        <v>0</v>
      </c>
      <c r="F2450" s="4">
        <v>2</v>
      </c>
      <c r="G2450" s="4">
        <v>7</v>
      </c>
      <c r="H2450" s="4">
        <v>5</v>
      </c>
      <c r="I2450" s="4">
        <v>4</v>
      </c>
      <c r="J2450" s="4">
        <v>1</v>
      </c>
      <c r="K2450">
        <v>19</v>
      </c>
      <c r="L2450" s="4">
        <f t="shared" si="38"/>
        <v>5</v>
      </c>
      <c r="M2450" s="4">
        <v>1</v>
      </c>
    </row>
    <row r="2451" spans="1:13" x14ac:dyDescent="0.3">
      <c r="A2451">
        <v>56433</v>
      </c>
      <c r="B2451" t="s">
        <v>5</v>
      </c>
      <c r="C2451" s="2">
        <v>44310.38091819801</v>
      </c>
      <c r="D2451" s="13">
        <v>44311.579666666665</v>
      </c>
      <c r="E2451" s="4">
        <v>0</v>
      </c>
      <c r="F2451" s="4">
        <v>1</v>
      </c>
      <c r="G2451" s="4">
        <v>3</v>
      </c>
      <c r="H2451" s="4">
        <v>3</v>
      </c>
      <c r="I2451" s="4">
        <v>3</v>
      </c>
      <c r="J2451" s="4">
        <v>3</v>
      </c>
      <c r="K2451">
        <v>13</v>
      </c>
      <c r="L2451" s="4">
        <f t="shared" si="38"/>
        <v>5</v>
      </c>
      <c r="M2451" s="4">
        <v>1</v>
      </c>
    </row>
    <row r="2452" spans="1:13" x14ac:dyDescent="0.3">
      <c r="A2452">
        <v>56434</v>
      </c>
      <c r="B2452" t="s">
        <v>2</v>
      </c>
      <c r="C2452" s="2">
        <v>44328.813623753565</v>
      </c>
      <c r="D2452" s="13">
        <v>44329.998974110036</v>
      </c>
      <c r="E2452" s="4">
        <v>0</v>
      </c>
      <c r="F2452" s="4">
        <v>0</v>
      </c>
      <c r="G2452" s="4">
        <v>3</v>
      </c>
      <c r="H2452" s="4">
        <v>0</v>
      </c>
      <c r="I2452" s="4">
        <v>0</v>
      </c>
      <c r="J2452" s="4">
        <v>0</v>
      </c>
      <c r="K2452">
        <v>3</v>
      </c>
      <c r="L2452" s="4">
        <f t="shared" si="38"/>
        <v>1</v>
      </c>
      <c r="M2452" s="4">
        <v>1</v>
      </c>
    </row>
    <row r="2453" spans="1:13" x14ac:dyDescent="0.3">
      <c r="A2453">
        <v>56449</v>
      </c>
      <c r="B2453" t="s">
        <v>3</v>
      </c>
      <c r="C2453" s="2">
        <v>44344.263039957266</v>
      </c>
      <c r="D2453" s="13">
        <v>44345.457991271709</v>
      </c>
      <c r="E2453" s="4">
        <v>0</v>
      </c>
      <c r="F2453" s="4">
        <v>0</v>
      </c>
      <c r="G2453" s="4">
        <v>2</v>
      </c>
      <c r="H2453" s="4">
        <v>5</v>
      </c>
      <c r="I2453" s="4">
        <v>0</v>
      </c>
      <c r="J2453" s="4">
        <v>0</v>
      </c>
      <c r="K2453">
        <v>7</v>
      </c>
      <c r="L2453" s="4">
        <f t="shared" si="38"/>
        <v>2</v>
      </c>
      <c r="M2453" s="4">
        <v>1</v>
      </c>
    </row>
    <row r="2454" spans="1:13" x14ac:dyDescent="0.3">
      <c r="A2454">
        <v>56458</v>
      </c>
      <c r="B2454" t="s">
        <v>16</v>
      </c>
      <c r="C2454" s="2">
        <v>44317.373926816239</v>
      </c>
      <c r="D2454" s="13">
        <v>44317.882469255666</v>
      </c>
      <c r="E2454" s="4">
        <v>0</v>
      </c>
      <c r="F2454" s="4">
        <v>0</v>
      </c>
      <c r="G2454" s="4">
        <v>7</v>
      </c>
      <c r="H2454" s="4">
        <v>4</v>
      </c>
      <c r="I2454" s="4">
        <v>0</v>
      </c>
      <c r="J2454" s="4">
        <v>0</v>
      </c>
      <c r="K2454">
        <v>11</v>
      </c>
      <c r="L2454" s="4">
        <f t="shared" si="38"/>
        <v>2</v>
      </c>
      <c r="M2454" s="4">
        <v>1</v>
      </c>
    </row>
    <row r="2455" spans="1:13" x14ac:dyDescent="0.3">
      <c r="A2455">
        <v>56476</v>
      </c>
      <c r="B2455" t="s">
        <v>7</v>
      </c>
      <c r="C2455" s="2">
        <v>44341.339832371792</v>
      </c>
      <c r="D2455" s="13">
        <v>44341.891773462783</v>
      </c>
      <c r="E2455" s="4">
        <v>0</v>
      </c>
      <c r="F2455" s="4">
        <v>0</v>
      </c>
      <c r="G2455" s="4">
        <v>1</v>
      </c>
      <c r="H2455" s="4">
        <v>2</v>
      </c>
      <c r="I2455" s="4">
        <v>3</v>
      </c>
      <c r="J2455" s="4">
        <v>4</v>
      </c>
      <c r="K2455">
        <v>10</v>
      </c>
      <c r="L2455" s="4">
        <f t="shared" si="38"/>
        <v>4</v>
      </c>
      <c r="M2455" s="4">
        <v>1</v>
      </c>
    </row>
    <row r="2456" spans="1:13" x14ac:dyDescent="0.3">
      <c r="A2456">
        <v>56542</v>
      </c>
      <c r="B2456" t="s">
        <v>5</v>
      </c>
      <c r="C2456" s="2">
        <v>44306.292861289177</v>
      </c>
      <c r="D2456" s="13">
        <v>44307.048666666662</v>
      </c>
      <c r="E2456" s="4">
        <v>0</v>
      </c>
      <c r="F2456" s="4">
        <v>3</v>
      </c>
      <c r="G2456" s="4">
        <v>0</v>
      </c>
      <c r="H2456" s="4">
        <v>0</v>
      </c>
      <c r="I2456" s="4">
        <v>0</v>
      </c>
      <c r="J2456" s="4">
        <v>0</v>
      </c>
      <c r="K2456">
        <v>3</v>
      </c>
      <c r="L2456" s="4">
        <f t="shared" si="38"/>
        <v>1</v>
      </c>
      <c r="M2456" s="4">
        <v>1</v>
      </c>
    </row>
    <row r="2457" spans="1:13" x14ac:dyDescent="0.3">
      <c r="A2457">
        <v>56578</v>
      </c>
      <c r="B2457" t="s">
        <v>2</v>
      </c>
      <c r="C2457" s="2">
        <v>44375.615305769235</v>
      </c>
      <c r="D2457" s="13">
        <v>44375.846870550165</v>
      </c>
      <c r="E2457" s="4">
        <v>0</v>
      </c>
      <c r="F2457" s="4">
        <v>0</v>
      </c>
      <c r="G2457" s="4">
        <v>0</v>
      </c>
      <c r="H2457" s="4">
        <v>1</v>
      </c>
      <c r="I2457" s="4">
        <v>4</v>
      </c>
      <c r="J2457" s="4">
        <v>0</v>
      </c>
      <c r="K2457">
        <v>5</v>
      </c>
      <c r="L2457" s="4">
        <f t="shared" si="38"/>
        <v>2</v>
      </c>
      <c r="M2457" s="4">
        <v>1</v>
      </c>
    </row>
    <row r="2458" spans="1:13" x14ac:dyDescent="0.3">
      <c r="A2458">
        <v>56613</v>
      </c>
      <c r="B2458" t="s">
        <v>2</v>
      </c>
      <c r="C2458" s="2">
        <v>44296.236681374641</v>
      </c>
      <c r="D2458" s="13">
        <v>44297.65269579288</v>
      </c>
      <c r="E2458" s="4">
        <v>0</v>
      </c>
      <c r="F2458" s="4">
        <v>3</v>
      </c>
      <c r="G2458" s="4">
        <v>0</v>
      </c>
      <c r="H2458" s="4">
        <v>0</v>
      </c>
      <c r="I2458" s="4">
        <v>0</v>
      </c>
      <c r="J2458" s="4">
        <v>0</v>
      </c>
      <c r="K2458">
        <v>3</v>
      </c>
      <c r="L2458" s="4">
        <f t="shared" si="38"/>
        <v>1</v>
      </c>
      <c r="M2458" s="4">
        <v>1</v>
      </c>
    </row>
    <row r="2459" spans="1:13" x14ac:dyDescent="0.3">
      <c r="A2459">
        <v>56637</v>
      </c>
      <c r="B2459" t="s">
        <v>7</v>
      </c>
      <c r="C2459" s="2">
        <v>44309.49509697294</v>
      </c>
      <c r="D2459" s="13">
        <v>44309.747760517799</v>
      </c>
      <c r="E2459" s="4">
        <v>0</v>
      </c>
      <c r="F2459" s="4">
        <v>1</v>
      </c>
      <c r="G2459" s="4">
        <v>3</v>
      </c>
      <c r="H2459" s="4">
        <v>6</v>
      </c>
      <c r="I2459" s="4">
        <v>5</v>
      </c>
      <c r="J2459" s="4">
        <v>3</v>
      </c>
      <c r="K2459">
        <v>18</v>
      </c>
      <c r="L2459" s="4">
        <f t="shared" si="38"/>
        <v>5</v>
      </c>
      <c r="M2459" s="4">
        <v>1</v>
      </c>
    </row>
    <row r="2460" spans="1:13" x14ac:dyDescent="0.3">
      <c r="A2460">
        <v>56670</v>
      </c>
      <c r="B2460" t="s">
        <v>2</v>
      </c>
      <c r="C2460" s="2">
        <v>44366.216299537038</v>
      </c>
      <c r="D2460" s="13">
        <v>44366.241096224861</v>
      </c>
      <c r="E2460" s="4">
        <v>0</v>
      </c>
      <c r="F2460" s="4">
        <v>0</v>
      </c>
      <c r="G2460" s="4">
        <v>0</v>
      </c>
      <c r="H2460" s="4">
        <v>1</v>
      </c>
      <c r="I2460" s="4">
        <v>3</v>
      </c>
      <c r="J2460" s="4">
        <v>3</v>
      </c>
      <c r="K2460">
        <v>7</v>
      </c>
      <c r="L2460" s="4">
        <f t="shared" si="38"/>
        <v>3</v>
      </c>
      <c r="M2460" s="4">
        <v>1</v>
      </c>
    </row>
    <row r="2461" spans="1:13" x14ac:dyDescent="0.3">
      <c r="A2461">
        <v>56672</v>
      </c>
      <c r="B2461" t="s">
        <v>7</v>
      </c>
      <c r="C2461" s="2">
        <v>44371.463095049854</v>
      </c>
      <c r="D2461" s="13">
        <v>44372.65714563107</v>
      </c>
      <c r="E2461" s="4">
        <v>0</v>
      </c>
      <c r="F2461" s="4">
        <v>0</v>
      </c>
      <c r="G2461" s="4">
        <v>0</v>
      </c>
      <c r="H2461" s="4">
        <v>1</v>
      </c>
      <c r="I2461" s="4">
        <v>1</v>
      </c>
      <c r="J2461" s="4">
        <v>7</v>
      </c>
      <c r="K2461">
        <v>9</v>
      </c>
      <c r="L2461" s="4">
        <f t="shared" si="38"/>
        <v>3</v>
      </c>
      <c r="M2461" s="4">
        <v>1</v>
      </c>
    </row>
    <row r="2462" spans="1:13" x14ac:dyDescent="0.3">
      <c r="A2462">
        <v>56721</v>
      </c>
      <c r="B2462" t="s">
        <v>9</v>
      </c>
      <c r="C2462" s="2">
        <v>44339.866701745013</v>
      </c>
      <c r="D2462" s="13">
        <v>44341.27931391586</v>
      </c>
      <c r="E2462" s="4">
        <v>0</v>
      </c>
      <c r="F2462" s="4">
        <v>0</v>
      </c>
      <c r="G2462" s="4">
        <v>2</v>
      </c>
      <c r="H2462" s="4">
        <v>4</v>
      </c>
      <c r="I2462" s="4">
        <v>4</v>
      </c>
      <c r="J2462" s="4">
        <v>3</v>
      </c>
      <c r="K2462">
        <v>13</v>
      </c>
      <c r="L2462" s="4">
        <f t="shared" si="38"/>
        <v>4</v>
      </c>
      <c r="M2462" s="4">
        <v>1</v>
      </c>
    </row>
    <row r="2463" spans="1:13" x14ac:dyDescent="0.3">
      <c r="A2463">
        <v>56763</v>
      </c>
      <c r="B2463" t="s">
        <v>5</v>
      </c>
      <c r="C2463" s="2">
        <v>44374.299289316245</v>
      </c>
      <c r="D2463" s="13">
        <v>44374.816530744334</v>
      </c>
      <c r="E2463" s="4">
        <v>0</v>
      </c>
      <c r="F2463" s="4">
        <v>0</v>
      </c>
      <c r="G2463" s="4">
        <v>0</v>
      </c>
      <c r="H2463" s="4">
        <v>2</v>
      </c>
      <c r="I2463" s="4">
        <v>5</v>
      </c>
      <c r="J2463" s="4">
        <v>0</v>
      </c>
      <c r="K2463">
        <v>7</v>
      </c>
      <c r="L2463" s="4">
        <f t="shared" si="38"/>
        <v>2</v>
      </c>
      <c r="M2463" s="4">
        <v>1</v>
      </c>
    </row>
    <row r="2464" spans="1:13" x14ac:dyDescent="0.3">
      <c r="A2464">
        <v>56785</v>
      </c>
      <c r="B2464" t="s">
        <v>7</v>
      </c>
      <c r="C2464" s="2">
        <v>44372.139596937326</v>
      </c>
      <c r="D2464" s="13">
        <v>44372.843999999997</v>
      </c>
      <c r="E2464" s="4">
        <v>0</v>
      </c>
      <c r="F2464" s="4">
        <v>0</v>
      </c>
      <c r="G2464" s="4">
        <v>0</v>
      </c>
      <c r="H2464" s="4">
        <v>1</v>
      </c>
      <c r="I2464" s="4">
        <v>3</v>
      </c>
      <c r="J2464" s="4">
        <v>6</v>
      </c>
      <c r="K2464">
        <v>10</v>
      </c>
      <c r="L2464" s="4">
        <f t="shared" si="38"/>
        <v>3</v>
      </c>
      <c r="M2464" s="4">
        <v>1</v>
      </c>
    </row>
    <row r="2465" spans="1:13" x14ac:dyDescent="0.3">
      <c r="A2465">
        <v>56805</v>
      </c>
      <c r="B2465" t="s">
        <v>2</v>
      </c>
      <c r="C2465" s="2">
        <v>44369.316136680914</v>
      </c>
      <c r="D2465" s="13">
        <v>44371.011919093857</v>
      </c>
      <c r="E2465" s="4">
        <v>0</v>
      </c>
      <c r="F2465" s="4">
        <v>0</v>
      </c>
      <c r="G2465" s="4">
        <v>0</v>
      </c>
      <c r="H2465" s="4">
        <v>3</v>
      </c>
      <c r="I2465" s="4">
        <v>2</v>
      </c>
      <c r="J2465" s="4">
        <v>6</v>
      </c>
      <c r="K2465">
        <v>11</v>
      </c>
      <c r="L2465" s="4">
        <f t="shared" si="38"/>
        <v>3</v>
      </c>
      <c r="M2465" s="4">
        <v>1</v>
      </c>
    </row>
    <row r="2466" spans="1:13" x14ac:dyDescent="0.3">
      <c r="A2466">
        <v>56817</v>
      </c>
      <c r="B2466" t="s">
        <v>2</v>
      </c>
      <c r="C2466" s="2">
        <v>44344.497684401715</v>
      </c>
      <c r="D2466" s="13">
        <v>44345.744928802589</v>
      </c>
      <c r="E2466" s="4">
        <v>0</v>
      </c>
      <c r="F2466" s="4">
        <v>0</v>
      </c>
      <c r="G2466" s="4">
        <v>1</v>
      </c>
      <c r="H2466" s="4">
        <v>2</v>
      </c>
      <c r="I2466" s="4">
        <v>0</v>
      </c>
      <c r="J2466" s="4">
        <v>0</v>
      </c>
      <c r="K2466">
        <v>3</v>
      </c>
      <c r="L2466" s="4">
        <f t="shared" si="38"/>
        <v>2</v>
      </c>
      <c r="M2466" s="4">
        <v>1</v>
      </c>
    </row>
    <row r="2467" spans="1:13" x14ac:dyDescent="0.3">
      <c r="A2467">
        <v>56823</v>
      </c>
      <c r="B2467" t="s">
        <v>5</v>
      </c>
      <c r="C2467" s="2">
        <v>44366.529090420234</v>
      </c>
      <c r="D2467" s="13">
        <v>44367.763132686079</v>
      </c>
      <c r="E2467" s="4">
        <v>0</v>
      </c>
      <c r="F2467" s="4">
        <v>0</v>
      </c>
      <c r="G2467" s="4">
        <v>0</v>
      </c>
      <c r="H2467" s="4">
        <v>1</v>
      </c>
      <c r="I2467" s="4">
        <v>5</v>
      </c>
      <c r="J2467" s="4">
        <v>1</v>
      </c>
      <c r="K2467">
        <v>7</v>
      </c>
      <c r="L2467" s="4">
        <f t="shared" si="38"/>
        <v>3</v>
      </c>
      <c r="M2467" s="4">
        <v>1</v>
      </c>
    </row>
    <row r="2468" spans="1:13" x14ac:dyDescent="0.3">
      <c r="A2468">
        <v>56836</v>
      </c>
      <c r="B2468" t="s">
        <v>7</v>
      </c>
      <c r="C2468" s="2">
        <v>44344.655645049861</v>
      </c>
      <c r="D2468" s="13">
        <v>44345.850886562701</v>
      </c>
      <c r="E2468" s="4">
        <v>0</v>
      </c>
      <c r="F2468" s="4">
        <v>0</v>
      </c>
      <c r="G2468" s="4">
        <v>1</v>
      </c>
      <c r="H2468" s="4">
        <v>3</v>
      </c>
      <c r="I2468" s="4">
        <v>2</v>
      </c>
      <c r="J2468" s="4">
        <v>6</v>
      </c>
      <c r="K2468">
        <v>12</v>
      </c>
      <c r="L2468" s="4">
        <f t="shared" si="38"/>
        <v>4</v>
      </c>
      <c r="M2468" s="4">
        <v>1</v>
      </c>
    </row>
    <row r="2469" spans="1:13" x14ac:dyDescent="0.3">
      <c r="A2469">
        <v>56863</v>
      </c>
      <c r="B2469" t="s">
        <v>18</v>
      </c>
      <c r="C2469" s="2">
        <v>44316.333879985752</v>
      </c>
      <c r="D2469" s="13">
        <v>44317.750996763752</v>
      </c>
      <c r="E2469" s="4">
        <v>0</v>
      </c>
      <c r="F2469" s="4">
        <v>0</v>
      </c>
      <c r="G2469" s="4">
        <v>4</v>
      </c>
      <c r="H2469" s="4">
        <v>5</v>
      </c>
      <c r="I2469" s="4">
        <v>0</v>
      </c>
      <c r="J2469" s="4">
        <v>0</v>
      </c>
      <c r="K2469">
        <v>9</v>
      </c>
      <c r="L2469" s="4">
        <f t="shared" si="38"/>
        <v>2</v>
      </c>
      <c r="M2469" s="4">
        <v>1</v>
      </c>
    </row>
    <row r="2470" spans="1:13" x14ac:dyDescent="0.3">
      <c r="A2470">
        <v>56871</v>
      </c>
      <c r="B2470" t="s">
        <v>5</v>
      </c>
      <c r="C2470" s="2">
        <v>44285.674145299148</v>
      </c>
      <c r="D2470" s="13">
        <v>44286.682226537218</v>
      </c>
      <c r="E2470" s="4">
        <v>1</v>
      </c>
      <c r="F2470" s="4">
        <v>3</v>
      </c>
      <c r="G2470" s="4">
        <v>0</v>
      </c>
      <c r="H2470" s="4">
        <v>0</v>
      </c>
      <c r="I2470" s="4">
        <v>0</v>
      </c>
      <c r="J2470" s="4">
        <v>0</v>
      </c>
      <c r="K2470">
        <v>4</v>
      </c>
      <c r="L2470" s="4">
        <f t="shared" si="38"/>
        <v>2</v>
      </c>
      <c r="M2470" s="4">
        <v>1</v>
      </c>
    </row>
    <row r="2471" spans="1:13" x14ac:dyDescent="0.3">
      <c r="A2471">
        <v>56890</v>
      </c>
      <c r="B2471" t="s">
        <v>5</v>
      </c>
      <c r="C2471" s="2">
        <v>44375.2776386396</v>
      </c>
      <c r="D2471" s="13">
        <v>44375.546304207121</v>
      </c>
      <c r="E2471" s="4">
        <v>0</v>
      </c>
      <c r="F2471" s="4">
        <v>0</v>
      </c>
      <c r="G2471" s="4">
        <v>0</v>
      </c>
      <c r="H2471" s="4">
        <v>1</v>
      </c>
      <c r="I2471" s="4">
        <v>5</v>
      </c>
      <c r="J2471" s="4">
        <v>3</v>
      </c>
      <c r="K2471">
        <v>9</v>
      </c>
      <c r="L2471" s="4">
        <f t="shared" si="38"/>
        <v>3</v>
      </c>
      <c r="M2471" s="4">
        <v>1</v>
      </c>
    </row>
    <row r="2472" spans="1:13" x14ac:dyDescent="0.3">
      <c r="A2472">
        <v>56896</v>
      </c>
      <c r="B2472" t="s">
        <v>8</v>
      </c>
      <c r="C2472" s="2">
        <v>44347.647708262113</v>
      </c>
      <c r="D2472" s="13">
        <v>44348.597679611645</v>
      </c>
      <c r="E2472" s="4">
        <v>0</v>
      </c>
      <c r="F2472" s="4">
        <v>0</v>
      </c>
      <c r="G2472" s="4">
        <v>0</v>
      </c>
      <c r="H2472" s="4">
        <v>6</v>
      </c>
      <c r="I2472" s="4">
        <v>5</v>
      </c>
      <c r="J2472" s="4">
        <v>0</v>
      </c>
      <c r="K2472">
        <v>11</v>
      </c>
      <c r="L2472" s="4">
        <f t="shared" si="38"/>
        <v>2</v>
      </c>
      <c r="M2472" s="4">
        <v>1</v>
      </c>
    </row>
    <row r="2473" spans="1:13" x14ac:dyDescent="0.3">
      <c r="A2473">
        <v>56898</v>
      </c>
      <c r="B2473" t="s">
        <v>2</v>
      </c>
      <c r="C2473" s="2">
        <v>44340.847876923079</v>
      </c>
      <c r="D2473" s="13">
        <v>44342.992501618122</v>
      </c>
      <c r="E2473" s="4">
        <v>0</v>
      </c>
      <c r="F2473" s="4">
        <v>0</v>
      </c>
      <c r="G2473" s="4">
        <v>2</v>
      </c>
      <c r="H2473" s="4">
        <v>3</v>
      </c>
      <c r="I2473" s="4">
        <v>2</v>
      </c>
      <c r="J2473" s="4">
        <v>2</v>
      </c>
      <c r="K2473">
        <v>9</v>
      </c>
      <c r="L2473" s="4">
        <f t="shared" si="38"/>
        <v>4</v>
      </c>
      <c r="M2473" s="4">
        <v>1</v>
      </c>
    </row>
    <row r="2474" spans="1:13" x14ac:dyDescent="0.3">
      <c r="A2474">
        <v>56899</v>
      </c>
      <c r="B2474" t="s">
        <v>2</v>
      </c>
      <c r="C2474" s="2">
        <v>44426.13</v>
      </c>
      <c r="D2474" s="13"/>
      <c r="E2474" s="4">
        <v>0</v>
      </c>
      <c r="F2474" s="4">
        <v>0</v>
      </c>
      <c r="G2474" s="4">
        <v>0</v>
      </c>
      <c r="H2474" s="4">
        <v>0</v>
      </c>
      <c r="I2474" s="4">
        <v>0</v>
      </c>
      <c r="J2474" s="4">
        <v>0</v>
      </c>
      <c r="K2474">
        <v>0</v>
      </c>
      <c r="L2474" s="4">
        <f t="shared" si="38"/>
        <v>0</v>
      </c>
    </row>
    <row r="2475" spans="1:13" x14ac:dyDescent="0.3">
      <c r="A2475">
        <v>56921</v>
      </c>
      <c r="B2475" t="s">
        <v>8</v>
      </c>
      <c r="C2475" s="2">
        <v>44400.320563568377</v>
      </c>
      <c r="D2475" s="13">
        <v>44401.484411003235</v>
      </c>
      <c r="E2475" s="4">
        <v>0</v>
      </c>
      <c r="F2475" s="4">
        <v>0</v>
      </c>
      <c r="G2475" s="4">
        <v>0</v>
      </c>
      <c r="H2475" s="4">
        <v>0</v>
      </c>
      <c r="I2475" s="4">
        <v>1</v>
      </c>
      <c r="J2475" s="4">
        <v>7</v>
      </c>
      <c r="K2475">
        <v>8</v>
      </c>
      <c r="L2475" s="4">
        <f t="shared" si="38"/>
        <v>2</v>
      </c>
      <c r="M2475" s="4">
        <v>1</v>
      </c>
    </row>
    <row r="2476" spans="1:13" x14ac:dyDescent="0.3">
      <c r="A2476">
        <v>56929</v>
      </c>
      <c r="B2476" t="s">
        <v>7</v>
      </c>
      <c r="C2476" s="2">
        <v>44390.303110861823</v>
      </c>
      <c r="D2476" s="13">
        <v>44390.624783171523</v>
      </c>
      <c r="E2476" s="4">
        <v>0</v>
      </c>
      <c r="F2476" s="4">
        <v>0</v>
      </c>
      <c r="G2476" s="4">
        <v>0</v>
      </c>
      <c r="H2476" s="4">
        <v>0</v>
      </c>
      <c r="I2476" s="4">
        <v>1</v>
      </c>
      <c r="J2476" s="4">
        <v>0</v>
      </c>
      <c r="K2476">
        <v>1</v>
      </c>
      <c r="L2476" s="4">
        <f t="shared" si="38"/>
        <v>1</v>
      </c>
      <c r="M2476" s="4">
        <v>1</v>
      </c>
    </row>
    <row r="2477" spans="1:13" x14ac:dyDescent="0.3">
      <c r="A2477">
        <v>56932</v>
      </c>
      <c r="B2477" t="s">
        <v>20</v>
      </c>
      <c r="C2477" s="2">
        <v>44375.901715028493</v>
      </c>
      <c r="D2477" s="13">
        <v>44376.232388349512</v>
      </c>
      <c r="E2477" s="4">
        <v>0</v>
      </c>
      <c r="F2477" s="4">
        <v>0</v>
      </c>
      <c r="G2477" s="4">
        <v>0</v>
      </c>
      <c r="H2477" s="4">
        <v>1</v>
      </c>
      <c r="I2477" s="4">
        <v>2</v>
      </c>
      <c r="J2477" s="4">
        <v>0</v>
      </c>
      <c r="K2477">
        <v>3</v>
      </c>
      <c r="L2477" s="4">
        <f t="shared" si="38"/>
        <v>2</v>
      </c>
      <c r="M2477" s="4">
        <v>1</v>
      </c>
    </row>
    <row r="2478" spans="1:13" x14ac:dyDescent="0.3">
      <c r="A2478">
        <v>56937</v>
      </c>
      <c r="B2478" t="s">
        <v>7</v>
      </c>
      <c r="C2478" s="2">
        <v>44314.299887357542</v>
      </c>
      <c r="D2478" s="13">
        <v>44316.15714563107</v>
      </c>
      <c r="E2478" s="4">
        <v>0</v>
      </c>
      <c r="F2478" s="4">
        <v>1</v>
      </c>
      <c r="G2478" s="4">
        <v>0</v>
      </c>
      <c r="H2478" s="4">
        <v>4</v>
      </c>
      <c r="I2478" s="4">
        <v>0</v>
      </c>
      <c r="J2478" s="4">
        <v>0</v>
      </c>
      <c r="K2478">
        <v>5</v>
      </c>
      <c r="L2478" s="4">
        <f t="shared" si="38"/>
        <v>2</v>
      </c>
      <c r="M2478" s="4">
        <v>1</v>
      </c>
    </row>
    <row r="2479" spans="1:13" x14ac:dyDescent="0.3">
      <c r="A2479">
        <v>56983</v>
      </c>
      <c r="B2479" t="s">
        <v>2</v>
      </c>
      <c r="C2479" s="2">
        <v>44372.945182336181</v>
      </c>
      <c r="D2479" s="13">
        <v>44373.961757281555</v>
      </c>
      <c r="E2479" s="4">
        <v>0</v>
      </c>
      <c r="F2479" s="4">
        <v>0</v>
      </c>
      <c r="G2479" s="4">
        <v>0</v>
      </c>
      <c r="H2479" s="4">
        <v>1</v>
      </c>
      <c r="I2479" s="4">
        <v>4</v>
      </c>
      <c r="J2479" s="4">
        <v>2</v>
      </c>
      <c r="K2479">
        <v>7</v>
      </c>
      <c r="L2479" s="4">
        <f t="shared" si="38"/>
        <v>3</v>
      </c>
      <c r="M2479" s="4">
        <v>1</v>
      </c>
    </row>
    <row r="2480" spans="1:13" x14ac:dyDescent="0.3">
      <c r="A2480">
        <v>56990</v>
      </c>
      <c r="B2480" t="s">
        <v>7</v>
      </c>
      <c r="C2480" s="2">
        <v>44322.843325391739</v>
      </c>
      <c r="D2480" s="13">
        <v>44323.781999999999</v>
      </c>
      <c r="E2480" s="4">
        <v>0</v>
      </c>
      <c r="F2480" s="4">
        <v>0</v>
      </c>
      <c r="G2480" s="4">
        <v>5</v>
      </c>
      <c r="H2480" s="4">
        <v>3</v>
      </c>
      <c r="I2480" s="4">
        <v>3</v>
      </c>
      <c r="J2480" s="4">
        <v>7</v>
      </c>
      <c r="K2480">
        <v>18</v>
      </c>
      <c r="L2480" s="4">
        <f t="shared" si="38"/>
        <v>4</v>
      </c>
      <c r="M2480" s="4">
        <v>1</v>
      </c>
    </row>
    <row r="2481" spans="1:13" x14ac:dyDescent="0.3">
      <c r="A2481">
        <v>56998</v>
      </c>
      <c r="B2481" t="s">
        <v>21</v>
      </c>
      <c r="C2481" s="2">
        <v>44406.232630947292</v>
      </c>
      <c r="D2481" s="13">
        <v>44407.171304207121</v>
      </c>
      <c r="E2481" s="4">
        <v>0</v>
      </c>
      <c r="F2481" s="4">
        <v>0</v>
      </c>
      <c r="G2481" s="4">
        <v>0</v>
      </c>
      <c r="H2481" s="4">
        <v>0</v>
      </c>
      <c r="I2481" s="4">
        <v>1</v>
      </c>
      <c r="J2481" s="4">
        <v>4</v>
      </c>
      <c r="K2481">
        <v>5</v>
      </c>
      <c r="L2481" s="4">
        <f t="shared" si="38"/>
        <v>2</v>
      </c>
      <c r="M2481" s="4">
        <v>1</v>
      </c>
    </row>
    <row r="2482" spans="1:13" x14ac:dyDescent="0.3">
      <c r="A2482">
        <v>57036</v>
      </c>
      <c r="B2482" t="s">
        <v>2</v>
      </c>
      <c r="C2482" s="2">
        <v>44373.150238995731</v>
      </c>
      <c r="D2482" s="13">
        <v>44374.833925566345</v>
      </c>
      <c r="E2482" s="4">
        <v>0</v>
      </c>
      <c r="F2482" s="4">
        <v>0</v>
      </c>
      <c r="G2482" s="4">
        <v>0</v>
      </c>
      <c r="H2482" s="4">
        <v>1</v>
      </c>
      <c r="I2482" s="4">
        <v>2</v>
      </c>
      <c r="J2482" s="4">
        <v>0</v>
      </c>
      <c r="K2482">
        <v>3</v>
      </c>
      <c r="L2482" s="4">
        <f t="shared" si="38"/>
        <v>2</v>
      </c>
      <c r="M2482" s="4">
        <v>1</v>
      </c>
    </row>
    <row r="2483" spans="1:13" x14ac:dyDescent="0.3">
      <c r="A2483">
        <v>57046</v>
      </c>
      <c r="B2483" t="s">
        <v>5</v>
      </c>
      <c r="C2483" s="2">
        <v>44285.364533475789</v>
      </c>
      <c r="D2483" s="13">
        <v>44286.588375404528</v>
      </c>
      <c r="E2483" s="4">
        <v>1</v>
      </c>
      <c r="F2483" s="4">
        <v>4</v>
      </c>
      <c r="G2483" s="4">
        <v>6</v>
      </c>
      <c r="H2483" s="4">
        <v>2</v>
      </c>
      <c r="I2483" s="4">
        <v>0</v>
      </c>
      <c r="J2483" s="4">
        <v>0</v>
      </c>
      <c r="K2483">
        <v>13</v>
      </c>
      <c r="L2483" s="4">
        <f t="shared" si="38"/>
        <v>4</v>
      </c>
      <c r="M2483" s="4">
        <v>1</v>
      </c>
    </row>
    <row r="2484" spans="1:13" x14ac:dyDescent="0.3">
      <c r="A2484">
        <v>57074</v>
      </c>
      <c r="B2484" t="s">
        <v>13</v>
      </c>
      <c r="C2484" s="2">
        <v>44345.327013069807</v>
      </c>
      <c r="D2484" s="13">
        <v>44346.948003236248</v>
      </c>
      <c r="E2484" s="4">
        <v>0</v>
      </c>
      <c r="F2484" s="4">
        <v>0</v>
      </c>
      <c r="G2484" s="4">
        <v>1</v>
      </c>
      <c r="H2484" s="4">
        <v>7</v>
      </c>
      <c r="I2484" s="4">
        <v>6</v>
      </c>
      <c r="J2484" s="4">
        <v>5</v>
      </c>
      <c r="K2484">
        <v>19</v>
      </c>
      <c r="L2484" s="4">
        <f t="shared" si="38"/>
        <v>4</v>
      </c>
      <c r="M2484" s="4">
        <v>1</v>
      </c>
    </row>
    <row r="2485" spans="1:13" x14ac:dyDescent="0.3">
      <c r="A2485">
        <v>57129</v>
      </c>
      <c r="B2485" t="s">
        <v>7</v>
      </c>
      <c r="C2485" s="2">
        <v>44310.306541809114</v>
      </c>
      <c r="D2485" s="13">
        <v>44311.553585760521</v>
      </c>
      <c r="E2485" s="4">
        <v>0</v>
      </c>
      <c r="F2485" s="4">
        <v>1</v>
      </c>
      <c r="G2485" s="4">
        <v>5</v>
      </c>
      <c r="H2485" s="4">
        <v>1</v>
      </c>
      <c r="I2485" s="4">
        <v>3</v>
      </c>
      <c r="J2485" s="4">
        <v>4</v>
      </c>
      <c r="K2485">
        <v>14</v>
      </c>
      <c r="L2485" s="4">
        <f t="shared" si="38"/>
        <v>5</v>
      </c>
      <c r="M2485" s="4">
        <v>1</v>
      </c>
    </row>
    <row r="2486" spans="1:13" x14ac:dyDescent="0.3">
      <c r="A2486">
        <v>57148</v>
      </c>
      <c r="B2486" t="s">
        <v>6</v>
      </c>
      <c r="C2486" s="2">
        <v>44324.979758297719</v>
      </c>
      <c r="D2486" s="13">
        <v>44325.52769579288</v>
      </c>
      <c r="E2486" s="4">
        <v>0</v>
      </c>
      <c r="F2486" s="4">
        <v>0</v>
      </c>
      <c r="G2486" s="4">
        <v>4</v>
      </c>
      <c r="H2486" s="4">
        <v>5</v>
      </c>
      <c r="I2486" s="4">
        <v>7</v>
      </c>
      <c r="J2486" s="4">
        <v>3</v>
      </c>
      <c r="K2486">
        <v>19</v>
      </c>
      <c r="L2486" s="4">
        <f t="shared" si="38"/>
        <v>4</v>
      </c>
      <c r="M2486" s="4">
        <v>1</v>
      </c>
    </row>
    <row r="2487" spans="1:13" x14ac:dyDescent="0.3">
      <c r="A2487">
        <v>57168</v>
      </c>
      <c r="B2487" t="s">
        <v>10</v>
      </c>
      <c r="C2487" s="2">
        <v>44371.593594622507</v>
      </c>
      <c r="D2487" s="13">
        <v>44372.286999999997</v>
      </c>
      <c r="E2487" s="4">
        <v>0</v>
      </c>
      <c r="F2487" s="4">
        <v>0</v>
      </c>
      <c r="G2487" s="4">
        <v>0</v>
      </c>
      <c r="H2487" s="4">
        <v>1</v>
      </c>
      <c r="I2487" s="4">
        <v>5</v>
      </c>
      <c r="J2487" s="4">
        <v>2</v>
      </c>
      <c r="K2487">
        <v>8</v>
      </c>
      <c r="L2487" s="4">
        <f t="shared" si="38"/>
        <v>3</v>
      </c>
      <c r="M2487" s="4">
        <v>1</v>
      </c>
    </row>
    <row r="2488" spans="1:13" x14ac:dyDescent="0.3">
      <c r="A2488">
        <v>57180</v>
      </c>
      <c r="B2488" t="s">
        <v>2</v>
      </c>
      <c r="C2488" s="2">
        <v>44310.529443874642</v>
      </c>
      <c r="D2488" s="13">
        <v>44311.961757281555</v>
      </c>
      <c r="E2488" s="4">
        <v>0</v>
      </c>
      <c r="F2488" s="4">
        <v>1</v>
      </c>
      <c r="G2488" s="4">
        <v>6</v>
      </c>
      <c r="H2488" s="4">
        <v>1</v>
      </c>
      <c r="I2488" s="4">
        <v>3</v>
      </c>
      <c r="J2488" s="4">
        <v>1</v>
      </c>
      <c r="K2488">
        <v>12</v>
      </c>
      <c r="L2488" s="4">
        <f t="shared" si="38"/>
        <v>5</v>
      </c>
      <c r="M2488" s="4">
        <v>1</v>
      </c>
    </row>
    <row r="2489" spans="1:13" x14ac:dyDescent="0.3">
      <c r="A2489">
        <v>57182</v>
      </c>
      <c r="B2489" t="s">
        <v>3</v>
      </c>
      <c r="C2489" s="2">
        <v>44318.890577029924</v>
      </c>
      <c r="D2489" s="13">
        <v>44319.588779935279</v>
      </c>
      <c r="E2489" s="4">
        <v>0</v>
      </c>
      <c r="F2489" s="4">
        <v>0</v>
      </c>
      <c r="G2489" s="4">
        <v>2</v>
      </c>
      <c r="H2489" s="4">
        <v>0</v>
      </c>
      <c r="I2489" s="4">
        <v>0</v>
      </c>
      <c r="J2489" s="4">
        <v>0</v>
      </c>
      <c r="K2489">
        <v>2</v>
      </c>
      <c r="L2489" s="4">
        <f t="shared" si="38"/>
        <v>1</v>
      </c>
      <c r="M2489" s="4">
        <v>1</v>
      </c>
    </row>
    <row r="2490" spans="1:13" x14ac:dyDescent="0.3">
      <c r="A2490">
        <v>57195</v>
      </c>
      <c r="B2490" t="s">
        <v>7</v>
      </c>
      <c r="C2490" s="2">
        <v>44401.234378668087</v>
      </c>
      <c r="D2490" s="13">
        <v>44401.716818750574</v>
      </c>
      <c r="E2490" s="4">
        <v>0</v>
      </c>
      <c r="F2490" s="4">
        <v>0</v>
      </c>
      <c r="G2490" s="4">
        <v>0</v>
      </c>
      <c r="H2490" s="4">
        <v>0</v>
      </c>
      <c r="I2490" s="4">
        <v>1</v>
      </c>
      <c r="J2490" s="4">
        <v>0</v>
      </c>
      <c r="K2490">
        <v>1</v>
      </c>
      <c r="L2490" s="4">
        <f t="shared" si="38"/>
        <v>1</v>
      </c>
      <c r="M2490" s="4">
        <v>1</v>
      </c>
    </row>
    <row r="2491" spans="1:13" x14ac:dyDescent="0.3">
      <c r="A2491">
        <v>57241</v>
      </c>
      <c r="B2491" t="s">
        <v>13</v>
      </c>
      <c r="C2491" s="2">
        <v>44346.435929985753</v>
      </c>
      <c r="D2491" s="13">
        <v>44347.889750809067</v>
      </c>
      <c r="E2491" s="4">
        <v>0</v>
      </c>
      <c r="F2491" s="4">
        <v>0</v>
      </c>
      <c r="G2491" s="4">
        <v>1</v>
      </c>
      <c r="H2491" s="4">
        <v>2</v>
      </c>
      <c r="I2491" s="4">
        <v>0</v>
      </c>
      <c r="J2491" s="4">
        <v>0</v>
      </c>
      <c r="K2491">
        <v>3</v>
      </c>
      <c r="L2491" s="4">
        <f t="shared" si="38"/>
        <v>2</v>
      </c>
      <c r="M2491" s="4">
        <v>1</v>
      </c>
    </row>
    <row r="2492" spans="1:13" x14ac:dyDescent="0.3">
      <c r="A2492">
        <v>57248</v>
      </c>
      <c r="B2492" t="s">
        <v>2</v>
      </c>
      <c r="C2492" s="2">
        <v>44387.666956410256</v>
      </c>
      <c r="D2492" s="13">
        <v>44388.653333333335</v>
      </c>
      <c r="E2492" s="4">
        <v>0</v>
      </c>
      <c r="F2492" s="4">
        <v>0</v>
      </c>
      <c r="G2492" s="4">
        <v>0</v>
      </c>
      <c r="H2492" s="4">
        <v>0</v>
      </c>
      <c r="I2492" s="4">
        <v>4</v>
      </c>
      <c r="J2492" s="4">
        <v>2</v>
      </c>
      <c r="K2492">
        <v>6</v>
      </c>
      <c r="L2492" s="4">
        <f t="shared" si="38"/>
        <v>2</v>
      </c>
      <c r="M2492" s="4">
        <v>1</v>
      </c>
    </row>
    <row r="2493" spans="1:13" x14ac:dyDescent="0.3">
      <c r="A2493">
        <v>57260</v>
      </c>
      <c r="B2493" t="s">
        <v>7</v>
      </c>
      <c r="C2493" s="2">
        <v>44296.651372186607</v>
      </c>
      <c r="D2493" s="13">
        <v>44297.202215643789</v>
      </c>
      <c r="E2493" s="4">
        <v>0</v>
      </c>
      <c r="F2493" s="4">
        <v>4</v>
      </c>
      <c r="G2493" s="4">
        <v>9</v>
      </c>
      <c r="H2493" s="4">
        <v>4</v>
      </c>
      <c r="I2493" s="4">
        <v>4</v>
      </c>
      <c r="J2493" s="4">
        <v>4</v>
      </c>
      <c r="K2493">
        <v>25</v>
      </c>
      <c r="L2493" s="4">
        <f t="shared" si="38"/>
        <v>5</v>
      </c>
      <c r="M2493" s="4">
        <v>1</v>
      </c>
    </row>
    <row r="2494" spans="1:13" x14ac:dyDescent="0.3">
      <c r="A2494">
        <v>57312</v>
      </c>
      <c r="B2494" t="s">
        <v>3</v>
      </c>
      <c r="C2494" s="2">
        <v>44397.278720762108</v>
      </c>
      <c r="D2494" s="13">
        <v>44398.267999999996</v>
      </c>
      <c r="E2494" s="4">
        <v>0</v>
      </c>
      <c r="F2494" s="4">
        <v>0</v>
      </c>
      <c r="G2494" s="4">
        <v>0</v>
      </c>
      <c r="H2494" s="4">
        <v>0</v>
      </c>
      <c r="I2494" s="4">
        <v>2</v>
      </c>
      <c r="J2494" s="4">
        <v>2</v>
      </c>
      <c r="K2494">
        <v>4</v>
      </c>
      <c r="L2494" s="4">
        <f t="shared" si="38"/>
        <v>2</v>
      </c>
      <c r="M2494" s="4">
        <v>1</v>
      </c>
    </row>
    <row r="2495" spans="1:13" x14ac:dyDescent="0.3">
      <c r="A2495">
        <v>57329</v>
      </c>
      <c r="B2495" t="s">
        <v>5</v>
      </c>
      <c r="C2495" s="2">
        <v>44324.1139380698</v>
      </c>
      <c r="D2495" s="13">
        <v>44325.778618732264</v>
      </c>
      <c r="E2495" s="4">
        <v>0</v>
      </c>
      <c r="F2495" s="4">
        <v>0</v>
      </c>
      <c r="G2495" s="4">
        <v>3</v>
      </c>
      <c r="H2495" s="4">
        <v>6</v>
      </c>
      <c r="I2495" s="4">
        <v>4</v>
      </c>
      <c r="J2495" s="4">
        <v>4</v>
      </c>
      <c r="K2495">
        <v>17</v>
      </c>
      <c r="L2495" s="4">
        <f t="shared" si="38"/>
        <v>4</v>
      </c>
      <c r="M2495" s="4">
        <v>1</v>
      </c>
    </row>
    <row r="2496" spans="1:13" x14ac:dyDescent="0.3">
      <c r="A2496">
        <v>57356</v>
      </c>
      <c r="B2496" t="s">
        <v>5</v>
      </c>
      <c r="C2496" s="2">
        <v>44316.844543696585</v>
      </c>
      <c r="D2496" s="13">
        <v>44317.630446601943</v>
      </c>
      <c r="E2496" s="4">
        <v>0</v>
      </c>
      <c r="F2496" s="4">
        <v>0</v>
      </c>
      <c r="G2496" s="4">
        <v>10</v>
      </c>
      <c r="H2496" s="4">
        <v>3</v>
      </c>
      <c r="I2496" s="4">
        <v>6</v>
      </c>
      <c r="J2496" s="4">
        <v>0</v>
      </c>
      <c r="K2496">
        <v>19</v>
      </c>
      <c r="L2496" s="4">
        <f t="shared" si="38"/>
        <v>3</v>
      </c>
      <c r="M2496" s="4">
        <v>1</v>
      </c>
    </row>
    <row r="2497" spans="1:13" x14ac:dyDescent="0.3">
      <c r="A2497">
        <v>57370</v>
      </c>
      <c r="B2497" t="s">
        <v>7</v>
      </c>
      <c r="C2497" s="2">
        <v>44368.239865705131</v>
      </c>
      <c r="D2497" s="13">
        <v>44368.725106796119</v>
      </c>
      <c r="E2497" s="4">
        <v>0</v>
      </c>
      <c r="F2497" s="4">
        <v>0</v>
      </c>
      <c r="G2497" s="4">
        <v>0</v>
      </c>
      <c r="H2497" s="4">
        <v>3</v>
      </c>
      <c r="I2497" s="4">
        <v>4</v>
      </c>
      <c r="J2497" s="4">
        <v>0</v>
      </c>
      <c r="K2497">
        <v>7</v>
      </c>
      <c r="L2497" s="4">
        <f t="shared" si="38"/>
        <v>2</v>
      </c>
      <c r="M2497" s="4">
        <v>1</v>
      </c>
    </row>
    <row r="2498" spans="1:13" x14ac:dyDescent="0.3">
      <c r="A2498">
        <v>57375</v>
      </c>
      <c r="B2498" t="s">
        <v>7</v>
      </c>
      <c r="C2498" s="2">
        <v>44346.452155306273</v>
      </c>
      <c r="D2498" s="13">
        <v>44346.726724919092</v>
      </c>
      <c r="E2498" s="4">
        <v>0</v>
      </c>
      <c r="F2498" s="4">
        <v>0</v>
      </c>
      <c r="G2498" s="4">
        <v>1</v>
      </c>
      <c r="H2498" s="4">
        <v>5</v>
      </c>
      <c r="I2498" s="4">
        <v>2</v>
      </c>
      <c r="J2498" s="4">
        <v>2</v>
      </c>
      <c r="K2498">
        <v>10</v>
      </c>
      <c r="L2498" s="4">
        <f t="shared" si="38"/>
        <v>4</v>
      </c>
      <c r="M2498" s="4">
        <v>1</v>
      </c>
    </row>
    <row r="2499" spans="1:13" x14ac:dyDescent="0.3">
      <c r="A2499">
        <v>57378</v>
      </c>
      <c r="B2499" t="s">
        <v>2</v>
      </c>
      <c r="C2499" s="2">
        <v>44306.98521331908</v>
      </c>
      <c r="D2499" s="13">
        <v>44308.414333333334</v>
      </c>
      <c r="E2499" s="4">
        <v>0</v>
      </c>
      <c r="F2499" s="4">
        <v>2</v>
      </c>
      <c r="G2499" s="4">
        <v>7</v>
      </c>
      <c r="H2499" s="4">
        <v>6</v>
      </c>
      <c r="I2499" s="4">
        <v>1</v>
      </c>
      <c r="J2499" s="4">
        <v>0</v>
      </c>
      <c r="K2499">
        <v>16</v>
      </c>
      <c r="L2499" s="4">
        <f t="shared" ref="L2499:L2562" si="39">COUNTIF(E2499:J2499,"&gt;0")</f>
        <v>4</v>
      </c>
      <c r="M2499" s="4">
        <v>1</v>
      </c>
    </row>
    <row r="2500" spans="1:13" x14ac:dyDescent="0.3">
      <c r="A2500">
        <v>57380</v>
      </c>
      <c r="B2500" t="s">
        <v>2</v>
      </c>
      <c r="C2500" s="2">
        <v>44313.188008974364</v>
      </c>
      <c r="D2500" s="13">
        <v>44313.895414239487</v>
      </c>
      <c r="E2500" s="4">
        <v>0</v>
      </c>
      <c r="F2500" s="4">
        <v>1</v>
      </c>
      <c r="G2500" s="4">
        <v>5</v>
      </c>
      <c r="H2500" s="4">
        <v>5</v>
      </c>
      <c r="I2500" s="4">
        <v>0</v>
      </c>
      <c r="J2500" s="4">
        <v>0</v>
      </c>
      <c r="K2500">
        <v>11</v>
      </c>
      <c r="L2500" s="4">
        <f t="shared" si="39"/>
        <v>3</v>
      </c>
      <c r="M2500" s="4">
        <v>1</v>
      </c>
    </row>
    <row r="2501" spans="1:13" x14ac:dyDescent="0.3">
      <c r="A2501">
        <v>57385</v>
      </c>
      <c r="B2501" t="s">
        <v>8</v>
      </c>
      <c r="C2501" s="2">
        <v>44303.525781623939</v>
      </c>
      <c r="D2501" s="13">
        <v>44304.691530744334</v>
      </c>
      <c r="E2501" s="4">
        <v>0</v>
      </c>
      <c r="F2501" s="4">
        <v>2</v>
      </c>
      <c r="G2501" s="4">
        <v>3</v>
      </c>
      <c r="H2501" s="4">
        <v>5</v>
      </c>
      <c r="I2501" s="4">
        <v>3</v>
      </c>
      <c r="J2501" s="4">
        <v>4</v>
      </c>
      <c r="K2501">
        <v>17</v>
      </c>
      <c r="L2501" s="4">
        <f t="shared" si="39"/>
        <v>5</v>
      </c>
      <c r="M2501" s="4">
        <v>1</v>
      </c>
    </row>
    <row r="2502" spans="1:13" x14ac:dyDescent="0.3">
      <c r="A2502">
        <v>57395</v>
      </c>
      <c r="B2502" t="s">
        <v>5</v>
      </c>
      <c r="C2502" s="2">
        <v>44310.640964957267</v>
      </c>
      <c r="D2502" s="13">
        <v>44311.806115909298</v>
      </c>
      <c r="E2502" s="4">
        <v>0</v>
      </c>
      <c r="F2502" s="4">
        <v>2</v>
      </c>
      <c r="G2502" s="4">
        <v>6</v>
      </c>
      <c r="H2502" s="4">
        <v>0</v>
      </c>
      <c r="I2502" s="4">
        <v>0</v>
      </c>
      <c r="J2502" s="4">
        <v>0</v>
      </c>
      <c r="K2502">
        <v>8</v>
      </c>
      <c r="L2502" s="4">
        <f t="shared" si="39"/>
        <v>2</v>
      </c>
      <c r="M2502" s="4">
        <v>1</v>
      </c>
    </row>
    <row r="2503" spans="1:13" x14ac:dyDescent="0.3">
      <c r="A2503">
        <v>57446</v>
      </c>
      <c r="B2503" t="s">
        <v>2</v>
      </c>
      <c r="C2503" s="2">
        <v>44372.089205270662</v>
      </c>
      <c r="D2503" s="13">
        <v>44372.824216828478</v>
      </c>
      <c r="E2503" s="4">
        <v>0</v>
      </c>
      <c r="F2503" s="4">
        <v>0</v>
      </c>
      <c r="G2503" s="4">
        <v>0</v>
      </c>
      <c r="H2503" s="4">
        <v>1</v>
      </c>
      <c r="I2503" s="4">
        <v>6</v>
      </c>
      <c r="J2503" s="4">
        <v>0</v>
      </c>
      <c r="K2503">
        <v>7</v>
      </c>
      <c r="L2503" s="4">
        <f t="shared" si="39"/>
        <v>2</v>
      </c>
      <c r="M2503" s="4">
        <v>1</v>
      </c>
    </row>
    <row r="2504" spans="1:13" x14ac:dyDescent="0.3">
      <c r="A2504">
        <v>57450</v>
      </c>
      <c r="B2504" t="s">
        <v>3</v>
      </c>
      <c r="C2504" s="2">
        <v>44399.836354807689</v>
      </c>
      <c r="D2504" s="13">
        <v>44400.551563106797</v>
      </c>
      <c r="E2504" s="4">
        <v>0</v>
      </c>
      <c r="F2504" s="4">
        <v>0</v>
      </c>
      <c r="G2504" s="4">
        <v>0</v>
      </c>
      <c r="H2504" s="4">
        <v>0</v>
      </c>
      <c r="I2504" s="4">
        <v>1</v>
      </c>
      <c r="J2504" s="4">
        <v>2</v>
      </c>
      <c r="K2504">
        <v>3</v>
      </c>
      <c r="L2504" s="4">
        <f t="shared" si="39"/>
        <v>2</v>
      </c>
      <c r="M2504" s="4">
        <v>1</v>
      </c>
    </row>
    <row r="2505" spans="1:13" x14ac:dyDescent="0.3">
      <c r="A2505">
        <v>57472</v>
      </c>
      <c r="B2505" t="s">
        <v>11</v>
      </c>
      <c r="C2505" s="2">
        <v>44392.040452243593</v>
      </c>
      <c r="D2505" s="13">
        <v>44392.968229773462</v>
      </c>
      <c r="E2505" s="4">
        <v>0</v>
      </c>
      <c r="F2505" s="4">
        <v>0</v>
      </c>
      <c r="G2505" s="4">
        <v>0</v>
      </c>
      <c r="H2505" s="4">
        <v>0</v>
      </c>
      <c r="I2505" s="4">
        <v>5</v>
      </c>
      <c r="J2505" s="4">
        <v>0</v>
      </c>
      <c r="K2505">
        <v>5</v>
      </c>
      <c r="L2505" s="4">
        <f t="shared" si="39"/>
        <v>1</v>
      </c>
      <c r="M2505" s="4">
        <v>1</v>
      </c>
    </row>
    <row r="2506" spans="1:13" x14ac:dyDescent="0.3">
      <c r="A2506">
        <v>57486</v>
      </c>
      <c r="B2506" t="s">
        <v>5</v>
      </c>
      <c r="C2506" s="2">
        <v>44314.841</v>
      </c>
      <c r="D2506" s="13"/>
      <c r="E2506" s="4">
        <v>0</v>
      </c>
      <c r="F2506" s="4">
        <v>0</v>
      </c>
      <c r="G2506" s="4">
        <v>0</v>
      </c>
      <c r="H2506" s="4">
        <v>0</v>
      </c>
      <c r="I2506" s="4">
        <v>0</v>
      </c>
      <c r="J2506" s="4">
        <v>0</v>
      </c>
      <c r="K2506">
        <v>0</v>
      </c>
      <c r="L2506" s="4">
        <f t="shared" si="39"/>
        <v>0</v>
      </c>
    </row>
    <row r="2507" spans="1:13" x14ac:dyDescent="0.3">
      <c r="A2507">
        <v>57524</v>
      </c>
      <c r="B2507" t="s">
        <v>2</v>
      </c>
      <c r="C2507" s="2">
        <v>44308.730701602566</v>
      </c>
      <c r="D2507" s="13">
        <v>44309.016773462783</v>
      </c>
      <c r="E2507" s="4">
        <v>0</v>
      </c>
      <c r="F2507" s="4">
        <v>2</v>
      </c>
      <c r="G2507" s="4">
        <v>6</v>
      </c>
      <c r="H2507" s="4">
        <v>2</v>
      </c>
      <c r="I2507" s="4">
        <v>0</v>
      </c>
      <c r="J2507" s="4">
        <v>0</v>
      </c>
      <c r="K2507">
        <v>10</v>
      </c>
      <c r="L2507" s="4">
        <f t="shared" si="39"/>
        <v>3</v>
      </c>
      <c r="M2507" s="4">
        <v>1</v>
      </c>
    </row>
    <row r="2508" spans="1:13" x14ac:dyDescent="0.3">
      <c r="A2508">
        <v>57527</v>
      </c>
      <c r="B2508" t="s">
        <v>2</v>
      </c>
      <c r="C2508" s="2">
        <v>44373.165039779196</v>
      </c>
      <c r="D2508" s="13">
        <v>44373.686676375408</v>
      </c>
      <c r="E2508" s="4">
        <v>0</v>
      </c>
      <c r="F2508" s="4">
        <v>0</v>
      </c>
      <c r="G2508" s="4">
        <v>0</v>
      </c>
      <c r="H2508" s="4">
        <v>2</v>
      </c>
      <c r="I2508" s="4">
        <v>3</v>
      </c>
      <c r="J2508" s="4">
        <v>0</v>
      </c>
      <c r="K2508">
        <v>5</v>
      </c>
      <c r="L2508" s="4">
        <f t="shared" si="39"/>
        <v>2</v>
      </c>
      <c r="M2508" s="4">
        <v>1</v>
      </c>
    </row>
    <row r="2509" spans="1:13" x14ac:dyDescent="0.3">
      <c r="A2509">
        <v>57529</v>
      </c>
      <c r="B2509" t="s">
        <v>7</v>
      </c>
      <c r="C2509" s="2">
        <v>44297.218559223649</v>
      </c>
      <c r="D2509" s="13">
        <v>44297.737999999998</v>
      </c>
      <c r="E2509" s="4">
        <v>0</v>
      </c>
      <c r="F2509" s="4">
        <v>4</v>
      </c>
      <c r="G2509" s="4">
        <v>0</v>
      </c>
      <c r="H2509" s="4">
        <v>0</v>
      </c>
      <c r="I2509" s="4">
        <v>0</v>
      </c>
      <c r="J2509" s="4">
        <v>0</v>
      </c>
      <c r="K2509">
        <v>4</v>
      </c>
      <c r="L2509" s="4">
        <f t="shared" si="39"/>
        <v>1</v>
      </c>
      <c r="M2509" s="4">
        <v>1</v>
      </c>
    </row>
    <row r="2510" spans="1:13" x14ac:dyDescent="0.3">
      <c r="A2510">
        <v>57532</v>
      </c>
      <c r="B2510" t="s">
        <v>5</v>
      </c>
      <c r="C2510" s="2">
        <v>44361.607889494298</v>
      </c>
      <c r="D2510" s="13">
        <v>44362.772841423946</v>
      </c>
      <c r="E2510" s="4">
        <v>0</v>
      </c>
      <c r="F2510" s="4">
        <v>0</v>
      </c>
      <c r="G2510" s="4">
        <v>0</v>
      </c>
      <c r="H2510" s="4">
        <v>3</v>
      </c>
      <c r="I2510" s="4">
        <v>4</v>
      </c>
      <c r="J2510" s="4">
        <v>4</v>
      </c>
      <c r="K2510">
        <v>11</v>
      </c>
      <c r="L2510" s="4">
        <f t="shared" si="39"/>
        <v>3</v>
      </c>
      <c r="M2510" s="4">
        <v>1</v>
      </c>
    </row>
    <row r="2511" spans="1:13" x14ac:dyDescent="0.3">
      <c r="A2511">
        <v>57563</v>
      </c>
      <c r="B2511" t="s">
        <v>2</v>
      </c>
      <c r="C2511" s="2">
        <v>44294.823114031344</v>
      </c>
      <c r="D2511" s="13">
        <v>44295.979556634309</v>
      </c>
      <c r="E2511" s="4">
        <v>0</v>
      </c>
      <c r="F2511" s="4">
        <v>4</v>
      </c>
      <c r="G2511" s="4">
        <v>4</v>
      </c>
      <c r="H2511" s="4">
        <v>4</v>
      </c>
      <c r="I2511" s="4">
        <v>3</v>
      </c>
      <c r="J2511" s="4">
        <v>5</v>
      </c>
      <c r="K2511">
        <v>20</v>
      </c>
      <c r="L2511" s="4">
        <f t="shared" si="39"/>
        <v>5</v>
      </c>
      <c r="M2511" s="4">
        <v>1</v>
      </c>
    </row>
    <row r="2512" spans="1:13" x14ac:dyDescent="0.3">
      <c r="A2512">
        <v>57566</v>
      </c>
      <c r="B2512" t="s">
        <v>2</v>
      </c>
      <c r="C2512" s="2">
        <v>44311.824284864677</v>
      </c>
      <c r="D2512" s="13">
        <v>44313.051333333337</v>
      </c>
      <c r="E2512" s="4">
        <v>0</v>
      </c>
      <c r="F2512" s="4">
        <v>1</v>
      </c>
      <c r="G2512" s="4">
        <v>4</v>
      </c>
      <c r="H2512" s="4">
        <v>6</v>
      </c>
      <c r="I2512" s="4">
        <v>1</v>
      </c>
      <c r="J2512" s="4">
        <v>0</v>
      </c>
      <c r="K2512">
        <v>12</v>
      </c>
      <c r="L2512" s="4">
        <f t="shared" si="39"/>
        <v>4</v>
      </c>
      <c r="M2512" s="4">
        <v>1</v>
      </c>
    </row>
    <row r="2513" spans="1:13" x14ac:dyDescent="0.3">
      <c r="A2513">
        <v>57578</v>
      </c>
      <c r="B2513" t="s">
        <v>2</v>
      </c>
      <c r="C2513" s="2">
        <v>44294.900629736469</v>
      </c>
      <c r="D2513" s="13">
        <v>44296.600915857605</v>
      </c>
      <c r="E2513" s="4">
        <v>0</v>
      </c>
      <c r="F2513" s="4">
        <v>6</v>
      </c>
      <c r="G2513" s="4">
        <v>11</v>
      </c>
      <c r="H2513" s="4">
        <v>6</v>
      </c>
      <c r="I2513" s="4">
        <v>5</v>
      </c>
      <c r="J2513" s="4">
        <v>8</v>
      </c>
      <c r="K2513">
        <v>36</v>
      </c>
      <c r="L2513" s="4">
        <f t="shared" si="39"/>
        <v>5</v>
      </c>
      <c r="M2513" s="4">
        <v>1</v>
      </c>
    </row>
    <row r="2514" spans="1:13" x14ac:dyDescent="0.3">
      <c r="A2514">
        <v>57655</v>
      </c>
      <c r="B2514" t="s">
        <v>5</v>
      </c>
      <c r="C2514" s="2">
        <v>44310.162625142453</v>
      </c>
      <c r="D2514" s="13">
        <v>44311.405666666666</v>
      </c>
      <c r="E2514" s="4">
        <v>0</v>
      </c>
      <c r="F2514" s="4">
        <v>1</v>
      </c>
      <c r="G2514" s="4">
        <v>4</v>
      </c>
      <c r="H2514" s="4">
        <v>5</v>
      </c>
      <c r="I2514" s="4">
        <v>6</v>
      </c>
      <c r="J2514" s="4">
        <v>2</v>
      </c>
      <c r="K2514">
        <v>18</v>
      </c>
      <c r="L2514" s="4">
        <f t="shared" si="39"/>
        <v>5</v>
      </c>
      <c r="M2514" s="4">
        <v>1</v>
      </c>
    </row>
    <row r="2515" spans="1:13" x14ac:dyDescent="0.3">
      <c r="A2515">
        <v>57662</v>
      </c>
      <c r="B2515" t="s">
        <v>7</v>
      </c>
      <c r="C2515" s="2">
        <v>44374.804909437327</v>
      </c>
      <c r="D2515" s="13">
        <v>44375.556822006474</v>
      </c>
      <c r="E2515" s="4">
        <v>0</v>
      </c>
      <c r="F2515" s="4">
        <v>0</v>
      </c>
      <c r="G2515" s="4">
        <v>0</v>
      </c>
      <c r="H2515" s="4">
        <v>1</v>
      </c>
      <c r="I2515" s="4">
        <v>5</v>
      </c>
      <c r="J2515" s="4">
        <v>0</v>
      </c>
      <c r="K2515">
        <v>6</v>
      </c>
      <c r="L2515" s="4">
        <f t="shared" si="39"/>
        <v>2</v>
      </c>
      <c r="M2515" s="4">
        <v>1</v>
      </c>
    </row>
    <row r="2516" spans="1:13" x14ac:dyDescent="0.3">
      <c r="A2516">
        <v>57675</v>
      </c>
      <c r="B2516" t="s">
        <v>3</v>
      </c>
      <c r="C2516" s="2">
        <v>44310.002031196585</v>
      </c>
      <c r="D2516" s="13">
        <v>44310.710139158575</v>
      </c>
      <c r="E2516" s="4">
        <v>0</v>
      </c>
      <c r="F2516" s="4">
        <v>1</v>
      </c>
      <c r="G2516" s="4">
        <v>6</v>
      </c>
      <c r="H2516" s="4">
        <v>6</v>
      </c>
      <c r="I2516" s="4">
        <v>0</v>
      </c>
      <c r="J2516" s="4">
        <v>0</v>
      </c>
      <c r="K2516">
        <v>13</v>
      </c>
      <c r="L2516" s="4">
        <f t="shared" si="39"/>
        <v>3</v>
      </c>
      <c r="M2516" s="4">
        <v>1</v>
      </c>
    </row>
    <row r="2517" spans="1:13" x14ac:dyDescent="0.3">
      <c r="A2517">
        <v>57677</v>
      </c>
      <c r="B2517" t="s">
        <v>5</v>
      </c>
      <c r="C2517" s="2">
        <v>44393.428015883197</v>
      </c>
      <c r="D2517" s="13">
        <v>44394.617666666665</v>
      </c>
      <c r="E2517" s="4">
        <v>0</v>
      </c>
      <c r="F2517" s="4">
        <v>0</v>
      </c>
      <c r="G2517" s="4">
        <v>0</v>
      </c>
      <c r="H2517" s="4">
        <v>0</v>
      </c>
      <c r="I2517" s="4">
        <v>2</v>
      </c>
      <c r="J2517" s="4">
        <v>5</v>
      </c>
      <c r="K2517">
        <v>7</v>
      </c>
      <c r="L2517" s="4">
        <f t="shared" si="39"/>
        <v>2</v>
      </c>
      <c r="M2517" s="4">
        <v>1</v>
      </c>
    </row>
    <row r="2518" spans="1:13" x14ac:dyDescent="0.3">
      <c r="A2518">
        <v>57741</v>
      </c>
      <c r="B2518" t="s">
        <v>11</v>
      </c>
      <c r="C2518" s="2">
        <v>44345.406400142456</v>
      </c>
      <c r="D2518" s="13">
        <v>44346.652546769619</v>
      </c>
      <c r="E2518" s="4">
        <v>0</v>
      </c>
      <c r="F2518" s="4">
        <v>0</v>
      </c>
      <c r="G2518" s="4">
        <v>1</v>
      </c>
      <c r="H2518" s="4">
        <v>7</v>
      </c>
      <c r="I2518" s="4">
        <v>1</v>
      </c>
      <c r="J2518" s="4">
        <v>2</v>
      </c>
      <c r="K2518">
        <v>11</v>
      </c>
      <c r="L2518" s="4">
        <f t="shared" si="39"/>
        <v>4</v>
      </c>
      <c r="M2518" s="4">
        <v>1</v>
      </c>
    </row>
    <row r="2519" spans="1:13" x14ac:dyDescent="0.3">
      <c r="A2519">
        <v>57755</v>
      </c>
      <c r="B2519" t="s">
        <v>3</v>
      </c>
      <c r="C2519" s="2">
        <v>44374.72897147436</v>
      </c>
      <c r="D2519" s="13">
        <v>44375.481983818769</v>
      </c>
      <c r="E2519" s="4">
        <v>0</v>
      </c>
      <c r="F2519" s="4">
        <v>0</v>
      </c>
      <c r="G2519" s="4">
        <v>0</v>
      </c>
      <c r="H2519" s="4">
        <v>1</v>
      </c>
      <c r="I2519" s="4">
        <v>2</v>
      </c>
      <c r="J2519" s="4">
        <v>3</v>
      </c>
      <c r="K2519">
        <v>6</v>
      </c>
      <c r="L2519" s="4">
        <f t="shared" si="39"/>
        <v>3</v>
      </c>
      <c r="M2519" s="4">
        <v>1</v>
      </c>
    </row>
    <row r="2520" spans="1:13" x14ac:dyDescent="0.3">
      <c r="A2520">
        <v>57783</v>
      </c>
      <c r="B2520" t="s">
        <v>7</v>
      </c>
      <c r="C2520" s="2">
        <v>44375.446017699433</v>
      </c>
      <c r="D2520" s="13">
        <v>44377.122000000003</v>
      </c>
      <c r="E2520" s="4">
        <v>0</v>
      </c>
      <c r="F2520" s="4">
        <v>0</v>
      </c>
      <c r="G2520" s="4">
        <v>0</v>
      </c>
      <c r="H2520" s="4">
        <v>1</v>
      </c>
      <c r="I2520" s="4">
        <v>2</v>
      </c>
      <c r="J2520" s="4">
        <v>2</v>
      </c>
      <c r="K2520">
        <v>5</v>
      </c>
      <c r="L2520" s="4">
        <f t="shared" si="39"/>
        <v>3</v>
      </c>
      <c r="M2520" s="4">
        <v>1</v>
      </c>
    </row>
    <row r="2521" spans="1:13" x14ac:dyDescent="0.3">
      <c r="A2521">
        <v>57791</v>
      </c>
      <c r="B2521" t="s">
        <v>5</v>
      </c>
      <c r="C2521" s="2">
        <v>44311.365532549862</v>
      </c>
      <c r="D2521" s="13">
        <v>44312.598084142395</v>
      </c>
      <c r="E2521" s="4">
        <v>0</v>
      </c>
      <c r="F2521" s="4">
        <v>2</v>
      </c>
      <c r="G2521" s="4">
        <v>3</v>
      </c>
      <c r="H2521" s="4">
        <v>5</v>
      </c>
      <c r="I2521" s="4">
        <v>0</v>
      </c>
      <c r="J2521" s="4">
        <v>0</v>
      </c>
      <c r="K2521">
        <v>10</v>
      </c>
      <c r="L2521" s="4">
        <f t="shared" si="39"/>
        <v>3</v>
      </c>
      <c r="M2521" s="4">
        <v>1</v>
      </c>
    </row>
    <row r="2522" spans="1:13" x14ac:dyDescent="0.3">
      <c r="A2522">
        <v>57830</v>
      </c>
      <c r="B2522" t="s">
        <v>2</v>
      </c>
      <c r="C2522" s="2">
        <v>44309.718068732196</v>
      </c>
      <c r="D2522" s="13">
        <v>44309.992333333335</v>
      </c>
      <c r="E2522" s="4">
        <v>0</v>
      </c>
      <c r="F2522" s="4">
        <v>1</v>
      </c>
      <c r="G2522" s="4">
        <v>6</v>
      </c>
      <c r="H2522" s="4">
        <v>3</v>
      </c>
      <c r="I2522" s="4">
        <v>0</v>
      </c>
      <c r="J2522" s="4">
        <v>0</v>
      </c>
      <c r="K2522">
        <v>10</v>
      </c>
      <c r="L2522" s="4">
        <f t="shared" si="39"/>
        <v>3</v>
      </c>
      <c r="M2522" s="4">
        <v>1</v>
      </c>
    </row>
    <row r="2523" spans="1:13" x14ac:dyDescent="0.3">
      <c r="A2523">
        <v>57834</v>
      </c>
      <c r="B2523" t="s">
        <v>3</v>
      </c>
      <c r="C2523" s="2">
        <v>44372.534584009976</v>
      </c>
      <c r="D2523" s="13">
        <v>44372.818553398058</v>
      </c>
      <c r="E2523" s="4">
        <v>0</v>
      </c>
      <c r="F2523" s="4">
        <v>0</v>
      </c>
      <c r="G2523" s="4">
        <v>0</v>
      </c>
      <c r="H2523" s="4">
        <v>3</v>
      </c>
      <c r="I2523" s="4">
        <v>5</v>
      </c>
      <c r="J2523" s="4">
        <v>0</v>
      </c>
      <c r="K2523">
        <v>8</v>
      </c>
      <c r="L2523" s="4">
        <f t="shared" si="39"/>
        <v>2</v>
      </c>
      <c r="M2523" s="4">
        <v>1</v>
      </c>
    </row>
    <row r="2524" spans="1:13" x14ac:dyDescent="0.3">
      <c r="A2524">
        <v>57853</v>
      </c>
      <c r="B2524" t="s">
        <v>5</v>
      </c>
      <c r="C2524" s="2">
        <v>44284.877233903135</v>
      </c>
      <c r="D2524" s="13">
        <v>44286.55601294498</v>
      </c>
      <c r="E2524" s="4">
        <v>1</v>
      </c>
      <c r="F2524" s="4">
        <v>8</v>
      </c>
      <c r="G2524" s="4">
        <v>0</v>
      </c>
      <c r="H2524" s="4">
        <v>0</v>
      </c>
      <c r="I2524" s="4">
        <v>0</v>
      </c>
      <c r="J2524" s="4">
        <v>0</v>
      </c>
      <c r="K2524">
        <v>9</v>
      </c>
      <c r="L2524" s="4">
        <f t="shared" si="39"/>
        <v>2</v>
      </c>
      <c r="M2524" s="4">
        <v>1</v>
      </c>
    </row>
    <row r="2525" spans="1:13" x14ac:dyDescent="0.3">
      <c r="A2525">
        <v>57857</v>
      </c>
      <c r="B2525" t="s">
        <v>2</v>
      </c>
      <c r="C2525" s="2">
        <v>44344.24955242165</v>
      </c>
      <c r="D2525" s="13">
        <v>44345.924540453074</v>
      </c>
      <c r="E2525" s="4">
        <v>0</v>
      </c>
      <c r="F2525" s="4">
        <v>0</v>
      </c>
      <c r="G2525" s="4">
        <v>1</v>
      </c>
      <c r="H2525" s="4">
        <v>1</v>
      </c>
      <c r="I2525" s="4">
        <v>5</v>
      </c>
      <c r="J2525" s="4">
        <v>6</v>
      </c>
      <c r="K2525">
        <v>13</v>
      </c>
      <c r="L2525" s="4">
        <f t="shared" si="39"/>
        <v>4</v>
      </c>
      <c r="M2525" s="4">
        <v>1</v>
      </c>
    </row>
    <row r="2526" spans="1:13" x14ac:dyDescent="0.3">
      <c r="A2526">
        <v>57899</v>
      </c>
      <c r="B2526" t="s">
        <v>3</v>
      </c>
      <c r="C2526" s="2">
        <v>44337.639839743591</v>
      </c>
      <c r="D2526" s="13">
        <v>44338.64541423948</v>
      </c>
      <c r="E2526" s="4">
        <v>0</v>
      </c>
      <c r="F2526" s="4">
        <v>0</v>
      </c>
      <c r="G2526" s="4">
        <v>1</v>
      </c>
      <c r="H2526" s="4">
        <v>5</v>
      </c>
      <c r="I2526" s="4">
        <v>0</v>
      </c>
      <c r="J2526" s="4">
        <v>0</v>
      </c>
      <c r="K2526">
        <v>6</v>
      </c>
      <c r="L2526" s="4">
        <f t="shared" si="39"/>
        <v>2</v>
      </c>
      <c r="M2526" s="4">
        <v>1</v>
      </c>
    </row>
    <row r="2527" spans="1:13" x14ac:dyDescent="0.3">
      <c r="A2527">
        <v>57930</v>
      </c>
      <c r="B2527" t="s">
        <v>5</v>
      </c>
      <c r="C2527" s="2">
        <v>44295.130205199435</v>
      </c>
      <c r="D2527" s="13">
        <v>44296.839184466015</v>
      </c>
      <c r="E2527" s="4">
        <v>0</v>
      </c>
      <c r="F2527" s="4">
        <v>4</v>
      </c>
      <c r="G2527" s="4">
        <v>3</v>
      </c>
      <c r="H2527" s="4">
        <v>5</v>
      </c>
      <c r="I2527" s="4">
        <v>1</v>
      </c>
      <c r="J2527" s="4">
        <v>7</v>
      </c>
      <c r="K2527">
        <v>20</v>
      </c>
      <c r="L2527" s="4">
        <f t="shared" si="39"/>
        <v>5</v>
      </c>
      <c r="M2527" s="4">
        <v>1</v>
      </c>
    </row>
    <row r="2528" spans="1:13" x14ac:dyDescent="0.3">
      <c r="A2528">
        <v>57932</v>
      </c>
      <c r="B2528" t="s">
        <v>5</v>
      </c>
      <c r="C2528" s="2">
        <v>44299.690185327636</v>
      </c>
      <c r="D2528" s="13">
        <v>44300.91523624595</v>
      </c>
      <c r="E2528" s="4">
        <v>0</v>
      </c>
      <c r="F2528" s="4">
        <v>4</v>
      </c>
      <c r="G2528" s="4">
        <v>6</v>
      </c>
      <c r="H2528" s="4">
        <v>6</v>
      </c>
      <c r="I2528" s="4">
        <v>3</v>
      </c>
      <c r="J2528" s="4">
        <v>0</v>
      </c>
      <c r="K2528">
        <v>19</v>
      </c>
      <c r="L2528" s="4">
        <f t="shared" si="39"/>
        <v>4</v>
      </c>
      <c r="M2528" s="4">
        <v>1</v>
      </c>
    </row>
    <row r="2529" spans="1:13" x14ac:dyDescent="0.3">
      <c r="A2529">
        <v>57949</v>
      </c>
      <c r="B2529" t="s">
        <v>5</v>
      </c>
      <c r="C2529" s="2">
        <v>44371.995815455848</v>
      </c>
      <c r="D2529" s="13">
        <v>44372.700025889964</v>
      </c>
      <c r="E2529" s="4">
        <v>0</v>
      </c>
      <c r="F2529" s="4">
        <v>0</v>
      </c>
      <c r="G2529" s="4">
        <v>0</v>
      </c>
      <c r="H2529" s="4">
        <v>2</v>
      </c>
      <c r="I2529" s="4">
        <v>4</v>
      </c>
      <c r="J2529" s="4">
        <v>2</v>
      </c>
      <c r="K2529">
        <v>8</v>
      </c>
      <c r="L2529" s="4">
        <f t="shared" si="39"/>
        <v>3</v>
      </c>
      <c r="M2529" s="4">
        <v>1</v>
      </c>
    </row>
    <row r="2530" spans="1:13" x14ac:dyDescent="0.3">
      <c r="A2530">
        <v>57963</v>
      </c>
      <c r="B2530" t="s">
        <v>5</v>
      </c>
      <c r="C2530" s="2">
        <v>44387.235000000001</v>
      </c>
      <c r="D2530" s="13"/>
      <c r="E2530" s="4">
        <v>0</v>
      </c>
      <c r="F2530" s="4">
        <v>0</v>
      </c>
      <c r="G2530" s="4">
        <v>0</v>
      </c>
      <c r="H2530" s="4">
        <v>0</v>
      </c>
      <c r="I2530" s="4">
        <v>0</v>
      </c>
      <c r="J2530" s="4">
        <v>0</v>
      </c>
      <c r="K2530">
        <v>0</v>
      </c>
      <c r="L2530" s="4">
        <f t="shared" si="39"/>
        <v>0</v>
      </c>
    </row>
    <row r="2531" spans="1:13" x14ac:dyDescent="0.3">
      <c r="A2531">
        <v>57965</v>
      </c>
      <c r="B2531" t="s">
        <v>3</v>
      </c>
      <c r="C2531" s="2">
        <v>44369.93</v>
      </c>
      <c r="D2531" s="13"/>
      <c r="E2531" s="4">
        <v>0</v>
      </c>
      <c r="F2531" s="4">
        <v>0</v>
      </c>
      <c r="G2531" s="4">
        <v>0</v>
      </c>
      <c r="H2531" s="4">
        <v>0</v>
      </c>
      <c r="I2531" s="4">
        <v>0</v>
      </c>
      <c r="J2531" s="4">
        <v>0</v>
      </c>
      <c r="K2531">
        <v>0</v>
      </c>
      <c r="L2531" s="4">
        <f t="shared" si="39"/>
        <v>0</v>
      </c>
    </row>
    <row r="2532" spans="1:13" x14ac:dyDescent="0.3">
      <c r="A2532">
        <v>57974</v>
      </c>
      <c r="B2532" t="s">
        <v>5</v>
      </c>
      <c r="C2532" s="2">
        <v>44309.637572613959</v>
      </c>
      <c r="D2532" s="13">
        <v>44310.594847896435</v>
      </c>
      <c r="E2532" s="4">
        <v>0</v>
      </c>
      <c r="F2532" s="4">
        <v>2</v>
      </c>
      <c r="G2532" s="4">
        <v>5</v>
      </c>
      <c r="H2532" s="4">
        <v>3</v>
      </c>
      <c r="I2532" s="4">
        <v>3</v>
      </c>
      <c r="J2532" s="4">
        <v>5</v>
      </c>
      <c r="K2532">
        <v>18</v>
      </c>
      <c r="L2532" s="4">
        <f t="shared" si="39"/>
        <v>5</v>
      </c>
      <c r="M2532" s="4">
        <v>1</v>
      </c>
    </row>
    <row r="2533" spans="1:13" x14ac:dyDescent="0.3">
      <c r="A2533">
        <v>57980</v>
      </c>
      <c r="B2533" t="s">
        <v>2</v>
      </c>
      <c r="C2533" s="2">
        <v>44320.206223326211</v>
      </c>
      <c r="D2533" s="13">
        <v>44320.916333333334</v>
      </c>
      <c r="E2533" s="4">
        <v>0</v>
      </c>
      <c r="F2533" s="4">
        <v>0</v>
      </c>
      <c r="G2533" s="4">
        <v>6</v>
      </c>
      <c r="H2533" s="4">
        <v>0</v>
      </c>
      <c r="I2533" s="4">
        <v>0</v>
      </c>
      <c r="J2533" s="4">
        <v>0</v>
      </c>
      <c r="K2533">
        <v>6</v>
      </c>
      <c r="L2533" s="4">
        <f t="shared" si="39"/>
        <v>1</v>
      </c>
      <c r="M2533" s="4">
        <v>1</v>
      </c>
    </row>
    <row r="2534" spans="1:13" x14ac:dyDescent="0.3">
      <c r="A2534">
        <v>57983</v>
      </c>
      <c r="B2534" t="s">
        <v>10</v>
      </c>
      <c r="C2534" s="2">
        <v>44331.214010398864</v>
      </c>
      <c r="D2534" s="13">
        <v>44331.490883495142</v>
      </c>
      <c r="E2534" s="4">
        <v>0</v>
      </c>
      <c r="F2534" s="4">
        <v>0</v>
      </c>
      <c r="G2534" s="4">
        <v>3</v>
      </c>
      <c r="H2534" s="4">
        <v>0</v>
      </c>
      <c r="I2534" s="4">
        <v>0</v>
      </c>
      <c r="J2534" s="4">
        <v>0</v>
      </c>
      <c r="K2534">
        <v>3</v>
      </c>
      <c r="L2534" s="4">
        <f t="shared" si="39"/>
        <v>1</v>
      </c>
      <c r="M2534" s="4">
        <v>1</v>
      </c>
    </row>
    <row r="2535" spans="1:13" x14ac:dyDescent="0.3">
      <c r="A2535">
        <v>58030</v>
      </c>
      <c r="B2535" t="s">
        <v>7</v>
      </c>
      <c r="C2535" s="2">
        <v>44371.691986502847</v>
      </c>
      <c r="D2535" s="13">
        <v>44372.694362459544</v>
      </c>
      <c r="E2535" s="4">
        <v>0</v>
      </c>
      <c r="F2535" s="4">
        <v>0</v>
      </c>
      <c r="G2535" s="4">
        <v>0</v>
      </c>
      <c r="H2535" s="4">
        <v>1</v>
      </c>
      <c r="I2535" s="4">
        <v>2</v>
      </c>
      <c r="J2535" s="4">
        <v>0</v>
      </c>
      <c r="K2535">
        <v>3</v>
      </c>
      <c r="L2535" s="4">
        <f t="shared" si="39"/>
        <v>2</v>
      </c>
      <c r="M2535" s="4">
        <v>1</v>
      </c>
    </row>
    <row r="2536" spans="1:13" x14ac:dyDescent="0.3">
      <c r="A2536">
        <v>58042</v>
      </c>
      <c r="B2536" t="s">
        <v>9</v>
      </c>
      <c r="C2536" s="2">
        <v>44309.413393589748</v>
      </c>
      <c r="D2536" s="13">
        <v>44311.547922330094</v>
      </c>
      <c r="E2536" s="4">
        <v>0</v>
      </c>
      <c r="F2536" s="4">
        <v>3</v>
      </c>
      <c r="G2536" s="4">
        <v>3</v>
      </c>
      <c r="H2536" s="4">
        <v>2</v>
      </c>
      <c r="I2536" s="4">
        <v>0</v>
      </c>
      <c r="J2536" s="4">
        <v>0</v>
      </c>
      <c r="K2536">
        <v>8</v>
      </c>
      <c r="L2536" s="4">
        <f t="shared" si="39"/>
        <v>3</v>
      </c>
      <c r="M2536" s="4">
        <v>1</v>
      </c>
    </row>
    <row r="2537" spans="1:13" x14ac:dyDescent="0.3">
      <c r="A2537">
        <v>58043</v>
      </c>
      <c r="B2537" t="s">
        <v>2</v>
      </c>
      <c r="C2537" s="2">
        <v>44401.71072977208</v>
      </c>
      <c r="D2537" s="13">
        <v>44402.892177993534</v>
      </c>
      <c r="E2537" s="4">
        <v>0</v>
      </c>
      <c r="F2537" s="4">
        <v>0</v>
      </c>
      <c r="G2537" s="4">
        <v>0</v>
      </c>
      <c r="H2537" s="4">
        <v>0</v>
      </c>
      <c r="I2537" s="4">
        <v>1</v>
      </c>
      <c r="J2537" s="4">
        <v>3</v>
      </c>
      <c r="K2537">
        <v>4</v>
      </c>
      <c r="L2537" s="4">
        <f t="shared" si="39"/>
        <v>2</v>
      </c>
      <c r="M2537" s="4">
        <v>1</v>
      </c>
    </row>
    <row r="2538" spans="1:13" x14ac:dyDescent="0.3">
      <c r="A2538">
        <v>58071</v>
      </c>
      <c r="B2538" t="s">
        <v>7</v>
      </c>
      <c r="C2538" s="2">
        <v>44339.256088782044</v>
      </c>
      <c r="D2538" s="13">
        <v>44340.697598705505</v>
      </c>
      <c r="E2538" s="4">
        <v>0</v>
      </c>
      <c r="F2538" s="4">
        <v>0</v>
      </c>
      <c r="G2538" s="4">
        <v>3</v>
      </c>
      <c r="H2538" s="4">
        <v>6</v>
      </c>
      <c r="I2538" s="4">
        <v>7</v>
      </c>
      <c r="J2538" s="4">
        <v>5</v>
      </c>
      <c r="K2538">
        <v>21</v>
      </c>
      <c r="L2538" s="4">
        <f t="shared" si="39"/>
        <v>4</v>
      </c>
      <c r="M2538" s="4">
        <v>1</v>
      </c>
    </row>
    <row r="2539" spans="1:13" x14ac:dyDescent="0.3">
      <c r="A2539">
        <v>58111</v>
      </c>
      <c r="B2539" t="s">
        <v>3</v>
      </c>
      <c r="C2539" s="2">
        <v>44307.670199928769</v>
      </c>
      <c r="D2539" s="13">
        <v>44308.65997734628</v>
      </c>
      <c r="E2539" s="4">
        <v>0</v>
      </c>
      <c r="F2539" s="4">
        <v>2</v>
      </c>
      <c r="G2539" s="4">
        <v>8</v>
      </c>
      <c r="H2539" s="4">
        <v>3</v>
      </c>
      <c r="I2539" s="4">
        <v>1</v>
      </c>
      <c r="J2539" s="4">
        <v>4</v>
      </c>
      <c r="K2539">
        <v>18</v>
      </c>
      <c r="L2539" s="4">
        <f t="shared" si="39"/>
        <v>5</v>
      </c>
      <c r="M2539" s="4">
        <v>1</v>
      </c>
    </row>
    <row r="2540" spans="1:13" x14ac:dyDescent="0.3">
      <c r="A2540">
        <v>58112</v>
      </c>
      <c r="B2540" t="s">
        <v>2</v>
      </c>
      <c r="C2540" s="2">
        <v>44304.322794800566</v>
      </c>
      <c r="D2540" s="13">
        <v>44305.743310679616</v>
      </c>
      <c r="E2540" s="4">
        <v>0</v>
      </c>
      <c r="F2540" s="4">
        <v>4</v>
      </c>
      <c r="G2540" s="4">
        <v>3</v>
      </c>
      <c r="H2540" s="4">
        <v>0</v>
      </c>
      <c r="I2540" s="4">
        <v>0</v>
      </c>
      <c r="J2540" s="4">
        <v>0</v>
      </c>
      <c r="K2540">
        <v>7</v>
      </c>
      <c r="L2540" s="4">
        <f t="shared" si="39"/>
        <v>2</v>
      </c>
      <c r="M2540" s="4">
        <v>1</v>
      </c>
    </row>
    <row r="2541" spans="1:13" x14ac:dyDescent="0.3">
      <c r="A2541">
        <v>58116</v>
      </c>
      <c r="B2541" t="s">
        <v>5</v>
      </c>
      <c r="C2541" s="2">
        <v>44376.347371723648</v>
      </c>
      <c r="D2541" s="13">
        <v>44376.868310679609</v>
      </c>
      <c r="E2541" s="4">
        <v>0</v>
      </c>
      <c r="F2541" s="4">
        <v>0</v>
      </c>
      <c r="G2541" s="4">
        <v>0</v>
      </c>
      <c r="H2541" s="4">
        <v>1</v>
      </c>
      <c r="I2541" s="4">
        <v>5</v>
      </c>
      <c r="J2541" s="4">
        <v>2</v>
      </c>
      <c r="K2541">
        <v>8</v>
      </c>
      <c r="L2541" s="4">
        <f t="shared" si="39"/>
        <v>3</v>
      </c>
      <c r="M2541" s="4">
        <v>1</v>
      </c>
    </row>
    <row r="2542" spans="1:13" x14ac:dyDescent="0.3">
      <c r="A2542">
        <v>58125</v>
      </c>
      <c r="B2542" t="s">
        <v>7</v>
      </c>
      <c r="C2542" s="2">
        <v>44376.373121937329</v>
      </c>
      <c r="D2542" s="13">
        <v>44377.102129449835</v>
      </c>
      <c r="E2542" s="4">
        <v>0</v>
      </c>
      <c r="F2542" s="4">
        <v>0</v>
      </c>
      <c r="G2542" s="4">
        <v>0</v>
      </c>
      <c r="H2542" s="4">
        <v>1</v>
      </c>
      <c r="I2542" s="4">
        <v>5</v>
      </c>
      <c r="J2542" s="4">
        <v>1</v>
      </c>
      <c r="K2542">
        <v>7</v>
      </c>
      <c r="L2542" s="4">
        <f t="shared" si="39"/>
        <v>3</v>
      </c>
      <c r="M2542" s="4">
        <v>1</v>
      </c>
    </row>
    <row r="2543" spans="1:13" x14ac:dyDescent="0.3">
      <c r="A2543">
        <v>58126</v>
      </c>
      <c r="B2543" t="s">
        <v>2</v>
      </c>
      <c r="C2543" s="2">
        <v>44301.559294195155</v>
      </c>
      <c r="D2543" s="13">
        <v>44301.819362459551</v>
      </c>
      <c r="E2543" s="4">
        <v>0</v>
      </c>
      <c r="F2543" s="4">
        <v>3</v>
      </c>
      <c r="G2543" s="4">
        <v>0</v>
      </c>
      <c r="H2543" s="4">
        <v>0</v>
      </c>
      <c r="I2543" s="4">
        <v>0</v>
      </c>
      <c r="J2543" s="4">
        <v>0</v>
      </c>
      <c r="K2543">
        <v>3</v>
      </c>
      <c r="L2543" s="4">
        <f t="shared" si="39"/>
        <v>1</v>
      </c>
      <c r="M2543" s="4">
        <v>1</v>
      </c>
    </row>
    <row r="2544" spans="1:13" x14ac:dyDescent="0.3">
      <c r="A2544">
        <v>58127</v>
      </c>
      <c r="B2544" t="s">
        <v>2</v>
      </c>
      <c r="C2544" s="2">
        <v>44314.649228917377</v>
      </c>
      <c r="D2544" s="13">
        <v>44314.929394822007</v>
      </c>
      <c r="E2544" s="4">
        <v>0</v>
      </c>
      <c r="F2544" s="4">
        <v>2</v>
      </c>
      <c r="G2544" s="4">
        <v>7</v>
      </c>
      <c r="H2544" s="4">
        <v>2</v>
      </c>
      <c r="I2544" s="4">
        <v>6</v>
      </c>
      <c r="J2544" s="4">
        <v>0</v>
      </c>
      <c r="K2544">
        <v>17</v>
      </c>
      <c r="L2544" s="4">
        <f t="shared" si="39"/>
        <v>4</v>
      </c>
      <c r="M2544" s="4">
        <v>1</v>
      </c>
    </row>
    <row r="2545" spans="1:13" x14ac:dyDescent="0.3">
      <c r="A2545">
        <v>58133</v>
      </c>
      <c r="B2545" t="s">
        <v>2</v>
      </c>
      <c r="C2545" s="2">
        <v>44310.336436467238</v>
      </c>
      <c r="D2545" s="13">
        <v>44311.764346278316</v>
      </c>
      <c r="E2545" s="4">
        <v>0</v>
      </c>
      <c r="F2545" s="4">
        <v>1</v>
      </c>
      <c r="G2545" s="4">
        <v>3</v>
      </c>
      <c r="H2545" s="4">
        <v>2</v>
      </c>
      <c r="I2545" s="4">
        <v>9</v>
      </c>
      <c r="J2545" s="4">
        <v>2</v>
      </c>
      <c r="K2545">
        <v>17</v>
      </c>
      <c r="L2545" s="4">
        <f t="shared" si="39"/>
        <v>5</v>
      </c>
      <c r="M2545" s="4">
        <v>1</v>
      </c>
    </row>
    <row r="2546" spans="1:13" x14ac:dyDescent="0.3">
      <c r="A2546">
        <v>58166</v>
      </c>
      <c r="B2546" t="s">
        <v>6</v>
      </c>
      <c r="C2546" s="2">
        <v>44389.93351513533</v>
      </c>
      <c r="D2546" s="13">
        <v>44391.828666666668</v>
      </c>
      <c r="E2546" s="4">
        <v>0</v>
      </c>
      <c r="F2546" s="4">
        <v>0</v>
      </c>
      <c r="G2546" s="4">
        <v>0</v>
      </c>
      <c r="H2546" s="4">
        <v>0</v>
      </c>
      <c r="I2546" s="4">
        <v>3</v>
      </c>
      <c r="J2546" s="4">
        <v>6</v>
      </c>
      <c r="K2546">
        <v>9</v>
      </c>
      <c r="L2546" s="4">
        <f t="shared" si="39"/>
        <v>2</v>
      </c>
      <c r="M2546" s="4">
        <v>1</v>
      </c>
    </row>
    <row r="2547" spans="1:13" x14ac:dyDescent="0.3">
      <c r="A2547">
        <v>58275</v>
      </c>
      <c r="B2547" t="s">
        <v>2</v>
      </c>
      <c r="C2547" s="2">
        <v>44319.222119408827</v>
      </c>
      <c r="D2547" s="13">
        <v>44319.685058252428</v>
      </c>
      <c r="E2547" s="4">
        <v>0</v>
      </c>
      <c r="F2547" s="4">
        <v>0</v>
      </c>
      <c r="G2547" s="4">
        <v>3</v>
      </c>
      <c r="H2547" s="4">
        <v>3</v>
      </c>
      <c r="I2547" s="4">
        <v>4</v>
      </c>
      <c r="J2547" s="4">
        <v>1</v>
      </c>
      <c r="K2547">
        <v>11</v>
      </c>
      <c r="L2547" s="4">
        <f t="shared" si="39"/>
        <v>4</v>
      </c>
      <c r="M2547" s="4">
        <v>1</v>
      </c>
    </row>
    <row r="2548" spans="1:13" x14ac:dyDescent="0.3">
      <c r="A2548">
        <v>58281</v>
      </c>
      <c r="B2548" t="s">
        <v>2</v>
      </c>
      <c r="C2548" s="2">
        <v>44346.06734415955</v>
      </c>
      <c r="D2548" s="13">
        <v>44346.764346278316</v>
      </c>
      <c r="E2548" s="4">
        <v>0</v>
      </c>
      <c r="F2548" s="4">
        <v>0</v>
      </c>
      <c r="G2548" s="4">
        <v>1</v>
      </c>
      <c r="H2548" s="4">
        <v>5</v>
      </c>
      <c r="I2548" s="4">
        <v>4</v>
      </c>
      <c r="J2548" s="4">
        <v>6</v>
      </c>
      <c r="K2548">
        <v>16</v>
      </c>
      <c r="L2548" s="4">
        <f t="shared" si="39"/>
        <v>4</v>
      </c>
      <c r="M2548" s="4">
        <v>1</v>
      </c>
    </row>
    <row r="2549" spans="1:13" x14ac:dyDescent="0.3">
      <c r="A2549">
        <v>58286</v>
      </c>
      <c r="B2549" t="s">
        <v>8</v>
      </c>
      <c r="C2549" s="2">
        <v>44407.524235505691</v>
      </c>
      <c r="D2549" s="13">
        <v>44409.455284789641</v>
      </c>
      <c r="E2549" s="4">
        <v>0</v>
      </c>
      <c r="F2549" s="4">
        <v>0</v>
      </c>
      <c r="G2549" s="4">
        <v>0</v>
      </c>
      <c r="H2549" s="4">
        <v>0</v>
      </c>
      <c r="I2549" s="4">
        <v>0</v>
      </c>
      <c r="J2549" s="4">
        <v>3</v>
      </c>
      <c r="K2549">
        <v>3</v>
      </c>
      <c r="L2549" s="4">
        <f t="shared" si="39"/>
        <v>1</v>
      </c>
      <c r="M2549" s="4">
        <v>1</v>
      </c>
    </row>
    <row r="2550" spans="1:13" x14ac:dyDescent="0.3">
      <c r="A2550">
        <v>58351</v>
      </c>
      <c r="B2550" t="s">
        <v>7</v>
      </c>
      <c r="C2550" s="2">
        <v>44343.53358839031</v>
      </c>
      <c r="D2550" s="13">
        <v>44344.021223300973</v>
      </c>
      <c r="E2550" s="4">
        <v>0</v>
      </c>
      <c r="F2550" s="4">
        <v>0</v>
      </c>
      <c r="G2550" s="4">
        <v>1</v>
      </c>
      <c r="H2550" s="4">
        <v>5</v>
      </c>
      <c r="I2550" s="4">
        <v>1</v>
      </c>
      <c r="J2550" s="4">
        <v>1</v>
      </c>
      <c r="K2550">
        <v>8</v>
      </c>
      <c r="L2550" s="4">
        <f t="shared" si="39"/>
        <v>4</v>
      </c>
      <c r="M2550" s="4">
        <v>1</v>
      </c>
    </row>
    <row r="2551" spans="1:13" x14ac:dyDescent="0.3">
      <c r="A2551">
        <v>58354</v>
      </c>
      <c r="B2551" t="s">
        <v>9</v>
      </c>
      <c r="C2551" s="2">
        <v>44407.656923076924</v>
      </c>
      <c r="D2551" s="13">
        <v>44408.58000427259</v>
      </c>
      <c r="E2551" s="4">
        <v>0</v>
      </c>
      <c r="F2551" s="4">
        <v>0</v>
      </c>
      <c r="G2551" s="4">
        <v>0</v>
      </c>
      <c r="H2551" s="4">
        <v>0</v>
      </c>
      <c r="I2551" s="4">
        <v>1</v>
      </c>
      <c r="J2551" s="4">
        <v>4</v>
      </c>
      <c r="K2551">
        <v>5</v>
      </c>
      <c r="L2551" s="4">
        <f t="shared" si="39"/>
        <v>2</v>
      </c>
      <c r="M2551" s="4">
        <v>1</v>
      </c>
    </row>
    <row r="2552" spans="1:13" x14ac:dyDescent="0.3">
      <c r="A2552">
        <v>58357</v>
      </c>
      <c r="B2552" t="s">
        <v>2</v>
      </c>
      <c r="C2552" s="2">
        <v>44321.183807834757</v>
      </c>
      <c r="D2552" s="13">
        <v>44321.657550161814</v>
      </c>
      <c r="E2552" s="4">
        <v>0</v>
      </c>
      <c r="F2552" s="4">
        <v>0</v>
      </c>
      <c r="G2552" s="4">
        <v>7</v>
      </c>
      <c r="H2552" s="4">
        <v>5</v>
      </c>
      <c r="I2552" s="4">
        <v>1</v>
      </c>
      <c r="J2552" s="4">
        <v>8</v>
      </c>
      <c r="K2552">
        <v>21</v>
      </c>
      <c r="L2552" s="4">
        <f t="shared" si="39"/>
        <v>4</v>
      </c>
      <c r="M2552" s="4">
        <v>1</v>
      </c>
    </row>
    <row r="2553" spans="1:13" x14ac:dyDescent="0.3">
      <c r="A2553">
        <v>58398</v>
      </c>
      <c r="B2553" t="s">
        <v>19</v>
      </c>
      <c r="C2553" s="2">
        <v>44341.391404558402</v>
      </c>
      <c r="D2553" s="13">
        <v>44342.401482200643</v>
      </c>
      <c r="E2553" s="4">
        <v>0</v>
      </c>
      <c r="F2553" s="4">
        <v>0</v>
      </c>
      <c r="G2553" s="4">
        <v>2</v>
      </c>
      <c r="H2553" s="4">
        <v>5</v>
      </c>
      <c r="I2553" s="4">
        <v>6</v>
      </c>
      <c r="J2553" s="4">
        <v>0</v>
      </c>
      <c r="K2553">
        <v>13</v>
      </c>
      <c r="L2553" s="4">
        <f t="shared" si="39"/>
        <v>3</v>
      </c>
      <c r="M2553" s="4">
        <v>1</v>
      </c>
    </row>
    <row r="2554" spans="1:13" x14ac:dyDescent="0.3">
      <c r="A2554">
        <v>58406</v>
      </c>
      <c r="B2554" t="s">
        <v>3</v>
      </c>
      <c r="C2554" s="2">
        <v>44385.220641168089</v>
      </c>
      <c r="D2554" s="13">
        <v>44385.740883495142</v>
      </c>
      <c r="E2554" s="4">
        <v>0</v>
      </c>
      <c r="F2554" s="4">
        <v>0</v>
      </c>
      <c r="G2554" s="4">
        <v>0</v>
      </c>
      <c r="H2554" s="4">
        <v>0</v>
      </c>
      <c r="I2554" s="4">
        <v>7</v>
      </c>
      <c r="J2554" s="4">
        <v>1</v>
      </c>
      <c r="K2554">
        <v>8</v>
      </c>
      <c r="L2554" s="4">
        <f t="shared" si="39"/>
        <v>2</v>
      </c>
      <c r="M2554" s="4">
        <v>1</v>
      </c>
    </row>
    <row r="2555" spans="1:13" x14ac:dyDescent="0.3">
      <c r="A2555">
        <v>58453</v>
      </c>
      <c r="B2555" t="s">
        <v>6</v>
      </c>
      <c r="C2555" s="2">
        <v>44285.22384690171</v>
      </c>
      <c r="D2555" s="13">
        <v>44286.428990291264</v>
      </c>
      <c r="E2555" s="4">
        <v>1</v>
      </c>
      <c r="F2555" s="4">
        <v>4</v>
      </c>
      <c r="G2555" s="4">
        <v>3</v>
      </c>
      <c r="H2555" s="4">
        <v>2</v>
      </c>
      <c r="I2555" s="4">
        <v>5</v>
      </c>
      <c r="J2555" s="4">
        <v>0</v>
      </c>
      <c r="K2555">
        <v>15</v>
      </c>
      <c r="L2555" s="4">
        <f t="shared" si="39"/>
        <v>5</v>
      </c>
      <c r="M2555" s="4">
        <v>1</v>
      </c>
    </row>
    <row r="2556" spans="1:13" x14ac:dyDescent="0.3">
      <c r="A2556">
        <v>58461</v>
      </c>
      <c r="B2556" t="s">
        <v>7</v>
      </c>
      <c r="C2556" s="2">
        <v>44295.128000178069</v>
      </c>
      <c r="D2556" s="13">
        <v>44295.823812297735</v>
      </c>
      <c r="E2556" s="4">
        <v>0</v>
      </c>
      <c r="F2556" s="4">
        <v>4</v>
      </c>
      <c r="G2556" s="4">
        <v>3</v>
      </c>
      <c r="H2556" s="4">
        <v>3</v>
      </c>
      <c r="I2556" s="4">
        <v>6</v>
      </c>
      <c r="J2556" s="4">
        <v>0</v>
      </c>
      <c r="K2556">
        <v>16</v>
      </c>
      <c r="L2556" s="4">
        <f t="shared" si="39"/>
        <v>4</v>
      </c>
      <c r="M2556" s="4">
        <v>1</v>
      </c>
    </row>
    <row r="2557" spans="1:13" x14ac:dyDescent="0.3">
      <c r="A2557">
        <v>58463</v>
      </c>
      <c r="B2557" t="s">
        <v>5</v>
      </c>
      <c r="C2557" s="2">
        <v>44373.328053881771</v>
      </c>
      <c r="D2557" s="13">
        <v>44374.071260719626</v>
      </c>
      <c r="E2557" s="4">
        <v>0</v>
      </c>
      <c r="F2557" s="4">
        <v>0</v>
      </c>
      <c r="G2557" s="4">
        <v>0</v>
      </c>
      <c r="H2557" s="4">
        <v>2</v>
      </c>
      <c r="I2557" s="4">
        <v>2</v>
      </c>
      <c r="J2557" s="4">
        <v>0</v>
      </c>
      <c r="K2557">
        <v>4</v>
      </c>
      <c r="L2557" s="4">
        <f t="shared" si="39"/>
        <v>2</v>
      </c>
      <c r="M2557" s="4">
        <v>1</v>
      </c>
    </row>
    <row r="2558" spans="1:13" x14ac:dyDescent="0.3">
      <c r="A2558">
        <v>58472</v>
      </c>
      <c r="B2558" t="s">
        <v>5</v>
      </c>
      <c r="C2558" s="2">
        <v>44306.578329522796</v>
      </c>
      <c r="D2558" s="13">
        <v>44307.978343042072</v>
      </c>
      <c r="E2558" s="4">
        <v>0</v>
      </c>
      <c r="F2558" s="4">
        <v>1</v>
      </c>
      <c r="G2558" s="4">
        <v>2</v>
      </c>
      <c r="H2558" s="4">
        <v>3</v>
      </c>
      <c r="I2558" s="4">
        <v>3</v>
      </c>
      <c r="J2558" s="4">
        <v>2</v>
      </c>
      <c r="K2558">
        <v>11</v>
      </c>
      <c r="L2558" s="4">
        <f t="shared" si="39"/>
        <v>5</v>
      </c>
      <c r="M2558" s="4">
        <v>1</v>
      </c>
    </row>
    <row r="2559" spans="1:13" x14ac:dyDescent="0.3">
      <c r="A2559">
        <v>58487</v>
      </c>
      <c r="B2559" t="s">
        <v>18</v>
      </c>
      <c r="C2559" s="2">
        <v>44372.283638603993</v>
      </c>
      <c r="D2559" s="13">
        <v>44373.005042071192</v>
      </c>
      <c r="E2559" s="4">
        <v>0</v>
      </c>
      <c r="F2559" s="4">
        <v>0</v>
      </c>
      <c r="G2559" s="4">
        <v>0</v>
      </c>
      <c r="H2559" s="4">
        <v>1</v>
      </c>
      <c r="I2559" s="4">
        <v>6</v>
      </c>
      <c r="J2559" s="4">
        <v>3</v>
      </c>
      <c r="K2559">
        <v>10</v>
      </c>
      <c r="L2559" s="4">
        <f t="shared" si="39"/>
        <v>3</v>
      </c>
      <c r="M2559" s="4">
        <v>1</v>
      </c>
    </row>
    <row r="2560" spans="1:13" x14ac:dyDescent="0.3">
      <c r="A2560">
        <v>58502</v>
      </c>
      <c r="B2560" t="s">
        <v>9</v>
      </c>
      <c r="C2560" s="2">
        <v>44343.714999999997</v>
      </c>
      <c r="D2560" s="13"/>
      <c r="E2560" s="4">
        <v>0</v>
      </c>
      <c r="F2560" s="4">
        <v>0</v>
      </c>
      <c r="G2560" s="4">
        <v>0</v>
      </c>
      <c r="H2560" s="4">
        <v>0</v>
      </c>
      <c r="I2560" s="4">
        <v>0</v>
      </c>
      <c r="J2560" s="4">
        <v>0</v>
      </c>
      <c r="K2560">
        <v>0</v>
      </c>
      <c r="L2560" s="4">
        <f t="shared" si="39"/>
        <v>0</v>
      </c>
    </row>
    <row r="2561" spans="1:13" x14ac:dyDescent="0.3">
      <c r="A2561">
        <v>58624</v>
      </c>
      <c r="B2561" t="s">
        <v>7</v>
      </c>
      <c r="C2561" s="2">
        <v>44344.590227706554</v>
      </c>
      <c r="D2561" s="13">
        <v>44345.584000000003</v>
      </c>
      <c r="E2561" s="4">
        <v>0</v>
      </c>
      <c r="F2561" s="4">
        <v>0</v>
      </c>
      <c r="G2561" s="4">
        <v>2</v>
      </c>
      <c r="H2561" s="4">
        <v>5</v>
      </c>
      <c r="I2561" s="4">
        <v>6</v>
      </c>
      <c r="J2561" s="4">
        <v>0</v>
      </c>
      <c r="K2561">
        <v>13</v>
      </c>
      <c r="L2561" s="4">
        <f t="shared" si="39"/>
        <v>3</v>
      </c>
      <c r="M2561" s="4">
        <v>1</v>
      </c>
    </row>
    <row r="2562" spans="1:13" x14ac:dyDescent="0.3">
      <c r="A2562">
        <v>58627</v>
      </c>
      <c r="B2562" t="s">
        <v>13</v>
      </c>
      <c r="C2562" s="2">
        <v>44333.664570049863</v>
      </c>
      <c r="D2562" s="13">
        <v>44334.886514563106</v>
      </c>
      <c r="E2562" s="4">
        <v>0</v>
      </c>
      <c r="F2562" s="4">
        <v>0</v>
      </c>
      <c r="G2562" s="4">
        <v>3</v>
      </c>
      <c r="H2562" s="4">
        <v>6</v>
      </c>
      <c r="I2562" s="4">
        <v>3</v>
      </c>
      <c r="J2562" s="4">
        <v>0</v>
      </c>
      <c r="K2562">
        <v>12</v>
      </c>
      <c r="L2562" s="4">
        <f t="shared" si="39"/>
        <v>3</v>
      </c>
      <c r="M2562" s="4">
        <v>1</v>
      </c>
    </row>
    <row r="2563" spans="1:13" x14ac:dyDescent="0.3">
      <c r="A2563">
        <v>58640</v>
      </c>
      <c r="B2563" t="s">
        <v>2</v>
      </c>
      <c r="C2563" s="2">
        <v>44373.913999999997</v>
      </c>
      <c r="D2563" s="13"/>
      <c r="E2563" s="4">
        <v>0</v>
      </c>
      <c r="F2563" s="4">
        <v>0</v>
      </c>
      <c r="G2563" s="4">
        <v>0</v>
      </c>
      <c r="H2563" s="4">
        <v>0</v>
      </c>
      <c r="I2563" s="4">
        <v>0</v>
      </c>
      <c r="J2563" s="4">
        <v>0</v>
      </c>
      <c r="K2563">
        <v>0</v>
      </c>
      <c r="L2563" s="4">
        <f t="shared" ref="L2563:L2626" si="40">COUNTIF(E2563:J2563,"&gt;0")</f>
        <v>0</v>
      </c>
    </row>
    <row r="2564" spans="1:13" x14ac:dyDescent="0.3">
      <c r="A2564">
        <v>58684</v>
      </c>
      <c r="B2564" t="s">
        <v>10</v>
      </c>
      <c r="C2564" s="2">
        <v>44347.860361538464</v>
      </c>
      <c r="D2564" s="13">
        <v>44348.385000000002</v>
      </c>
      <c r="E2564" s="4">
        <v>0</v>
      </c>
      <c r="F2564" s="4">
        <v>0</v>
      </c>
      <c r="G2564" s="4">
        <v>0</v>
      </c>
      <c r="H2564" s="4">
        <v>7</v>
      </c>
      <c r="I2564" s="4">
        <v>3</v>
      </c>
      <c r="J2564" s="4">
        <v>2</v>
      </c>
      <c r="K2564">
        <v>12</v>
      </c>
      <c r="L2564" s="4">
        <f t="shared" si="40"/>
        <v>3</v>
      </c>
      <c r="M2564" s="4">
        <v>1</v>
      </c>
    </row>
    <row r="2565" spans="1:13" x14ac:dyDescent="0.3">
      <c r="A2565">
        <v>58723</v>
      </c>
      <c r="B2565" t="s">
        <v>5</v>
      </c>
      <c r="C2565" s="2">
        <v>44297.414505235043</v>
      </c>
      <c r="D2565" s="13">
        <v>44298.657954692557</v>
      </c>
      <c r="E2565" s="4">
        <v>0</v>
      </c>
      <c r="F2565" s="4">
        <v>2</v>
      </c>
      <c r="G2565" s="4">
        <v>6</v>
      </c>
      <c r="H2565" s="4">
        <v>0</v>
      </c>
      <c r="I2565" s="4">
        <v>5</v>
      </c>
      <c r="J2565" s="4">
        <v>4</v>
      </c>
      <c r="K2565">
        <v>17</v>
      </c>
      <c r="L2565" s="4">
        <f t="shared" si="40"/>
        <v>4</v>
      </c>
      <c r="M2565" s="4">
        <v>1</v>
      </c>
    </row>
    <row r="2566" spans="1:13" x14ac:dyDescent="0.3">
      <c r="A2566">
        <v>58738</v>
      </c>
      <c r="B2566" t="s">
        <v>9</v>
      </c>
      <c r="C2566" s="2">
        <v>44360.390664494305</v>
      </c>
      <c r="D2566" s="13">
        <v>44361.62721035599</v>
      </c>
      <c r="E2566" s="4">
        <v>0</v>
      </c>
      <c r="F2566" s="4">
        <v>0</v>
      </c>
      <c r="G2566" s="4">
        <v>0</v>
      </c>
      <c r="H2566" s="4">
        <v>4</v>
      </c>
      <c r="I2566" s="4">
        <v>0</v>
      </c>
      <c r="J2566" s="4">
        <v>0</v>
      </c>
      <c r="K2566">
        <v>4</v>
      </c>
      <c r="L2566" s="4">
        <f t="shared" si="40"/>
        <v>1</v>
      </c>
      <c r="M2566" s="4">
        <v>1</v>
      </c>
    </row>
    <row r="2567" spans="1:13" x14ac:dyDescent="0.3">
      <c r="A2567">
        <v>58761</v>
      </c>
      <c r="B2567" t="s">
        <v>2</v>
      </c>
      <c r="C2567" s="2">
        <v>44373.680799679489</v>
      </c>
      <c r="D2567" s="13">
        <v>44374.871142394826</v>
      </c>
      <c r="E2567" s="4">
        <v>0</v>
      </c>
      <c r="F2567" s="4">
        <v>0</v>
      </c>
      <c r="G2567" s="4">
        <v>0</v>
      </c>
      <c r="H2567" s="4">
        <v>1</v>
      </c>
      <c r="I2567" s="4">
        <v>1</v>
      </c>
      <c r="J2567" s="4">
        <v>3</v>
      </c>
      <c r="K2567">
        <v>5</v>
      </c>
      <c r="L2567" s="4">
        <f t="shared" si="40"/>
        <v>3</v>
      </c>
      <c r="M2567" s="4">
        <v>1</v>
      </c>
    </row>
    <row r="2568" spans="1:13" x14ac:dyDescent="0.3">
      <c r="A2568">
        <v>58770</v>
      </c>
      <c r="B2568" t="s">
        <v>7</v>
      </c>
      <c r="C2568" s="2">
        <v>44345.399503205132</v>
      </c>
      <c r="D2568" s="13">
        <v>44345.88853721683</v>
      </c>
      <c r="E2568" s="4">
        <v>0</v>
      </c>
      <c r="F2568" s="4">
        <v>0</v>
      </c>
      <c r="G2568" s="4">
        <v>1</v>
      </c>
      <c r="H2568" s="4">
        <v>6</v>
      </c>
      <c r="I2568" s="4">
        <v>2</v>
      </c>
      <c r="J2568" s="4">
        <v>0</v>
      </c>
      <c r="K2568">
        <v>9</v>
      </c>
      <c r="L2568" s="4">
        <f t="shared" si="40"/>
        <v>3</v>
      </c>
      <c r="M2568" s="4">
        <v>1</v>
      </c>
    </row>
    <row r="2569" spans="1:13" x14ac:dyDescent="0.3">
      <c r="A2569">
        <v>58778</v>
      </c>
      <c r="B2569" t="s">
        <v>2</v>
      </c>
      <c r="C2569" s="2">
        <v>44375.44103027066</v>
      </c>
      <c r="D2569" s="13">
        <v>44376.142333333337</v>
      </c>
      <c r="E2569" s="4">
        <v>0</v>
      </c>
      <c r="F2569" s="4">
        <v>0</v>
      </c>
      <c r="G2569" s="4">
        <v>0</v>
      </c>
      <c r="H2569" s="4">
        <v>1</v>
      </c>
      <c r="I2569" s="4">
        <v>6</v>
      </c>
      <c r="J2569" s="4">
        <v>3</v>
      </c>
      <c r="K2569">
        <v>10</v>
      </c>
      <c r="L2569" s="4">
        <f t="shared" si="40"/>
        <v>3</v>
      </c>
      <c r="M2569" s="4">
        <v>1</v>
      </c>
    </row>
    <row r="2570" spans="1:13" x14ac:dyDescent="0.3">
      <c r="A2570">
        <v>58865</v>
      </c>
      <c r="B2570" t="s">
        <v>18</v>
      </c>
      <c r="C2570" s="2">
        <v>44322.96546566952</v>
      </c>
      <c r="D2570" s="13">
        <v>44323.933844660191</v>
      </c>
      <c r="E2570" s="4">
        <v>0</v>
      </c>
      <c r="F2570" s="4">
        <v>0</v>
      </c>
      <c r="G2570" s="4">
        <v>8</v>
      </c>
      <c r="H2570" s="4">
        <v>1</v>
      </c>
      <c r="I2570" s="4">
        <v>4</v>
      </c>
      <c r="J2570" s="4">
        <v>4</v>
      </c>
      <c r="K2570">
        <v>17</v>
      </c>
      <c r="L2570" s="4">
        <f t="shared" si="40"/>
        <v>4</v>
      </c>
      <c r="M2570" s="4">
        <v>1</v>
      </c>
    </row>
    <row r="2571" spans="1:13" x14ac:dyDescent="0.3">
      <c r="A2571">
        <v>58871</v>
      </c>
      <c r="B2571" t="s">
        <v>5</v>
      </c>
      <c r="C2571" s="2">
        <v>44372.950395299144</v>
      </c>
      <c r="D2571" s="13">
        <v>44373.918472491911</v>
      </c>
      <c r="E2571" s="4">
        <v>0</v>
      </c>
      <c r="F2571" s="4">
        <v>0</v>
      </c>
      <c r="G2571" s="4">
        <v>0</v>
      </c>
      <c r="H2571" s="4">
        <v>1</v>
      </c>
      <c r="I2571" s="4">
        <v>2</v>
      </c>
      <c r="J2571" s="4">
        <v>0</v>
      </c>
      <c r="K2571">
        <v>3</v>
      </c>
      <c r="L2571" s="4">
        <f t="shared" si="40"/>
        <v>2</v>
      </c>
      <c r="M2571" s="4">
        <v>1</v>
      </c>
    </row>
    <row r="2572" spans="1:13" x14ac:dyDescent="0.3">
      <c r="A2572">
        <v>58873</v>
      </c>
      <c r="B2572" t="s">
        <v>3</v>
      </c>
      <c r="C2572" s="2">
        <v>44378.828074465811</v>
      </c>
      <c r="D2572" s="13">
        <v>44379.755446601943</v>
      </c>
      <c r="E2572" s="4">
        <v>0</v>
      </c>
      <c r="F2572" s="4">
        <v>0</v>
      </c>
      <c r="G2572" s="4">
        <v>0</v>
      </c>
      <c r="H2572" s="4">
        <v>0</v>
      </c>
      <c r="I2572" s="4">
        <v>4</v>
      </c>
      <c r="J2572" s="4">
        <v>5</v>
      </c>
      <c r="K2572">
        <v>9</v>
      </c>
      <c r="L2572" s="4">
        <f t="shared" si="40"/>
        <v>2</v>
      </c>
      <c r="M2572" s="4">
        <v>1</v>
      </c>
    </row>
    <row r="2573" spans="1:13" x14ac:dyDescent="0.3">
      <c r="A2573">
        <v>58911</v>
      </c>
      <c r="B2573" t="s">
        <v>2</v>
      </c>
      <c r="C2573" s="2">
        <v>44309.966271474361</v>
      </c>
      <c r="D2573" s="13">
        <v>44310.704475728155</v>
      </c>
      <c r="E2573" s="4">
        <v>0</v>
      </c>
      <c r="F2573" s="4">
        <v>2</v>
      </c>
      <c r="G2573" s="4">
        <v>6</v>
      </c>
      <c r="H2573" s="4">
        <v>4</v>
      </c>
      <c r="I2573" s="4">
        <v>1</v>
      </c>
      <c r="J2573" s="4">
        <v>6</v>
      </c>
      <c r="K2573">
        <v>19</v>
      </c>
      <c r="L2573" s="4">
        <f t="shared" si="40"/>
        <v>5</v>
      </c>
      <c r="M2573" s="4">
        <v>1</v>
      </c>
    </row>
    <row r="2574" spans="1:13" x14ac:dyDescent="0.3">
      <c r="A2574">
        <v>58924</v>
      </c>
      <c r="B2574" t="s">
        <v>5</v>
      </c>
      <c r="C2574" s="2">
        <v>44319.834689743584</v>
      </c>
      <c r="D2574" s="13">
        <v>44320.784168284787</v>
      </c>
      <c r="E2574" s="4">
        <v>0</v>
      </c>
      <c r="F2574" s="4">
        <v>0</v>
      </c>
      <c r="G2574" s="4">
        <v>3</v>
      </c>
      <c r="H2574" s="4">
        <v>2</v>
      </c>
      <c r="I2574" s="4">
        <v>7</v>
      </c>
      <c r="J2574" s="4">
        <v>0</v>
      </c>
      <c r="K2574">
        <v>12</v>
      </c>
      <c r="L2574" s="4">
        <f t="shared" si="40"/>
        <v>3</v>
      </c>
      <c r="M2574" s="4">
        <v>1</v>
      </c>
    </row>
    <row r="2575" spans="1:13" x14ac:dyDescent="0.3">
      <c r="A2575">
        <v>58960</v>
      </c>
      <c r="B2575" t="s">
        <v>3</v>
      </c>
      <c r="C2575" s="2">
        <v>44384.378388390316</v>
      </c>
      <c r="D2575" s="13">
        <v>44384.896223300973</v>
      </c>
      <c r="E2575" s="4">
        <v>0</v>
      </c>
      <c r="F2575" s="4">
        <v>0</v>
      </c>
      <c r="G2575" s="4">
        <v>0</v>
      </c>
      <c r="H2575" s="4">
        <v>0</v>
      </c>
      <c r="I2575" s="4">
        <v>5</v>
      </c>
      <c r="J2575" s="4">
        <v>4</v>
      </c>
      <c r="K2575">
        <v>9</v>
      </c>
      <c r="L2575" s="4">
        <f t="shared" si="40"/>
        <v>2</v>
      </c>
      <c r="M2575" s="4">
        <v>1</v>
      </c>
    </row>
    <row r="2576" spans="1:13" x14ac:dyDescent="0.3">
      <c r="A2576">
        <v>59027</v>
      </c>
      <c r="B2576" t="s">
        <v>5</v>
      </c>
      <c r="C2576" s="2">
        <v>44311.623554309117</v>
      </c>
      <c r="D2576" s="13">
        <v>44312.876401294496</v>
      </c>
      <c r="E2576" s="4">
        <v>0</v>
      </c>
      <c r="F2576" s="4">
        <v>1</v>
      </c>
      <c r="G2576" s="4">
        <v>4</v>
      </c>
      <c r="H2576" s="4">
        <v>5</v>
      </c>
      <c r="I2576" s="4">
        <v>0</v>
      </c>
      <c r="J2576" s="4">
        <v>0</v>
      </c>
      <c r="K2576">
        <v>10</v>
      </c>
      <c r="L2576" s="4">
        <f t="shared" si="40"/>
        <v>3</v>
      </c>
      <c r="M2576" s="4">
        <v>1</v>
      </c>
    </row>
    <row r="2577" spans="1:13" x14ac:dyDescent="0.3">
      <c r="A2577">
        <v>59029</v>
      </c>
      <c r="B2577" t="s">
        <v>7</v>
      </c>
      <c r="C2577" s="2">
        <v>44340.80995039174</v>
      </c>
      <c r="D2577" s="13">
        <v>44341.807631067961</v>
      </c>
      <c r="E2577" s="4">
        <v>0</v>
      </c>
      <c r="F2577" s="4">
        <v>0</v>
      </c>
      <c r="G2577" s="4">
        <v>2</v>
      </c>
      <c r="H2577" s="4">
        <v>2</v>
      </c>
      <c r="I2577" s="4">
        <v>5</v>
      </c>
      <c r="J2577" s="4">
        <v>1</v>
      </c>
      <c r="K2577">
        <v>10</v>
      </c>
      <c r="L2577" s="4">
        <f t="shared" si="40"/>
        <v>4</v>
      </c>
      <c r="M2577" s="4">
        <v>1</v>
      </c>
    </row>
    <row r="2578" spans="1:13" x14ac:dyDescent="0.3">
      <c r="A2578">
        <v>59046</v>
      </c>
      <c r="B2578" t="s">
        <v>2</v>
      </c>
      <c r="C2578" s="2">
        <v>44325.759601531339</v>
      </c>
      <c r="D2578" s="13">
        <v>44326.934249190941</v>
      </c>
      <c r="E2578" s="4">
        <v>0</v>
      </c>
      <c r="F2578" s="4">
        <v>0</v>
      </c>
      <c r="G2578" s="4">
        <v>4</v>
      </c>
      <c r="H2578" s="4">
        <v>3</v>
      </c>
      <c r="I2578" s="4">
        <v>0</v>
      </c>
      <c r="J2578" s="4">
        <v>0</v>
      </c>
      <c r="K2578">
        <v>7</v>
      </c>
      <c r="L2578" s="4">
        <f t="shared" si="40"/>
        <v>2</v>
      </c>
      <c r="M2578" s="4">
        <v>1</v>
      </c>
    </row>
    <row r="2579" spans="1:13" x14ac:dyDescent="0.3">
      <c r="A2579">
        <v>59065</v>
      </c>
      <c r="B2579" t="s">
        <v>2</v>
      </c>
      <c r="C2579" s="2">
        <v>44344.309274430198</v>
      </c>
      <c r="D2579" s="13">
        <v>44345.741692556636</v>
      </c>
      <c r="E2579" s="4">
        <v>0</v>
      </c>
      <c r="F2579" s="4">
        <v>0</v>
      </c>
      <c r="G2579" s="4">
        <v>2</v>
      </c>
      <c r="H2579" s="4">
        <v>8</v>
      </c>
      <c r="I2579" s="4">
        <v>5</v>
      </c>
      <c r="J2579" s="4">
        <v>4</v>
      </c>
      <c r="K2579">
        <v>19</v>
      </c>
      <c r="L2579" s="4">
        <f t="shared" si="40"/>
        <v>4</v>
      </c>
      <c r="M2579" s="4">
        <v>1</v>
      </c>
    </row>
    <row r="2580" spans="1:13" x14ac:dyDescent="0.3">
      <c r="A2580">
        <v>59094</v>
      </c>
      <c r="B2580" t="s">
        <v>3</v>
      </c>
      <c r="C2580" s="2">
        <v>44375.832165669519</v>
      </c>
      <c r="D2580" s="13">
        <v>44376.808844660198</v>
      </c>
      <c r="E2580" s="4">
        <v>0</v>
      </c>
      <c r="F2580" s="4">
        <v>0</v>
      </c>
      <c r="G2580" s="4">
        <v>0</v>
      </c>
      <c r="H2580" s="4">
        <v>1</v>
      </c>
      <c r="I2580" s="4">
        <v>8</v>
      </c>
      <c r="J2580" s="4">
        <v>3</v>
      </c>
      <c r="K2580">
        <v>12</v>
      </c>
      <c r="L2580" s="4">
        <f t="shared" si="40"/>
        <v>3</v>
      </c>
      <c r="M2580" s="4">
        <v>1</v>
      </c>
    </row>
    <row r="2581" spans="1:13" x14ac:dyDescent="0.3">
      <c r="A2581">
        <v>59101</v>
      </c>
      <c r="B2581" t="s">
        <v>7</v>
      </c>
      <c r="C2581" s="2">
        <v>44375.436913069803</v>
      </c>
      <c r="D2581" s="13">
        <v>44377.123</v>
      </c>
      <c r="E2581" s="4">
        <v>0</v>
      </c>
      <c r="F2581" s="4">
        <v>0</v>
      </c>
      <c r="G2581" s="4">
        <v>0</v>
      </c>
      <c r="H2581" s="4">
        <v>1</v>
      </c>
      <c r="I2581" s="4">
        <v>1</v>
      </c>
      <c r="J2581" s="4">
        <v>3</v>
      </c>
      <c r="K2581">
        <v>5</v>
      </c>
      <c r="L2581" s="4">
        <f t="shared" si="40"/>
        <v>3</v>
      </c>
      <c r="M2581" s="4">
        <v>1</v>
      </c>
    </row>
    <row r="2582" spans="1:13" x14ac:dyDescent="0.3">
      <c r="A2582">
        <v>59104</v>
      </c>
      <c r="B2582" t="s">
        <v>2</v>
      </c>
      <c r="C2582" s="2">
        <v>44314.782292450138</v>
      </c>
      <c r="D2582" s="13">
        <v>44316.6300420712</v>
      </c>
      <c r="E2582" s="4">
        <v>0</v>
      </c>
      <c r="F2582" s="4">
        <v>1</v>
      </c>
      <c r="G2582" s="4">
        <v>6</v>
      </c>
      <c r="H2582" s="4">
        <v>0</v>
      </c>
      <c r="I2582" s="4">
        <v>0</v>
      </c>
      <c r="J2582" s="4">
        <v>0</v>
      </c>
      <c r="K2582">
        <v>7</v>
      </c>
      <c r="L2582" s="4">
        <f t="shared" si="40"/>
        <v>2</v>
      </c>
      <c r="M2582" s="4">
        <v>1</v>
      </c>
    </row>
    <row r="2583" spans="1:13" x14ac:dyDescent="0.3">
      <c r="A2583">
        <v>59151</v>
      </c>
      <c r="B2583" t="s">
        <v>5</v>
      </c>
      <c r="C2583" s="2">
        <v>44393.634328205124</v>
      </c>
      <c r="D2583" s="13">
        <v>44394.176666666666</v>
      </c>
      <c r="E2583" s="4">
        <v>0</v>
      </c>
      <c r="F2583" s="4">
        <v>0</v>
      </c>
      <c r="G2583" s="4">
        <v>0</v>
      </c>
      <c r="H2583" s="4">
        <v>0</v>
      </c>
      <c r="I2583" s="4">
        <v>3</v>
      </c>
      <c r="J2583" s="4">
        <v>5</v>
      </c>
      <c r="K2583">
        <v>8</v>
      </c>
      <c r="L2583" s="4">
        <f t="shared" si="40"/>
        <v>2</v>
      </c>
      <c r="M2583" s="4">
        <v>1</v>
      </c>
    </row>
    <row r="2584" spans="1:13" x14ac:dyDescent="0.3">
      <c r="A2584">
        <v>59155</v>
      </c>
      <c r="B2584" t="s">
        <v>2</v>
      </c>
      <c r="C2584" s="2">
        <v>44372.86342888177</v>
      </c>
      <c r="D2584" s="13">
        <v>44373.638132686086</v>
      </c>
      <c r="E2584" s="4">
        <v>0</v>
      </c>
      <c r="F2584" s="4">
        <v>0</v>
      </c>
      <c r="G2584" s="4">
        <v>0</v>
      </c>
      <c r="H2584" s="4">
        <v>1</v>
      </c>
      <c r="I2584" s="4">
        <v>4</v>
      </c>
      <c r="J2584" s="4">
        <v>0</v>
      </c>
      <c r="K2584">
        <v>5</v>
      </c>
      <c r="L2584" s="4">
        <f t="shared" si="40"/>
        <v>2</v>
      </c>
      <c r="M2584" s="4">
        <v>1</v>
      </c>
    </row>
    <row r="2585" spans="1:13" x14ac:dyDescent="0.3">
      <c r="A2585">
        <v>59159</v>
      </c>
      <c r="B2585" t="s">
        <v>5</v>
      </c>
      <c r="C2585" s="2">
        <v>44372.676942735045</v>
      </c>
      <c r="D2585" s="13">
        <v>44373.848893203882</v>
      </c>
      <c r="E2585" s="4">
        <v>0</v>
      </c>
      <c r="F2585" s="4">
        <v>0</v>
      </c>
      <c r="G2585" s="4">
        <v>0</v>
      </c>
      <c r="H2585" s="4">
        <v>3</v>
      </c>
      <c r="I2585" s="4">
        <v>5</v>
      </c>
      <c r="J2585" s="4">
        <v>0</v>
      </c>
      <c r="K2585">
        <v>8</v>
      </c>
      <c r="L2585" s="4">
        <f t="shared" si="40"/>
        <v>2</v>
      </c>
      <c r="M2585" s="4">
        <v>1</v>
      </c>
    </row>
    <row r="2586" spans="1:13" x14ac:dyDescent="0.3">
      <c r="A2586">
        <v>59161</v>
      </c>
      <c r="B2586" t="s">
        <v>5</v>
      </c>
      <c r="C2586" s="2">
        <v>44401.138436965812</v>
      </c>
      <c r="D2586" s="13">
        <v>44402.08951078829</v>
      </c>
      <c r="E2586" s="4">
        <v>0</v>
      </c>
      <c r="F2586" s="4">
        <v>0</v>
      </c>
      <c r="G2586" s="4">
        <v>0</v>
      </c>
      <c r="H2586" s="4">
        <v>0</v>
      </c>
      <c r="I2586" s="4">
        <v>2</v>
      </c>
      <c r="J2586" s="4">
        <v>3</v>
      </c>
      <c r="K2586">
        <v>5</v>
      </c>
      <c r="L2586" s="4">
        <f t="shared" si="40"/>
        <v>2</v>
      </c>
      <c r="M2586" s="4">
        <v>1</v>
      </c>
    </row>
    <row r="2587" spans="1:13" x14ac:dyDescent="0.3">
      <c r="A2587">
        <v>59162</v>
      </c>
      <c r="B2587" t="s">
        <v>7</v>
      </c>
      <c r="C2587" s="2">
        <v>44376.194186075496</v>
      </c>
      <c r="D2587" s="13">
        <v>44376.726724919092</v>
      </c>
      <c r="E2587" s="4">
        <v>0</v>
      </c>
      <c r="F2587" s="4">
        <v>0</v>
      </c>
      <c r="G2587" s="4">
        <v>0</v>
      </c>
      <c r="H2587" s="4">
        <v>1</v>
      </c>
      <c r="I2587" s="4">
        <v>6</v>
      </c>
      <c r="J2587" s="4">
        <v>8</v>
      </c>
      <c r="K2587">
        <v>15</v>
      </c>
      <c r="L2587" s="4">
        <f t="shared" si="40"/>
        <v>3</v>
      </c>
      <c r="M2587" s="4">
        <v>1</v>
      </c>
    </row>
    <row r="2588" spans="1:13" x14ac:dyDescent="0.3">
      <c r="A2588">
        <v>59167</v>
      </c>
      <c r="B2588" t="s">
        <v>2</v>
      </c>
      <c r="C2588" s="2">
        <v>44298.158858012823</v>
      </c>
      <c r="D2588" s="13">
        <v>44299.322598705505</v>
      </c>
      <c r="E2588" s="4">
        <v>0</v>
      </c>
      <c r="F2588" s="4">
        <v>3</v>
      </c>
      <c r="G2588" s="4">
        <v>5</v>
      </c>
      <c r="H2588" s="4">
        <v>0</v>
      </c>
      <c r="I2588" s="4">
        <v>0</v>
      </c>
      <c r="J2588" s="4">
        <v>0</v>
      </c>
      <c r="K2588">
        <v>8</v>
      </c>
      <c r="L2588" s="4">
        <f t="shared" si="40"/>
        <v>2</v>
      </c>
      <c r="M2588" s="4">
        <v>1</v>
      </c>
    </row>
    <row r="2589" spans="1:13" x14ac:dyDescent="0.3">
      <c r="A2589">
        <v>59170</v>
      </c>
      <c r="B2589" t="s">
        <v>5</v>
      </c>
      <c r="C2589" s="2">
        <v>44308.223154736472</v>
      </c>
      <c r="D2589" s="13">
        <v>44309.844038834948</v>
      </c>
      <c r="E2589" s="4">
        <v>0</v>
      </c>
      <c r="F2589" s="4">
        <v>1</v>
      </c>
      <c r="G2589" s="4">
        <v>7</v>
      </c>
      <c r="H2589" s="4">
        <v>2</v>
      </c>
      <c r="I2589" s="4">
        <v>0</v>
      </c>
      <c r="J2589" s="4">
        <v>0</v>
      </c>
      <c r="K2589">
        <v>10</v>
      </c>
      <c r="L2589" s="4">
        <f t="shared" si="40"/>
        <v>3</v>
      </c>
      <c r="M2589" s="4">
        <v>1</v>
      </c>
    </row>
    <row r="2590" spans="1:13" x14ac:dyDescent="0.3">
      <c r="A2590">
        <v>59178</v>
      </c>
      <c r="B2590" t="s">
        <v>2</v>
      </c>
      <c r="C2590" s="2">
        <v>44343.054455733618</v>
      </c>
      <c r="D2590" s="13">
        <v>44343.819362459551</v>
      </c>
      <c r="E2590" s="4">
        <v>0</v>
      </c>
      <c r="F2590" s="4">
        <v>0</v>
      </c>
      <c r="G2590" s="4">
        <v>4</v>
      </c>
      <c r="H2590" s="4">
        <v>4</v>
      </c>
      <c r="I2590" s="4">
        <v>6</v>
      </c>
      <c r="J2590" s="4">
        <v>0</v>
      </c>
      <c r="K2590">
        <v>14</v>
      </c>
      <c r="L2590" s="4">
        <f t="shared" si="40"/>
        <v>3</v>
      </c>
      <c r="M2590" s="4">
        <v>1</v>
      </c>
    </row>
    <row r="2591" spans="1:13" x14ac:dyDescent="0.3">
      <c r="A2591">
        <v>59194</v>
      </c>
      <c r="B2591" t="s">
        <v>3</v>
      </c>
      <c r="C2591" s="2">
        <v>44392.412187179492</v>
      </c>
      <c r="D2591" s="13">
        <v>44393.575834951458</v>
      </c>
      <c r="E2591" s="4">
        <v>0</v>
      </c>
      <c r="F2591" s="4">
        <v>0</v>
      </c>
      <c r="G2591" s="4">
        <v>0</v>
      </c>
      <c r="H2591" s="4">
        <v>0</v>
      </c>
      <c r="I2591" s="4">
        <v>3</v>
      </c>
      <c r="J2591" s="4">
        <v>0</v>
      </c>
      <c r="K2591">
        <v>3</v>
      </c>
      <c r="L2591" s="4">
        <f t="shared" si="40"/>
        <v>1</v>
      </c>
      <c r="M2591" s="4">
        <v>1</v>
      </c>
    </row>
    <row r="2592" spans="1:13" x14ac:dyDescent="0.3">
      <c r="A2592">
        <v>59198</v>
      </c>
      <c r="B2592" t="s">
        <v>2</v>
      </c>
      <c r="C2592" s="2">
        <v>44372.579251780626</v>
      </c>
      <c r="D2592" s="13">
        <v>44373.579333333335</v>
      </c>
      <c r="E2592" s="4">
        <v>0</v>
      </c>
      <c r="F2592" s="4">
        <v>0</v>
      </c>
      <c r="G2592" s="4">
        <v>0</v>
      </c>
      <c r="H2592" s="4">
        <v>2</v>
      </c>
      <c r="I2592" s="4">
        <v>6</v>
      </c>
      <c r="J2592" s="4">
        <v>2</v>
      </c>
      <c r="K2592">
        <v>10</v>
      </c>
      <c r="L2592" s="4">
        <f t="shared" si="40"/>
        <v>3</v>
      </c>
      <c r="M2592" s="4">
        <v>1</v>
      </c>
    </row>
    <row r="2593" spans="1:13" x14ac:dyDescent="0.3">
      <c r="A2593">
        <v>59214</v>
      </c>
      <c r="B2593" t="s">
        <v>22</v>
      </c>
      <c r="C2593" s="2">
        <v>44314.731824715105</v>
      </c>
      <c r="D2593" s="13">
        <v>44315.433035598711</v>
      </c>
      <c r="E2593" s="4">
        <v>0</v>
      </c>
      <c r="F2593" s="4">
        <v>1</v>
      </c>
      <c r="G2593" s="4">
        <v>5</v>
      </c>
      <c r="H2593" s="4">
        <v>3</v>
      </c>
      <c r="I2593" s="4">
        <v>4</v>
      </c>
      <c r="J2593" s="4">
        <v>4</v>
      </c>
      <c r="K2593">
        <v>17</v>
      </c>
      <c r="L2593" s="4">
        <f t="shared" si="40"/>
        <v>5</v>
      </c>
      <c r="M2593" s="4">
        <v>1</v>
      </c>
    </row>
    <row r="2594" spans="1:13" x14ac:dyDescent="0.3">
      <c r="A2594">
        <v>59218</v>
      </c>
      <c r="B2594" t="s">
        <v>3</v>
      </c>
      <c r="C2594" s="2">
        <v>44315.866365384616</v>
      </c>
      <c r="D2594" s="13">
        <v>44317.506255663429</v>
      </c>
      <c r="E2594" s="4">
        <v>0</v>
      </c>
      <c r="F2594" s="4">
        <v>0</v>
      </c>
      <c r="G2594" s="4">
        <v>4</v>
      </c>
      <c r="H2594" s="4">
        <v>3</v>
      </c>
      <c r="I2594" s="4">
        <v>3</v>
      </c>
      <c r="J2594" s="4">
        <v>0</v>
      </c>
      <c r="K2594">
        <v>10</v>
      </c>
      <c r="L2594" s="4">
        <f t="shared" si="40"/>
        <v>3</v>
      </c>
      <c r="M2594" s="4">
        <v>1</v>
      </c>
    </row>
    <row r="2595" spans="1:13" x14ac:dyDescent="0.3">
      <c r="A2595">
        <v>59290</v>
      </c>
      <c r="B2595" t="s">
        <v>9</v>
      </c>
      <c r="C2595" s="2">
        <v>44421.101999999999</v>
      </c>
      <c r="D2595" s="13"/>
      <c r="E2595" s="4">
        <v>0</v>
      </c>
      <c r="F2595" s="4">
        <v>0</v>
      </c>
      <c r="G2595" s="4">
        <v>0</v>
      </c>
      <c r="H2595" s="4">
        <v>0</v>
      </c>
      <c r="I2595" s="4">
        <v>0</v>
      </c>
      <c r="J2595" s="4">
        <v>0</v>
      </c>
      <c r="K2595">
        <v>0</v>
      </c>
      <c r="L2595" s="4">
        <f t="shared" si="40"/>
        <v>0</v>
      </c>
    </row>
    <row r="2596" spans="1:13" x14ac:dyDescent="0.3">
      <c r="A2596">
        <v>59292</v>
      </c>
      <c r="B2596" t="s">
        <v>2</v>
      </c>
      <c r="C2596" s="2">
        <v>44302.330092307697</v>
      </c>
      <c r="D2596" s="13">
        <v>44303.117496261482</v>
      </c>
      <c r="E2596" s="4">
        <v>0</v>
      </c>
      <c r="F2596" s="4">
        <v>5</v>
      </c>
      <c r="G2596" s="4">
        <v>3</v>
      </c>
      <c r="H2596" s="4">
        <v>5</v>
      </c>
      <c r="I2596" s="4">
        <v>3</v>
      </c>
      <c r="J2596" s="4">
        <v>0</v>
      </c>
      <c r="K2596">
        <v>16</v>
      </c>
      <c r="L2596" s="4">
        <f t="shared" si="40"/>
        <v>4</v>
      </c>
      <c r="M2596" s="4">
        <v>1</v>
      </c>
    </row>
    <row r="2597" spans="1:13" x14ac:dyDescent="0.3">
      <c r="A2597">
        <v>59304</v>
      </c>
      <c r="B2597" t="s">
        <v>2</v>
      </c>
      <c r="C2597" s="2">
        <v>44371.530442735049</v>
      </c>
      <c r="D2597" s="13">
        <v>44372.723893203889</v>
      </c>
      <c r="E2597" s="4">
        <v>0</v>
      </c>
      <c r="F2597" s="4">
        <v>0</v>
      </c>
      <c r="G2597" s="4">
        <v>0</v>
      </c>
      <c r="H2597" s="4">
        <v>2</v>
      </c>
      <c r="I2597" s="4">
        <v>3</v>
      </c>
      <c r="J2597" s="4">
        <v>0</v>
      </c>
      <c r="K2597">
        <v>5</v>
      </c>
      <c r="L2597" s="4">
        <f t="shared" si="40"/>
        <v>2</v>
      </c>
      <c r="M2597" s="4">
        <v>1</v>
      </c>
    </row>
    <row r="2598" spans="1:13" x14ac:dyDescent="0.3">
      <c r="A2598">
        <v>59324</v>
      </c>
      <c r="B2598" t="s">
        <v>5</v>
      </c>
      <c r="C2598" s="2">
        <v>44390.356522115384</v>
      </c>
      <c r="D2598" s="13">
        <v>44391.808440129447</v>
      </c>
      <c r="E2598" s="4">
        <v>0</v>
      </c>
      <c r="F2598" s="4">
        <v>0</v>
      </c>
      <c r="G2598" s="4">
        <v>0</v>
      </c>
      <c r="H2598" s="4">
        <v>0</v>
      </c>
      <c r="I2598" s="4">
        <v>3</v>
      </c>
      <c r="J2598" s="4">
        <v>5</v>
      </c>
      <c r="K2598">
        <v>8</v>
      </c>
      <c r="L2598" s="4">
        <f t="shared" si="40"/>
        <v>2</v>
      </c>
      <c r="M2598" s="4">
        <v>1</v>
      </c>
    </row>
    <row r="2599" spans="1:13" x14ac:dyDescent="0.3">
      <c r="A2599">
        <v>59325</v>
      </c>
      <c r="B2599" t="s">
        <v>2</v>
      </c>
      <c r="C2599" s="2">
        <v>44345.884588354704</v>
      </c>
      <c r="D2599" s="13">
        <v>44346.854961165052</v>
      </c>
      <c r="E2599" s="4">
        <v>0</v>
      </c>
      <c r="F2599" s="4">
        <v>0</v>
      </c>
      <c r="G2599" s="4">
        <v>1</v>
      </c>
      <c r="H2599" s="4">
        <v>4</v>
      </c>
      <c r="I2599" s="4">
        <v>0</v>
      </c>
      <c r="J2599" s="4">
        <v>0</v>
      </c>
      <c r="K2599">
        <v>5</v>
      </c>
      <c r="L2599" s="4">
        <f t="shared" si="40"/>
        <v>2</v>
      </c>
      <c r="M2599" s="4">
        <v>1</v>
      </c>
    </row>
    <row r="2600" spans="1:13" x14ac:dyDescent="0.3">
      <c r="A2600">
        <v>59356</v>
      </c>
      <c r="B2600" t="s">
        <v>3</v>
      </c>
      <c r="C2600" s="2">
        <v>44313.691886930195</v>
      </c>
      <c r="D2600" s="13">
        <v>44315.122000000003</v>
      </c>
      <c r="E2600" s="4">
        <v>0</v>
      </c>
      <c r="F2600" s="4">
        <v>1</v>
      </c>
      <c r="G2600" s="4">
        <v>7</v>
      </c>
      <c r="H2600" s="4">
        <v>0</v>
      </c>
      <c r="I2600" s="4">
        <v>0</v>
      </c>
      <c r="J2600" s="4">
        <v>0</v>
      </c>
      <c r="K2600">
        <v>8</v>
      </c>
      <c r="L2600" s="4">
        <f t="shared" si="40"/>
        <v>2</v>
      </c>
      <c r="M2600" s="4">
        <v>1</v>
      </c>
    </row>
    <row r="2601" spans="1:13" x14ac:dyDescent="0.3">
      <c r="A2601">
        <v>59415</v>
      </c>
      <c r="B2601" t="s">
        <v>3</v>
      </c>
      <c r="C2601" s="2">
        <v>44304.151888853274</v>
      </c>
      <c r="D2601" s="13">
        <v>44304.655122977347</v>
      </c>
      <c r="E2601" s="4">
        <v>0</v>
      </c>
      <c r="F2601" s="4">
        <v>3</v>
      </c>
      <c r="G2601" s="4">
        <v>7</v>
      </c>
      <c r="H2601" s="4">
        <v>3</v>
      </c>
      <c r="I2601" s="4">
        <v>0</v>
      </c>
      <c r="J2601" s="4">
        <v>7</v>
      </c>
      <c r="K2601">
        <v>20</v>
      </c>
      <c r="L2601" s="4">
        <f t="shared" si="40"/>
        <v>4</v>
      </c>
      <c r="M2601" s="4">
        <v>1</v>
      </c>
    </row>
    <row r="2602" spans="1:13" x14ac:dyDescent="0.3">
      <c r="A2602">
        <v>59468</v>
      </c>
      <c r="B2602" t="s">
        <v>2</v>
      </c>
      <c r="C2602" s="2">
        <v>44392.009891809117</v>
      </c>
      <c r="D2602" s="13">
        <v>44393.177333333333</v>
      </c>
      <c r="E2602" s="4">
        <v>0</v>
      </c>
      <c r="F2602" s="4">
        <v>0</v>
      </c>
      <c r="G2602" s="4">
        <v>0</v>
      </c>
      <c r="H2602" s="4">
        <v>0</v>
      </c>
      <c r="I2602" s="4">
        <v>4</v>
      </c>
      <c r="J2602" s="4">
        <v>6</v>
      </c>
      <c r="K2602">
        <v>10</v>
      </c>
      <c r="L2602" s="4">
        <f t="shared" si="40"/>
        <v>2</v>
      </c>
      <c r="M2602" s="4">
        <v>1</v>
      </c>
    </row>
    <row r="2603" spans="1:13" x14ac:dyDescent="0.3">
      <c r="A2603">
        <v>59508</v>
      </c>
      <c r="B2603" t="s">
        <v>5</v>
      </c>
      <c r="C2603" s="2">
        <v>44309.434345975787</v>
      </c>
      <c r="D2603" s="13">
        <v>44310.66119093851</v>
      </c>
      <c r="E2603" s="4">
        <v>0</v>
      </c>
      <c r="F2603" s="4">
        <v>1</v>
      </c>
      <c r="G2603" s="4">
        <v>7</v>
      </c>
      <c r="H2603" s="4">
        <v>4</v>
      </c>
      <c r="I2603" s="4">
        <v>6</v>
      </c>
      <c r="J2603" s="4">
        <v>0</v>
      </c>
      <c r="K2603">
        <v>18</v>
      </c>
      <c r="L2603" s="4">
        <f t="shared" si="40"/>
        <v>4</v>
      </c>
      <c r="M2603" s="4">
        <v>1</v>
      </c>
    </row>
    <row r="2604" spans="1:13" x14ac:dyDescent="0.3">
      <c r="A2604">
        <v>59535</v>
      </c>
      <c r="B2604" t="s">
        <v>2</v>
      </c>
      <c r="C2604" s="2">
        <v>44341.074976317665</v>
      </c>
      <c r="D2604" s="13">
        <v>44342.068553398058</v>
      </c>
      <c r="E2604" s="4">
        <v>0</v>
      </c>
      <c r="F2604" s="4">
        <v>0</v>
      </c>
      <c r="G2604" s="4">
        <v>1</v>
      </c>
      <c r="H2604" s="4">
        <v>6</v>
      </c>
      <c r="I2604" s="4">
        <v>6</v>
      </c>
      <c r="J2604" s="4">
        <v>3</v>
      </c>
      <c r="K2604">
        <v>16</v>
      </c>
      <c r="L2604" s="4">
        <f t="shared" si="40"/>
        <v>4</v>
      </c>
      <c r="M2604" s="4">
        <v>1</v>
      </c>
    </row>
    <row r="2605" spans="1:13" x14ac:dyDescent="0.3">
      <c r="A2605">
        <v>59548</v>
      </c>
      <c r="B2605" t="s">
        <v>2</v>
      </c>
      <c r="C2605" s="2">
        <v>44293.842977635322</v>
      </c>
      <c r="D2605" s="13">
        <v>44295.762728155343</v>
      </c>
      <c r="E2605" s="4">
        <v>0</v>
      </c>
      <c r="F2605" s="4">
        <v>5</v>
      </c>
      <c r="G2605" s="4">
        <v>0</v>
      </c>
      <c r="H2605" s="4">
        <v>0</v>
      </c>
      <c r="I2605" s="4">
        <v>0</v>
      </c>
      <c r="J2605" s="4">
        <v>0</v>
      </c>
      <c r="K2605">
        <v>5</v>
      </c>
      <c r="L2605" s="4">
        <f t="shared" si="40"/>
        <v>1</v>
      </c>
      <c r="M2605" s="4">
        <v>1</v>
      </c>
    </row>
    <row r="2606" spans="1:13" x14ac:dyDescent="0.3">
      <c r="A2606">
        <v>59552</v>
      </c>
      <c r="B2606" t="s">
        <v>7</v>
      </c>
      <c r="C2606" s="2">
        <v>44307.807038817664</v>
      </c>
      <c r="D2606" s="13">
        <v>44308.752614886733</v>
      </c>
      <c r="E2606" s="4">
        <v>0</v>
      </c>
      <c r="F2606" s="4">
        <v>1</v>
      </c>
      <c r="G2606" s="4">
        <v>0</v>
      </c>
      <c r="H2606" s="4">
        <v>0</v>
      </c>
      <c r="I2606" s="4">
        <v>0</v>
      </c>
      <c r="J2606" s="4">
        <v>0</v>
      </c>
      <c r="K2606">
        <v>1</v>
      </c>
      <c r="L2606" s="4">
        <f t="shared" si="40"/>
        <v>1</v>
      </c>
      <c r="M2606" s="4">
        <v>1</v>
      </c>
    </row>
    <row r="2607" spans="1:13" x14ac:dyDescent="0.3">
      <c r="A2607">
        <v>59557</v>
      </c>
      <c r="B2607" t="s">
        <v>7</v>
      </c>
      <c r="C2607" s="2">
        <v>44346.302418447289</v>
      </c>
      <c r="D2607" s="13">
        <v>44347.256000000001</v>
      </c>
      <c r="E2607" s="4">
        <v>0</v>
      </c>
      <c r="F2607" s="4">
        <v>0</v>
      </c>
      <c r="G2607" s="4">
        <v>1</v>
      </c>
      <c r="H2607" s="4">
        <v>4</v>
      </c>
      <c r="I2607" s="4">
        <v>4</v>
      </c>
      <c r="J2607" s="4">
        <v>2</v>
      </c>
      <c r="K2607">
        <v>11</v>
      </c>
      <c r="L2607" s="4">
        <f t="shared" si="40"/>
        <v>4</v>
      </c>
      <c r="M2607" s="4">
        <v>1</v>
      </c>
    </row>
    <row r="2608" spans="1:13" x14ac:dyDescent="0.3">
      <c r="A2608">
        <v>59564</v>
      </c>
      <c r="B2608" t="s">
        <v>5</v>
      </c>
      <c r="C2608" s="2">
        <v>44339.560923575496</v>
      </c>
      <c r="D2608" s="13">
        <v>44340.057666666668</v>
      </c>
      <c r="E2608" s="4">
        <v>0</v>
      </c>
      <c r="F2608" s="4">
        <v>0</v>
      </c>
      <c r="G2608" s="4">
        <v>1</v>
      </c>
      <c r="H2608" s="4">
        <v>1</v>
      </c>
      <c r="I2608" s="4">
        <v>0</v>
      </c>
      <c r="J2608" s="4">
        <v>0</v>
      </c>
      <c r="K2608">
        <v>2</v>
      </c>
      <c r="L2608" s="4">
        <f t="shared" si="40"/>
        <v>2</v>
      </c>
      <c r="M2608" s="4">
        <v>1</v>
      </c>
    </row>
    <row r="2609" spans="1:13" x14ac:dyDescent="0.3">
      <c r="A2609">
        <v>59589</v>
      </c>
      <c r="B2609" t="s">
        <v>19</v>
      </c>
      <c r="C2609" s="2">
        <v>44343.38304066952</v>
      </c>
      <c r="D2609" s="13">
        <v>44344.315721682848</v>
      </c>
      <c r="E2609" s="4">
        <v>0</v>
      </c>
      <c r="F2609" s="4">
        <v>0</v>
      </c>
      <c r="G2609" s="4">
        <v>1</v>
      </c>
      <c r="H2609" s="4">
        <v>6</v>
      </c>
      <c r="I2609" s="4">
        <v>3</v>
      </c>
      <c r="J2609" s="4">
        <v>4</v>
      </c>
      <c r="K2609">
        <v>14</v>
      </c>
      <c r="L2609" s="4">
        <f t="shared" si="40"/>
        <v>4</v>
      </c>
      <c r="M2609" s="4">
        <v>1</v>
      </c>
    </row>
    <row r="2610" spans="1:13" x14ac:dyDescent="0.3">
      <c r="A2610">
        <v>59598</v>
      </c>
      <c r="B2610" t="s">
        <v>7</v>
      </c>
      <c r="C2610" s="2">
        <v>44346.277999999998</v>
      </c>
      <c r="D2610" s="13"/>
      <c r="E2610" s="4">
        <v>0</v>
      </c>
      <c r="F2610" s="4">
        <v>0</v>
      </c>
      <c r="G2610" s="4">
        <v>0</v>
      </c>
      <c r="H2610" s="4">
        <v>0</v>
      </c>
      <c r="I2610" s="4">
        <v>0</v>
      </c>
      <c r="J2610" s="4">
        <v>0</v>
      </c>
      <c r="K2610">
        <v>0</v>
      </c>
      <c r="L2610" s="4">
        <f t="shared" si="40"/>
        <v>0</v>
      </c>
    </row>
    <row r="2611" spans="1:13" x14ac:dyDescent="0.3">
      <c r="A2611">
        <v>59623</v>
      </c>
      <c r="B2611" t="s">
        <v>7</v>
      </c>
      <c r="C2611" s="2">
        <v>44364.396000000001</v>
      </c>
      <c r="D2611" s="13"/>
      <c r="E2611" s="4">
        <v>0</v>
      </c>
      <c r="F2611" s="4">
        <v>0</v>
      </c>
      <c r="G2611" s="4">
        <v>0</v>
      </c>
      <c r="H2611" s="4">
        <v>0</v>
      </c>
      <c r="I2611" s="4">
        <v>0</v>
      </c>
      <c r="J2611" s="4">
        <v>0</v>
      </c>
      <c r="K2611">
        <v>0</v>
      </c>
      <c r="L2611" s="4">
        <f t="shared" si="40"/>
        <v>0</v>
      </c>
    </row>
    <row r="2612" spans="1:13" x14ac:dyDescent="0.3">
      <c r="A2612">
        <v>59647</v>
      </c>
      <c r="B2612" t="s">
        <v>5</v>
      </c>
      <c r="C2612" s="2">
        <v>44423.772009900284</v>
      </c>
      <c r="D2612" s="13">
        <v>44424.538213592234</v>
      </c>
      <c r="E2612" s="4">
        <v>0</v>
      </c>
      <c r="F2612" s="4">
        <v>0</v>
      </c>
      <c r="G2612" s="4">
        <v>0</v>
      </c>
      <c r="H2612" s="4">
        <v>0</v>
      </c>
      <c r="I2612" s="4">
        <v>0</v>
      </c>
      <c r="J2612" s="4">
        <v>2</v>
      </c>
      <c r="K2612">
        <v>2</v>
      </c>
      <c r="L2612" s="4">
        <f t="shared" si="40"/>
        <v>1</v>
      </c>
      <c r="M2612" s="4">
        <v>1</v>
      </c>
    </row>
    <row r="2613" spans="1:13" x14ac:dyDescent="0.3">
      <c r="A2613">
        <v>59656</v>
      </c>
      <c r="B2613" t="s">
        <v>2</v>
      </c>
      <c r="C2613" s="2">
        <v>44372.722911111108</v>
      </c>
      <c r="D2613" s="13">
        <v>44372.761110032363</v>
      </c>
      <c r="E2613" s="4">
        <v>0</v>
      </c>
      <c r="F2613" s="4">
        <v>0</v>
      </c>
      <c r="G2613" s="4">
        <v>0</v>
      </c>
      <c r="H2613" s="4">
        <v>1</v>
      </c>
      <c r="I2613" s="4">
        <v>3</v>
      </c>
      <c r="J2613" s="4">
        <v>5</v>
      </c>
      <c r="K2613">
        <v>9</v>
      </c>
      <c r="L2613" s="4">
        <f t="shared" si="40"/>
        <v>3</v>
      </c>
      <c r="M2613" s="4">
        <v>1</v>
      </c>
    </row>
    <row r="2614" spans="1:13" x14ac:dyDescent="0.3">
      <c r="A2614">
        <v>59728</v>
      </c>
      <c r="B2614" t="s">
        <v>3</v>
      </c>
      <c r="C2614" s="2">
        <v>44336.897385327633</v>
      </c>
      <c r="D2614" s="13">
        <v>44338.110232856227</v>
      </c>
      <c r="E2614" s="4">
        <v>0</v>
      </c>
      <c r="F2614" s="4">
        <v>0</v>
      </c>
      <c r="G2614" s="4">
        <v>1</v>
      </c>
      <c r="H2614" s="4">
        <v>0</v>
      </c>
      <c r="I2614" s="4">
        <v>0</v>
      </c>
      <c r="J2614" s="4">
        <v>0</v>
      </c>
      <c r="K2614">
        <v>1</v>
      </c>
      <c r="L2614" s="4">
        <f t="shared" si="40"/>
        <v>1</v>
      </c>
      <c r="M2614" s="4">
        <v>1</v>
      </c>
    </row>
    <row r="2615" spans="1:13" x14ac:dyDescent="0.3">
      <c r="A2615">
        <v>59737</v>
      </c>
      <c r="B2615" t="s">
        <v>3</v>
      </c>
      <c r="C2615" s="2">
        <v>44353.503071438754</v>
      </c>
      <c r="D2615" s="13">
        <v>44354.690721682848</v>
      </c>
      <c r="E2615" s="4">
        <v>0</v>
      </c>
      <c r="F2615" s="4">
        <v>0</v>
      </c>
      <c r="G2615" s="4">
        <v>0</v>
      </c>
      <c r="H2615" s="4">
        <v>5</v>
      </c>
      <c r="I2615" s="4">
        <v>2</v>
      </c>
      <c r="J2615" s="4">
        <v>0</v>
      </c>
      <c r="K2615">
        <v>7</v>
      </c>
      <c r="L2615" s="4">
        <f t="shared" si="40"/>
        <v>2</v>
      </c>
      <c r="M2615" s="4">
        <v>1</v>
      </c>
    </row>
    <row r="2616" spans="1:13" x14ac:dyDescent="0.3">
      <c r="A2616">
        <v>59779</v>
      </c>
      <c r="B2616" t="s">
        <v>2</v>
      </c>
      <c r="C2616" s="2">
        <v>44346.519087179491</v>
      </c>
      <c r="D2616" s="13">
        <v>44347.738333333335</v>
      </c>
      <c r="E2616" s="4">
        <v>0</v>
      </c>
      <c r="F2616" s="4">
        <v>0</v>
      </c>
      <c r="G2616" s="4">
        <v>1</v>
      </c>
      <c r="H2616" s="4">
        <v>4</v>
      </c>
      <c r="I2616" s="4">
        <v>0</v>
      </c>
      <c r="J2616" s="4">
        <v>0</v>
      </c>
      <c r="K2616">
        <v>5</v>
      </c>
      <c r="L2616" s="4">
        <f t="shared" si="40"/>
        <v>2</v>
      </c>
      <c r="M2616" s="4">
        <v>1</v>
      </c>
    </row>
    <row r="2617" spans="1:13" x14ac:dyDescent="0.3">
      <c r="A2617">
        <v>59880</v>
      </c>
      <c r="B2617" t="s">
        <v>9</v>
      </c>
      <c r="C2617" s="2">
        <v>44395.843953846161</v>
      </c>
      <c r="D2617" s="13">
        <v>44397.01</v>
      </c>
      <c r="E2617" s="4">
        <v>0</v>
      </c>
      <c r="F2617" s="4">
        <v>0</v>
      </c>
      <c r="G2617" s="4">
        <v>0</v>
      </c>
      <c r="H2617" s="4">
        <v>0</v>
      </c>
      <c r="I2617" s="4">
        <v>4</v>
      </c>
      <c r="J2617" s="4">
        <v>7</v>
      </c>
      <c r="K2617">
        <v>11</v>
      </c>
      <c r="L2617" s="4">
        <f t="shared" si="40"/>
        <v>2</v>
      </c>
      <c r="M2617" s="4">
        <v>1</v>
      </c>
    </row>
    <row r="2618" spans="1:13" x14ac:dyDescent="0.3">
      <c r="A2618">
        <v>59889</v>
      </c>
      <c r="B2618" t="s">
        <v>10</v>
      </c>
      <c r="C2618" s="2">
        <v>44407.813533048437</v>
      </c>
      <c r="D2618" s="13">
        <v>44408.52324595469</v>
      </c>
      <c r="E2618" s="4">
        <v>0</v>
      </c>
      <c r="F2618" s="4">
        <v>0</v>
      </c>
      <c r="G2618" s="4">
        <v>0</v>
      </c>
      <c r="H2618" s="4">
        <v>0</v>
      </c>
      <c r="I2618" s="4">
        <v>1</v>
      </c>
      <c r="J2618" s="4">
        <v>4</v>
      </c>
      <c r="K2618">
        <v>5</v>
      </c>
      <c r="L2618" s="4">
        <f t="shared" si="40"/>
        <v>2</v>
      </c>
      <c r="M2618" s="4">
        <v>1</v>
      </c>
    </row>
    <row r="2619" spans="1:13" x14ac:dyDescent="0.3">
      <c r="A2619">
        <v>59895</v>
      </c>
      <c r="B2619" t="s">
        <v>2</v>
      </c>
      <c r="C2619" s="2">
        <v>44373.476341096866</v>
      </c>
      <c r="D2619" s="13">
        <v>44374.880851132686</v>
      </c>
      <c r="E2619" s="4">
        <v>0</v>
      </c>
      <c r="F2619" s="4">
        <v>0</v>
      </c>
      <c r="G2619" s="4">
        <v>0</v>
      </c>
      <c r="H2619" s="4">
        <v>1</v>
      </c>
      <c r="I2619" s="4">
        <v>2</v>
      </c>
      <c r="J2619" s="4">
        <v>0</v>
      </c>
      <c r="K2619">
        <v>3</v>
      </c>
      <c r="L2619" s="4">
        <f t="shared" si="40"/>
        <v>2</v>
      </c>
      <c r="M2619" s="4">
        <v>1</v>
      </c>
    </row>
    <row r="2620" spans="1:13" x14ac:dyDescent="0.3">
      <c r="A2620">
        <v>59925</v>
      </c>
      <c r="B2620" t="s">
        <v>2</v>
      </c>
      <c r="C2620" s="2">
        <v>44364.052763817665</v>
      </c>
      <c r="D2620" s="13">
        <v>44364.995737864083</v>
      </c>
      <c r="E2620" s="4">
        <v>0</v>
      </c>
      <c r="F2620" s="4">
        <v>0</v>
      </c>
      <c r="G2620" s="4">
        <v>0</v>
      </c>
      <c r="H2620" s="4">
        <v>2</v>
      </c>
      <c r="I2620" s="4">
        <v>3</v>
      </c>
      <c r="J2620" s="4">
        <v>3</v>
      </c>
      <c r="K2620">
        <v>8</v>
      </c>
      <c r="L2620" s="4">
        <f t="shared" si="40"/>
        <v>3</v>
      </c>
      <c r="M2620" s="4">
        <v>1</v>
      </c>
    </row>
    <row r="2621" spans="1:13" x14ac:dyDescent="0.3">
      <c r="A2621">
        <v>59985</v>
      </c>
      <c r="B2621" t="s">
        <v>2</v>
      </c>
      <c r="C2621" s="2">
        <v>44339.882319159551</v>
      </c>
      <c r="D2621" s="13">
        <v>44340.673731391587</v>
      </c>
      <c r="E2621" s="4">
        <v>0</v>
      </c>
      <c r="F2621" s="4">
        <v>0</v>
      </c>
      <c r="G2621" s="4">
        <v>1</v>
      </c>
      <c r="H2621" s="4">
        <v>8</v>
      </c>
      <c r="I2621" s="4">
        <v>6</v>
      </c>
      <c r="J2621" s="4">
        <v>1</v>
      </c>
      <c r="K2621">
        <v>16</v>
      </c>
      <c r="L2621" s="4">
        <f t="shared" si="40"/>
        <v>4</v>
      </c>
      <c r="M2621" s="4">
        <v>1</v>
      </c>
    </row>
    <row r="2622" spans="1:13" x14ac:dyDescent="0.3">
      <c r="A2622">
        <v>60000</v>
      </c>
      <c r="B2622" t="s">
        <v>2</v>
      </c>
      <c r="C2622" s="2">
        <v>44287.509723326213</v>
      </c>
      <c r="D2622" s="13">
        <v>44288.296333333339</v>
      </c>
      <c r="E2622" s="4">
        <v>0</v>
      </c>
      <c r="F2622" s="4">
        <v>3</v>
      </c>
      <c r="G2622" s="4">
        <v>4</v>
      </c>
      <c r="H2622" s="4">
        <v>6</v>
      </c>
      <c r="I2622" s="4">
        <v>3</v>
      </c>
      <c r="J2622" s="4">
        <v>3</v>
      </c>
      <c r="K2622">
        <v>19</v>
      </c>
      <c r="L2622" s="4">
        <f t="shared" si="40"/>
        <v>5</v>
      </c>
      <c r="M2622" s="4">
        <v>1</v>
      </c>
    </row>
    <row r="2623" spans="1:13" x14ac:dyDescent="0.3">
      <c r="A2623">
        <v>60004</v>
      </c>
      <c r="B2623" t="s">
        <v>2</v>
      </c>
      <c r="C2623" s="2">
        <v>44350.693900106846</v>
      </c>
      <c r="D2623" s="13">
        <v>44352.33878597369</v>
      </c>
      <c r="E2623" s="4">
        <v>0</v>
      </c>
      <c r="F2623" s="4">
        <v>0</v>
      </c>
      <c r="G2623" s="4">
        <v>0</v>
      </c>
      <c r="H2623" s="4">
        <v>4</v>
      </c>
      <c r="I2623" s="4">
        <v>5</v>
      </c>
      <c r="J2623" s="4">
        <v>0</v>
      </c>
      <c r="K2623">
        <v>9</v>
      </c>
      <c r="L2623" s="4">
        <f t="shared" si="40"/>
        <v>2</v>
      </c>
      <c r="M2623" s="4">
        <v>1</v>
      </c>
    </row>
    <row r="2624" spans="1:13" x14ac:dyDescent="0.3">
      <c r="A2624">
        <v>60016</v>
      </c>
      <c r="B2624" t="s">
        <v>7</v>
      </c>
      <c r="C2624" s="2">
        <v>44371.79708600427</v>
      </c>
      <c r="D2624" s="13">
        <v>44373.26670125431</v>
      </c>
      <c r="E2624" s="4">
        <v>0</v>
      </c>
      <c r="F2624" s="4">
        <v>0</v>
      </c>
      <c r="G2624" s="4">
        <v>0</v>
      </c>
      <c r="H2624" s="4">
        <v>1</v>
      </c>
      <c r="I2624" s="4">
        <v>5</v>
      </c>
      <c r="J2624" s="4">
        <v>8</v>
      </c>
      <c r="K2624">
        <v>14</v>
      </c>
      <c r="L2624" s="4">
        <f t="shared" si="40"/>
        <v>3</v>
      </c>
      <c r="M2624" s="4">
        <v>1</v>
      </c>
    </row>
    <row r="2625" spans="1:13" x14ac:dyDescent="0.3">
      <c r="A2625">
        <v>60019</v>
      </c>
      <c r="B2625" t="s">
        <v>2</v>
      </c>
      <c r="C2625" s="2">
        <v>44341.727169373218</v>
      </c>
      <c r="D2625" s="13">
        <v>44342.657550161814</v>
      </c>
      <c r="E2625" s="4">
        <v>0</v>
      </c>
      <c r="F2625" s="4">
        <v>0</v>
      </c>
      <c r="G2625" s="4">
        <v>1</v>
      </c>
      <c r="H2625" s="4">
        <v>5</v>
      </c>
      <c r="I2625" s="4">
        <v>3</v>
      </c>
      <c r="J2625" s="4">
        <v>0</v>
      </c>
      <c r="K2625">
        <v>9</v>
      </c>
      <c r="L2625" s="4">
        <f t="shared" si="40"/>
        <v>3</v>
      </c>
      <c r="M2625" s="4">
        <v>1</v>
      </c>
    </row>
    <row r="2626" spans="1:13" x14ac:dyDescent="0.3">
      <c r="A2626">
        <v>60024</v>
      </c>
      <c r="B2626" t="s">
        <v>5</v>
      </c>
      <c r="C2626" s="2">
        <v>44293.631724074075</v>
      </c>
      <c r="D2626" s="13">
        <v>44293.717825242718</v>
      </c>
      <c r="E2626" s="4">
        <v>0</v>
      </c>
      <c r="F2626" s="4">
        <v>7</v>
      </c>
      <c r="G2626" s="4">
        <v>4</v>
      </c>
      <c r="H2626" s="4">
        <v>3</v>
      </c>
      <c r="I2626" s="4">
        <v>2</v>
      </c>
      <c r="J2626" s="4">
        <v>3</v>
      </c>
      <c r="K2626">
        <v>19</v>
      </c>
      <c r="L2626" s="4">
        <f t="shared" si="40"/>
        <v>5</v>
      </c>
      <c r="M2626" s="4">
        <v>1</v>
      </c>
    </row>
    <row r="2627" spans="1:13" x14ac:dyDescent="0.3">
      <c r="A2627">
        <v>60055</v>
      </c>
      <c r="B2627" t="s">
        <v>5</v>
      </c>
      <c r="C2627" s="2">
        <v>44373.021988354703</v>
      </c>
      <c r="D2627" s="13">
        <v>44373.979961165045</v>
      </c>
      <c r="E2627" s="4">
        <v>0</v>
      </c>
      <c r="F2627" s="4">
        <v>0</v>
      </c>
      <c r="G2627" s="4">
        <v>0</v>
      </c>
      <c r="H2627" s="4">
        <v>2</v>
      </c>
      <c r="I2627" s="4">
        <v>7</v>
      </c>
      <c r="J2627" s="4">
        <v>3</v>
      </c>
      <c r="K2627">
        <v>12</v>
      </c>
      <c r="L2627" s="4">
        <f t="shared" ref="L2627:L2690" si="41">COUNTIF(E2627:J2627,"&gt;0")</f>
        <v>3</v>
      </c>
      <c r="M2627" s="4">
        <v>1</v>
      </c>
    </row>
    <row r="2628" spans="1:13" x14ac:dyDescent="0.3">
      <c r="A2628">
        <v>60084</v>
      </c>
      <c r="B2628" t="s">
        <v>2</v>
      </c>
      <c r="C2628" s="2">
        <v>44309.752728846157</v>
      </c>
      <c r="D2628" s="13">
        <v>44310.956877346107</v>
      </c>
      <c r="E2628" s="4">
        <v>0</v>
      </c>
      <c r="F2628" s="4">
        <v>1</v>
      </c>
      <c r="G2628" s="4">
        <v>4</v>
      </c>
      <c r="H2628" s="4">
        <v>1</v>
      </c>
      <c r="I2628" s="4">
        <v>3</v>
      </c>
      <c r="J2628" s="4">
        <v>3</v>
      </c>
      <c r="K2628">
        <v>12</v>
      </c>
      <c r="L2628" s="4">
        <f t="shared" si="41"/>
        <v>5</v>
      </c>
      <c r="M2628" s="4">
        <v>1</v>
      </c>
    </row>
    <row r="2629" spans="1:13" x14ac:dyDescent="0.3">
      <c r="A2629">
        <v>60088</v>
      </c>
      <c r="B2629" t="s">
        <v>18</v>
      </c>
      <c r="C2629" s="2">
        <v>44304.603930911682</v>
      </c>
      <c r="D2629" s="13">
        <v>44306.005042071192</v>
      </c>
      <c r="E2629" s="4">
        <v>0</v>
      </c>
      <c r="F2629" s="4">
        <v>3</v>
      </c>
      <c r="G2629" s="4">
        <v>5</v>
      </c>
      <c r="H2629" s="4">
        <v>0</v>
      </c>
      <c r="I2629" s="4">
        <v>0</v>
      </c>
      <c r="J2629" s="4">
        <v>0</v>
      </c>
      <c r="K2629">
        <v>8</v>
      </c>
      <c r="L2629" s="4">
        <f t="shared" si="41"/>
        <v>2</v>
      </c>
      <c r="M2629" s="4">
        <v>1</v>
      </c>
    </row>
    <row r="2630" spans="1:13" x14ac:dyDescent="0.3">
      <c r="A2630">
        <v>60196</v>
      </c>
      <c r="B2630" t="s">
        <v>7</v>
      </c>
      <c r="C2630" s="2">
        <v>44390.038</v>
      </c>
      <c r="D2630" s="13"/>
      <c r="E2630" s="4">
        <v>0</v>
      </c>
      <c r="F2630" s="4">
        <v>0</v>
      </c>
      <c r="G2630" s="4">
        <v>0</v>
      </c>
      <c r="H2630" s="4">
        <v>0</v>
      </c>
      <c r="I2630" s="4">
        <v>0</v>
      </c>
      <c r="J2630" s="4">
        <v>0</v>
      </c>
      <c r="K2630">
        <v>0</v>
      </c>
      <c r="L2630" s="4">
        <f t="shared" si="41"/>
        <v>0</v>
      </c>
    </row>
    <row r="2631" spans="1:13" x14ac:dyDescent="0.3">
      <c r="A2631">
        <v>60198</v>
      </c>
      <c r="B2631" t="s">
        <v>5</v>
      </c>
      <c r="C2631" s="2">
        <v>44316.24035829772</v>
      </c>
      <c r="D2631" s="13">
        <v>44316.77769579288</v>
      </c>
      <c r="E2631" s="4">
        <v>0</v>
      </c>
      <c r="F2631" s="4">
        <v>1</v>
      </c>
      <c r="G2631" s="4">
        <v>2</v>
      </c>
      <c r="H2631" s="4">
        <v>8</v>
      </c>
      <c r="I2631" s="4">
        <v>2</v>
      </c>
      <c r="J2631" s="4">
        <v>3</v>
      </c>
      <c r="K2631">
        <v>16</v>
      </c>
      <c r="L2631" s="4">
        <f t="shared" si="41"/>
        <v>5</v>
      </c>
      <c r="M2631" s="4">
        <v>1</v>
      </c>
    </row>
    <row r="2632" spans="1:13" x14ac:dyDescent="0.3">
      <c r="A2632">
        <v>60217</v>
      </c>
      <c r="B2632" t="s">
        <v>7</v>
      </c>
      <c r="C2632" s="2">
        <v>44298.598942272081</v>
      </c>
      <c r="D2632" s="13">
        <v>44299.839993527508</v>
      </c>
      <c r="E2632" s="4">
        <v>0</v>
      </c>
      <c r="F2632" s="4">
        <v>4</v>
      </c>
      <c r="G2632" s="4">
        <v>2</v>
      </c>
      <c r="H2632" s="4">
        <v>2</v>
      </c>
      <c r="I2632" s="4">
        <v>4</v>
      </c>
      <c r="J2632" s="4">
        <v>2</v>
      </c>
      <c r="K2632">
        <v>14</v>
      </c>
      <c r="L2632" s="4">
        <f t="shared" si="41"/>
        <v>5</v>
      </c>
      <c r="M2632" s="4">
        <v>1</v>
      </c>
    </row>
    <row r="2633" spans="1:13" x14ac:dyDescent="0.3">
      <c r="A2633">
        <v>60220</v>
      </c>
      <c r="B2633" t="s">
        <v>2</v>
      </c>
      <c r="C2633" s="2">
        <v>44326.221192307697</v>
      </c>
      <c r="D2633" s="13">
        <v>44326.992501618122</v>
      </c>
      <c r="E2633" s="4">
        <v>0</v>
      </c>
      <c r="F2633" s="4">
        <v>0</v>
      </c>
      <c r="G2633" s="4">
        <v>4</v>
      </c>
      <c r="H2633" s="4">
        <v>3</v>
      </c>
      <c r="I2633" s="4">
        <v>2</v>
      </c>
      <c r="J2633" s="4">
        <v>3</v>
      </c>
      <c r="K2633">
        <v>12</v>
      </c>
      <c r="L2633" s="4">
        <f t="shared" si="41"/>
        <v>4</v>
      </c>
      <c r="M2633" s="4">
        <v>1</v>
      </c>
    </row>
    <row r="2634" spans="1:13" x14ac:dyDescent="0.3">
      <c r="A2634">
        <v>60222</v>
      </c>
      <c r="B2634" t="s">
        <v>5</v>
      </c>
      <c r="C2634" s="2">
        <v>44310.844209686613</v>
      </c>
      <c r="D2634" s="13">
        <v>44311.400646992399</v>
      </c>
      <c r="E2634" s="4">
        <v>0</v>
      </c>
      <c r="F2634" s="4">
        <v>1</v>
      </c>
      <c r="G2634" s="4">
        <v>6</v>
      </c>
      <c r="H2634" s="4">
        <v>6</v>
      </c>
      <c r="I2634" s="4">
        <v>6</v>
      </c>
      <c r="J2634" s="4">
        <v>0</v>
      </c>
      <c r="K2634">
        <v>19</v>
      </c>
      <c r="L2634" s="4">
        <f t="shared" si="41"/>
        <v>4</v>
      </c>
      <c r="M2634" s="4">
        <v>1</v>
      </c>
    </row>
    <row r="2635" spans="1:13" x14ac:dyDescent="0.3">
      <c r="A2635">
        <v>60227</v>
      </c>
      <c r="B2635" t="s">
        <v>16</v>
      </c>
      <c r="C2635" s="2">
        <v>44322.574043945868</v>
      </c>
      <c r="D2635" s="13">
        <v>44323.044281553397</v>
      </c>
      <c r="E2635" s="4">
        <v>0</v>
      </c>
      <c r="F2635" s="4">
        <v>0</v>
      </c>
      <c r="G2635" s="4">
        <v>3</v>
      </c>
      <c r="H2635" s="4">
        <v>7</v>
      </c>
      <c r="I2635" s="4">
        <v>2</v>
      </c>
      <c r="J2635" s="4">
        <v>3</v>
      </c>
      <c r="K2635">
        <v>15</v>
      </c>
      <c r="L2635" s="4">
        <f t="shared" si="41"/>
        <v>4</v>
      </c>
      <c r="M2635" s="4">
        <v>1</v>
      </c>
    </row>
    <row r="2636" spans="1:13" x14ac:dyDescent="0.3">
      <c r="A2636">
        <v>60243</v>
      </c>
      <c r="B2636" t="s">
        <v>12</v>
      </c>
      <c r="C2636" s="2">
        <v>44370.059835612534</v>
      </c>
      <c r="D2636" s="13">
        <v>44370.606579288025</v>
      </c>
      <c r="E2636" s="4">
        <v>0</v>
      </c>
      <c r="F2636" s="4">
        <v>0</v>
      </c>
      <c r="G2636" s="4">
        <v>0</v>
      </c>
      <c r="H2636" s="4">
        <v>2</v>
      </c>
      <c r="I2636" s="4">
        <v>3</v>
      </c>
      <c r="J2636" s="4">
        <v>1</v>
      </c>
      <c r="K2636">
        <v>6</v>
      </c>
      <c r="L2636" s="4">
        <f t="shared" si="41"/>
        <v>3</v>
      </c>
      <c r="M2636" s="4">
        <v>1</v>
      </c>
    </row>
    <row r="2637" spans="1:13" x14ac:dyDescent="0.3">
      <c r="A2637">
        <v>60278</v>
      </c>
      <c r="B2637" t="s">
        <v>2</v>
      </c>
      <c r="C2637" s="2">
        <v>44293.658717272076</v>
      </c>
      <c r="D2637" s="13">
        <v>44294.819362459551</v>
      </c>
      <c r="E2637" s="4">
        <v>0</v>
      </c>
      <c r="F2637" s="4">
        <v>3</v>
      </c>
      <c r="G2637" s="4">
        <v>0</v>
      </c>
      <c r="H2637" s="4">
        <v>0</v>
      </c>
      <c r="I2637" s="4">
        <v>0</v>
      </c>
      <c r="J2637" s="4">
        <v>0</v>
      </c>
      <c r="K2637">
        <v>3</v>
      </c>
      <c r="L2637" s="4">
        <f t="shared" si="41"/>
        <v>1</v>
      </c>
      <c r="M2637" s="4">
        <v>1</v>
      </c>
    </row>
    <row r="2638" spans="1:13" x14ac:dyDescent="0.3">
      <c r="A2638">
        <v>60313</v>
      </c>
      <c r="B2638" t="s">
        <v>7</v>
      </c>
      <c r="C2638" s="2">
        <v>44393.454547578345</v>
      </c>
      <c r="D2638" s="13">
        <v>44394.935462783171</v>
      </c>
      <c r="E2638" s="4">
        <v>0</v>
      </c>
      <c r="F2638" s="4">
        <v>0</v>
      </c>
      <c r="G2638" s="4">
        <v>0</v>
      </c>
      <c r="H2638" s="4">
        <v>0</v>
      </c>
      <c r="I2638" s="4">
        <v>3</v>
      </c>
      <c r="J2638" s="4">
        <v>5</v>
      </c>
      <c r="K2638">
        <v>8</v>
      </c>
      <c r="L2638" s="4">
        <f t="shared" si="41"/>
        <v>2</v>
      </c>
      <c r="M2638" s="4">
        <v>1</v>
      </c>
    </row>
    <row r="2639" spans="1:13" x14ac:dyDescent="0.3">
      <c r="A2639">
        <v>60364</v>
      </c>
      <c r="B2639" t="s">
        <v>2</v>
      </c>
      <c r="C2639" s="2">
        <v>44345.872526103994</v>
      </c>
      <c r="D2639" s="13">
        <v>44346.584734627831</v>
      </c>
      <c r="E2639" s="4">
        <v>0</v>
      </c>
      <c r="F2639" s="4">
        <v>0</v>
      </c>
      <c r="G2639" s="4">
        <v>1</v>
      </c>
      <c r="H2639" s="4">
        <v>2</v>
      </c>
      <c r="I2639" s="4">
        <v>4</v>
      </c>
      <c r="J2639" s="4">
        <v>0</v>
      </c>
      <c r="K2639">
        <v>7</v>
      </c>
      <c r="L2639" s="4">
        <f t="shared" si="41"/>
        <v>3</v>
      </c>
      <c r="M2639" s="4">
        <v>1</v>
      </c>
    </row>
    <row r="2640" spans="1:13" x14ac:dyDescent="0.3">
      <c r="A2640">
        <v>60369</v>
      </c>
      <c r="B2640" t="s">
        <v>2</v>
      </c>
      <c r="C2640" s="2">
        <v>44300.460533012818</v>
      </c>
      <c r="D2640" s="13">
        <v>44301.704475728155</v>
      </c>
      <c r="E2640" s="4">
        <v>0</v>
      </c>
      <c r="F2640" s="4">
        <v>4</v>
      </c>
      <c r="G2640" s="4">
        <v>3</v>
      </c>
      <c r="H2640" s="4">
        <v>0</v>
      </c>
      <c r="I2640" s="4">
        <v>0</v>
      </c>
      <c r="J2640" s="4">
        <v>0</v>
      </c>
      <c r="K2640">
        <v>7</v>
      </c>
      <c r="L2640" s="4">
        <f t="shared" si="41"/>
        <v>2</v>
      </c>
      <c r="M2640" s="4">
        <v>1</v>
      </c>
    </row>
    <row r="2641" spans="1:13" x14ac:dyDescent="0.3">
      <c r="A2641">
        <v>60372</v>
      </c>
      <c r="B2641" t="s">
        <v>5</v>
      </c>
      <c r="C2641" s="2">
        <v>44387.752523290597</v>
      </c>
      <c r="D2641" s="13">
        <v>44388.982573931091</v>
      </c>
      <c r="E2641" s="4">
        <v>0</v>
      </c>
      <c r="F2641" s="4">
        <v>0</v>
      </c>
      <c r="G2641" s="4">
        <v>0</v>
      </c>
      <c r="H2641" s="4">
        <v>0</v>
      </c>
      <c r="I2641" s="4">
        <v>1</v>
      </c>
      <c r="J2641" s="4">
        <v>3</v>
      </c>
      <c r="K2641">
        <v>4</v>
      </c>
      <c r="L2641" s="4">
        <f t="shared" si="41"/>
        <v>2</v>
      </c>
      <c r="M2641" s="4">
        <v>1</v>
      </c>
    </row>
    <row r="2642" spans="1:13" x14ac:dyDescent="0.3">
      <c r="A2642">
        <v>60420</v>
      </c>
      <c r="B2642" t="s">
        <v>3</v>
      </c>
      <c r="C2642" s="2">
        <v>44391.146269408833</v>
      </c>
      <c r="D2642" s="13">
        <v>44391.671304207121</v>
      </c>
      <c r="E2642" s="4">
        <v>0</v>
      </c>
      <c r="F2642" s="4">
        <v>0</v>
      </c>
      <c r="G2642" s="4">
        <v>0</v>
      </c>
      <c r="H2642" s="4">
        <v>0</v>
      </c>
      <c r="I2642" s="4">
        <v>4</v>
      </c>
      <c r="J2642" s="4">
        <v>5</v>
      </c>
      <c r="K2642">
        <v>9</v>
      </c>
      <c r="L2642" s="4">
        <f t="shared" si="41"/>
        <v>2</v>
      </c>
      <c r="M2642" s="4">
        <v>1</v>
      </c>
    </row>
    <row r="2643" spans="1:13" x14ac:dyDescent="0.3">
      <c r="A2643">
        <v>60451</v>
      </c>
      <c r="B2643" t="s">
        <v>6</v>
      </c>
      <c r="C2643" s="2">
        <v>44407.558658938746</v>
      </c>
      <c r="D2643" s="13">
        <v>44408.742906148873</v>
      </c>
      <c r="E2643" s="4">
        <v>0</v>
      </c>
      <c r="F2643" s="4">
        <v>0</v>
      </c>
      <c r="G2643" s="4">
        <v>0</v>
      </c>
      <c r="H2643" s="4">
        <v>0</v>
      </c>
      <c r="I2643" s="4">
        <v>1</v>
      </c>
      <c r="J2643" s="4">
        <v>4</v>
      </c>
      <c r="K2643">
        <v>5</v>
      </c>
      <c r="L2643" s="4">
        <f t="shared" si="41"/>
        <v>2</v>
      </c>
      <c r="M2643" s="4">
        <v>1</v>
      </c>
    </row>
    <row r="2644" spans="1:13" x14ac:dyDescent="0.3">
      <c r="A2644">
        <v>60455</v>
      </c>
      <c r="B2644" t="s">
        <v>2</v>
      </c>
      <c r="C2644" s="2">
        <v>44336.885879558402</v>
      </c>
      <c r="D2644" s="13">
        <v>44337.880851132686</v>
      </c>
      <c r="E2644" s="4">
        <v>0</v>
      </c>
      <c r="F2644" s="4">
        <v>0</v>
      </c>
      <c r="G2644" s="4">
        <v>3</v>
      </c>
      <c r="H2644" s="4">
        <v>3</v>
      </c>
      <c r="I2644" s="4">
        <v>5</v>
      </c>
      <c r="J2644" s="4">
        <v>3</v>
      </c>
      <c r="K2644">
        <v>14</v>
      </c>
      <c r="L2644" s="4">
        <f t="shared" si="41"/>
        <v>4</v>
      </c>
      <c r="M2644" s="4">
        <v>1</v>
      </c>
    </row>
    <row r="2645" spans="1:13" x14ac:dyDescent="0.3">
      <c r="A2645">
        <v>60488</v>
      </c>
      <c r="B2645" t="s">
        <v>5</v>
      </c>
      <c r="C2645" s="2">
        <v>44376.103142094013</v>
      </c>
      <c r="D2645" s="13">
        <v>44376.633682847896</v>
      </c>
      <c r="E2645" s="4">
        <v>0</v>
      </c>
      <c r="F2645" s="4">
        <v>0</v>
      </c>
      <c r="G2645" s="4">
        <v>0</v>
      </c>
      <c r="H2645" s="4">
        <v>1</v>
      </c>
      <c r="I2645" s="4">
        <v>3</v>
      </c>
      <c r="J2645" s="4">
        <v>9</v>
      </c>
      <c r="K2645">
        <v>13</v>
      </c>
      <c r="L2645" s="4">
        <f t="shared" si="41"/>
        <v>3</v>
      </c>
      <c r="M2645" s="4">
        <v>1</v>
      </c>
    </row>
    <row r="2646" spans="1:13" x14ac:dyDescent="0.3">
      <c r="A2646">
        <v>60496</v>
      </c>
      <c r="B2646" t="s">
        <v>7</v>
      </c>
      <c r="C2646" s="2">
        <v>44342.603852920234</v>
      </c>
      <c r="D2646" s="13">
        <v>44343.849702265376</v>
      </c>
      <c r="E2646" s="4">
        <v>0</v>
      </c>
      <c r="F2646" s="4">
        <v>0</v>
      </c>
      <c r="G2646" s="4">
        <v>2</v>
      </c>
      <c r="H2646" s="4">
        <v>4</v>
      </c>
      <c r="I2646" s="4">
        <v>0</v>
      </c>
      <c r="J2646" s="4">
        <v>0</v>
      </c>
      <c r="K2646">
        <v>6</v>
      </c>
      <c r="L2646" s="4">
        <f t="shared" si="41"/>
        <v>2</v>
      </c>
      <c r="M2646" s="4">
        <v>1</v>
      </c>
    </row>
    <row r="2647" spans="1:13" x14ac:dyDescent="0.3">
      <c r="A2647">
        <v>60539</v>
      </c>
      <c r="B2647" t="s">
        <v>19</v>
      </c>
      <c r="C2647" s="2">
        <v>44308.025371296295</v>
      </c>
      <c r="D2647" s="13">
        <v>44308.080666666661</v>
      </c>
      <c r="E2647" s="4">
        <v>0</v>
      </c>
      <c r="F2647" s="4">
        <v>3</v>
      </c>
      <c r="G2647" s="4">
        <v>4</v>
      </c>
      <c r="H2647" s="4">
        <v>2</v>
      </c>
      <c r="I2647" s="4">
        <v>4</v>
      </c>
      <c r="J2647" s="4">
        <v>4</v>
      </c>
      <c r="K2647">
        <v>17</v>
      </c>
      <c r="L2647" s="4">
        <f t="shared" si="41"/>
        <v>5</v>
      </c>
      <c r="M2647" s="4">
        <v>1</v>
      </c>
    </row>
    <row r="2648" spans="1:13" x14ac:dyDescent="0.3">
      <c r="A2648">
        <v>60543</v>
      </c>
      <c r="B2648" t="s">
        <v>2</v>
      </c>
      <c r="C2648" s="2">
        <v>44308.091491809122</v>
      </c>
      <c r="D2648" s="13">
        <v>44309.252333333337</v>
      </c>
      <c r="E2648" s="4">
        <v>0</v>
      </c>
      <c r="F2648" s="4">
        <v>2</v>
      </c>
      <c r="G2648" s="4">
        <v>3</v>
      </c>
      <c r="H2648" s="4">
        <v>3</v>
      </c>
      <c r="I2648" s="4">
        <v>5</v>
      </c>
      <c r="J2648" s="4">
        <v>3</v>
      </c>
      <c r="K2648">
        <v>16</v>
      </c>
      <c r="L2648" s="4">
        <f t="shared" si="41"/>
        <v>5</v>
      </c>
      <c r="M2648" s="4">
        <v>1</v>
      </c>
    </row>
    <row r="2649" spans="1:13" x14ac:dyDescent="0.3">
      <c r="A2649">
        <v>60550</v>
      </c>
      <c r="B2649" t="s">
        <v>18</v>
      </c>
      <c r="C2649" s="2">
        <v>44299.497436217949</v>
      </c>
      <c r="D2649" s="13">
        <v>44301.128019417476</v>
      </c>
      <c r="E2649" s="4">
        <v>0</v>
      </c>
      <c r="F2649" s="4">
        <v>2</v>
      </c>
      <c r="G2649" s="4">
        <v>3</v>
      </c>
      <c r="H2649" s="4">
        <v>4</v>
      </c>
      <c r="I2649" s="4">
        <v>3</v>
      </c>
      <c r="J2649" s="4">
        <v>2</v>
      </c>
      <c r="K2649">
        <v>14</v>
      </c>
      <c r="L2649" s="4">
        <f t="shared" si="41"/>
        <v>5</v>
      </c>
      <c r="M2649" s="4">
        <v>1</v>
      </c>
    </row>
    <row r="2650" spans="1:13" x14ac:dyDescent="0.3">
      <c r="A2650">
        <v>60551</v>
      </c>
      <c r="B2650" t="s">
        <v>3</v>
      </c>
      <c r="C2650" s="2">
        <v>44400.460763639603</v>
      </c>
      <c r="D2650" s="13">
        <v>44400.789427184463</v>
      </c>
      <c r="E2650" s="4">
        <v>0</v>
      </c>
      <c r="F2650" s="4">
        <v>0</v>
      </c>
      <c r="G2650" s="4">
        <v>0</v>
      </c>
      <c r="H2650" s="4">
        <v>0</v>
      </c>
      <c r="I2650" s="4">
        <v>2</v>
      </c>
      <c r="J2650" s="4">
        <v>8</v>
      </c>
      <c r="K2650">
        <v>10</v>
      </c>
      <c r="L2650" s="4">
        <f t="shared" si="41"/>
        <v>2</v>
      </c>
      <c r="M2650" s="4">
        <v>1</v>
      </c>
    </row>
    <row r="2651" spans="1:13" x14ac:dyDescent="0.3">
      <c r="A2651">
        <v>60589</v>
      </c>
      <c r="B2651" t="s">
        <v>3</v>
      </c>
      <c r="C2651" s="2">
        <v>44308.765454095439</v>
      </c>
      <c r="D2651" s="13">
        <v>44309.781336569577</v>
      </c>
      <c r="E2651" s="4">
        <v>0</v>
      </c>
      <c r="F2651" s="4">
        <v>2</v>
      </c>
      <c r="G2651" s="4">
        <v>4</v>
      </c>
      <c r="H2651" s="4">
        <v>6</v>
      </c>
      <c r="I2651" s="4">
        <v>3</v>
      </c>
      <c r="J2651" s="4">
        <v>3</v>
      </c>
      <c r="K2651">
        <v>18</v>
      </c>
      <c r="L2651" s="4">
        <f t="shared" si="41"/>
        <v>5</v>
      </c>
      <c r="M2651" s="4">
        <v>1</v>
      </c>
    </row>
    <row r="2652" spans="1:13" x14ac:dyDescent="0.3">
      <c r="A2652">
        <v>60595</v>
      </c>
      <c r="B2652" t="s">
        <v>5</v>
      </c>
      <c r="C2652" s="2">
        <v>44326.39476356838</v>
      </c>
      <c r="D2652" s="13">
        <v>44327.609411003235</v>
      </c>
      <c r="E2652" s="4">
        <v>0</v>
      </c>
      <c r="F2652" s="4">
        <v>0</v>
      </c>
      <c r="G2652" s="4">
        <v>2</v>
      </c>
      <c r="H2652" s="4">
        <v>1</v>
      </c>
      <c r="I2652" s="4">
        <v>5</v>
      </c>
      <c r="J2652" s="4">
        <v>6</v>
      </c>
      <c r="K2652">
        <v>14</v>
      </c>
      <c r="L2652" s="4">
        <f t="shared" si="41"/>
        <v>4</v>
      </c>
      <c r="M2652" s="4">
        <v>1</v>
      </c>
    </row>
    <row r="2653" spans="1:13" x14ac:dyDescent="0.3">
      <c r="A2653">
        <v>60606</v>
      </c>
      <c r="B2653" t="s">
        <v>9</v>
      </c>
      <c r="C2653" s="2">
        <v>44365.710304558401</v>
      </c>
      <c r="D2653" s="13">
        <v>44366.65148220065</v>
      </c>
      <c r="E2653" s="4">
        <v>0</v>
      </c>
      <c r="F2653" s="4">
        <v>0</v>
      </c>
      <c r="G2653" s="4">
        <v>0</v>
      </c>
      <c r="H2653" s="4">
        <v>2</v>
      </c>
      <c r="I2653" s="4">
        <v>4</v>
      </c>
      <c r="J2653" s="4">
        <v>5</v>
      </c>
      <c r="K2653">
        <v>11</v>
      </c>
      <c r="L2653" s="4">
        <f t="shared" si="41"/>
        <v>3</v>
      </c>
      <c r="M2653" s="4">
        <v>1</v>
      </c>
    </row>
    <row r="2654" spans="1:13" x14ac:dyDescent="0.3">
      <c r="A2654">
        <v>60628</v>
      </c>
      <c r="B2654" t="s">
        <v>2</v>
      </c>
      <c r="C2654" s="2">
        <v>44345.444515705123</v>
      </c>
      <c r="D2654" s="13">
        <v>44345.986358226262</v>
      </c>
      <c r="E2654" s="4">
        <v>0</v>
      </c>
      <c r="F2654" s="4">
        <v>0</v>
      </c>
      <c r="G2654" s="4">
        <v>1</v>
      </c>
      <c r="H2654" s="4">
        <v>3</v>
      </c>
      <c r="I2654" s="4">
        <v>7</v>
      </c>
      <c r="J2654" s="4">
        <v>5</v>
      </c>
      <c r="K2654">
        <v>16</v>
      </c>
      <c r="L2654" s="4">
        <f t="shared" si="41"/>
        <v>4</v>
      </c>
      <c r="M2654" s="4">
        <v>1</v>
      </c>
    </row>
    <row r="2655" spans="1:13" x14ac:dyDescent="0.3">
      <c r="A2655">
        <v>60644</v>
      </c>
      <c r="B2655" t="s">
        <v>18</v>
      </c>
      <c r="C2655" s="2">
        <v>44302.370078169515</v>
      </c>
      <c r="D2655" s="13">
        <v>44303.374156926177</v>
      </c>
      <c r="E2655" s="4">
        <v>0</v>
      </c>
      <c r="F2655" s="4">
        <v>4</v>
      </c>
      <c r="G2655" s="4">
        <v>0</v>
      </c>
      <c r="H2655" s="4">
        <v>0</v>
      </c>
      <c r="I2655" s="4">
        <v>0</v>
      </c>
      <c r="J2655" s="4">
        <v>0</v>
      </c>
      <c r="K2655">
        <v>4</v>
      </c>
      <c r="L2655" s="4">
        <f t="shared" si="41"/>
        <v>1</v>
      </c>
      <c r="M2655" s="4">
        <v>1</v>
      </c>
    </row>
    <row r="2656" spans="1:13" x14ac:dyDescent="0.3">
      <c r="A2656">
        <v>60683</v>
      </c>
      <c r="B2656" t="s">
        <v>3</v>
      </c>
      <c r="C2656" s="2">
        <v>44315.803302920234</v>
      </c>
      <c r="D2656" s="13">
        <v>44316.960948220061</v>
      </c>
      <c r="E2656" s="4">
        <v>0</v>
      </c>
      <c r="F2656" s="4">
        <v>1</v>
      </c>
      <c r="G2656" s="4">
        <v>7</v>
      </c>
      <c r="H2656" s="4">
        <v>1</v>
      </c>
      <c r="I2656" s="4">
        <v>0</v>
      </c>
      <c r="J2656" s="4">
        <v>0</v>
      </c>
      <c r="K2656">
        <v>9</v>
      </c>
      <c r="L2656" s="4">
        <f t="shared" si="41"/>
        <v>3</v>
      </c>
      <c r="M2656" s="4">
        <v>1</v>
      </c>
    </row>
    <row r="2657" spans="1:13" x14ac:dyDescent="0.3">
      <c r="A2657">
        <v>60687</v>
      </c>
      <c r="B2657" t="s">
        <v>5</v>
      </c>
      <c r="C2657" s="2">
        <v>44338.042269622507</v>
      </c>
      <c r="D2657" s="13">
        <v>44338.793877022654</v>
      </c>
      <c r="E2657" s="4">
        <v>0</v>
      </c>
      <c r="F2657" s="4">
        <v>0</v>
      </c>
      <c r="G2657" s="4">
        <v>3</v>
      </c>
      <c r="H2657" s="4">
        <v>0</v>
      </c>
      <c r="I2657" s="4">
        <v>0</v>
      </c>
      <c r="J2657" s="4">
        <v>0</v>
      </c>
      <c r="K2657">
        <v>3</v>
      </c>
      <c r="L2657" s="4">
        <f t="shared" si="41"/>
        <v>1</v>
      </c>
      <c r="M2657" s="4">
        <v>1</v>
      </c>
    </row>
    <row r="2658" spans="1:13" x14ac:dyDescent="0.3">
      <c r="A2658">
        <v>60723</v>
      </c>
      <c r="B2658" t="s">
        <v>7</v>
      </c>
      <c r="C2658" s="2">
        <v>44307.730796509975</v>
      </c>
      <c r="D2658" s="13">
        <v>44308.01636893204</v>
      </c>
      <c r="E2658" s="4">
        <v>0</v>
      </c>
      <c r="F2658" s="4">
        <v>3</v>
      </c>
      <c r="G2658" s="4">
        <v>3</v>
      </c>
      <c r="H2658" s="4">
        <v>0</v>
      </c>
      <c r="I2658" s="4">
        <v>0</v>
      </c>
      <c r="J2658" s="4">
        <v>0</v>
      </c>
      <c r="K2658">
        <v>6</v>
      </c>
      <c r="L2658" s="4">
        <f t="shared" si="41"/>
        <v>2</v>
      </c>
      <c r="M2658" s="4">
        <v>1</v>
      </c>
    </row>
    <row r="2659" spans="1:13" x14ac:dyDescent="0.3">
      <c r="A2659">
        <v>60728</v>
      </c>
      <c r="B2659" t="s">
        <v>5</v>
      </c>
      <c r="C2659" s="2">
        <v>44308.774809116803</v>
      </c>
      <c r="D2659" s="13">
        <v>44310.685462783171</v>
      </c>
      <c r="E2659" s="4">
        <v>0</v>
      </c>
      <c r="F2659" s="4">
        <v>1</v>
      </c>
      <c r="G2659" s="4">
        <v>6</v>
      </c>
      <c r="H2659" s="4">
        <v>5</v>
      </c>
      <c r="I2659" s="4">
        <v>3</v>
      </c>
      <c r="J2659" s="4">
        <v>1</v>
      </c>
      <c r="K2659">
        <v>16</v>
      </c>
      <c r="L2659" s="4">
        <f t="shared" si="41"/>
        <v>5</v>
      </c>
      <c r="M2659" s="4">
        <v>1</v>
      </c>
    </row>
    <row r="2660" spans="1:13" x14ac:dyDescent="0.3">
      <c r="A2660">
        <v>60737</v>
      </c>
      <c r="B2660" t="s">
        <v>10</v>
      </c>
      <c r="C2660" s="2">
        <v>44376.360623076922</v>
      </c>
      <c r="D2660" s="13">
        <v>44377.324999999997</v>
      </c>
      <c r="E2660" s="4">
        <v>0</v>
      </c>
      <c r="F2660" s="4">
        <v>0</v>
      </c>
      <c r="G2660" s="4">
        <v>0</v>
      </c>
      <c r="H2660" s="4">
        <v>1</v>
      </c>
      <c r="I2660" s="4">
        <v>7</v>
      </c>
      <c r="J2660" s="4">
        <v>2</v>
      </c>
      <c r="K2660">
        <v>10</v>
      </c>
      <c r="L2660" s="4">
        <f t="shared" si="41"/>
        <v>3</v>
      </c>
      <c r="M2660" s="4">
        <v>1</v>
      </c>
    </row>
    <row r="2661" spans="1:13" x14ac:dyDescent="0.3">
      <c r="A2661">
        <v>60792</v>
      </c>
      <c r="B2661" t="s">
        <v>7</v>
      </c>
      <c r="C2661" s="2">
        <v>44309.004656659548</v>
      </c>
      <c r="D2661" s="13">
        <v>44309.712161812298</v>
      </c>
      <c r="E2661" s="4">
        <v>0</v>
      </c>
      <c r="F2661" s="4">
        <v>1</v>
      </c>
      <c r="G2661" s="4">
        <v>5</v>
      </c>
      <c r="H2661" s="4">
        <v>4</v>
      </c>
      <c r="I2661" s="4">
        <v>3</v>
      </c>
      <c r="J2661" s="4">
        <v>0</v>
      </c>
      <c r="K2661">
        <v>13</v>
      </c>
      <c r="L2661" s="4">
        <f t="shared" si="41"/>
        <v>4</v>
      </c>
      <c r="M2661" s="4">
        <v>1</v>
      </c>
    </row>
    <row r="2662" spans="1:13" x14ac:dyDescent="0.3">
      <c r="A2662">
        <v>60817</v>
      </c>
      <c r="B2662" t="s">
        <v>3</v>
      </c>
      <c r="C2662" s="2">
        <v>44296.686777920229</v>
      </c>
      <c r="D2662" s="13">
        <v>44297.842825242718</v>
      </c>
      <c r="E2662" s="4">
        <v>0</v>
      </c>
      <c r="F2662" s="4">
        <v>4</v>
      </c>
      <c r="G2662" s="4">
        <v>4</v>
      </c>
      <c r="H2662" s="4">
        <v>0</v>
      </c>
      <c r="I2662" s="4">
        <v>0</v>
      </c>
      <c r="J2662" s="4">
        <v>0</v>
      </c>
      <c r="K2662">
        <v>8</v>
      </c>
      <c r="L2662" s="4">
        <f t="shared" si="41"/>
        <v>2</v>
      </c>
      <c r="M2662" s="4">
        <v>1</v>
      </c>
    </row>
    <row r="2663" spans="1:13" x14ac:dyDescent="0.3">
      <c r="A2663">
        <v>60831</v>
      </c>
      <c r="B2663" t="s">
        <v>12</v>
      </c>
      <c r="C2663" s="2">
        <v>44373.493448789181</v>
      </c>
      <c r="D2663" s="13">
        <v>44374.18585772271</v>
      </c>
      <c r="E2663" s="4">
        <v>0</v>
      </c>
      <c r="F2663" s="4">
        <v>0</v>
      </c>
      <c r="G2663" s="4">
        <v>0</v>
      </c>
      <c r="H2663" s="4">
        <v>1</v>
      </c>
      <c r="I2663" s="4">
        <v>3</v>
      </c>
      <c r="J2663" s="4">
        <v>7</v>
      </c>
      <c r="K2663">
        <v>11</v>
      </c>
      <c r="L2663" s="4">
        <f t="shared" si="41"/>
        <v>3</v>
      </c>
      <c r="M2663" s="4">
        <v>1</v>
      </c>
    </row>
    <row r="2664" spans="1:13" x14ac:dyDescent="0.3">
      <c r="A2664">
        <v>60904</v>
      </c>
      <c r="B2664" t="s">
        <v>5</v>
      </c>
      <c r="C2664" s="2">
        <v>44358.837129700849</v>
      </c>
      <c r="D2664" s="13">
        <v>44360.934653721677</v>
      </c>
      <c r="E2664" s="4">
        <v>0</v>
      </c>
      <c r="F2664" s="4">
        <v>0</v>
      </c>
      <c r="G2664" s="4">
        <v>0</v>
      </c>
      <c r="H2664" s="4">
        <v>3</v>
      </c>
      <c r="I2664" s="4">
        <v>1</v>
      </c>
      <c r="J2664" s="4">
        <v>4</v>
      </c>
      <c r="K2664">
        <v>8</v>
      </c>
      <c r="L2664" s="4">
        <f t="shared" si="41"/>
        <v>3</v>
      </c>
      <c r="M2664" s="4">
        <v>1</v>
      </c>
    </row>
    <row r="2665" spans="1:13" x14ac:dyDescent="0.3">
      <c r="A2665">
        <v>60921</v>
      </c>
      <c r="B2665" t="s">
        <v>3</v>
      </c>
      <c r="C2665" s="2">
        <v>44392.960861217951</v>
      </c>
      <c r="D2665" s="13">
        <v>44394.64865048544</v>
      </c>
      <c r="E2665" s="4">
        <v>0</v>
      </c>
      <c r="F2665" s="4">
        <v>0</v>
      </c>
      <c r="G2665" s="4">
        <v>0</v>
      </c>
      <c r="H2665" s="4">
        <v>0</v>
      </c>
      <c r="I2665" s="4">
        <v>2</v>
      </c>
      <c r="J2665" s="4">
        <v>6</v>
      </c>
      <c r="K2665">
        <v>8</v>
      </c>
      <c r="L2665" s="4">
        <f t="shared" si="41"/>
        <v>2</v>
      </c>
      <c r="M2665" s="4">
        <v>1</v>
      </c>
    </row>
    <row r="2666" spans="1:13" x14ac:dyDescent="0.3">
      <c r="A2666">
        <v>60924</v>
      </c>
      <c r="B2666" t="s">
        <v>5</v>
      </c>
      <c r="C2666" s="2">
        <v>44415.088383547016</v>
      </c>
      <c r="D2666" s="13">
        <v>44415.417157506025</v>
      </c>
      <c r="E2666" s="4">
        <v>0</v>
      </c>
      <c r="F2666" s="4">
        <v>0</v>
      </c>
      <c r="G2666" s="4">
        <v>0</v>
      </c>
      <c r="H2666" s="4">
        <v>0</v>
      </c>
      <c r="I2666" s="4">
        <v>0</v>
      </c>
      <c r="J2666" s="4">
        <v>3</v>
      </c>
      <c r="K2666">
        <v>3</v>
      </c>
      <c r="L2666" s="4">
        <f t="shared" si="41"/>
        <v>1</v>
      </c>
      <c r="M2666" s="4">
        <v>1</v>
      </c>
    </row>
    <row r="2667" spans="1:13" x14ac:dyDescent="0.3">
      <c r="A2667">
        <v>60933</v>
      </c>
      <c r="B2667" t="s">
        <v>5</v>
      </c>
      <c r="C2667" s="2">
        <v>44295.695153383196</v>
      </c>
      <c r="D2667" s="13">
        <v>44296.858601941742</v>
      </c>
      <c r="E2667" s="4">
        <v>0</v>
      </c>
      <c r="F2667" s="4">
        <v>4</v>
      </c>
      <c r="G2667" s="4">
        <v>7</v>
      </c>
      <c r="H2667" s="4">
        <v>0</v>
      </c>
      <c r="I2667" s="4">
        <v>0</v>
      </c>
      <c r="J2667" s="4">
        <v>0</v>
      </c>
      <c r="K2667">
        <v>11</v>
      </c>
      <c r="L2667" s="4">
        <f t="shared" si="41"/>
        <v>2</v>
      </c>
      <c r="M2667" s="4">
        <v>1</v>
      </c>
    </row>
    <row r="2668" spans="1:13" x14ac:dyDescent="0.3">
      <c r="A2668">
        <v>60941</v>
      </c>
      <c r="B2668" t="s">
        <v>3</v>
      </c>
      <c r="C2668" s="2">
        <v>44317.956561289182</v>
      </c>
      <c r="D2668" s="13">
        <v>44318.703666666668</v>
      </c>
      <c r="E2668" s="4">
        <v>0</v>
      </c>
      <c r="F2668" s="4">
        <v>0</v>
      </c>
      <c r="G2668" s="4">
        <v>8</v>
      </c>
      <c r="H2668" s="4">
        <v>2</v>
      </c>
      <c r="I2668" s="4">
        <v>3</v>
      </c>
      <c r="J2668" s="4">
        <v>0</v>
      </c>
      <c r="K2668">
        <v>13</v>
      </c>
      <c r="L2668" s="4">
        <f t="shared" si="41"/>
        <v>3</v>
      </c>
      <c r="M2668" s="4">
        <v>1</v>
      </c>
    </row>
    <row r="2669" spans="1:13" x14ac:dyDescent="0.3">
      <c r="A2669">
        <v>61051</v>
      </c>
      <c r="B2669" t="s">
        <v>5</v>
      </c>
      <c r="C2669" s="2">
        <v>44386.945805733616</v>
      </c>
      <c r="D2669" s="13">
        <v>44387.725608081302</v>
      </c>
      <c r="E2669" s="4">
        <v>0</v>
      </c>
      <c r="F2669" s="4">
        <v>0</v>
      </c>
      <c r="G2669" s="4">
        <v>0</v>
      </c>
      <c r="H2669" s="4">
        <v>0</v>
      </c>
      <c r="I2669" s="4">
        <v>6</v>
      </c>
      <c r="J2669" s="4">
        <v>6</v>
      </c>
      <c r="K2669">
        <v>12</v>
      </c>
      <c r="L2669" s="4">
        <f t="shared" si="41"/>
        <v>2</v>
      </c>
      <c r="M2669" s="4">
        <v>1</v>
      </c>
    </row>
    <row r="2670" spans="1:13" x14ac:dyDescent="0.3">
      <c r="A2670">
        <v>61057</v>
      </c>
      <c r="B2670" t="s">
        <v>7</v>
      </c>
      <c r="C2670" s="2">
        <v>44340.808089992883</v>
      </c>
      <c r="D2670" s="13">
        <v>44341.573003236248</v>
      </c>
      <c r="E2670" s="4">
        <v>0</v>
      </c>
      <c r="F2670" s="4">
        <v>0</v>
      </c>
      <c r="G2670" s="4">
        <v>3</v>
      </c>
      <c r="H2670" s="4">
        <v>3</v>
      </c>
      <c r="I2670" s="4">
        <v>0</v>
      </c>
      <c r="J2670" s="4">
        <v>0</v>
      </c>
      <c r="K2670">
        <v>6</v>
      </c>
      <c r="L2670" s="4">
        <f t="shared" si="41"/>
        <v>2</v>
      </c>
      <c r="M2670" s="4">
        <v>1</v>
      </c>
    </row>
    <row r="2671" spans="1:13" x14ac:dyDescent="0.3">
      <c r="A2671">
        <v>61060</v>
      </c>
      <c r="B2671" t="s">
        <v>2</v>
      </c>
      <c r="C2671" s="2">
        <v>44373.624624750715</v>
      </c>
      <c r="D2671" s="13">
        <v>44373.929288613544</v>
      </c>
      <c r="E2671" s="4">
        <v>0</v>
      </c>
      <c r="F2671" s="4">
        <v>0</v>
      </c>
      <c r="G2671" s="4">
        <v>0</v>
      </c>
      <c r="H2671" s="4">
        <v>1</v>
      </c>
      <c r="I2671" s="4">
        <v>2</v>
      </c>
      <c r="J2671" s="4">
        <v>3</v>
      </c>
      <c r="K2671">
        <v>6</v>
      </c>
      <c r="L2671" s="4">
        <f t="shared" si="41"/>
        <v>3</v>
      </c>
      <c r="M2671" s="4">
        <v>1</v>
      </c>
    </row>
    <row r="2672" spans="1:13" x14ac:dyDescent="0.3">
      <c r="A2672">
        <v>61066</v>
      </c>
      <c r="B2672" t="s">
        <v>3</v>
      </c>
      <c r="C2672" s="2">
        <v>44286.32</v>
      </c>
      <c r="D2672" s="13"/>
      <c r="E2672" s="4">
        <v>0</v>
      </c>
      <c r="F2672" s="4">
        <v>0</v>
      </c>
      <c r="G2672" s="4">
        <v>0</v>
      </c>
      <c r="H2672" s="4">
        <v>0</v>
      </c>
      <c r="I2672" s="4">
        <v>0</v>
      </c>
      <c r="J2672" s="4">
        <v>0</v>
      </c>
      <c r="K2672">
        <v>0</v>
      </c>
      <c r="L2672" s="4">
        <f t="shared" si="41"/>
        <v>0</v>
      </c>
    </row>
    <row r="2673" spans="1:13" x14ac:dyDescent="0.3">
      <c r="A2673">
        <v>61083</v>
      </c>
      <c r="B2673" t="s">
        <v>2</v>
      </c>
      <c r="C2673" s="2">
        <v>44285.417019729342</v>
      </c>
      <c r="D2673" s="13">
        <v>44287.778909385117</v>
      </c>
      <c r="E2673" s="4">
        <v>0</v>
      </c>
      <c r="F2673" s="4">
        <v>7</v>
      </c>
      <c r="G2673" s="4">
        <v>5</v>
      </c>
      <c r="H2673" s="4">
        <v>0</v>
      </c>
      <c r="I2673" s="4">
        <v>0</v>
      </c>
      <c r="J2673" s="4">
        <v>0</v>
      </c>
      <c r="K2673">
        <v>12</v>
      </c>
      <c r="L2673" s="4">
        <f t="shared" si="41"/>
        <v>2</v>
      </c>
      <c r="M2673" s="4">
        <v>1</v>
      </c>
    </row>
    <row r="2674" spans="1:13" x14ac:dyDescent="0.3">
      <c r="A2674">
        <v>61122</v>
      </c>
      <c r="B2674" t="s">
        <v>2</v>
      </c>
      <c r="C2674" s="2">
        <v>44375.839615598285</v>
      </c>
      <c r="D2674" s="13">
        <v>44377.740074433663</v>
      </c>
      <c r="E2674" s="4">
        <v>0</v>
      </c>
      <c r="F2674" s="4">
        <v>0</v>
      </c>
      <c r="G2674" s="4">
        <v>0</v>
      </c>
      <c r="H2674" s="4">
        <v>1</v>
      </c>
      <c r="I2674" s="4">
        <v>5</v>
      </c>
      <c r="J2674" s="4">
        <v>2</v>
      </c>
      <c r="K2674">
        <v>8</v>
      </c>
      <c r="L2674" s="4">
        <f t="shared" si="41"/>
        <v>3</v>
      </c>
      <c r="M2674" s="4">
        <v>1</v>
      </c>
    </row>
    <row r="2675" spans="1:13" x14ac:dyDescent="0.3">
      <c r="A2675">
        <v>61156</v>
      </c>
      <c r="B2675" t="s">
        <v>7</v>
      </c>
      <c r="C2675" s="2">
        <v>44342.272607371793</v>
      </c>
      <c r="D2675" s="13">
        <v>44342.746142394819</v>
      </c>
      <c r="E2675" s="4">
        <v>0</v>
      </c>
      <c r="F2675" s="4">
        <v>0</v>
      </c>
      <c r="G2675" s="4">
        <v>2</v>
      </c>
      <c r="H2675" s="4">
        <v>2</v>
      </c>
      <c r="I2675" s="4">
        <v>4</v>
      </c>
      <c r="J2675" s="4">
        <v>0</v>
      </c>
      <c r="K2675">
        <v>8</v>
      </c>
      <c r="L2675" s="4">
        <f t="shared" si="41"/>
        <v>3</v>
      </c>
      <c r="M2675" s="4">
        <v>1</v>
      </c>
    </row>
    <row r="2676" spans="1:13" x14ac:dyDescent="0.3">
      <c r="A2676">
        <v>61165</v>
      </c>
      <c r="B2676" t="s">
        <v>6</v>
      </c>
      <c r="C2676" s="2">
        <v>44292.544148361827</v>
      </c>
      <c r="D2676" s="13">
        <v>44292.788213592234</v>
      </c>
      <c r="E2676" s="4">
        <v>0</v>
      </c>
      <c r="F2676" s="4">
        <v>4</v>
      </c>
      <c r="G2676" s="4">
        <v>2</v>
      </c>
      <c r="H2676" s="4">
        <v>0</v>
      </c>
      <c r="I2676" s="4">
        <v>0</v>
      </c>
      <c r="J2676" s="4">
        <v>0</v>
      </c>
      <c r="K2676">
        <v>6</v>
      </c>
      <c r="L2676" s="4">
        <f t="shared" si="41"/>
        <v>2</v>
      </c>
      <c r="M2676" s="4">
        <v>1</v>
      </c>
    </row>
    <row r="2677" spans="1:13" x14ac:dyDescent="0.3">
      <c r="A2677">
        <v>61182</v>
      </c>
      <c r="B2677" t="s">
        <v>6</v>
      </c>
      <c r="C2677" s="2">
        <v>44295.586310113955</v>
      </c>
      <c r="D2677" s="13">
        <v>44296.535786407767</v>
      </c>
      <c r="E2677" s="4">
        <v>0</v>
      </c>
      <c r="F2677" s="4">
        <v>4</v>
      </c>
      <c r="G2677" s="4">
        <v>9</v>
      </c>
      <c r="H2677" s="4">
        <v>3</v>
      </c>
      <c r="I2677" s="4">
        <v>0</v>
      </c>
      <c r="J2677" s="4">
        <v>0</v>
      </c>
      <c r="K2677">
        <v>16</v>
      </c>
      <c r="L2677" s="4">
        <f t="shared" si="41"/>
        <v>3</v>
      </c>
      <c r="M2677" s="4">
        <v>1</v>
      </c>
    </row>
    <row r="2678" spans="1:13" x14ac:dyDescent="0.3">
      <c r="A2678">
        <v>61236</v>
      </c>
      <c r="B2678" t="s">
        <v>7</v>
      </c>
      <c r="C2678" s="2">
        <v>44341.69868486467</v>
      </c>
      <c r="D2678" s="13">
        <v>44342.906336569577</v>
      </c>
      <c r="E2678" s="4">
        <v>0</v>
      </c>
      <c r="F2678" s="4">
        <v>0</v>
      </c>
      <c r="G2678" s="4">
        <v>1</v>
      </c>
      <c r="H2678" s="4">
        <v>2</v>
      </c>
      <c r="I2678" s="4">
        <v>0</v>
      </c>
      <c r="J2678" s="4">
        <v>0</v>
      </c>
      <c r="K2678">
        <v>3</v>
      </c>
      <c r="L2678" s="4">
        <f t="shared" si="41"/>
        <v>2</v>
      </c>
      <c r="M2678" s="4">
        <v>1</v>
      </c>
    </row>
    <row r="2679" spans="1:13" x14ac:dyDescent="0.3">
      <c r="A2679">
        <v>61245</v>
      </c>
      <c r="B2679" t="s">
        <v>2</v>
      </c>
      <c r="C2679" s="2">
        <v>44343.749862428776</v>
      </c>
      <c r="D2679" s="13">
        <v>44344.719038834955</v>
      </c>
      <c r="E2679" s="4">
        <v>0</v>
      </c>
      <c r="F2679" s="4">
        <v>0</v>
      </c>
      <c r="G2679" s="4">
        <v>1</v>
      </c>
      <c r="H2679" s="4">
        <v>9</v>
      </c>
      <c r="I2679" s="4">
        <v>1</v>
      </c>
      <c r="J2679" s="4">
        <v>2</v>
      </c>
      <c r="K2679">
        <v>13</v>
      </c>
      <c r="L2679" s="4">
        <f t="shared" si="41"/>
        <v>4</v>
      </c>
      <c r="M2679" s="4">
        <v>1</v>
      </c>
    </row>
    <row r="2680" spans="1:13" x14ac:dyDescent="0.3">
      <c r="A2680">
        <v>61307</v>
      </c>
      <c r="B2680" t="s">
        <v>2</v>
      </c>
      <c r="C2680" s="2">
        <v>44380.540542735049</v>
      </c>
      <c r="D2680" s="13">
        <v>44381.723893203889</v>
      </c>
      <c r="E2680" s="4">
        <v>0</v>
      </c>
      <c r="F2680" s="4">
        <v>0</v>
      </c>
      <c r="G2680" s="4">
        <v>0</v>
      </c>
      <c r="H2680" s="4">
        <v>0</v>
      </c>
      <c r="I2680" s="4">
        <v>10</v>
      </c>
      <c r="J2680" s="4">
        <v>5</v>
      </c>
      <c r="K2680">
        <v>15</v>
      </c>
      <c r="L2680" s="4">
        <f t="shared" si="41"/>
        <v>2</v>
      </c>
      <c r="M2680" s="4">
        <v>1</v>
      </c>
    </row>
    <row r="2681" spans="1:13" x14ac:dyDescent="0.3">
      <c r="A2681">
        <v>61339</v>
      </c>
      <c r="B2681" t="s">
        <v>2</v>
      </c>
      <c r="C2681" s="2">
        <v>44314.020590918808</v>
      </c>
      <c r="D2681" s="13">
        <v>44314.715802589002</v>
      </c>
      <c r="E2681" s="4">
        <v>0</v>
      </c>
      <c r="F2681" s="4">
        <v>2</v>
      </c>
      <c r="G2681" s="4">
        <v>2</v>
      </c>
      <c r="H2681" s="4">
        <v>0</v>
      </c>
      <c r="I2681" s="4">
        <v>0</v>
      </c>
      <c r="J2681" s="4">
        <v>0</v>
      </c>
      <c r="K2681">
        <v>4</v>
      </c>
      <c r="L2681" s="4">
        <f t="shared" si="41"/>
        <v>2</v>
      </c>
      <c r="M2681" s="4">
        <v>1</v>
      </c>
    </row>
    <row r="2682" spans="1:13" x14ac:dyDescent="0.3">
      <c r="A2682">
        <v>61361</v>
      </c>
      <c r="B2682" t="s">
        <v>3</v>
      </c>
      <c r="C2682" s="2">
        <v>44375.317834152425</v>
      </c>
      <c r="D2682" s="13">
        <v>44376.719847896442</v>
      </c>
      <c r="E2682" s="4">
        <v>0</v>
      </c>
      <c r="F2682" s="4">
        <v>0</v>
      </c>
      <c r="G2682" s="4">
        <v>0</v>
      </c>
      <c r="H2682" s="4">
        <v>2</v>
      </c>
      <c r="I2682" s="4">
        <v>4</v>
      </c>
      <c r="J2682" s="4">
        <v>0</v>
      </c>
      <c r="K2682">
        <v>6</v>
      </c>
      <c r="L2682" s="4">
        <f t="shared" si="41"/>
        <v>2</v>
      </c>
      <c r="M2682" s="4">
        <v>1</v>
      </c>
    </row>
    <row r="2683" spans="1:13" x14ac:dyDescent="0.3">
      <c r="A2683">
        <v>61386</v>
      </c>
      <c r="B2683" t="s">
        <v>5</v>
      </c>
      <c r="C2683" s="2">
        <v>44364.86</v>
      </c>
      <c r="D2683" s="13"/>
      <c r="E2683" s="4">
        <v>0</v>
      </c>
      <c r="F2683" s="4">
        <v>0</v>
      </c>
      <c r="G2683" s="4">
        <v>0</v>
      </c>
      <c r="H2683" s="4">
        <v>0</v>
      </c>
      <c r="I2683" s="4">
        <v>0</v>
      </c>
      <c r="J2683" s="4">
        <v>0</v>
      </c>
      <c r="K2683">
        <v>0</v>
      </c>
      <c r="L2683" s="4">
        <f t="shared" si="41"/>
        <v>0</v>
      </c>
    </row>
    <row r="2684" spans="1:13" x14ac:dyDescent="0.3">
      <c r="A2684">
        <v>61398</v>
      </c>
      <c r="B2684" t="s">
        <v>7</v>
      </c>
      <c r="C2684" s="2">
        <v>44344.677494622505</v>
      </c>
      <c r="D2684" s="13">
        <v>44345.387000000002</v>
      </c>
      <c r="E2684" s="4">
        <v>0</v>
      </c>
      <c r="F2684" s="4">
        <v>0</v>
      </c>
      <c r="G2684" s="4">
        <v>3</v>
      </c>
      <c r="H2684" s="4">
        <v>5</v>
      </c>
      <c r="I2684" s="4">
        <v>4</v>
      </c>
      <c r="J2684" s="4">
        <v>3</v>
      </c>
      <c r="K2684">
        <v>15</v>
      </c>
      <c r="L2684" s="4">
        <f t="shared" si="41"/>
        <v>4</v>
      </c>
      <c r="M2684" s="4">
        <v>1</v>
      </c>
    </row>
    <row r="2685" spans="1:13" x14ac:dyDescent="0.3">
      <c r="A2685">
        <v>61407</v>
      </c>
      <c r="B2685" t="s">
        <v>2</v>
      </c>
      <c r="C2685" s="2">
        <v>44344.173079736465</v>
      </c>
      <c r="D2685" s="13">
        <v>44345.864669902912</v>
      </c>
      <c r="E2685" s="4">
        <v>0</v>
      </c>
      <c r="F2685" s="4">
        <v>0</v>
      </c>
      <c r="G2685" s="4">
        <v>2</v>
      </c>
      <c r="H2685" s="4">
        <v>5</v>
      </c>
      <c r="I2685" s="4">
        <v>0</v>
      </c>
      <c r="J2685" s="4">
        <v>0</v>
      </c>
      <c r="K2685">
        <v>7</v>
      </c>
      <c r="L2685" s="4">
        <f t="shared" si="41"/>
        <v>2</v>
      </c>
      <c r="M2685" s="4">
        <v>1</v>
      </c>
    </row>
    <row r="2686" spans="1:13" x14ac:dyDescent="0.3">
      <c r="A2686">
        <v>61455</v>
      </c>
      <c r="B2686" t="s">
        <v>5</v>
      </c>
      <c r="C2686" s="2">
        <v>44337.046227421655</v>
      </c>
      <c r="D2686" s="13">
        <v>44338.733909115879</v>
      </c>
      <c r="E2686" s="4">
        <v>0</v>
      </c>
      <c r="F2686" s="4">
        <v>0</v>
      </c>
      <c r="G2686" s="4">
        <v>1</v>
      </c>
      <c r="H2686" s="4">
        <v>2</v>
      </c>
      <c r="I2686" s="4">
        <v>0</v>
      </c>
      <c r="J2686" s="4">
        <v>0</v>
      </c>
      <c r="K2686">
        <v>3</v>
      </c>
      <c r="L2686" s="4">
        <f t="shared" si="41"/>
        <v>2</v>
      </c>
      <c r="M2686" s="4">
        <v>1</v>
      </c>
    </row>
    <row r="2687" spans="1:13" x14ac:dyDescent="0.3">
      <c r="A2687">
        <v>61475</v>
      </c>
      <c r="B2687" t="s">
        <v>3</v>
      </c>
      <c r="C2687" s="2">
        <v>44341.243761324789</v>
      </c>
      <c r="D2687" s="13">
        <v>44341.494928802589</v>
      </c>
      <c r="E2687" s="4">
        <v>0</v>
      </c>
      <c r="F2687" s="4">
        <v>0</v>
      </c>
      <c r="G2687" s="4">
        <v>2</v>
      </c>
      <c r="H2687" s="4">
        <v>5</v>
      </c>
      <c r="I2687" s="4">
        <v>5</v>
      </c>
      <c r="J2687" s="4">
        <v>0</v>
      </c>
      <c r="K2687">
        <v>12</v>
      </c>
      <c r="L2687" s="4">
        <f t="shared" si="41"/>
        <v>3</v>
      </c>
      <c r="M2687" s="4">
        <v>1</v>
      </c>
    </row>
    <row r="2688" spans="1:13" x14ac:dyDescent="0.3">
      <c r="A2688">
        <v>61482</v>
      </c>
      <c r="B2688" t="s">
        <v>12</v>
      </c>
      <c r="C2688" s="2">
        <v>44372.306331160973</v>
      </c>
      <c r="D2688" s="13">
        <v>44373.463881344032</v>
      </c>
      <c r="E2688" s="4">
        <v>0</v>
      </c>
      <c r="F2688" s="4">
        <v>0</v>
      </c>
      <c r="G2688" s="4">
        <v>0</v>
      </c>
      <c r="H2688" s="4">
        <v>1</v>
      </c>
      <c r="I2688" s="4">
        <v>5</v>
      </c>
      <c r="J2688" s="4">
        <v>0</v>
      </c>
      <c r="K2688">
        <v>6</v>
      </c>
      <c r="L2688" s="4">
        <f t="shared" si="41"/>
        <v>2</v>
      </c>
      <c r="M2688" s="4">
        <v>1</v>
      </c>
    </row>
    <row r="2689" spans="1:13" x14ac:dyDescent="0.3">
      <c r="A2689">
        <v>61521</v>
      </c>
      <c r="B2689" t="s">
        <v>7</v>
      </c>
      <c r="C2689" s="2">
        <v>44378.737507799146</v>
      </c>
      <c r="D2689" s="13">
        <v>44379.713779935279</v>
      </c>
      <c r="E2689" s="4">
        <v>0</v>
      </c>
      <c r="F2689" s="4">
        <v>0</v>
      </c>
      <c r="G2689" s="4">
        <v>0</v>
      </c>
      <c r="H2689" s="4">
        <v>0</v>
      </c>
      <c r="I2689" s="4">
        <v>3</v>
      </c>
      <c r="J2689" s="4">
        <v>4</v>
      </c>
      <c r="K2689">
        <v>7</v>
      </c>
      <c r="L2689" s="4">
        <f t="shared" si="41"/>
        <v>2</v>
      </c>
      <c r="M2689" s="4">
        <v>1</v>
      </c>
    </row>
    <row r="2690" spans="1:13" x14ac:dyDescent="0.3">
      <c r="A2690">
        <v>61525</v>
      </c>
      <c r="B2690" t="s">
        <v>5</v>
      </c>
      <c r="C2690" s="2">
        <v>44302.337302670938</v>
      </c>
      <c r="D2690" s="13">
        <v>44303.769615771969</v>
      </c>
      <c r="E2690" s="4">
        <v>0</v>
      </c>
      <c r="F2690" s="4">
        <v>1</v>
      </c>
      <c r="G2690" s="4">
        <v>0</v>
      </c>
      <c r="H2690" s="4">
        <v>0</v>
      </c>
      <c r="I2690" s="4">
        <v>0</v>
      </c>
      <c r="J2690" s="4">
        <v>0</v>
      </c>
      <c r="K2690">
        <v>1</v>
      </c>
      <c r="L2690" s="4">
        <f t="shared" si="41"/>
        <v>1</v>
      </c>
      <c r="M2690" s="4">
        <v>1</v>
      </c>
    </row>
    <row r="2691" spans="1:13" x14ac:dyDescent="0.3">
      <c r="A2691">
        <v>61579</v>
      </c>
      <c r="B2691" t="s">
        <v>3</v>
      </c>
      <c r="C2691" s="2">
        <v>44364.596527670939</v>
      </c>
      <c r="D2691" s="13">
        <v>44366.032746360666</v>
      </c>
      <c r="E2691" s="4">
        <v>0</v>
      </c>
      <c r="F2691" s="4">
        <v>0</v>
      </c>
      <c r="G2691" s="4">
        <v>0</v>
      </c>
      <c r="H2691" s="4">
        <v>1</v>
      </c>
      <c r="I2691" s="4">
        <v>2</v>
      </c>
      <c r="J2691" s="4">
        <v>6</v>
      </c>
      <c r="K2691">
        <v>9</v>
      </c>
      <c r="L2691" s="4">
        <f t="shared" ref="L2691:L2754" si="42">COUNTIF(E2691:J2691,"&gt;0")</f>
        <v>3</v>
      </c>
      <c r="M2691" s="4">
        <v>1</v>
      </c>
    </row>
    <row r="2692" spans="1:13" x14ac:dyDescent="0.3">
      <c r="A2692">
        <v>61594</v>
      </c>
      <c r="B2692" t="s">
        <v>5</v>
      </c>
      <c r="C2692" s="2">
        <v>44301.138946652427</v>
      </c>
      <c r="D2692" s="13">
        <v>44302.572666666667</v>
      </c>
      <c r="E2692" s="4">
        <v>0</v>
      </c>
      <c r="F2692" s="4">
        <v>3</v>
      </c>
      <c r="G2692" s="4">
        <v>1</v>
      </c>
      <c r="H2692" s="4">
        <v>4</v>
      </c>
      <c r="I2692" s="4">
        <v>7</v>
      </c>
      <c r="J2692" s="4">
        <v>3</v>
      </c>
      <c r="K2692">
        <v>18</v>
      </c>
      <c r="L2692" s="4">
        <f t="shared" si="42"/>
        <v>5</v>
      </c>
      <c r="M2692" s="4">
        <v>1</v>
      </c>
    </row>
    <row r="2693" spans="1:13" x14ac:dyDescent="0.3">
      <c r="A2693">
        <v>61611</v>
      </c>
      <c r="B2693" t="s">
        <v>5</v>
      </c>
      <c r="C2693" s="2">
        <v>44376.706706410259</v>
      </c>
      <c r="D2693" s="13">
        <v>44377.714588996758</v>
      </c>
      <c r="E2693" s="4">
        <v>0</v>
      </c>
      <c r="F2693" s="4">
        <v>0</v>
      </c>
      <c r="G2693" s="4">
        <v>0</v>
      </c>
      <c r="H2693" s="4">
        <v>1</v>
      </c>
      <c r="I2693" s="4">
        <v>1</v>
      </c>
      <c r="J2693" s="4">
        <v>6</v>
      </c>
      <c r="K2693">
        <v>8</v>
      </c>
      <c r="L2693" s="4">
        <f t="shared" si="42"/>
        <v>3</v>
      </c>
      <c r="M2693" s="4">
        <v>1</v>
      </c>
    </row>
    <row r="2694" spans="1:13" x14ac:dyDescent="0.3">
      <c r="A2694">
        <v>61670</v>
      </c>
      <c r="B2694" t="s">
        <v>7</v>
      </c>
      <c r="C2694" s="2">
        <v>44342.975437215107</v>
      </c>
      <c r="D2694" s="13">
        <v>44343.728343042072</v>
      </c>
      <c r="E2694" s="4">
        <v>0</v>
      </c>
      <c r="F2694" s="4">
        <v>0</v>
      </c>
      <c r="G2694" s="4">
        <v>1</v>
      </c>
      <c r="H2694" s="4">
        <v>2</v>
      </c>
      <c r="I2694" s="4">
        <v>4</v>
      </c>
      <c r="J2694" s="4">
        <v>3</v>
      </c>
      <c r="K2694">
        <v>10</v>
      </c>
      <c r="L2694" s="4">
        <f t="shared" si="42"/>
        <v>4</v>
      </c>
      <c r="M2694" s="4">
        <v>1</v>
      </c>
    </row>
    <row r="2695" spans="1:13" x14ac:dyDescent="0.3">
      <c r="A2695">
        <v>61690</v>
      </c>
      <c r="B2695" t="s">
        <v>2</v>
      </c>
      <c r="C2695" s="2">
        <v>44374.97162029914</v>
      </c>
      <c r="D2695" s="13">
        <v>44375.911595469261</v>
      </c>
      <c r="E2695" s="4">
        <v>0</v>
      </c>
      <c r="F2695" s="4">
        <v>0</v>
      </c>
      <c r="G2695" s="4">
        <v>0</v>
      </c>
      <c r="H2695" s="4">
        <v>2</v>
      </c>
      <c r="I2695" s="4">
        <v>2</v>
      </c>
      <c r="J2695" s="4">
        <v>4</v>
      </c>
      <c r="K2695">
        <v>8</v>
      </c>
      <c r="L2695" s="4">
        <f t="shared" si="42"/>
        <v>3</v>
      </c>
      <c r="M2695" s="4">
        <v>1</v>
      </c>
    </row>
    <row r="2696" spans="1:13" x14ac:dyDescent="0.3">
      <c r="A2696">
        <v>61704</v>
      </c>
      <c r="B2696" t="s">
        <v>7</v>
      </c>
      <c r="C2696" s="2">
        <v>44316.439295049859</v>
      </c>
      <c r="D2696" s="13">
        <v>44317.629637540456</v>
      </c>
      <c r="E2696" s="4">
        <v>0</v>
      </c>
      <c r="F2696" s="4">
        <v>0</v>
      </c>
      <c r="G2696" s="4">
        <v>5</v>
      </c>
      <c r="H2696" s="4">
        <v>3</v>
      </c>
      <c r="I2696" s="4">
        <v>5</v>
      </c>
      <c r="J2696" s="4">
        <v>0</v>
      </c>
      <c r="K2696">
        <v>13</v>
      </c>
      <c r="L2696" s="4">
        <f t="shared" si="42"/>
        <v>3</v>
      </c>
      <c r="M2696" s="4">
        <v>1</v>
      </c>
    </row>
    <row r="2697" spans="1:13" x14ac:dyDescent="0.3">
      <c r="A2697">
        <v>61726</v>
      </c>
      <c r="B2697" t="s">
        <v>5</v>
      </c>
      <c r="C2697" s="2">
        <v>44316.310488176641</v>
      </c>
      <c r="D2697" s="13">
        <v>44316.551158576047</v>
      </c>
      <c r="E2697" s="4">
        <v>0</v>
      </c>
      <c r="F2697" s="4">
        <v>1</v>
      </c>
      <c r="G2697" s="4">
        <v>7</v>
      </c>
      <c r="H2697" s="4">
        <v>4</v>
      </c>
      <c r="I2697" s="4">
        <v>4</v>
      </c>
      <c r="J2697" s="4">
        <v>0</v>
      </c>
      <c r="K2697">
        <v>16</v>
      </c>
      <c r="L2697" s="4">
        <f t="shared" si="42"/>
        <v>4</v>
      </c>
      <c r="M2697" s="4">
        <v>1</v>
      </c>
    </row>
    <row r="2698" spans="1:13" x14ac:dyDescent="0.3">
      <c r="A2698">
        <v>61730</v>
      </c>
      <c r="B2698" t="s">
        <v>11</v>
      </c>
      <c r="C2698" s="2">
        <v>44371.147817272082</v>
      </c>
      <c r="D2698" s="13">
        <v>44372.319362459544</v>
      </c>
      <c r="E2698" s="4">
        <v>0</v>
      </c>
      <c r="F2698" s="4">
        <v>0</v>
      </c>
      <c r="G2698" s="4">
        <v>0</v>
      </c>
      <c r="H2698" s="4">
        <v>5</v>
      </c>
      <c r="I2698" s="4">
        <v>5</v>
      </c>
      <c r="J2698" s="4">
        <v>3</v>
      </c>
      <c r="K2698">
        <v>13</v>
      </c>
      <c r="L2698" s="4">
        <f t="shared" si="42"/>
        <v>3</v>
      </c>
      <c r="M2698" s="4">
        <v>1</v>
      </c>
    </row>
    <row r="2699" spans="1:13" x14ac:dyDescent="0.3">
      <c r="A2699">
        <v>61753</v>
      </c>
      <c r="B2699" t="s">
        <v>2</v>
      </c>
      <c r="C2699" s="2">
        <v>44345.396618019942</v>
      </c>
      <c r="D2699" s="13">
        <v>44345.9083592233</v>
      </c>
      <c r="E2699" s="4">
        <v>0</v>
      </c>
      <c r="F2699" s="4">
        <v>0</v>
      </c>
      <c r="G2699" s="4">
        <v>1</v>
      </c>
      <c r="H2699" s="4">
        <v>5</v>
      </c>
      <c r="I2699" s="4">
        <v>3</v>
      </c>
      <c r="J2699" s="4">
        <v>3</v>
      </c>
      <c r="K2699">
        <v>12</v>
      </c>
      <c r="L2699" s="4">
        <f t="shared" si="42"/>
        <v>4</v>
      </c>
      <c r="M2699" s="4">
        <v>1</v>
      </c>
    </row>
    <row r="2700" spans="1:13" x14ac:dyDescent="0.3">
      <c r="A2700">
        <v>61774</v>
      </c>
      <c r="B2700" t="s">
        <v>9</v>
      </c>
      <c r="C2700" s="2">
        <v>44344.482805306274</v>
      </c>
      <c r="D2700" s="13">
        <v>44344.740478964399</v>
      </c>
      <c r="E2700" s="4">
        <v>0</v>
      </c>
      <c r="F2700" s="4">
        <v>0</v>
      </c>
      <c r="G2700" s="4">
        <v>2</v>
      </c>
      <c r="H2700" s="4">
        <v>7</v>
      </c>
      <c r="I2700" s="4">
        <v>6</v>
      </c>
      <c r="J2700" s="4">
        <v>0</v>
      </c>
      <c r="K2700">
        <v>15</v>
      </c>
      <c r="L2700" s="4">
        <f t="shared" si="42"/>
        <v>3</v>
      </c>
      <c r="M2700" s="4">
        <v>1</v>
      </c>
    </row>
    <row r="2701" spans="1:13" x14ac:dyDescent="0.3">
      <c r="A2701">
        <v>61779</v>
      </c>
      <c r="B2701" t="s">
        <v>7</v>
      </c>
      <c r="C2701" s="2">
        <v>44341.419253668086</v>
      </c>
      <c r="D2701" s="13">
        <v>44341.91119093851</v>
      </c>
      <c r="E2701" s="4">
        <v>0</v>
      </c>
      <c r="F2701" s="4">
        <v>0</v>
      </c>
      <c r="G2701" s="4">
        <v>3</v>
      </c>
      <c r="H2701" s="4">
        <v>5</v>
      </c>
      <c r="I2701" s="4">
        <v>3</v>
      </c>
      <c r="J2701" s="4">
        <v>4</v>
      </c>
      <c r="K2701">
        <v>15</v>
      </c>
      <c r="L2701" s="4">
        <f t="shared" si="42"/>
        <v>4</v>
      </c>
      <c r="M2701" s="4">
        <v>1</v>
      </c>
    </row>
    <row r="2702" spans="1:13" x14ac:dyDescent="0.3">
      <c r="A2702">
        <v>61783</v>
      </c>
      <c r="B2702" t="s">
        <v>2</v>
      </c>
      <c r="C2702" s="2">
        <v>44285.563305484327</v>
      </c>
      <c r="D2702" s="13">
        <v>44286.544281553397</v>
      </c>
      <c r="E2702" s="4">
        <v>1</v>
      </c>
      <c r="F2702" s="4">
        <v>1</v>
      </c>
      <c r="G2702" s="4">
        <v>8</v>
      </c>
      <c r="H2702" s="4">
        <v>6</v>
      </c>
      <c r="I2702" s="4">
        <v>0</v>
      </c>
      <c r="J2702" s="4">
        <v>0</v>
      </c>
      <c r="K2702">
        <v>16</v>
      </c>
      <c r="L2702" s="4">
        <f t="shared" si="42"/>
        <v>4</v>
      </c>
      <c r="M2702" s="4">
        <v>1</v>
      </c>
    </row>
    <row r="2703" spans="1:13" x14ac:dyDescent="0.3">
      <c r="A2703">
        <v>61825</v>
      </c>
      <c r="B2703" t="s">
        <v>3</v>
      </c>
      <c r="C2703" s="2">
        <v>44308.493423682339</v>
      </c>
      <c r="D2703" s="13">
        <v>44310.638941747573</v>
      </c>
      <c r="E2703" s="4">
        <v>0</v>
      </c>
      <c r="F2703" s="4">
        <v>1</v>
      </c>
      <c r="G2703" s="4">
        <v>2</v>
      </c>
      <c r="H2703" s="4">
        <v>0</v>
      </c>
      <c r="I2703" s="4">
        <v>0</v>
      </c>
      <c r="J2703" s="4">
        <v>0</v>
      </c>
      <c r="K2703">
        <v>3</v>
      </c>
      <c r="L2703" s="4">
        <f t="shared" si="42"/>
        <v>2</v>
      </c>
      <c r="M2703" s="4">
        <v>1</v>
      </c>
    </row>
    <row r="2704" spans="1:13" x14ac:dyDescent="0.3">
      <c r="A2704">
        <v>61828</v>
      </c>
      <c r="B2704" t="s">
        <v>2</v>
      </c>
      <c r="C2704" s="2">
        <v>44411.67402090456</v>
      </c>
      <c r="D2704" s="13">
        <v>44413.835543689325</v>
      </c>
      <c r="E2704" s="4">
        <v>0</v>
      </c>
      <c r="F2704" s="4">
        <v>0</v>
      </c>
      <c r="G2704" s="4">
        <v>0</v>
      </c>
      <c r="H2704" s="4">
        <v>0</v>
      </c>
      <c r="I2704" s="4">
        <v>0</v>
      </c>
      <c r="J2704" s="4">
        <v>3</v>
      </c>
      <c r="K2704">
        <v>3</v>
      </c>
      <c r="L2704" s="4">
        <f t="shared" si="42"/>
        <v>1</v>
      </c>
      <c r="M2704" s="4">
        <v>1</v>
      </c>
    </row>
    <row r="2705" spans="1:13" x14ac:dyDescent="0.3">
      <c r="A2705">
        <v>61846</v>
      </c>
      <c r="B2705" t="s">
        <v>7</v>
      </c>
      <c r="C2705" s="2">
        <v>44407.064520975786</v>
      </c>
      <c r="D2705" s="13">
        <v>44408.233069856869</v>
      </c>
      <c r="E2705" s="4">
        <v>0</v>
      </c>
      <c r="F2705" s="4">
        <v>0</v>
      </c>
      <c r="G2705" s="4">
        <v>0</v>
      </c>
      <c r="H2705" s="4">
        <v>0</v>
      </c>
      <c r="I2705" s="4">
        <v>1</v>
      </c>
      <c r="J2705" s="4">
        <v>5</v>
      </c>
      <c r="K2705">
        <v>6</v>
      </c>
      <c r="L2705" s="4">
        <f t="shared" si="42"/>
        <v>2</v>
      </c>
      <c r="M2705" s="4">
        <v>1</v>
      </c>
    </row>
    <row r="2706" spans="1:13" x14ac:dyDescent="0.3">
      <c r="A2706">
        <v>61863</v>
      </c>
      <c r="B2706" t="s">
        <v>2</v>
      </c>
      <c r="C2706" s="2">
        <v>44365.251403668088</v>
      </c>
      <c r="D2706" s="13">
        <v>44365.772436893203</v>
      </c>
      <c r="E2706" s="4">
        <v>0</v>
      </c>
      <c r="F2706" s="4">
        <v>0</v>
      </c>
      <c r="G2706" s="4">
        <v>0</v>
      </c>
      <c r="H2706" s="4">
        <v>3</v>
      </c>
      <c r="I2706" s="4">
        <v>4</v>
      </c>
      <c r="J2706" s="4">
        <v>4</v>
      </c>
      <c r="K2706">
        <v>11</v>
      </c>
      <c r="L2706" s="4">
        <f t="shared" si="42"/>
        <v>3</v>
      </c>
      <c r="M2706" s="4">
        <v>1</v>
      </c>
    </row>
    <row r="2707" spans="1:13" x14ac:dyDescent="0.3">
      <c r="A2707">
        <v>61875</v>
      </c>
      <c r="B2707" t="s">
        <v>7</v>
      </c>
      <c r="C2707" s="2">
        <v>44292.237329309122</v>
      </c>
      <c r="D2707" s="13">
        <v>44293.480770226539</v>
      </c>
      <c r="E2707" s="4">
        <v>0</v>
      </c>
      <c r="F2707" s="4">
        <v>3</v>
      </c>
      <c r="G2707" s="4">
        <v>7</v>
      </c>
      <c r="H2707" s="4">
        <v>9</v>
      </c>
      <c r="I2707" s="4">
        <v>1</v>
      </c>
      <c r="J2707" s="4">
        <v>2</v>
      </c>
      <c r="K2707">
        <v>22</v>
      </c>
      <c r="L2707" s="4">
        <f t="shared" si="42"/>
        <v>5</v>
      </c>
      <c r="M2707" s="4">
        <v>1</v>
      </c>
    </row>
    <row r="2708" spans="1:13" x14ac:dyDescent="0.3">
      <c r="A2708">
        <v>61891</v>
      </c>
      <c r="B2708" t="s">
        <v>2</v>
      </c>
      <c r="C2708" s="2">
        <v>44339.436589494304</v>
      </c>
      <c r="D2708" s="13">
        <v>44340.690333333339</v>
      </c>
      <c r="E2708" s="4">
        <v>0</v>
      </c>
      <c r="F2708" s="4">
        <v>0</v>
      </c>
      <c r="G2708" s="4">
        <v>3</v>
      </c>
      <c r="H2708" s="4">
        <v>2</v>
      </c>
      <c r="I2708" s="4">
        <v>0</v>
      </c>
      <c r="J2708" s="4">
        <v>0</v>
      </c>
      <c r="K2708">
        <v>5</v>
      </c>
      <c r="L2708" s="4">
        <f t="shared" si="42"/>
        <v>2</v>
      </c>
      <c r="M2708" s="4">
        <v>1</v>
      </c>
    </row>
    <row r="2709" spans="1:13" x14ac:dyDescent="0.3">
      <c r="A2709">
        <v>61904</v>
      </c>
      <c r="B2709" t="s">
        <v>17</v>
      </c>
      <c r="C2709" s="2">
        <v>44340.101740206548</v>
      </c>
      <c r="D2709" s="13">
        <v>44341.02931391586</v>
      </c>
      <c r="E2709" s="4">
        <v>0</v>
      </c>
      <c r="F2709" s="4">
        <v>0</v>
      </c>
      <c r="G2709" s="4">
        <v>1</v>
      </c>
      <c r="H2709" s="4">
        <v>6</v>
      </c>
      <c r="I2709" s="4">
        <v>5</v>
      </c>
      <c r="J2709" s="4">
        <v>3</v>
      </c>
      <c r="K2709">
        <v>15</v>
      </c>
      <c r="L2709" s="4">
        <f t="shared" si="42"/>
        <v>4</v>
      </c>
      <c r="M2709" s="4">
        <v>1</v>
      </c>
    </row>
    <row r="2710" spans="1:13" x14ac:dyDescent="0.3">
      <c r="A2710">
        <v>61930</v>
      </c>
      <c r="B2710" t="s">
        <v>7</v>
      </c>
      <c r="C2710" s="2">
        <v>44421.587601602572</v>
      </c>
      <c r="D2710" s="13">
        <v>44421.864265372169</v>
      </c>
      <c r="E2710" s="4">
        <v>0</v>
      </c>
      <c r="F2710" s="4">
        <v>0</v>
      </c>
      <c r="G2710" s="4">
        <v>0</v>
      </c>
      <c r="H2710" s="4">
        <v>0</v>
      </c>
      <c r="I2710" s="4">
        <v>0</v>
      </c>
      <c r="J2710" s="4">
        <v>2</v>
      </c>
      <c r="K2710">
        <v>2</v>
      </c>
      <c r="L2710" s="4">
        <f t="shared" si="42"/>
        <v>1</v>
      </c>
      <c r="M2710" s="4">
        <v>1</v>
      </c>
    </row>
    <row r="2711" spans="1:13" x14ac:dyDescent="0.3">
      <c r="A2711">
        <v>61974</v>
      </c>
      <c r="B2711" t="s">
        <v>2</v>
      </c>
      <c r="C2711" s="2">
        <v>44304.815166203705</v>
      </c>
      <c r="D2711" s="13">
        <v>44304.900268608413</v>
      </c>
      <c r="E2711" s="4">
        <v>0</v>
      </c>
      <c r="F2711" s="4">
        <v>1</v>
      </c>
      <c r="G2711" s="4">
        <v>0</v>
      </c>
      <c r="H2711" s="4">
        <v>0</v>
      </c>
      <c r="I2711" s="4">
        <v>0</v>
      </c>
      <c r="J2711" s="4">
        <v>0</v>
      </c>
      <c r="K2711">
        <v>1</v>
      </c>
      <c r="L2711" s="4">
        <f t="shared" si="42"/>
        <v>1</v>
      </c>
      <c r="M2711" s="4">
        <v>1</v>
      </c>
    </row>
    <row r="2712" spans="1:13" x14ac:dyDescent="0.3">
      <c r="A2712">
        <v>61999</v>
      </c>
      <c r="B2712" t="s">
        <v>3</v>
      </c>
      <c r="C2712" s="2">
        <v>44339.815003418807</v>
      </c>
      <c r="D2712" s="13">
        <v>44340.511110032363</v>
      </c>
      <c r="E2712" s="4">
        <v>0</v>
      </c>
      <c r="F2712" s="4">
        <v>0</v>
      </c>
      <c r="G2712" s="4">
        <v>2</v>
      </c>
      <c r="H2712" s="4">
        <v>8</v>
      </c>
      <c r="I2712" s="4">
        <v>0</v>
      </c>
      <c r="J2712" s="4">
        <v>0</v>
      </c>
      <c r="K2712">
        <v>10</v>
      </c>
      <c r="L2712" s="4">
        <f t="shared" si="42"/>
        <v>2</v>
      </c>
      <c r="M2712" s="4">
        <v>1</v>
      </c>
    </row>
    <row r="2713" spans="1:13" x14ac:dyDescent="0.3">
      <c r="A2713">
        <v>62028</v>
      </c>
      <c r="B2713" t="s">
        <v>5</v>
      </c>
      <c r="C2713" s="2">
        <v>44311.777219622512</v>
      </c>
      <c r="D2713" s="13">
        <v>44312.530122977347</v>
      </c>
      <c r="E2713" s="4">
        <v>0</v>
      </c>
      <c r="F2713" s="4">
        <v>2</v>
      </c>
      <c r="G2713" s="4">
        <v>3</v>
      </c>
      <c r="H2713" s="4">
        <v>4</v>
      </c>
      <c r="I2713" s="4">
        <v>4</v>
      </c>
      <c r="J2713" s="4">
        <v>0</v>
      </c>
      <c r="K2713">
        <v>13</v>
      </c>
      <c r="L2713" s="4">
        <f t="shared" si="42"/>
        <v>4</v>
      </c>
      <c r="M2713" s="4">
        <v>1</v>
      </c>
    </row>
    <row r="2714" spans="1:13" x14ac:dyDescent="0.3">
      <c r="A2714">
        <v>62054</v>
      </c>
      <c r="B2714" t="s">
        <v>2</v>
      </c>
      <c r="C2714" s="2">
        <v>44325.604445512821</v>
      </c>
      <c r="D2714" s="13">
        <v>44326.777291262137</v>
      </c>
      <c r="E2714" s="4">
        <v>0</v>
      </c>
      <c r="F2714" s="4">
        <v>0</v>
      </c>
      <c r="G2714" s="4">
        <v>3</v>
      </c>
      <c r="H2714" s="4">
        <v>3</v>
      </c>
      <c r="I2714" s="4">
        <v>4</v>
      </c>
      <c r="J2714" s="4">
        <v>4</v>
      </c>
      <c r="K2714">
        <v>14</v>
      </c>
      <c r="L2714" s="4">
        <f t="shared" si="42"/>
        <v>4</v>
      </c>
      <c r="M2714" s="4">
        <v>1</v>
      </c>
    </row>
    <row r="2715" spans="1:13" x14ac:dyDescent="0.3">
      <c r="A2715">
        <v>62075</v>
      </c>
      <c r="B2715" t="s">
        <v>5</v>
      </c>
      <c r="C2715" s="2">
        <v>44374.07788212251</v>
      </c>
      <c r="D2715" s="13">
        <v>44374.839184466015</v>
      </c>
      <c r="E2715" s="4">
        <v>0</v>
      </c>
      <c r="F2715" s="4">
        <v>0</v>
      </c>
      <c r="G2715" s="4">
        <v>0</v>
      </c>
      <c r="H2715" s="4">
        <v>1</v>
      </c>
      <c r="I2715" s="4">
        <v>3</v>
      </c>
      <c r="J2715" s="4">
        <v>7</v>
      </c>
      <c r="K2715">
        <v>11</v>
      </c>
      <c r="L2715" s="4">
        <f t="shared" si="42"/>
        <v>3</v>
      </c>
      <c r="M2715" s="4">
        <v>1</v>
      </c>
    </row>
    <row r="2716" spans="1:13" x14ac:dyDescent="0.3">
      <c r="A2716">
        <v>62082</v>
      </c>
      <c r="B2716" t="s">
        <v>7</v>
      </c>
      <c r="C2716" s="2">
        <v>44400.486870085479</v>
      </c>
      <c r="D2716" s="13">
        <v>44401.277779473254</v>
      </c>
      <c r="E2716" s="4">
        <v>0</v>
      </c>
      <c r="F2716" s="4">
        <v>0</v>
      </c>
      <c r="G2716" s="4">
        <v>0</v>
      </c>
      <c r="H2716" s="4">
        <v>0</v>
      </c>
      <c r="I2716" s="4">
        <v>2</v>
      </c>
      <c r="J2716" s="4">
        <v>4</v>
      </c>
      <c r="K2716">
        <v>6</v>
      </c>
      <c r="L2716" s="4">
        <f t="shared" si="42"/>
        <v>2</v>
      </c>
      <c r="M2716" s="4">
        <v>1</v>
      </c>
    </row>
    <row r="2717" spans="1:13" x14ac:dyDescent="0.3">
      <c r="A2717">
        <v>62086</v>
      </c>
      <c r="B2717" t="s">
        <v>11</v>
      </c>
      <c r="C2717" s="2">
        <v>44307.330757122516</v>
      </c>
      <c r="D2717" s="13">
        <v>44308.096061488672</v>
      </c>
      <c r="E2717" s="4">
        <v>0</v>
      </c>
      <c r="F2717" s="4">
        <v>1</v>
      </c>
      <c r="G2717" s="4">
        <v>7</v>
      </c>
      <c r="H2717" s="4">
        <v>1</v>
      </c>
      <c r="I2717" s="4">
        <v>6</v>
      </c>
      <c r="J2717" s="4">
        <v>4</v>
      </c>
      <c r="K2717">
        <v>19</v>
      </c>
      <c r="L2717" s="4">
        <f t="shared" si="42"/>
        <v>5</v>
      </c>
      <c r="M2717" s="4">
        <v>1</v>
      </c>
    </row>
    <row r="2718" spans="1:13" x14ac:dyDescent="0.3">
      <c r="A2718">
        <v>62087</v>
      </c>
      <c r="B2718" t="s">
        <v>5</v>
      </c>
      <c r="C2718" s="2">
        <v>44308.88855270655</v>
      </c>
      <c r="D2718" s="13">
        <v>44309.852129449835</v>
      </c>
      <c r="E2718" s="4">
        <v>0</v>
      </c>
      <c r="F2718" s="4">
        <v>2</v>
      </c>
      <c r="G2718" s="4">
        <v>2</v>
      </c>
      <c r="H2718" s="4">
        <v>4</v>
      </c>
      <c r="I2718" s="4">
        <v>4</v>
      </c>
      <c r="J2718" s="4">
        <v>0</v>
      </c>
      <c r="K2718">
        <v>12</v>
      </c>
      <c r="L2718" s="4">
        <f t="shared" si="42"/>
        <v>4</v>
      </c>
      <c r="M2718" s="4">
        <v>1</v>
      </c>
    </row>
    <row r="2719" spans="1:13" x14ac:dyDescent="0.3">
      <c r="A2719">
        <v>62091</v>
      </c>
      <c r="B2719" t="s">
        <v>5</v>
      </c>
      <c r="C2719" s="2">
        <v>44393.810301103993</v>
      </c>
      <c r="D2719" s="13">
        <v>44394.591611650481</v>
      </c>
      <c r="E2719" s="4">
        <v>0</v>
      </c>
      <c r="F2719" s="4">
        <v>0</v>
      </c>
      <c r="G2719" s="4">
        <v>0</v>
      </c>
      <c r="H2719" s="4">
        <v>0</v>
      </c>
      <c r="I2719" s="4">
        <v>3</v>
      </c>
      <c r="J2719" s="4">
        <v>0</v>
      </c>
      <c r="K2719">
        <v>3</v>
      </c>
      <c r="L2719" s="4">
        <f t="shared" si="42"/>
        <v>1</v>
      </c>
      <c r="M2719" s="4">
        <v>1</v>
      </c>
    </row>
    <row r="2720" spans="1:13" x14ac:dyDescent="0.3">
      <c r="A2720">
        <v>62099</v>
      </c>
      <c r="B2720" t="s">
        <v>5</v>
      </c>
      <c r="C2720" s="2">
        <v>44438.805</v>
      </c>
      <c r="D2720" s="13"/>
      <c r="E2720" s="4">
        <v>0</v>
      </c>
      <c r="F2720" s="4">
        <v>0</v>
      </c>
      <c r="G2720" s="4">
        <v>0</v>
      </c>
      <c r="H2720" s="4">
        <v>0</v>
      </c>
      <c r="I2720" s="4">
        <v>0</v>
      </c>
      <c r="J2720" s="4">
        <v>0</v>
      </c>
      <c r="K2720">
        <v>0</v>
      </c>
      <c r="L2720" s="4">
        <f t="shared" si="42"/>
        <v>0</v>
      </c>
    </row>
    <row r="2721" spans="1:13" x14ac:dyDescent="0.3">
      <c r="A2721">
        <v>62115</v>
      </c>
      <c r="B2721" t="s">
        <v>5</v>
      </c>
      <c r="C2721" s="2">
        <v>44336.391321189454</v>
      </c>
      <c r="D2721" s="13">
        <v>44337.790640776693</v>
      </c>
      <c r="E2721" s="4">
        <v>0</v>
      </c>
      <c r="F2721" s="4">
        <v>0</v>
      </c>
      <c r="G2721" s="4">
        <v>2</v>
      </c>
      <c r="H2721" s="4">
        <v>7</v>
      </c>
      <c r="I2721" s="4">
        <v>3</v>
      </c>
      <c r="J2721" s="4">
        <v>4</v>
      </c>
      <c r="K2721">
        <v>16</v>
      </c>
      <c r="L2721" s="4">
        <f t="shared" si="42"/>
        <v>4</v>
      </c>
      <c r="M2721" s="4">
        <v>1</v>
      </c>
    </row>
    <row r="2722" spans="1:13" x14ac:dyDescent="0.3">
      <c r="A2722">
        <v>62153</v>
      </c>
      <c r="B2722" t="s">
        <v>3</v>
      </c>
      <c r="C2722" s="2">
        <v>44342.080633048434</v>
      </c>
      <c r="D2722" s="13">
        <v>44342.77324595469</v>
      </c>
      <c r="E2722" s="4">
        <v>0</v>
      </c>
      <c r="F2722" s="4">
        <v>0</v>
      </c>
      <c r="G2722" s="4">
        <v>1</v>
      </c>
      <c r="H2722" s="4">
        <v>6</v>
      </c>
      <c r="I2722" s="4">
        <v>3</v>
      </c>
      <c r="J2722" s="4">
        <v>4</v>
      </c>
      <c r="K2722">
        <v>14</v>
      </c>
      <c r="L2722" s="4">
        <f t="shared" si="42"/>
        <v>4</v>
      </c>
      <c r="M2722" s="4">
        <v>1</v>
      </c>
    </row>
    <row r="2723" spans="1:13" x14ac:dyDescent="0.3">
      <c r="A2723">
        <v>62164</v>
      </c>
      <c r="B2723" t="s">
        <v>7</v>
      </c>
      <c r="C2723" s="2">
        <v>44360.148542556977</v>
      </c>
      <c r="D2723" s="13">
        <v>44360.660084841453</v>
      </c>
      <c r="E2723" s="4">
        <v>0</v>
      </c>
      <c r="F2723" s="4">
        <v>0</v>
      </c>
      <c r="G2723" s="4">
        <v>0</v>
      </c>
      <c r="H2723" s="4">
        <v>4</v>
      </c>
      <c r="I2723" s="4">
        <v>0</v>
      </c>
      <c r="J2723" s="4">
        <v>0</v>
      </c>
      <c r="K2723">
        <v>4</v>
      </c>
      <c r="L2723" s="4">
        <f t="shared" si="42"/>
        <v>1</v>
      </c>
      <c r="M2723" s="4">
        <v>1</v>
      </c>
    </row>
    <row r="2724" spans="1:13" x14ac:dyDescent="0.3">
      <c r="A2724">
        <v>62179</v>
      </c>
      <c r="B2724" t="s">
        <v>3</v>
      </c>
      <c r="C2724" s="2">
        <v>44314.481822685186</v>
      </c>
      <c r="D2724" s="13">
        <v>44314.566126213591</v>
      </c>
      <c r="E2724" s="4">
        <v>0</v>
      </c>
      <c r="F2724" s="4">
        <v>1</v>
      </c>
      <c r="G2724" s="4">
        <v>5</v>
      </c>
      <c r="H2724" s="4">
        <v>1</v>
      </c>
      <c r="I2724" s="4">
        <v>0</v>
      </c>
      <c r="J2724" s="4">
        <v>0</v>
      </c>
      <c r="K2724">
        <v>7</v>
      </c>
      <c r="L2724" s="4">
        <f t="shared" si="42"/>
        <v>3</v>
      </c>
      <c r="M2724" s="4">
        <v>1</v>
      </c>
    </row>
    <row r="2725" spans="1:13" x14ac:dyDescent="0.3">
      <c r="A2725">
        <v>62204</v>
      </c>
      <c r="B2725" t="s">
        <v>7</v>
      </c>
      <c r="C2725" s="2">
        <v>44311.7825298077</v>
      </c>
      <c r="D2725" s="13">
        <v>44312.558440129447</v>
      </c>
      <c r="E2725" s="4">
        <v>0</v>
      </c>
      <c r="F2725" s="4">
        <v>2</v>
      </c>
      <c r="G2725" s="4">
        <v>2</v>
      </c>
      <c r="H2725" s="4">
        <v>0</v>
      </c>
      <c r="I2725" s="4">
        <v>0</v>
      </c>
      <c r="J2725" s="4">
        <v>0</v>
      </c>
      <c r="K2725">
        <v>4</v>
      </c>
      <c r="L2725" s="4">
        <f t="shared" si="42"/>
        <v>2</v>
      </c>
      <c r="M2725" s="4">
        <v>1</v>
      </c>
    </row>
    <row r="2726" spans="1:13" x14ac:dyDescent="0.3">
      <c r="A2726">
        <v>62234</v>
      </c>
      <c r="B2726" t="s">
        <v>5</v>
      </c>
      <c r="C2726" s="2">
        <v>44349.826880947287</v>
      </c>
      <c r="D2726" s="13">
        <v>44350.810058252428</v>
      </c>
      <c r="E2726" s="4">
        <v>0</v>
      </c>
      <c r="F2726" s="4">
        <v>0</v>
      </c>
      <c r="G2726" s="4">
        <v>0</v>
      </c>
      <c r="H2726" s="4">
        <v>6</v>
      </c>
      <c r="I2726" s="4">
        <v>0</v>
      </c>
      <c r="J2726" s="4">
        <v>0</v>
      </c>
      <c r="K2726">
        <v>6</v>
      </c>
      <c r="L2726" s="4">
        <f t="shared" si="42"/>
        <v>1</v>
      </c>
      <c r="M2726" s="4">
        <v>1</v>
      </c>
    </row>
    <row r="2727" spans="1:13" x14ac:dyDescent="0.3">
      <c r="A2727">
        <v>62309</v>
      </c>
      <c r="B2727" t="s">
        <v>2</v>
      </c>
      <c r="C2727" s="2">
        <v>44365.01970341881</v>
      </c>
      <c r="D2727" s="13">
        <v>44365.761110032363</v>
      </c>
      <c r="E2727" s="4">
        <v>0</v>
      </c>
      <c r="F2727" s="4">
        <v>0</v>
      </c>
      <c r="G2727" s="4">
        <v>0</v>
      </c>
      <c r="H2727" s="4">
        <v>3</v>
      </c>
      <c r="I2727" s="4">
        <v>1</v>
      </c>
      <c r="J2727" s="4">
        <v>5</v>
      </c>
      <c r="K2727">
        <v>9</v>
      </c>
      <c r="L2727" s="4">
        <f t="shared" si="42"/>
        <v>3</v>
      </c>
      <c r="M2727" s="4">
        <v>1</v>
      </c>
    </row>
    <row r="2728" spans="1:13" x14ac:dyDescent="0.3">
      <c r="A2728">
        <v>62310</v>
      </c>
      <c r="B2728" t="s">
        <v>3</v>
      </c>
      <c r="C2728" s="2">
        <v>44313.657269836185</v>
      </c>
      <c r="D2728" s="13">
        <v>44314.638941747573</v>
      </c>
      <c r="E2728" s="4">
        <v>0</v>
      </c>
      <c r="F2728" s="4">
        <v>2</v>
      </c>
      <c r="G2728" s="4">
        <v>1</v>
      </c>
      <c r="H2728" s="4">
        <v>0</v>
      </c>
      <c r="I2728" s="4">
        <v>0</v>
      </c>
      <c r="J2728" s="4">
        <v>0</v>
      </c>
      <c r="K2728">
        <v>3</v>
      </c>
      <c r="L2728" s="4">
        <f t="shared" si="42"/>
        <v>2</v>
      </c>
      <c r="M2728" s="4">
        <v>1</v>
      </c>
    </row>
    <row r="2729" spans="1:13" x14ac:dyDescent="0.3">
      <c r="A2729">
        <v>62351</v>
      </c>
      <c r="B2729" t="s">
        <v>7</v>
      </c>
      <c r="C2729" s="2">
        <v>44311.448235149568</v>
      </c>
      <c r="D2729" s="13">
        <v>44311.945171521038</v>
      </c>
      <c r="E2729" s="4">
        <v>0</v>
      </c>
      <c r="F2729" s="4">
        <v>1</v>
      </c>
      <c r="G2729" s="4">
        <v>4</v>
      </c>
      <c r="H2729" s="4">
        <v>3</v>
      </c>
      <c r="I2729" s="4">
        <v>1</v>
      </c>
      <c r="J2729" s="4">
        <v>0</v>
      </c>
      <c r="K2729">
        <v>9</v>
      </c>
      <c r="L2729" s="4">
        <f t="shared" si="42"/>
        <v>4</v>
      </c>
      <c r="M2729" s="4">
        <v>1</v>
      </c>
    </row>
    <row r="2730" spans="1:13" x14ac:dyDescent="0.3">
      <c r="A2730">
        <v>62361</v>
      </c>
      <c r="B2730" t="s">
        <v>8</v>
      </c>
      <c r="C2730" s="2">
        <v>44294.285883938748</v>
      </c>
      <c r="D2730" s="13">
        <v>44295.486029126208</v>
      </c>
      <c r="E2730" s="4">
        <v>0</v>
      </c>
      <c r="F2730" s="4">
        <v>5</v>
      </c>
      <c r="G2730" s="4">
        <v>1</v>
      </c>
      <c r="H2730" s="4">
        <v>5</v>
      </c>
      <c r="I2730" s="4">
        <v>2</v>
      </c>
      <c r="J2730" s="4">
        <v>3</v>
      </c>
      <c r="K2730">
        <v>16</v>
      </c>
      <c r="L2730" s="4">
        <f t="shared" si="42"/>
        <v>5</v>
      </c>
      <c r="M2730" s="4">
        <v>1</v>
      </c>
    </row>
    <row r="2731" spans="1:13" x14ac:dyDescent="0.3">
      <c r="A2731">
        <v>62426</v>
      </c>
      <c r="B2731" t="s">
        <v>7</v>
      </c>
      <c r="C2731" s="2">
        <v>44345.714999999997</v>
      </c>
      <c r="D2731" s="13"/>
      <c r="E2731" s="4">
        <v>0</v>
      </c>
      <c r="F2731" s="4">
        <v>0</v>
      </c>
      <c r="G2731" s="4">
        <v>0</v>
      </c>
      <c r="H2731" s="4">
        <v>0</v>
      </c>
      <c r="I2731" s="4">
        <v>0</v>
      </c>
      <c r="J2731" s="4">
        <v>0</v>
      </c>
      <c r="K2731">
        <v>0</v>
      </c>
      <c r="L2731" s="4">
        <f t="shared" si="42"/>
        <v>0</v>
      </c>
    </row>
    <row r="2732" spans="1:13" x14ac:dyDescent="0.3">
      <c r="A2732">
        <v>62444</v>
      </c>
      <c r="B2732" t="s">
        <v>2</v>
      </c>
      <c r="C2732" s="2">
        <v>44391.055496474357</v>
      </c>
      <c r="D2732" s="13">
        <v>44391.822598705505</v>
      </c>
      <c r="E2732" s="4">
        <v>0</v>
      </c>
      <c r="F2732" s="4">
        <v>0</v>
      </c>
      <c r="G2732" s="4">
        <v>0</v>
      </c>
      <c r="H2732" s="4">
        <v>0</v>
      </c>
      <c r="I2732" s="4">
        <v>3</v>
      </c>
      <c r="J2732" s="4">
        <v>0</v>
      </c>
      <c r="K2732">
        <v>3</v>
      </c>
      <c r="L2732" s="4">
        <f t="shared" si="42"/>
        <v>1</v>
      </c>
      <c r="M2732" s="4">
        <v>1</v>
      </c>
    </row>
    <row r="2733" spans="1:13" x14ac:dyDescent="0.3">
      <c r="A2733">
        <v>62456</v>
      </c>
      <c r="B2733" t="s">
        <v>12</v>
      </c>
      <c r="C2733" s="2">
        <v>44320.592786502843</v>
      </c>
      <c r="D2733" s="13">
        <v>44321.569362459551</v>
      </c>
      <c r="E2733" s="4">
        <v>0</v>
      </c>
      <c r="F2733" s="4">
        <v>0</v>
      </c>
      <c r="G2733" s="4">
        <v>5</v>
      </c>
      <c r="H2733" s="4">
        <v>0</v>
      </c>
      <c r="I2733" s="4">
        <v>0</v>
      </c>
      <c r="J2733" s="4">
        <v>0</v>
      </c>
      <c r="K2733">
        <v>5</v>
      </c>
      <c r="L2733" s="4">
        <f t="shared" si="42"/>
        <v>1</v>
      </c>
      <c r="M2733" s="4">
        <v>1</v>
      </c>
    </row>
    <row r="2734" spans="1:13" x14ac:dyDescent="0.3">
      <c r="A2734">
        <v>62489</v>
      </c>
      <c r="B2734" t="s">
        <v>7</v>
      </c>
      <c r="C2734" s="2">
        <v>44372.165415028488</v>
      </c>
      <c r="D2734" s="13">
        <v>44372.454880258898</v>
      </c>
      <c r="E2734" s="4">
        <v>0</v>
      </c>
      <c r="F2734" s="4">
        <v>0</v>
      </c>
      <c r="G2734" s="4">
        <v>0</v>
      </c>
      <c r="H2734" s="4">
        <v>2</v>
      </c>
      <c r="I2734" s="4">
        <v>5</v>
      </c>
      <c r="J2734" s="4">
        <v>0</v>
      </c>
      <c r="K2734">
        <v>7</v>
      </c>
      <c r="L2734" s="4">
        <f t="shared" si="42"/>
        <v>2</v>
      </c>
      <c r="M2734" s="4">
        <v>1</v>
      </c>
    </row>
    <row r="2735" spans="1:13" x14ac:dyDescent="0.3">
      <c r="A2735">
        <v>62498</v>
      </c>
      <c r="B2735" t="s">
        <v>2</v>
      </c>
      <c r="C2735" s="2">
        <v>44403.484489494309</v>
      </c>
      <c r="D2735" s="13">
        <v>44404.730333333333</v>
      </c>
      <c r="E2735" s="4">
        <v>0</v>
      </c>
      <c r="F2735" s="4">
        <v>0</v>
      </c>
      <c r="G2735" s="4">
        <v>0</v>
      </c>
      <c r="H2735" s="4">
        <v>0</v>
      </c>
      <c r="I2735" s="4">
        <v>1</v>
      </c>
      <c r="J2735" s="4">
        <v>3</v>
      </c>
      <c r="K2735">
        <v>4</v>
      </c>
      <c r="L2735" s="4">
        <f t="shared" si="42"/>
        <v>2</v>
      </c>
      <c r="M2735" s="4">
        <v>1</v>
      </c>
    </row>
    <row r="2736" spans="1:13" x14ac:dyDescent="0.3">
      <c r="A2736">
        <v>62538</v>
      </c>
      <c r="B2736" t="s">
        <v>8</v>
      </c>
      <c r="C2736" s="2">
        <v>44316.366358547013</v>
      </c>
      <c r="D2736" s="13">
        <v>44316.691530744334</v>
      </c>
      <c r="E2736" s="4">
        <v>0</v>
      </c>
      <c r="F2736" s="4">
        <v>1</v>
      </c>
      <c r="G2736" s="4">
        <v>8</v>
      </c>
      <c r="H2736" s="4">
        <v>2</v>
      </c>
      <c r="I2736" s="4">
        <v>4</v>
      </c>
      <c r="J2736" s="4">
        <v>7</v>
      </c>
      <c r="K2736">
        <v>22</v>
      </c>
      <c r="L2736" s="4">
        <f t="shared" si="42"/>
        <v>5</v>
      </c>
      <c r="M2736" s="4">
        <v>1</v>
      </c>
    </row>
    <row r="2737" spans="1:13" x14ac:dyDescent="0.3">
      <c r="A2737">
        <v>62543</v>
      </c>
      <c r="B2737" t="s">
        <v>2</v>
      </c>
      <c r="C2737" s="2">
        <v>44408.108805270662</v>
      </c>
      <c r="D2737" s="13">
        <v>44408.824216828478</v>
      </c>
      <c r="E2737" s="4">
        <v>0</v>
      </c>
      <c r="F2737" s="4">
        <v>0</v>
      </c>
      <c r="G2737" s="4">
        <v>0</v>
      </c>
      <c r="H2737" s="4">
        <v>0</v>
      </c>
      <c r="I2737" s="4">
        <v>1</v>
      </c>
      <c r="J2737" s="4">
        <v>2</v>
      </c>
      <c r="K2737">
        <v>3</v>
      </c>
      <c r="L2737" s="4">
        <f t="shared" si="42"/>
        <v>2</v>
      </c>
      <c r="M2737" s="4">
        <v>1</v>
      </c>
    </row>
    <row r="2738" spans="1:13" x14ac:dyDescent="0.3">
      <c r="A2738">
        <v>62550</v>
      </c>
      <c r="B2738" t="s">
        <v>2</v>
      </c>
      <c r="C2738" s="2">
        <v>44285.653936502851</v>
      </c>
      <c r="D2738" s="13">
        <v>44286.583116504858</v>
      </c>
      <c r="E2738" s="4">
        <v>1</v>
      </c>
      <c r="F2738" s="4">
        <v>5</v>
      </c>
      <c r="G2738" s="4">
        <v>4</v>
      </c>
      <c r="H2738" s="4">
        <v>1</v>
      </c>
      <c r="I2738" s="4">
        <v>0</v>
      </c>
      <c r="J2738" s="4">
        <v>0</v>
      </c>
      <c r="K2738">
        <v>11</v>
      </c>
      <c r="L2738" s="4">
        <f t="shared" si="42"/>
        <v>4</v>
      </c>
      <c r="M2738" s="4">
        <v>1</v>
      </c>
    </row>
    <row r="2739" spans="1:13" x14ac:dyDescent="0.3">
      <c r="A2739">
        <v>62596</v>
      </c>
      <c r="B2739" t="s">
        <v>7</v>
      </c>
      <c r="C2739" s="2">
        <v>44372.804968198012</v>
      </c>
      <c r="D2739" s="13">
        <v>44373.975915857605</v>
      </c>
      <c r="E2739" s="4">
        <v>0</v>
      </c>
      <c r="F2739" s="4">
        <v>0</v>
      </c>
      <c r="G2739" s="4">
        <v>0</v>
      </c>
      <c r="H2739" s="4">
        <v>1</v>
      </c>
      <c r="I2739" s="4">
        <v>4</v>
      </c>
      <c r="J2739" s="4">
        <v>6</v>
      </c>
      <c r="K2739">
        <v>11</v>
      </c>
      <c r="L2739" s="4">
        <f t="shared" si="42"/>
        <v>3</v>
      </c>
      <c r="M2739" s="4">
        <v>1</v>
      </c>
    </row>
    <row r="2740" spans="1:13" x14ac:dyDescent="0.3">
      <c r="A2740">
        <v>62601</v>
      </c>
      <c r="B2740" t="s">
        <v>2</v>
      </c>
      <c r="C2740" s="2">
        <v>44290.545515420228</v>
      </c>
      <c r="D2740" s="13">
        <v>44291.783763754051</v>
      </c>
      <c r="E2740" s="4">
        <v>0</v>
      </c>
      <c r="F2740" s="4">
        <v>3</v>
      </c>
      <c r="G2740" s="4">
        <v>7</v>
      </c>
      <c r="H2740" s="4">
        <v>0</v>
      </c>
      <c r="I2740" s="4">
        <v>0</v>
      </c>
      <c r="J2740" s="4">
        <v>0</v>
      </c>
      <c r="K2740">
        <v>10</v>
      </c>
      <c r="L2740" s="4">
        <f t="shared" si="42"/>
        <v>2</v>
      </c>
      <c r="M2740" s="4">
        <v>1</v>
      </c>
    </row>
    <row r="2741" spans="1:13" x14ac:dyDescent="0.3">
      <c r="A2741">
        <v>62606</v>
      </c>
      <c r="B2741" t="s">
        <v>7</v>
      </c>
      <c r="C2741" s="2">
        <v>44362.803999999996</v>
      </c>
      <c r="D2741" s="13"/>
      <c r="E2741" s="4">
        <v>0</v>
      </c>
      <c r="F2741" s="4">
        <v>0</v>
      </c>
      <c r="G2741" s="4">
        <v>0</v>
      </c>
      <c r="H2741" s="4">
        <v>0</v>
      </c>
      <c r="I2741" s="4">
        <v>0</v>
      </c>
      <c r="J2741" s="4">
        <v>0</v>
      </c>
      <c r="K2741">
        <v>0</v>
      </c>
      <c r="L2741" s="4">
        <f t="shared" si="42"/>
        <v>0</v>
      </c>
    </row>
    <row r="2742" spans="1:13" x14ac:dyDescent="0.3">
      <c r="A2742">
        <v>62644</v>
      </c>
      <c r="B2742" t="s">
        <v>3</v>
      </c>
      <c r="C2742" s="2">
        <v>44298.203550890306</v>
      </c>
      <c r="D2742" s="13">
        <v>44298.705284789641</v>
      </c>
      <c r="E2742" s="4">
        <v>0</v>
      </c>
      <c r="F2742" s="4">
        <v>6</v>
      </c>
      <c r="G2742" s="4">
        <v>5</v>
      </c>
      <c r="H2742" s="4">
        <v>2</v>
      </c>
      <c r="I2742" s="4">
        <v>5</v>
      </c>
      <c r="J2742" s="4">
        <v>5</v>
      </c>
      <c r="K2742">
        <v>23</v>
      </c>
      <c r="L2742" s="4">
        <f t="shared" si="42"/>
        <v>5</v>
      </c>
      <c r="M2742" s="4">
        <v>1</v>
      </c>
    </row>
    <row r="2743" spans="1:13" x14ac:dyDescent="0.3">
      <c r="A2743">
        <v>62653</v>
      </c>
      <c r="B2743" t="s">
        <v>3</v>
      </c>
      <c r="C2743" s="2">
        <v>44378.2252298077</v>
      </c>
      <c r="D2743" s="13">
        <v>44378.933440129447</v>
      </c>
      <c r="E2743" s="4">
        <v>0</v>
      </c>
      <c r="F2743" s="4">
        <v>0</v>
      </c>
      <c r="G2743" s="4">
        <v>0</v>
      </c>
      <c r="H2743" s="4">
        <v>0</v>
      </c>
      <c r="I2743" s="4">
        <v>5</v>
      </c>
      <c r="J2743" s="4">
        <v>5</v>
      </c>
      <c r="K2743">
        <v>10</v>
      </c>
      <c r="L2743" s="4">
        <f t="shared" si="42"/>
        <v>2</v>
      </c>
      <c r="M2743" s="4">
        <v>1</v>
      </c>
    </row>
    <row r="2744" spans="1:13" x14ac:dyDescent="0.3">
      <c r="A2744">
        <v>62658</v>
      </c>
      <c r="B2744" t="s">
        <v>12</v>
      </c>
      <c r="C2744" s="2">
        <v>44375.122786787753</v>
      </c>
      <c r="D2744" s="13">
        <v>44375.399459546927</v>
      </c>
      <c r="E2744" s="4">
        <v>0</v>
      </c>
      <c r="F2744" s="4">
        <v>0</v>
      </c>
      <c r="G2744" s="4">
        <v>0</v>
      </c>
      <c r="H2744" s="4">
        <v>1</v>
      </c>
      <c r="I2744" s="4">
        <v>5</v>
      </c>
      <c r="J2744" s="4">
        <v>6</v>
      </c>
      <c r="K2744">
        <v>12</v>
      </c>
      <c r="L2744" s="4">
        <f t="shared" si="42"/>
        <v>3</v>
      </c>
      <c r="M2744" s="4">
        <v>1</v>
      </c>
    </row>
    <row r="2745" spans="1:13" x14ac:dyDescent="0.3">
      <c r="A2745">
        <v>62669</v>
      </c>
      <c r="B2745" t="s">
        <v>2</v>
      </c>
      <c r="C2745" s="2">
        <v>44374.616948290597</v>
      </c>
      <c r="D2745" s="13">
        <v>44375.830689320392</v>
      </c>
      <c r="E2745" s="4">
        <v>0</v>
      </c>
      <c r="F2745" s="4">
        <v>0</v>
      </c>
      <c r="G2745" s="4">
        <v>0</v>
      </c>
      <c r="H2745" s="4">
        <v>1</v>
      </c>
      <c r="I2745" s="4">
        <v>0</v>
      </c>
      <c r="J2745" s="4">
        <v>2</v>
      </c>
      <c r="K2745">
        <v>3</v>
      </c>
      <c r="L2745" s="4">
        <f t="shared" si="42"/>
        <v>2</v>
      </c>
      <c r="M2745" s="4">
        <v>1</v>
      </c>
    </row>
    <row r="2746" spans="1:13" x14ac:dyDescent="0.3">
      <c r="A2746">
        <v>62672</v>
      </c>
      <c r="B2746" t="s">
        <v>2</v>
      </c>
      <c r="C2746" s="2">
        <v>44303.087497186607</v>
      </c>
      <c r="D2746" s="13">
        <v>44303.647841423954</v>
      </c>
      <c r="E2746" s="4">
        <v>0</v>
      </c>
      <c r="F2746" s="4">
        <v>2</v>
      </c>
      <c r="G2746" s="4">
        <v>8</v>
      </c>
      <c r="H2746" s="4">
        <v>7</v>
      </c>
      <c r="I2746" s="4">
        <v>3</v>
      </c>
      <c r="J2746" s="4">
        <v>0</v>
      </c>
      <c r="K2746">
        <v>20</v>
      </c>
      <c r="L2746" s="4">
        <f t="shared" si="42"/>
        <v>4</v>
      </c>
      <c r="M2746" s="4">
        <v>1</v>
      </c>
    </row>
    <row r="2747" spans="1:13" x14ac:dyDescent="0.3">
      <c r="A2747">
        <v>62686</v>
      </c>
      <c r="B2747" t="s">
        <v>2</v>
      </c>
      <c r="C2747" s="2">
        <v>44415.072166381775</v>
      </c>
      <c r="D2747" s="13">
        <v>44415.829071197411</v>
      </c>
      <c r="E2747" s="4">
        <v>0</v>
      </c>
      <c r="F2747" s="4">
        <v>0</v>
      </c>
      <c r="G2747" s="4">
        <v>0</v>
      </c>
      <c r="H2747" s="4">
        <v>0</v>
      </c>
      <c r="I2747" s="4">
        <v>0</v>
      </c>
      <c r="J2747" s="4">
        <v>7</v>
      </c>
      <c r="K2747">
        <v>7</v>
      </c>
      <c r="L2747" s="4">
        <f t="shared" si="42"/>
        <v>1</v>
      </c>
      <c r="M2747" s="4">
        <v>1</v>
      </c>
    </row>
    <row r="2748" spans="1:13" x14ac:dyDescent="0.3">
      <c r="A2748">
        <v>62729</v>
      </c>
      <c r="B2748" t="s">
        <v>5</v>
      </c>
      <c r="C2748" s="2">
        <v>44377.06512008547</v>
      </c>
      <c r="D2748" s="13">
        <v>44377.78902265372</v>
      </c>
      <c r="E2748" s="4">
        <v>0</v>
      </c>
      <c r="F2748" s="4">
        <v>0</v>
      </c>
      <c r="G2748" s="4">
        <v>0</v>
      </c>
      <c r="H2748" s="4">
        <v>1</v>
      </c>
      <c r="I2748" s="4">
        <v>3</v>
      </c>
      <c r="J2748" s="4">
        <v>1</v>
      </c>
      <c r="K2748">
        <v>5</v>
      </c>
      <c r="L2748" s="4">
        <f t="shared" si="42"/>
        <v>3</v>
      </c>
      <c r="M2748" s="4">
        <v>1</v>
      </c>
    </row>
    <row r="2749" spans="1:13" x14ac:dyDescent="0.3">
      <c r="A2749">
        <v>62756</v>
      </c>
      <c r="B2749" t="s">
        <v>16</v>
      </c>
      <c r="C2749" s="2">
        <v>44316.851067343312</v>
      </c>
      <c r="D2749" s="13">
        <v>44317.138132686086</v>
      </c>
      <c r="E2749" s="4">
        <v>0</v>
      </c>
      <c r="F2749" s="4">
        <v>0</v>
      </c>
      <c r="G2749" s="4">
        <v>8</v>
      </c>
      <c r="H2749" s="4">
        <v>4</v>
      </c>
      <c r="I2749" s="4">
        <v>0</v>
      </c>
      <c r="J2749" s="4">
        <v>0</v>
      </c>
      <c r="K2749">
        <v>12</v>
      </c>
      <c r="L2749" s="4">
        <f t="shared" si="42"/>
        <v>2</v>
      </c>
      <c r="M2749" s="4">
        <v>1</v>
      </c>
    </row>
    <row r="2750" spans="1:13" x14ac:dyDescent="0.3">
      <c r="A2750">
        <v>62832</v>
      </c>
      <c r="B2750" t="s">
        <v>7</v>
      </c>
      <c r="C2750" s="2">
        <v>44359.93130548433</v>
      </c>
      <c r="D2750" s="13">
        <v>44360.919281553397</v>
      </c>
      <c r="E2750" s="4">
        <v>0</v>
      </c>
      <c r="F2750" s="4">
        <v>0</v>
      </c>
      <c r="G2750" s="4">
        <v>0</v>
      </c>
      <c r="H2750" s="4">
        <v>1</v>
      </c>
      <c r="I2750" s="4">
        <v>4</v>
      </c>
      <c r="J2750" s="4">
        <v>4</v>
      </c>
      <c r="K2750">
        <v>9</v>
      </c>
      <c r="L2750" s="4">
        <f t="shared" si="42"/>
        <v>3</v>
      </c>
      <c r="M2750" s="4">
        <v>1</v>
      </c>
    </row>
    <row r="2751" spans="1:13" x14ac:dyDescent="0.3">
      <c r="A2751">
        <v>62863</v>
      </c>
      <c r="B2751" t="s">
        <v>5</v>
      </c>
      <c r="C2751" s="2">
        <v>44348.28171755698</v>
      </c>
      <c r="D2751" s="13">
        <v>44348.774459546927</v>
      </c>
      <c r="E2751" s="4">
        <v>0</v>
      </c>
      <c r="F2751" s="4">
        <v>0</v>
      </c>
      <c r="G2751" s="4">
        <v>0</v>
      </c>
      <c r="H2751" s="4">
        <v>1</v>
      </c>
      <c r="I2751" s="4">
        <v>2</v>
      </c>
      <c r="J2751" s="4">
        <v>1</v>
      </c>
      <c r="K2751">
        <v>4</v>
      </c>
      <c r="L2751" s="4">
        <f t="shared" si="42"/>
        <v>3</v>
      </c>
      <c r="M2751" s="4">
        <v>1</v>
      </c>
    </row>
    <row r="2752" spans="1:13" x14ac:dyDescent="0.3">
      <c r="A2752">
        <v>62908</v>
      </c>
      <c r="B2752" t="s">
        <v>6</v>
      </c>
      <c r="C2752" s="2">
        <v>44345.638530484335</v>
      </c>
      <c r="D2752" s="13">
        <v>44346.564912621361</v>
      </c>
      <c r="E2752" s="4">
        <v>0</v>
      </c>
      <c r="F2752" s="4">
        <v>0</v>
      </c>
      <c r="G2752" s="4">
        <v>1</v>
      </c>
      <c r="H2752" s="4">
        <v>5</v>
      </c>
      <c r="I2752" s="4">
        <v>1</v>
      </c>
      <c r="J2752" s="4">
        <v>0</v>
      </c>
      <c r="K2752">
        <v>7</v>
      </c>
      <c r="L2752" s="4">
        <f t="shared" si="42"/>
        <v>3</v>
      </c>
      <c r="M2752" s="4">
        <v>1</v>
      </c>
    </row>
    <row r="2753" spans="1:13" x14ac:dyDescent="0.3">
      <c r="A2753">
        <v>62951</v>
      </c>
      <c r="B2753" t="s">
        <v>2</v>
      </c>
      <c r="C2753" s="2">
        <v>44365.255803668086</v>
      </c>
      <c r="D2753" s="13">
        <v>44365.799944983824</v>
      </c>
      <c r="E2753" s="4">
        <v>0</v>
      </c>
      <c r="F2753" s="4">
        <v>0</v>
      </c>
      <c r="G2753" s="4">
        <v>0</v>
      </c>
      <c r="H2753" s="4">
        <v>2</v>
      </c>
      <c r="I2753" s="4">
        <v>6</v>
      </c>
      <c r="J2753" s="4">
        <v>4</v>
      </c>
      <c r="K2753">
        <v>12</v>
      </c>
      <c r="L2753" s="4">
        <f t="shared" si="42"/>
        <v>3</v>
      </c>
      <c r="M2753" s="4">
        <v>1</v>
      </c>
    </row>
    <row r="2754" spans="1:13" x14ac:dyDescent="0.3">
      <c r="A2754">
        <v>62955</v>
      </c>
      <c r="B2754" t="s">
        <v>2</v>
      </c>
      <c r="C2754" s="2">
        <v>44318.229797898864</v>
      </c>
      <c r="D2754" s="13">
        <v>44318.47807245094</v>
      </c>
      <c r="E2754" s="4">
        <v>0</v>
      </c>
      <c r="F2754" s="4">
        <v>0</v>
      </c>
      <c r="G2754" s="4">
        <v>7</v>
      </c>
      <c r="H2754" s="4">
        <v>5</v>
      </c>
      <c r="I2754" s="4">
        <v>5</v>
      </c>
      <c r="J2754" s="4">
        <v>0</v>
      </c>
      <c r="K2754">
        <v>17</v>
      </c>
      <c r="L2754" s="4">
        <f t="shared" si="42"/>
        <v>3</v>
      </c>
      <c r="M2754" s="4">
        <v>1</v>
      </c>
    </row>
    <row r="2755" spans="1:13" x14ac:dyDescent="0.3">
      <c r="A2755">
        <v>62977</v>
      </c>
      <c r="B2755" t="s">
        <v>5</v>
      </c>
      <c r="C2755" s="2">
        <v>44386.572871688033</v>
      </c>
      <c r="D2755" s="13">
        <v>44387.577048543688</v>
      </c>
      <c r="E2755" s="4">
        <v>0</v>
      </c>
      <c r="F2755" s="4">
        <v>0</v>
      </c>
      <c r="G2755" s="4">
        <v>0</v>
      </c>
      <c r="H2755" s="4">
        <v>0</v>
      </c>
      <c r="I2755" s="4">
        <v>3</v>
      </c>
      <c r="J2755" s="4">
        <v>0</v>
      </c>
      <c r="K2755">
        <v>3</v>
      </c>
      <c r="L2755" s="4">
        <f t="shared" ref="L2755:L2818" si="43">COUNTIF(E2755:J2755,"&gt;0")</f>
        <v>1</v>
      </c>
      <c r="M2755" s="4">
        <v>1</v>
      </c>
    </row>
    <row r="2756" spans="1:13" x14ac:dyDescent="0.3">
      <c r="A2756">
        <v>62989</v>
      </c>
      <c r="B2756" t="s">
        <v>5</v>
      </c>
      <c r="C2756" s="2">
        <v>44373.145115883191</v>
      </c>
      <c r="D2756" s="13">
        <v>44374.362666666668</v>
      </c>
      <c r="E2756" s="4">
        <v>0</v>
      </c>
      <c r="F2756" s="4">
        <v>0</v>
      </c>
      <c r="G2756" s="4">
        <v>0</v>
      </c>
      <c r="H2756" s="4">
        <v>3</v>
      </c>
      <c r="I2756" s="4">
        <v>4</v>
      </c>
      <c r="J2756" s="4">
        <v>4</v>
      </c>
      <c r="K2756">
        <v>11</v>
      </c>
      <c r="L2756" s="4">
        <f t="shared" si="43"/>
        <v>3</v>
      </c>
      <c r="M2756" s="4">
        <v>1</v>
      </c>
    </row>
    <row r="2757" spans="1:13" x14ac:dyDescent="0.3">
      <c r="A2757">
        <v>63003</v>
      </c>
      <c r="B2757" t="s">
        <v>5</v>
      </c>
      <c r="C2757" s="2">
        <v>44370.883999999998</v>
      </c>
      <c r="D2757" s="13"/>
      <c r="E2757" s="4">
        <v>0</v>
      </c>
      <c r="F2757" s="4">
        <v>0</v>
      </c>
      <c r="G2757" s="4">
        <v>0</v>
      </c>
      <c r="H2757" s="4">
        <v>0</v>
      </c>
      <c r="I2757" s="4">
        <v>0</v>
      </c>
      <c r="J2757" s="4">
        <v>0</v>
      </c>
      <c r="K2757">
        <v>0</v>
      </c>
      <c r="L2757" s="4">
        <f t="shared" si="43"/>
        <v>0</v>
      </c>
    </row>
    <row r="2758" spans="1:13" x14ac:dyDescent="0.3">
      <c r="A2758">
        <v>63017</v>
      </c>
      <c r="B2758" t="s">
        <v>6</v>
      </c>
      <c r="C2758" s="2">
        <v>44309.904902706556</v>
      </c>
      <c r="D2758" s="13">
        <v>44310.838375404535</v>
      </c>
      <c r="E2758" s="4">
        <v>0</v>
      </c>
      <c r="F2758" s="4">
        <v>2</v>
      </c>
      <c r="G2758" s="4">
        <v>3</v>
      </c>
      <c r="H2758" s="4">
        <v>6</v>
      </c>
      <c r="I2758" s="4">
        <v>3</v>
      </c>
      <c r="J2758" s="4">
        <v>5</v>
      </c>
      <c r="K2758">
        <v>19</v>
      </c>
      <c r="L2758" s="4">
        <f t="shared" si="43"/>
        <v>5</v>
      </c>
      <c r="M2758" s="4">
        <v>1</v>
      </c>
    </row>
    <row r="2759" spans="1:13" x14ac:dyDescent="0.3">
      <c r="A2759">
        <v>63033</v>
      </c>
      <c r="B2759" t="s">
        <v>2</v>
      </c>
      <c r="C2759" s="2">
        <v>44304.719030270659</v>
      </c>
      <c r="D2759" s="13">
        <v>44305.477333333336</v>
      </c>
      <c r="E2759" s="4">
        <v>0</v>
      </c>
      <c r="F2759" s="4">
        <v>1</v>
      </c>
      <c r="G2759" s="4">
        <v>0</v>
      </c>
      <c r="H2759" s="4">
        <v>0</v>
      </c>
      <c r="I2759" s="4">
        <v>0</v>
      </c>
      <c r="J2759" s="4">
        <v>0</v>
      </c>
      <c r="K2759">
        <v>1</v>
      </c>
      <c r="L2759" s="4">
        <f t="shared" si="43"/>
        <v>1</v>
      </c>
      <c r="M2759" s="4">
        <v>1</v>
      </c>
    </row>
    <row r="2760" spans="1:13" x14ac:dyDescent="0.3">
      <c r="A2760">
        <v>63036</v>
      </c>
      <c r="B2760" t="s">
        <v>7</v>
      </c>
      <c r="C2760" s="2">
        <v>44291.30565868946</v>
      </c>
      <c r="D2760" s="13">
        <v>44292.731579288025</v>
      </c>
      <c r="E2760" s="4">
        <v>0</v>
      </c>
      <c r="F2760" s="4">
        <v>5</v>
      </c>
      <c r="G2760" s="4">
        <v>0</v>
      </c>
      <c r="H2760" s="4">
        <v>0</v>
      </c>
      <c r="I2760" s="4">
        <v>0</v>
      </c>
      <c r="J2760" s="4">
        <v>0</v>
      </c>
      <c r="K2760">
        <v>5</v>
      </c>
      <c r="L2760" s="4">
        <f t="shared" si="43"/>
        <v>1</v>
      </c>
      <c r="M2760" s="4">
        <v>1</v>
      </c>
    </row>
    <row r="2761" spans="1:13" x14ac:dyDescent="0.3">
      <c r="A2761">
        <v>63065</v>
      </c>
      <c r="B2761" t="s">
        <v>8</v>
      </c>
      <c r="C2761" s="2">
        <v>44371.234741559827</v>
      </c>
      <c r="D2761" s="13">
        <v>44372.667258899673</v>
      </c>
      <c r="E2761" s="4">
        <v>0</v>
      </c>
      <c r="F2761" s="4">
        <v>0</v>
      </c>
      <c r="G2761" s="4">
        <v>0</v>
      </c>
      <c r="H2761" s="4">
        <v>2</v>
      </c>
      <c r="I2761" s="4">
        <v>3</v>
      </c>
      <c r="J2761" s="4">
        <v>0</v>
      </c>
      <c r="K2761">
        <v>5</v>
      </c>
      <c r="L2761" s="4">
        <f t="shared" si="43"/>
        <v>2</v>
      </c>
      <c r="M2761" s="4">
        <v>1</v>
      </c>
    </row>
    <row r="2762" spans="1:13" x14ac:dyDescent="0.3">
      <c r="A2762">
        <v>63113</v>
      </c>
      <c r="B2762" t="s">
        <v>3</v>
      </c>
      <c r="C2762" s="2">
        <v>44313.39265616097</v>
      </c>
      <c r="D2762" s="13">
        <v>44314.607000000004</v>
      </c>
      <c r="E2762" s="4">
        <v>0</v>
      </c>
      <c r="F2762" s="4">
        <v>2</v>
      </c>
      <c r="G2762" s="4">
        <v>4</v>
      </c>
      <c r="H2762" s="4">
        <v>4</v>
      </c>
      <c r="I2762" s="4">
        <v>3</v>
      </c>
      <c r="J2762" s="4">
        <v>4</v>
      </c>
      <c r="K2762">
        <v>17</v>
      </c>
      <c r="L2762" s="4">
        <f t="shared" si="43"/>
        <v>5</v>
      </c>
      <c r="M2762" s="4">
        <v>1</v>
      </c>
    </row>
    <row r="2763" spans="1:13" x14ac:dyDescent="0.3">
      <c r="A2763">
        <v>63130</v>
      </c>
      <c r="B2763" t="s">
        <v>5</v>
      </c>
      <c r="C2763" s="2">
        <v>44341.292497827642</v>
      </c>
      <c r="D2763" s="13">
        <v>44342.460543689318</v>
      </c>
      <c r="E2763" s="4">
        <v>0</v>
      </c>
      <c r="F2763" s="4">
        <v>0</v>
      </c>
      <c r="G2763" s="4">
        <v>2</v>
      </c>
      <c r="H2763" s="4">
        <v>8</v>
      </c>
      <c r="I2763" s="4">
        <v>0</v>
      </c>
      <c r="J2763" s="4">
        <v>0</v>
      </c>
      <c r="K2763">
        <v>10</v>
      </c>
      <c r="L2763" s="4">
        <f t="shared" si="43"/>
        <v>2</v>
      </c>
      <c r="M2763" s="4">
        <v>1</v>
      </c>
    </row>
    <row r="2764" spans="1:13" x14ac:dyDescent="0.3">
      <c r="A2764">
        <v>63136</v>
      </c>
      <c r="B2764" t="s">
        <v>2</v>
      </c>
      <c r="C2764" s="2">
        <v>44300.47440986467</v>
      </c>
      <c r="D2764" s="13">
        <v>44301.649459546927</v>
      </c>
      <c r="E2764" s="4">
        <v>0</v>
      </c>
      <c r="F2764" s="4">
        <v>4</v>
      </c>
      <c r="G2764" s="4">
        <v>2</v>
      </c>
      <c r="H2764" s="4">
        <v>0</v>
      </c>
      <c r="I2764" s="4">
        <v>0</v>
      </c>
      <c r="J2764" s="4">
        <v>0</v>
      </c>
      <c r="K2764">
        <v>6</v>
      </c>
      <c r="L2764" s="4">
        <f t="shared" si="43"/>
        <v>2</v>
      </c>
      <c r="M2764" s="4">
        <v>1</v>
      </c>
    </row>
    <row r="2765" spans="1:13" x14ac:dyDescent="0.3">
      <c r="A2765">
        <v>63162</v>
      </c>
      <c r="B2765" t="s">
        <v>5</v>
      </c>
      <c r="C2765" s="2">
        <v>44284.738608190877</v>
      </c>
      <c r="D2765" s="13">
        <v>44286.667663430417</v>
      </c>
      <c r="E2765" s="4">
        <v>1</v>
      </c>
      <c r="F2765" s="4">
        <v>4</v>
      </c>
      <c r="G2765" s="4">
        <v>7</v>
      </c>
      <c r="H2765" s="4">
        <v>6</v>
      </c>
      <c r="I2765" s="4">
        <v>3</v>
      </c>
      <c r="J2765" s="4">
        <v>0</v>
      </c>
      <c r="K2765">
        <v>21</v>
      </c>
      <c r="L2765" s="4">
        <f t="shared" si="43"/>
        <v>5</v>
      </c>
      <c r="M2765" s="4">
        <v>1</v>
      </c>
    </row>
    <row r="2766" spans="1:13" x14ac:dyDescent="0.3">
      <c r="A2766">
        <v>63188</v>
      </c>
      <c r="B2766" t="s">
        <v>2</v>
      </c>
      <c r="C2766" s="2">
        <v>44316.213962927352</v>
      </c>
      <c r="D2766" s="13">
        <v>44316.76920064725</v>
      </c>
      <c r="E2766" s="4">
        <v>0</v>
      </c>
      <c r="F2766" s="4">
        <v>1</v>
      </c>
      <c r="G2766" s="4">
        <v>4</v>
      </c>
      <c r="H2766" s="4">
        <v>0</v>
      </c>
      <c r="I2766" s="4">
        <v>0</v>
      </c>
      <c r="J2766" s="4">
        <v>0</v>
      </c>
      <c r="K2766">
        <v>5</v>
      </c>
      <c r="L2766" s="4">
        <f t="shared" si="43"/>
        <v>2</v>
      </c>
      <c r="M2766" s="4">
        <v>1</v>
      </c>
    </row>
    <row r="2767" spans="1:13" x14ac:dyDescent="0.3">
      <c r="A2767">
        <v>63201</v>
      </c>
      <c r="B2767" t="s">
        <v>3</v>
      </c>
      <c r="C2767" s="2">
        <v>44354.858920014245</v>
      </c>
      <c r="D2767" s="13">
        <v>44356.514000000003</v>
      </c>
      <c r="E2767" s="4">
        <v>0</v>
      </c>
      <c r="F2767" s="4">
        <v>0</v>
      </c>
      <c r="G2767" s="4">
        <v>0</v>
      </c>
      <c r="H2767" s="4">
        <v>7</v>
      </c>
      <c r="I2767" s="4">
        <v>4</v>
      </c>
      <c r="J2767" s="4">
        <v>3</v>
      </c>
      <c r="K2767">
        <v>14</v>
      </c>
      <c r="L2767" s="4">
        <f t="shared" si="43"/>
        <v>3</v>
      </c>
      <c r="M2767" s="4">
        <v>1</v>
      </c>
    </row>
    <row r="2768" spans="1:13" x14ac:dyDescent="0.3">
      <c r="A2768">
        <v>63206</v>
      </c>
      <c r="B2768" t="s">
        <v>5</v>
      </c>
      <c r="C2768" s="2">
        <v>44309.703684401713</v>
      </c>
      <c r="D2768" s="13">
        <v>44310.869928802589</v>
      </c>
      <c r="E2768" s="4">
        <v>0</v>
      </c>
      <c r="F2768" s="4">
        <v>3</v>
      </c>
      <c r="G2768" s="4">
        <v>5</v>
      </c>
      <c r="H2768" s="4">
        <v>0</v>
      </c>
      <c r="I2768" s="4">
        <v>0</v>
      </c>
      <c r="J2768" s="4">
        <v>0</v>
      </c>
      <c r="K2768">
        <v>8</v>
      </c>
      <c r="L2768" s="4">
        <f t="shared" si="43"/>
        <v>2</v>
      </c>
      <c r="M2768" s="4">
        <v>1</v>
      </c>
    </row>
    <row r="2769" spans="1:13" x14ac:dyDescent="0.3">
      <c r="A2769">
        <v>63227</v>
      </c>
      <c r="B2769" t="s">
        <v>5</v>
      </c>
      <c r="C2769" s="2">
        <v>44372.747077243592</v>
      </c>
      <c r="D2769" s="13">
        <v>44373.711352750805</v>
      </c>
      <c r="E2769" s="4">
        <v>0</v>
      </c>
      <c r="F2769" s="4">
        <v>0</v>
      </c>
      <c r="G2769" s="4">
        <v>0</v>
      </c>
      <c r="H2769" s="4">
        <v>1</v>
      </c>
      <c r="I2769" s="4">
        <v>6</v>
      </c>
      <c r="J2769" s="4">
        <v>5</v>
      </c>
      <c r="K2769">
        <v>12</v>
      </c>
      <c r="L2769" s="4">
        <f t="shared" si="43"/>
        <v>3</v>
      </c>
      <c r="M2769" s="4">
        <v>1</v>
      </c>
    </row>
    <row r="2770" spans="1:13" x14ac:dyDescent="0.3">
      <c r="A2770">
        <v>63229</v>
      </c>
      <c r="B2770" t="s">
        <v>2</v>
      </c>
      <c r="C2770" s="2">
        <v>44310.617365954422</v>
      </c>
      <c r="D2770" s="13">
        <v>44310.861433656959</v>
      </c>
      <c r="E2770" s="4">
        <v>0</v>
      </c>
      <c r="F2770" s="4">
        <v>2</v>
      </c>
      <c r="G2770" s="4">
        <v>7</v>
      </c>
      <c r="H2770" s="4">
        <v>4</v>
      </c>
      <c r="I2770" s="4">
        <v>3</v>
      </c>
      <c r="J2770" s="4">
        <v>4</v>
      </c>
      <c r="K2770">
        <v>20</v>
      </c>
      <c r="L2770" s="4">
        <f t="shared" si="43"/>
        <v>5</v>
      </c>
      <c r="M2770" s="4">
        <v>1</v>
      </c>
    </row>
    <row r="2771" spans="1:13" x14ac:dyDescent="0.3">
      <c r="A2771">
        <v>63254</v>
      </c>
      <c r="B2771" t="s">
        <v>5</v>
      </c>
      <c r="C2771" s="2">
        <v>44343.558940669514</v>
      </c>
      <c r="D2771" s="13">
        <v>44344.565721682848</v>
      </c>
      <c r="E2771" s="4">
        <v>0</v>
      </c>
      <c r="F2771" s="4">
        <v>0</v>
      </c>
      <c r="G2771" s="4">
        <v>1</v>
      </c>
      <c r="H2771" s="4">
        <v>5</v>
      </c>
      <c r="I2771" s="4">
        <v>0</v>
      </c>
      <c r="J2771" s="4">
        <v>0</v>
      </c>
      <c r="K2771">
        <v>6</v>
      </c>
      <c r="L2771" s="4">
        <f t="shared" si="43"/>
        <v>2</v>
      </c>
      <c r="M2771" s="4">
        <v>1</v>
      </c>
    </row>
    <row r="2772" spans="1:13" x14ac:dyDescent="0.3">
      <c r="A2772">
        <v>63258</v>
      </c>
      <c r="B2772" t="s">
        <v>2</v>
      </c>
      <c r="C2772" s="2">
        <v>44345.110705270657</v>
      </c>
      <c r="D2772" s="13">
        <v>44345.824216828478</v>
      </c>
      <c r="E2772" s="4">
        <v>0</v>
      </c>
      <c r="F2772" s="4">
        <v>0</v>
      </c>
      <c r="G2772" s="4">
        <v>2</v>
      </c>
      <c r="H2772" s="4">
        <v>11</v>
      </c>
      <c r="I2772" s="4">
        <v>6</v>
      </c>
      <c r="J2772" s="4">
        <v>3</v>
      </c>
      <c r="K2772">
        <v>22</v>
      </c>
      <c r="L2772" s="4">
        <f t="shared" si="43"/>
        <v>4</v>
      </c>
      <c r="M2772" s="4">
        <v>1</v>
      </c>
    </row>
    <row r="2773" spans="1:13" x14ac:dyDescent="0.3">
      <c r="A2773">
        <v>63293</v>
      </c>
      <c r="B2773" t="s">
        <v>2</v>
      </c>
      <c r="C2773" s="2">
        <v>44314.419099501429</v>
      </c>
      <c r="D2773" s="13">
        <v>44314.957333333339</v>
      </c>
      <c r="E2773" s="4">
        <v>0</v>
      </c>
      <c r="F2773" s="4">
        <v>1</v>
      </c>
      <c r="G2773" s="4">
        <v>6</v>
      </c>
      <c r="H2773" s="4">
        <v>1</v>
      </c>
      <c r="I2773" s="4">
        <v>0</v>
      </c>
      <c r="J2773" s="4">
        <v>0</v>
      </c>
      <c r="K2773">
        <v>8</v>
      </c>
      <c r="L2773" s="4">
        <f t="shared" si="43"/>
        <v>3</v>
      </c>
      <c r="M2773" s="4">
        <v>1</v>
      </c>
    </row>
    <row r="2774" spans="1:13" x14ac:dyDescent="0.3">
      <c r="A2774">
        <v>63318</v>
      </c>
      <c r="B2774" t="s">
        <v>5</v>
      </c>
      <c r="C2774" s="2">
        <v>44314.802960363246</v>
      </c>
      <c r="D2774" s="13">
        <v>44315.560867313914</v>
      </c>
      <c r="E2774" s="4">
        <v>0</v>
      </c>
      <c r="F2774" s="4">
        <v>1</v>
      </c>
      <c r="G2774" s="4">
        <v>1</v>
      </c>
      <c r="H2774" s="4">
        <v>0</v>
      </c>
      <c r="I2774" s="4">
        <v>0</v>
      </c>
      <c r="J2774" s="4">
        <v>0</v>
      </c>
      <c r="K2774">
        <v>2</v>
      </c>
      <c r="L2774" s="4">
        <f t="shared" si="43"/>
        <v>2</v>
      </c>
      <c r="M2774" s="4">
        <v>1</v>
      </c>
    </row>
    <row r="2775" spans="1:13" x14ac:dyDescent="0.3">
      <c r="A2775">
        <v>63381</v>
      </c>
      <c r="B2775" t="s">
        <v>3</v>
      </c>
      <c r="C2775" s="2">
        <v>44344.334315491455</v>
      </c>
      <c r="D2775" s="13">
        <v>44344.616288025893</v>
      </c>
      <c r="E2775" s="4">
        <v>0</v>
      </c>
      <c r="F2775" s="4">
        <v>0</v>
      </c>
      <c r="G2775" s="4">
        <v>1</v>
      </c>
      <c r="H2775" s="4">
        <v>2</v>
      </c>
      <c r="I2775" s="4">
        <v>4</v>
      </c>
      <c r="J2775" s="4">
        <v>0</v>
      </c>
      <c r="K2775">
        <v>7</v>
      </c>
      <c r="L2775" s="4">
        <f t="shared" si="43"/>
        <v>3</v>
      </c>
      <c r="M2775" s="4">
        <v>1</v>
      </c>
    </row>
    <row r="2776" spans="1:13" x14ac:dyDescent="0.3">
      <c r="A2776">
        <v>63398</v>
      </c>
      <c r="B2776" t="s">
        <v>2</v>
      </c>
      <c r="C2776" s="2">
        <v>44339.265177172361</v>
      </c>
      <c r="D2776" s="13">
        <v>44341.196333333333</v>
      </c>
      <c r="E2776" s="4">
        <v>0</v>
      </c>
      <c r="F2776" s="4">
        <v>0</v>
      </c>
      <c r="G2776" s="4">
        <v>1</v>
      </c>
      <c r="H2776" s="4">
        <v>7</v>
      </c>
      <c r="I2776" s="4">
        <v>0</v>
      </c>
      <c r="J2776" s="4">
        <v>0</v>
      </c>
      <c r="K2776">
        <v>8</v>
      </c>
      <c r="L2776" s="4">
        <f t="shared" si="43"/>
        <v>2</v>
      </c>
      <c r="M2776" s="4">
        <v>1</v>
      </c>
    </row>
    <row r="2777" spans="1:13" x14ac:dyDescent="0.3">
      <c r="A2777">
        <v>63404</v>
      </c>
      <c r="B2777" t="s">
        <v>7</v>
      </c>
      <c r="C2777" s="2">
        <v>44310.023217770657</v>
      </c>
      <c r="D2777" s="13">
        <v>44310.744524271846</v>
      </c>
      <c r="E2777" s="4">
        <v>0</v>
      </c>
      <c r="F2777" s="4">
        <v>1</v>
      </c>
      <c r="G2777" s="4">
        <v>10</v>
      </c>
      <c r="H2777" s="4">
        <v>2</v>
      </c>
      <c r="I2777" s="4">
        <v>0</v>
      </c>
      <c r="J2777" s="4">
        <v>0</v>
      </c>
      <c r="K2777">
        <v>13</v>
      </c>
      <c r="L2777" s="4">
        <f t="shared" si="43"/>
        <v>3</v>
      </c>
      <c r="M2777" s="4">
        <v>1</v>
      </c>
    </row>
    <row r="2778" spans="1:13" x14ac:dyDescent="0.3">
      <c r="A2778">
        <v>63408</v>
      </c>
      <c r="B2778" t="s">
        <v>2</v>
      </c>
      <c r="C2778" s="2">
        <v>44305.090414066959</v>
      </c>
      <c r="D2778" s="13">
        <v>44305.798326860844</v>
      </c>
      <c r="E2778" s="4">
        <v>0</v>
      </c>
      <c r="F2778" s="4">
        <v>1</v>
      </c>
      <c r="G2778" s="4">
        <v>9</v>
      </c>
      <c r="H2778" s="4">
        <v>3</v>
      </c>
      <c r="I2778" s="4">
        <v>0</v>
      </c>
      <c r="J2778" s="4">
        <v>6</v>
      </c>
      <c r="K2778">
        <v>19</v>
      </c>
      <c r="L2778" s="4">
        <f t="shared" si="43"/>
        <v>4</v>
      </c>
      <c r="M2778" s="4">
        <v>1</v>
      </c>
    </row>
    <row r="2779" spans="1:13" x14ac:dyDescent="0.3">
      <c r="A2779">
        <v>63435</v>
      </c>
      <c r="B2779" t="s">
        <v>5</v>
      </c>
      <c r="C2779" s="2">
        <v>44309.265160149567</v>
      </c>
      <c r="D2779" s="13">
        <v>44309.813294498381</v>
      </c>
      <c r="E2779" s="4">
        <v>0</v>
      </c>
      <c r="F2779" s="4">
        <v>2</v>
      </c>
      <c r="G2779" s="4">
        <v>3</v>
      </c>
      <c r="H2779" s="4">
        <v>4</v>
      </c>
      <c r="I2779" s="4">
        <v>1</v>
      </c>
      <c r="J2779" s="4">
        <v>2</v>
      </c>
      <c r="K2779">
        <v>12</v>
      </c>
      <c r="L2779" s="4">
        <f t="shared" si="43"/>
        <v>5</v>
      </c>
      <c r="M2779" s="4">
        <v>1</v>
      </c>
    </row>
    <row r="2780" spans="1:13" x14ac:dyDescent="0.3">
      <c r="A2780">
        <v>63476</v>
      </c>
      <c r="B2780" t="s">
        <v>19</v>
      </c>
      <c r="C2780" s="2">
        <v>44342.59551196581</v>
      </c>
      <c r="D2780" s="13">
        <v>44343.598893203882</v>
      </c>
      <c r="E2780" s="4">
        <v>0</v>
      </c>
      <c r="F2780" s="4">
        <v>0</v>
      </c>
      <c r="G2780" s="4">
        <v>1</v>
      </c>
      <c r="H2780" s="4">
        <v>5</v>
      </c>
      <c r="I2780" s="4">
        <v>2</v>
      </c>
      <c r="J2780" s="4">
        <v>0</v>
      </c>
      <c r="K2780">
        <v>8</v>
      </c>
      <c r="L2780" s="4">
        <f t="shared" si="43"/>
        <v>3</v>
      </c>
      <c r="M2780" s="4">
        <v>1</v>
      </c>
    </row>
    <row r="2781" spans="1:13" x14ac:dyDescent="0.3">
      <c r="A2781">
        <v>63510</v>
      </c>
      <c r="B2781" t="s">
        <v>6</v>
      </c>
      <c r="C2781" s="2">
        <v>44342.044749643879</v>
      </c>
      <c r="D2781" s="13">
        <v>44343.718634304212</v>
      </c>
      <c r="E2781" s="4">
        <v>0</v>
      </c>
      <c r="F2781" s="4">
        <v>0</v>
      </c>
      <c r="G2781" s="4">
        <v>2</v>
      </c>
      <c r="H2781" s="4">
        <v>2</v>
      </c>
      <c r="I2781" s="4">
        <v>5</v>
      </c>
      <c r="J2781" s="4">
        <v>3</v>
      </c>
      <c r="K2781">
        <v>12</v>
      </c>
      <c r="L2781" s="4">
        <f t="shared" si="43"/>
        <v>4</v>
      </c>
      <c r="M2781" s="4">
        <v>1</v>
      </c>
    </row>
    <row r="2782" spans="1:13" x14ac:dyDescent="0.3">
      <c r="A2782">
        <v>63524</v>
      </c>
      <c r="B2782" t="s">
        <v>5</v>
      </c>
      <c r="C2782" s="2">
        <v>44308.45855690883</v>
      </c>
      <c r="D2782" s="13">
        <v>44309.000996763752</v>
      </c>
      <c r="E2782" s="4">
        <v>0</v>
      </c>
      <c r="F2782" s="4">
        <v>2</v>
      </c>
      <c r="G2782" s="4">
        <v>2</v>
      </c>
      <c r="H2782" s="4">
        <v>0</v>
      </c>
      <c r="I2782" s="4">
        <v>0</v>
      </c>
      <c r="J2782" s="4">
        <v>0</v>
      </c>
      <c r="K2782">
        <v>4</v>
      </c>
      <c r="L2782" s="4">
        <f t="shared" si="43"/>
        <v>2</v>
      </c>
      <c r="M2782" s="4">
        <v>1</v>
      </c>
    </row>
    <row r="2783" spans="1:13" x14ac:dyDescent="0.3">
      <c r="A2783">
        <v>63575</v>
      </c>
      <c r="B2783" t="s">
        <v>5</v>
      </c>
      <c r="C2783" s="2">
        <v>44409.171882122508</v>
      </c>
      <c r="D2783" s="13">
        <v>44409.866692556629</v>
      </c>
      <c r="E2783" s="4">
        <v>0</v>
      </c>
      <c r="F2783" s="4">
        <v>0</v>
      </c>
      <c r="G2783" s="4">
        <v>0</v>
      </c>
      <c r="H2783" s="4">
        <v>0</v>
      </c>
      <c r="I2783" s="4">
        <v>0</v>
      </c>
      <c r="J2783" s="4">
        <v>1</v>
      </c>
      <c r="K2783">
        <v>1</v>
      </c>
      <c r="L2783" s="4">
        <f t="shared" si="43"/>
        <v>1</v>
      </c>
      <c r="M2783" s="4">
        <v>1</v>
      </c>
    </row>
    <row r="2784" spans="1:13" x14ac:dyDescent="0.3">
      <c r="A2784">
        <v>63591</v>
      </c>
      <c r="B2784" t="s">
        <v>19</v>
      </c>
      <c r="C2784" s="2">
        <v>44375.385882336181</v>
      </c>
      <c r="D2784" s="13">
        <v>44376.336757281548</v>
      </c>
      <c r="E2784" s="4">
        <v>0</v>
      </c>
      <c r="F2784" s="4">
        <v>0</v>
      </c>
      <c r="G2784" s="4">
        <v>0</v>
      </c>
      <c r="H2784" s="4">
        <v>3</v>
      </c>
      <c r="I2784" s="4">
        <v>4</v>
      </c>
      <c r="J2784" s="4">
        <v>3</v>
      </c>
      <c r="K2784">
        <v>10</v>
      </c>
      <c r="L2784" s="4">
        <f t="shared" si="43"/>
        <v>3</v>
      </c>
      <c r="M2784" s="4">
        <v>1</v>
      </c>
    </row>
    <row r="2785" spans="1:13" x14ac:dyDescent="0.3">
      <c r="A2785">
        <v>63592</v>
      </c>
      <c r="B2785" t="s">
        <v>20</v>
      </c>
      <c r="C2785" s="2">
        <v>44285.679241524216</v>
      </c>
      <c r="D2785" s="13">
        <v>44287.550999999999</v>
      </c>
      <c r="E2785" s="4">
        <v>0</v>
      </c>
      <c r="F2785" s="4">
        <v>3</v>
      </c>
      <c r="G2785" s="4">
        <v>4</v>
      </c>
      <c r="H2785" s="4">
        <v>1</v>
      </c>
      <c r="I2785" s="4">
        <v>3</v>
      </c>
      <c r="J2785" s="4">
        <v>1</v>
      </c>
      <c r="K2785">
        <v>12</v>
      </c>
      <c r="L2785" s="4">
        <f t="shared" si="43"/>
        <v>5</v>
      </c>
      <c r="M2785" s="4">
        <v>1</v>
      </c>
    </row>
    <row r="2786" spans="1:13" x14ac:dyDescent="0.3">
      <c r="A2786">
        <v>63606</v>
      </c>
      <c r="B2786" t="s">
        <v>5</v>
      </c>
      <c r="C2786" s="2">
        <v>44310.30567866809</v>
      </c>
      <c r="D2786" s="13">
        <v>44310.779313915853</v>
      </c>
      <c r="E2786" s="4">
        <v>0</v>
      </c>
      <c r="F2786" s="4">
        <v>1</v>
      </c>
      <c r="G2786" s="4">
        <v>9</v>
      </c>
      <c r="H2786" s="4">
        <v>8</v>
      </c>
      <c r="I2786" s="4">
        <v>0</v>
      </c>
      <c r="J2786" s="4">
        <v>0</v>
      </c>
      <c r="K2786">
        <v>18</v>
      </c>
      <c r="L2786" s="4">
        <f t="shared" si="43"/>
        <v>3</v>
      </c>
      <c r="M2786" s="4">
        <v>1</v>
      </c>
    </row>
    <row r="2787" spans="1:13" x14ac:dyDescent="0.3">
      <c r="A2787">
        <v>63618</v>
      </c>
      <c r="B2787" t="s">
        <v>7</v>
      </c>
      <c r="C2787" s="2">
        <v>44432.2</v>
      </c>
      <c r="D2787" s="13"/>
      <c r="E2787" s="4">
        <v>0</v>
      </c>
      <c r="F2787" s="4">
        <v>0</v>
      </c>
      <c r="G2787" s="4">
        <v>0</v>
      </c>
      <c r="H2787" s="4">
        <v>0</v>
      </c>
      <c r="I2787" s="4">
        <v>0</v>
      </c>
      <c r="J2787" s="4">
        <v>0</v>
      </c>
      <c r="K2787">
        <v>0</v>
      </c>
      <c r="L2787" s="4">
        <f t="shared" si="43"/>
        <v>0</v>
      </c>
    </row>
    <row r="2788" spans="1:13" x14ac:dyDescent="0.3">
      <c r="A2788">
        <v>63642</v>
      </c>
      <c r="B2788" t="s">
        <v>5</v>
      </c>
      <c r="C2788" s="2">
        <v>44358.714035790596</v>
      </c>
      <c r="D2788" s="13">
        <v>44359.910381877024</v>
      </c>
      <c r="E2788" s="4">
        <v>0</v>
      </c>
      <c r="F2788" s="4">
        <v>0</v>
      </c>
      <c r="G2788" s="4">
        <v>0</v>
      </c>
      <c r="H2788" s="4">
        <v>2</v>
      </c>
      <c r="I2788" s="4">
        <v>1</v>
      </c>
      <c r="J2788" s="4">
        <v>7</v>
      </c>
      <c r="K2788">
        <v>10</v>
      </c>
      <c r="L2788" s="4">
        <f t="shared" si="43"/>
        <v>3</v>
      </c>
      <c r="M2788" s="4">
        <v>1</v>
      </c>
    </row>
    <row r="2789" spans="1:13" x14ac:dyDescent="0.3">
      <c r="A2789">
        <v>63663</v>
      </c>
      <c r="B2789" t="s">
        <v>3</v>
      </c>
      <c r="C2789" s="2">
        <v>44341.487702670936</v>
      </c>
      <c r="D2789" s="13">
        <v>44342.922113268607</v>
      </c>
      <c r="E2789" s="4">
        <v>0</v>
      </c>
      <c r="F2789" s="4">
        <v>0</v>
      </c>
      <c r="G2789" s="4">
        <v>1</v>
      </c>
      <c r="H2789" s="4">
        <v>3</v>
      </c>
      <c r="I2789" s="4">
        <v>2</v>
      </c>
      <c r="J2789" s="4">
        <v>3</v>
      </c>
      <c r="K2789">
        <v>9</v>
      </c>
      <c r="L2789" s="4">
        <f t="shared" si="43"/>
        <v>4</v>
      </c>
      <c r="M2789" s="4">
        <v>1</v>
      </c>
    </row>
    <row r="2790" spans="1:13" x14ac:dyDescent="0.3">
      <c r="A2790">
        <v>63671</v>
      </c>
      <c r="B2790" t="s">
        <v>2</v>
      </c>
      <c r="C2790" s="2">
        <v>44319.524589494307</v>
      </c>
      <c r="D2790" s="13">
        <v>44320.770333333334</v>
      </c>
      <c r="E2790" s="4">
        <v>0</v>
      </c>
      <c r="F2790" s="4">
        <v>0</v>
      </c>
      <c r="G2790" s="4">
        <v>5</v>
      </c>
      <c r="H2790" s="4">
        <v>3</v>
      </c>
      <c r="I2790" s="4">
        <v>0</v>
      </c>
      <c r="J2790" s="4">
        <v>0</v>
      </c>
      <c r="K2790">
        <v>8</v>
      </c>
      <c r="L2790" s="4">
        <f t="shared" si="43"/>
        <v>2</v>
      </c>
      <c r="M2790" s="4">
        <v>1</v>
      </c>
    </row>
    <row r="2791" spans="1:13" x14ac:dyDescent="0.3">
      <c r="A2791">
        <v>63722</v>
      </c>
      <c r="B2791" t="s">
        <v>3</v>
      </c>
      <c r="C2791" s="2">
        <v>44285.463993447294</v>
      </c>
      <c r="D2791" s="13">
        <v>44286.480365695796</v>
      </c>
      <c r="E2791" s="4">
        <v>1</v>
      </c>
      <c r="F2791" s="4">
        <v>2</v>
      </c>
      <c r="G2791" s="4">
        <v>3</v>
      </c>
      <c r="H2791" s="4">
        <v>0</v>
      </c>
      <c r="I2791" s="4">
        <v>0</v>
      </c>
      <c r="J2791" s="4">
        <v>0</v>
      </c>
      <c r="K2791">
        <v>6</v>
      </c>
      <c r="L2791" s="4">
        <f t="shared" si="43"/>
        <v>3</v>
      </c>
      <c r="M2791" s="4">
        <v>1</v>
      </c>
    </row>
    <row r="2792" spans="1:13" x14ac:dyDescent="0.3">
      <c r="A2792">
        <v>63754</v>
      </c>
      <c r="B2792" t="s">
        <v>7</v>
      </c>
      <c r="C2792" s="2">
        <v>44312.645713176636</v>
      </c>
      <c r="D2792" s="13">
        <v>44312.919281553397</v>
      </c>
      <c r="E2792" s="4">
        <v>0</v>
      </c>
      <c r="F2792" s="4">
        <v>1</v>
      </c>
      <c r="G2792" s="4">
        <v>5</v>
      </c>
      <c r="H2792" s="4">
        <v>6</v>
      </c>
      <c r="I2792" s="4">
        <v>4</v>
      </c>
      <c r="J2792" s="4">
        <v>4</v>
      </c>
      <c r="K2792">
        <v>20</v>
      </c>
      <c r="L2792" s="4">
        <f t="shared" si="43"/>
        <v>5</v>
      </c>
      <c r="M2792" s="4">
        <v>1</v>
      </c>
    </row>
    <row r="2793" spans="1:13" x14ac:dyDescent="0.3">
      <c r="A2793">
        <v>63812</v>
      </c>
      <c r="B2793" t="s">
        <v>22</v>
      </c>
      <c r="C2793" s="2">
        <v>44384.616360826207</v>
      </c>
      <c r="D2793" s="13">
        <v>44385.319766990295</v>
      </c>
      <c r="E2793" s="4">
        <v>0</v>
      </c>
      <c r="F2793" s="4">
        <v>0</v>
      </c>
      <c r="G2793" s="4">
        <v>0</v>
      </c>
      <c r="H2793" s="4">
        <v>0</v>
      </c>
      <c r="I2793" s="4">
        <v>5</v>
      </c>
      <c r="J2793" s="4">
        <v>7</v>
      </c>
      <c r="K2793">
        <v>12</v>
      </c>
      <c r="L2793" s="4">
        <f t="shared" si="43"/>
        <v>2</v>
      </c>
      <c r="M2793" s="4">
        <v>1</v>
      </c>
    </row>
    <row r="2794" spans="1:13" x14ac:dyDescent="0.3">
      <c r="A2794">
        <v>63823</v>
      </c>
      <c r="B2794" t="s">
        <v>5</v>
      </c>
      <c r="C2794" s="2">
        <v>44373.327681445866</v>
      </c>
      <c r="D2794" s="13">
        <v>44373.860220064722</v>
      </c>
      <c r="E2794" s="4">
        <v>0</v>
      </c>
      <c r="F2794" s="4">
        <v>0</v>
      </c>
      <c r="G2794" s="4">
        <v>0</v>
      </c>
      <c r="H2794" s="4">
        <v>2</v>
      </c>
      <c r="I2794" s="4">
        <v>4</v>
      </c>
      <c r="J2794" s="4">
        <v>3</v>
      </c>
      <c r="K2794">
        <v>9</v>
      </c>
      <c r="L2794" s="4">
        <f t="shared" si="43"/>
        <v>3</v>
      </c>
      <c r="M2794" s="4">
        <v>1</v>
      </c>
    </row>
    <row r="2795" spans="1:13" x14ac:dyDescent="0.3">
      <c r="A2795">
        <v>63830</v>
      </c>
      <c r="B2795" t="s">
        <v>2</v>
      </c>
      <c r="C2795" s="2">
        <v>44390.479471901708</v>
      </c>
      <c r="D2795" s="13">
        <v>44391.672113268614</v>
      </c>
      <c r="E2795" s="4">
        <v>0</v>
      </c>
      <c r="F2795" s="4">
        <v>0</v>
      </c>
      <c r="G2795" s="4">
        <v>0</v>
      </c>
      <c r="H2795" s="4">
        <v>0</v>
      </c>
      <c r="I2795" s="4">
        <v>3</v>
      </c>
      <c r="J2795" s="4">
        <v>0</v>
      </c>
      <c r="K2795">
        <v>3</v>
      </c>
      <c r="L2795" s="4">
        <f t="shared" si="43"/>
        <v>1</v>
      </c>
      <c r="M2795" s="4">
        <v>1</v>
      </c>
    </row>
    <row r="2796" spans="1:13" x14ac:dyDescent="0.3">
      <c r="A2796">
        <v>63853</v>
      </c>
      <c r="B2796" t="s">
        <v>5</v>
      </c>
      <c r="C2796" s="2">
        <v>44309.801660576923</v>
      </c>
      <c r="D2796" s="13">
        <v>44310.780932038833</v>
      </c>
      <c r="E2796" s="4">
        <v>0</v>
      </c>
      <c r="F2796" s="4">
        <v>2</v>
      </c>
      <c r="G2796" s="4">
        <v>5</v>
      </c>
      <c r="H2796" s="4">
        <v>0</v>
      </c>
      <c r="I2796" s="4">
        <v>0</v>
      </c>
      <c r="J2796" s="4">
        <v>0</v>
      </c>
      <c r="K2796">
        <v>7</v>
      </c>
      <c r="L2796" s="4">
        <f t="shared" si="43"/>
        <v>2</v>
      </c>
      <c r="M2796" s="4">
        <v>1</v>
      </c>
    </row>
    <row r="2797" spans="1:13" x14ac:dyDescent="0.3">
      <c r="A2797">
        <v>63856</v>
      </c>
      <c r="B2797" t="s">
        <v>2</v>
      </c>
      <c r="C2797" s="2">
        <v>44355.656430698007</v>
      </c>
      <c r="D2797" s="13">
        <v>44356.90997734628</v>
      </c>
      <c r="E2797" s="4">
        <v>0</v>
      </c>
      <c r="F2797" s="4">
        <v>0</v>
      </c>
      <c r="G2797" s="4">
        <v>0</v>
      </c>
      <c r="H2797" s="4">
        <v>6</v>
      </c>
      <c r="I2797" s="4">
        <v>0</v>
      </c>
      <c r="J2797" s="4">
        <v>0</v>
      </c>
      <c r="K2797">
        <v>6</v>
      </c>
      <c r="L2797" s="4">
        <f t="shared" si="43"/>
        <v>1</v>
      </c>
      <c r="M2797" s="4">
        <v>1</v>
      </c>
    </row>
    <row r="2798" spans="1:13" x14ac:dyDescent="0.3">
      <c r="A2798">
        <v>63867</v>
      </c>
      <c r="B2798" t="s">
        <v>5</v>
      </c>
      <c r="C2798" s="2">
        <v>44346.377104309118</v>
      </c>
      <c r="D2798" s="13">
        <v>44347.612647249189</v>
      </c>
      <c r="E2798" s="4">
        <v>0</v>
      </c>
      <c r="F2798" s="4">
        <v>0</v>
      </c>
      <c r="G2798" s="4">
        <v>1</v>
      </c>
      <c r="H2798" s="4">
        <v>3</v>
      </c>
      <c r="I2798" s="4">
        <v>5</v>
      </c>
      <c r="J2798" s="4">
        <v>3</v>
      </c>
      <c r="K2798">
        <v>12</v>
      </c>
      <c r="L2798" s="4">
        <f t="shared" si="43"/>
        <v>4</v>
      </c>
      <c r="M2798" s="4">
        <v>1</v>
      </c>
    </row>
    <row r="2799" spans="1:13" x14ac:dyDescent="0.3">
      <c r="A2799">
        <v>63884</v>
      </c>
      <c r="B2799" t="s">
        <v>5</v>
      </c>
      <c r="C2799" s="2">
        <v>44346.855500391735</v>
      </c>
      <c r="D2799" s="13">
        <v>44347.793877022654</v>
      </c>
      <c r="E2799" s="4">
        <v>0</v>
      </c>
      <c r="F2799" s="4">
        <v>0</v>
      </c>
      <c r="G2799" s="4">
        <v>1</v>
      </c>
      <c r="H2799" s="4">
        <v>3</v>
      </c>
      <c r="I2799" s="4">
        <v>0</v>
      </c>
      <c r="J2799" s="4">
        <v>0</v>
      </c>
      <c r="K2799">
        <v>4</v>
      </c>
      <c r="L2799" s="4">
        <f t="shared" si="43"/>
        <v>2</v>
      </c>
      <c r="M2799" s="4">
        <v>1</v>
      </c>
    </row>
    <row r="2800" spans="1:13" x14ac:dyDescent="0.3">
      <c r="A2800">
        <v>63913</v>
      </c>
      <c r="B2800" t="s">
        <v>3</v>
      </c>
      <c r="C2800" s="2">
        <v>44311.701038817664</v>
      </c>
      <c r="D2800" s="13">
        <v>44312.627614886733</v>
      </c>
      <c r="E2800" s="4">
        <v>0</v>
      </c>
      <c r="F2800" s="4">
        <v>2</v>
      </c>
      <c r="G2800" s="4">
        <v>3</v>
      </c>
      <c r="H2800" s="4">
        <v>0</v>
      </c>
      <c r="I2800" s="4">
        <v>0</v>
      </c>
      <c r="J2800" s="4">
        <v>0</v>
      </c>
      <c r="K2800">
        <v>5</v>
      </c>
      <c r="L2800" s="4">
        <f t="shared" si="43"/>
        <v>2</v>
      </c>
      <c r="M2800" s="4">
        <v>1</v>
      </c>
    </row>
    <row r="2801" spans="1:13" x14ac:dyDescent="0.3">
      <c r="A2801">
        <v>63927</v>
      </c>
      <c r="B2801" t="s">
        <v>5</v>
      </c>
      <c r="C2801" s="2">
        <v>44345.858230519945</v>
      </c>
      <c r="D2801" s="13">
        <v>44346.398666666668</v>
      </c>
      <c r="E2801" s="4">
        <v>0</v>
      </c>
      <c r="F2801" s="4">
        <v>0</v>
      </c>
      <c r="G2801" s="4">
        <v>1</v>
      </c>
      <c r="H2801" s="4">
        <v>3</v>
      </c>
      <c r="I2801" s="4">
        <v>3</v>
      </c>
      <c r="J2801" s="4">
        <v>6</v>
      </c>
      <c r="K2801">
        <v>13</v>
      </c>
      <c r="L2801" s="4">
        <f t="shared" si="43"/>
        <v>4</v>
      </c>
      <c r="M2801" s="4">
        <v>1</v>
      </c>
    </row>
    <row r="2802" spans="1:13" x14ac:dyDescent="0.3">
      <c r="A2802">
        <v>63930</v>
      </c>
      <c r="B2802" t="s">
        <v>7</v>
      </c>
      <c r="C2802" s="2">
        <v>44377.499208547008</v>
      </c>
      <c r="D2802" s="13">
        <v>44377.802776699027</v>
      </c>
      <c r="E2802" s="4">
        <v>0</v>
      </c>
      <c r="F2802" s="4">
        <v>0</v>
      </c>
      <c r="G2802" s="4">
        <v>0</v>
      </c>
      <c r="H2802" s="4">
        <v>1</v>
      </c>
      <c r="I2802" s="4">
        <v>4</v>
      </c>
      <c r="J2802" s="4">
        <v>3</v>
      </c>
      <c r="K2802">
        <v>8</v>
      </c>
      <c r="L2802" s="4">
        <f t="shared" si="43"/>
        <v>3</v>
      </c>
      <c r="M2802" s="4">
        <v>1</v>
      </c>
    </row>
    <row r="2803" spans="1:13" x14ac:dyDescent="0.3">
      <c r="A2803">
        <v>64023</v>
      </c>
      <c r="B2803" t="s">
        <v>2</v>
      </c>
      <c r="C2803" s="2">
        <v>44420.057999999997</v>
      </c>
      <c r="D2803" s="13"/>
      <c r="E2803" s="4">
        <v>0</v>
      </c>
      <c r="F2803" s="4">
        <v>0</v>
      </c>
      <c r="G2803" s="4">
        <v>0</v>
      </c>
      <c r="H2803" s="4">
        <v>0</v>
      </c>
      <c r="I2803" s="4">
        <v>0</v>
      </c>
      <c r="J2803" s="4">
        <v>0</v>
      </c>
      <c r="K2803">
        <v>0</v>
      </c>
      <c r="L2803" s="4">
        <f t="shared" si="43"/>
        <v>0</v>
      </c>
    </row>
    <row r="2804" spans="1:13" x14ac:dyDescent="0.3">
      <c r="A2804">
        <v>64033</v>
      </c>
      <c r="B2804" t="s">
        <v>14</v>
      </c>
      <c r="C2804" s="2">
        <v>44341.86318169516</v>
      </c>
      <c r="D2804" s="13">
        <v>44342.121546925569</v>
      </c>
      <c r="E2804" s="4">
        <v>0</v>
      </c>
      <c r="F2804" s="4">
        <v>0</v>
      </c>
      <c r="G2804" s="4">
        <v>1</v>
      </c>
      <c r="H2804" s="4">
        <v>5</v>
      </c>
      <c r="I2804" s="4">
        <v>1</v>
      </c>
      <c r="J2804" s="4">
        <v>5</v>
      </c>
      <c r="K2804">
        <v>12</v>
      </c>
      <c r="L2804" s="4">
        <f t="shared" si="43"/>
        <v>4</v>
      </c>
      <c r="M2804" s="4">
        <v>1</v>
      </c>
    </row>
    <row r="2805" spans="1:13" x14ac:dyDescent="0.3">
      <c r="A2805">
        <v>64042</v>
      </c>
      <c r="B2805" t="s">
        <v>3</v>
      </c>
      <c r="C2805" s="2">
        <v>44376.497041274932</v>
      </c>
      <c r="D2805" s="13">
        <v>44378.587161812298</v>
      </c>
      <c r="E2805" s="4">
        <v>0</v>
      </c>
      <c r="F2805" s="4">
        <v>0</v>
      </c>
      <c r="G2805" s="4">
        <v>0</v>
      </c>
      <c r="H2805" s="4">
        <v>0</v>
      </c>
      <c r="I2805" s="4">
        <v>2</v>
      </c>
      <c r="J2805" s="4">
        <v>6</v>
      </c>
      <c r="K2805">
        <v>8</v>
      </c>
      <c r="L2805" s="4">
        <f t="shared" si="43"/>
        <v>2</v>
      </c>
      <c r="M2805" s="4">
        <v>1</v>
      </c>
    </row>
    <row r="2806" spans="1:13" x14ac:dyDescent="0.3">
      <c r="A2806">
        <v>64045</v>
      </c>
      <c r="B2806" t="s">
        <v>2</v>
      </c>
      <c r="C2806" s="2">
        <v>44285.558435576924</v>
      </c>
      <c r="D2806" s="13">
        <v>44286.565317152104</v>
      </c>
      <c r="E2806" s="4">
        <v>1</v>
      </c>
      <c r="F2806" s="4">
        <v>5</v>
      </c>
      <c r="G2806" s="4">
        <v>3</v>
      </c>
      <c r="H2806" s="4">
        <v>0</v>
      </c>
      <c r="I2806" s="4">
        <v>0</v>
      </c>
      <c r="J2806" s="4">
        <v>0</v>
      </c>
      <c r="K2806">
        <v>9</v>
      </c>
      <c r="L2806" s="4">
        <f t="shared" si="43"/>
        <v>3</v>
      </c>
      <c r="M2806" s="4">
        <v>1</v>
      </c>
    </row>
    <row r="2807" spans="1:13" x14ac:dyDescent="0.3">
      <c r="A2807">
        <v>64047</v>
      </c>
      <c r="B2807" t="s">
        <v>5</v>
      </c>
      <c r="C2807" s="2">
        <v>44343.786415883194</v>
      </c>
      <c r="D2807" s="13">
        <v>44344.947666666667</v>
      </c>
      <c r="E2807" s="4">
        <v>0</v>
      </c>
      <c r="F2807" s="4">
        <v>0</v>
      </c>
      <c r="G2807" s="4">
        <v>2</v>
      </c>
      <c r="H2807" s="4">
        <v>5</v>
      </c>
      <c r="I2807" s="4">
        <v>2</v>
      </c>
      <c r="J2807" s="4">
        <v>3</v>
      </c>
      <c r="K2807">
        <v>12</v>
      </c>
      <c r="L2807" s="4">
        <f t="shared" si="43"/>
        <v>4</v>
      </c>
      <c r="M2807" s="4">
        <v>1</v>
      </c>
    </row>
    <row r="2808" spans="1:13" x14ac:dyDescent="0.3">
      <c r="A2808">
        <v>64076</v>
      </c>
      <c r="B2808" t="s">
        <v>5</v>
      </c>
      <c r="C2808" s="2">
        <v>44337.307008689459</v>
      </c>
      <c r="D2808" s="13">
        <v>44338.717825242718</v>
      </c>
      <c r="E2808" s="4">
        <v>0</v>
      </c>
      <c r="F2808" s="4">
        <v>0</v>
      </c>
      <c r="G2808" s="4">
        <v>1</v>
      </c>
      <c r="H2808" s="4">
        <v>2</v>
      </c>
      <c r="I2808" s="4">
        <v>5</v>
      </c>
      <c r="J2808" s="4">
        <v>0</v>
      </c>
      <c r="K2808">
        <v>8</v>
      </c>
      <c r="L2808" s="4">
        <f t="shared" si="43"/>
        <v>3</v>
      </c>
      <c r="M2808" s="4">
        <v>1</v>
      </c>
    </row>
    <row r="2809" spans="1:13" x14ac:dyDescent="0.3">
      <c r="A2809">
        <v>64095</v>
      </c>
      <c r="B2809" t="s">
        <v>7</v>
      </c>
      <c r="C2809" s="2">
        <v>44301.227228881769</v>
      </c>
      <c r="D2809" s="13">
        <v>44302.013132686086</v>
      </c>
      <c r="E2809" s="4">
        <v>0</v>
      </c>
      <c r="F2809" s="4">
        <v>2</v>
      </c>
      <c r="G2809" s="4">
        <v>3</v>
      </c>
      <c r="H2809" s="4">
        <v>9</v>
      </c>
      <c r="I2809" s="4">
        <v>4</v>
      </c>
      <c r="J2809" s="4">
        <v>4</v>
      </c>
      <c r="K2809">
        <v>22</v>
      </c>
      <c r="L2809" s="4">
        <f t="shared" si="43"/>
        <v>5</v>
      </c>
      <c r="M2809" s="4">
        <v>1</v>
      </c>
    </row>
    <row r="2810" spans="1:13" x14ac:dyDescent="0.3">
      <c r="A2810">
        <v>64099</v>
      </c>
      <c r="B2810" t="s">
        <v>6</v>
      </c>
      <c r="C2810" s="2">
        <v>44310.260608938748</v>
      </c>
      <c r="D2810" s="13">
        <v>44311.479152103566</v>
      </c>
      <c r="E2810" s="4">
        <v>0</v>
      </c>
      <c r="F2810" s="4">
        <v>2</v>
      </c>
      <c r="G2810" s="4">
        <v>6</v>
      </c>
      <c r="H2810" s="4">
        <v>2</v>
      </c>
      <c r="I2810" s="4">
        <v>0</v>
      </c>
      <c r="J2810" s="4">
        <v>0</v>
      </c>
      <c r="K2810">
        <v>10</v>
      </c>
      <c r="L2810" s="4">
        <f t="shared" si="43"/>
        <v>3</v>
      </c>
      <c r="M2810" s="4">
        <v>1</v>
      </c>
    </row>
    <row r="2811" spans="1:13" x14ac:dyDescent="0.3">
      <c r="A2811">
        <v>64109</v>
      </c>
      <c r="B2811" t="s">
        <v>3</v>
      </c>
      <c r="C2811" s="2">
        <v>44343.755552955845</v>
      </c>
      <c r="D2811" s="13">
        <v>44344.515964401297</v>
      </c>
      <c r="E2811" s="4">
        <v>0</v>
      </c>
      <c r="F2811" s="4">
        <v>0</v>
      </c>
      <c r="G2811" s="4">
        <v>2</v>
      </c>
      <c r="H2811" s="4">
        <v>3</v>
      </c>
      <c r="I2811" s="4">
        <v>0</v>
      </c>
      <c r="J2811" s="4">
        <v>0</v>
      </c>
      <c r="K2811">
        <v>5</v>
      </c>
      <c r="L2811" s="4">
        <f t="shared" si="43"/>
        <v>2</v>
      </c>
      <c r="M2811" s="4">
        <v>1</v>
      </c>
    </row>
    <row r="2812" spans="1:13" x14ac:dyDescent="0.3">
      <c r="A2812">
        <v>64121</v>
      </c>
      <c r="B2812" t="s">
        <v>3</v>
      </c>
      <c r="C2812" s="2">
        <v>44372.223183760681</v>
      </c>
      <c r="D2812" s="13">
        <v>44372.779718446604</v>
      </c>
      <c r="E2812" s="4">
        <v>0</v>
      </c>
      <c r="F2812" s="4">
        <v>0</v>
      </c>
      <c r="G2812" s="4">
        <v>0</v>
      </c>
      <c r="H2812" s="4">
        <v>1</v>
      </c>
      <c r="I2812" s="4">
        <v>1</v>
      </c>
      <c r="J2812" s="4">
        <v>4</v>
      </c>
      <c r="K2812">
        <v>6</v>
      </c>
      <c r="L2812" s="4">
        <f t="shared" si="43"/>
        <v>3</v>
      </c>
      <c r="M2812" s="4">
        <v>1</v>
      </c>
    </row>
    <row r="2813" spans="1:13" x14ac:dyDescent="0.3">
      <c r="A2813">
        <v>64122</v>
      </c>
      <c r="B2813" t="s">
        <v>5</v>
      </c>
      <c r="C2813" s="2">
        <v>44376.159131445871</v>
      </c>
      <c r="D2813" s="13">
        <v>44376.623974110029</v>
      </c>
      <c r="E2813" s="4">
        <v>0</v>
      </c>
      <c r="F2813" s="4">
        <v>0</v>
      </c>
      <c r="G2813" s="4">
        <v>0</v>
      </c>
      <c r="H2813" s="4">
        <v>2</v>
      </c>
      <c r="I2813" s="4">
        <v>6</v>
      </c>
      <c r="J2813" s="4">
        <v>6</v>
      </c>
      <c r="K2813">
        <v>14</v>
      </c>
      <c r="L2813" s="4">
        <f t="shared" si="43"/>
        <v>3</v>
      </c>
      <c r="M2813" s="4">
        <v>1</v>
      </c>
    </row>
    <row r="2814" spans="1:13" x14ac:dyDescent="0.3">
      <c r="A2814">
        <v>64132</v>
      </c>
      <c r="B2814" t="s">
        <v>12</v>
      </c>
      <c r="C2814" s="2">
        <v>44327.617744836185</v>
      </c>
      <c r="D2814" s="13">
        <v>44328.548326860844</v>
      </c>
      <c r="E2814" s="4">
        <v>0</v>
      </c>
      <c r="F2814" s="4">
        <v>0</v>
      </c>
      <c r="G2814" s="4">
        <v>4</v>
      </c>
      <c r="H2814" s="4">
        <v>3</v>
      </c>
      <c r="I2814" s="4">
        <v>0</v>
      </c>
      <c r="J2814" s="4">
        <v>0</v>
      </c>
      <c r="K2814">
        <v>7</v>
      </c>
      <c r="L2814" s="4">
        <f t="shared" si="43"/>
        <v>2</v>
      </c>
      <c r="M2814" s="4">
        <v>1</v>
      </c>
    </row>
    <row r="2815" spans="1:13" x14ac:dyDescent="0.3">
      <c r="A2815">
        <v>64153</v>
      </c>
      <c r="B2815" t="s">
        <v>7</v>
      </c>
      <c r="C2815" s="2">
        <v>44329.515258938751</v>
      </c>
      <c r="D2815" s="13">
        <v>44330.742906148866</v>
      </c>
      <c r="E2815" s="4">
        <v>0</v>
      </c>
      <c r="F2815" s="4">
        <v>0</v>
      </c>
      <c r="G2815" s="4">
        <v>2</v>
      </c>
      <c r="H2815" s="4">
        <v>2</v>
      </c>
      <c r="I2815" s="4">
        <v>6</v>
      </c>
      <c r="J2815" s="4">
        <v>3</v>
      </c>
      <c r="K2815">
        <v>13</v>
      </c>
      <c r="L2815" s="4">
        <f t="shared" si="43"/>
        <v>4</v>
      </c>
      <c r="M2815" s="4">
        <v>1</v>
      </c>
    </row>
    <row r="2816" spans="1:13" x14ac:dyDescent="0.3">
      <c r="A2816">
        <v>64157</v>
      </c>
      <c r="B2816" t="s">
        <v>2</v>
      </c>
      <c r="C2816" s="2">
        <v>44351.03989526353</v>
      </c>
      <c r="D2816" s="13">
        <v>44352.50221035599</v>
      </c>
      <c r="E2816" s="4">
        <v>0</v>
      </c>
      <c r="F2816" s="4">
        <v>0</v>
      </c>
      <c r="G2816" s="4">
        <v>0</v>
      </c>
      <c r="H2816" s="4">
        <v>5</v>
      </c>
      <c r="I2816" s="4">
        <v>3</v>
      </c>
      <c r="J2816" s="4">
        <v>5</v>
      </c>
      <c r="K2816">
        <v>13</v>
      </c>
      <c r="L2816" s="4">
        <f t="shared" si="43"/>
        <v>3</v>
      </c>
      <c r="M2816" s="4">
        <v>1</v>
      </c>
    </row>
    <row r="2817" spans="1:13" x14ac:dyDescent="0.3">
      <c r="A2817">
        <v>64172</v>
      </c>
      <c r="B2817" t="s">
        <v>5</v>
      </c>
      <c r="C2817" s="2">
        <v>44314.652202706558</v>
      </c>
      <c r="D2817" s="13">
        <v>44315.588375404528</v>
      </c>
      <c r="E2817" s="4">
        <v>0</v>
      </c>
      <c r="F2817" s="4">
        <v>1</v>
      </c>
      <c r="G2817" s="4">
        <v>4</v>
      </c>
      <c r="H2817" s="4">
        <v>0</v>
      </c>
      <c r="I2817" s="4">
        <v>0</v>
      </c>
      <c r="J2817" s="4">
        <v>0</v>
      </c>
      <c r="K2817">
        <v>5</v>
      </c>
      <c r="L2817" s="4">
        <f t="shared" si="43"/>
        <v>2</v>
      </c>
      <c r="M2817" s="4">
        <v>1</v>
      </c>
    </row>
    <row r="2818" spans="1:13" x14ac:dyDescent="0.3">
      <c r="A2818">
        <v>64250</v>
      </c>
      <c r="B2818" t="s">
        <v>7</v>
      </c>
      <c r="C2818" s="2">
        <v>44408.219856196585</v>
      </c>
      <c r="D2818" s="13">
        <v>44408.953262135925</v>
      </c>
      <c r="E2818" s="4">
        <v>0</v>
      </c>
      <c r="F2818" s="4">
        <v>0</v>
      </c>
      <c r="G2818" s="4">
        <v>0</v>
      </c>
      <c r="H2818" s="4">
        <v>0</v>
      </c>
      <c r="I2818" s="4">
        <v>1</v>
      </c>
      <c r="J2818" s="4">
        <v>7</v>
      </c>
      <c r="K2818">
        <v>8</v>
      </c>
      <c r="L2818" s="4">
        <f t="shared" si="43"/>
        <v>2</v>
      </c>
      <c r="M2818" s="4">
        <v>1</v>
      </c>
    </row>
    <row r="2819" spans="1:13" x14ac:dyDescent="0.3">
      <c r="A2819">
        <v>64289</v>
      </c>
      <c r="B2819" t="s">
        <v>5</v>
      </c>
      <c r="C2819" s="2">
        <v>44343.016347613957</v>
      </c>
      <c r="D2819" s="13">
        <v>44343.976724919092</v>
      </c>
      <c r="E2819" s="4">
        <v>0</v>
      </c>
      <c r="F2819" s="4">
        <v>0</v>
      </c>
      <c r="G2819" s="4">
        <v>2</v>
      </c>
      <c r="H2819" s="4">
        <v>6</v>
      </c>
      <c r="I2819" s="4">
        <v>1</v>
      </c>
      <c r="J2819" s="4">
        <v>4</v>
      </c>
      <c r="K2819">
        <v>13</v>
      </c>
      <c r="L2819" s="4">
        <f t="shared" ref="L2819:L2882" si="44">COUNTIF(E2819:J2819,"&gt;0")</f>
        <v>4</v>
      </c>
      <c r="M2819" s="4">
        <v>1</v>
      </c>
    </row>
    <row r="2820" spans="1:13" x14ac:dyDescent="0.3">
      <c r="A2820">
        <v>64319</v>
      </c>
      <c r="B2820" t="s">
        <v>2</v>
      </c>
      <c r="C2820" s="2">
        <v>44372.604958725067</v>
      </c>
      <c r="D2820" s="13">
        <v>44373.580333333339</v>
      </c>
      <c r="E2820" s="4">
        <v>0</v>
      </c>
      <c r="F2820" s="4">
        <v>0</v>
      </c>
      <c r="G2820" s="4">
        <v>0</v>
      </c>
      <c r="H2820" s="4">
        <v>1</v>
      </c>
      <c r="I2820" s="4">
        <v>3</v>
      </c>
      <c r="J2820" s="4">
        <v>6</v>
      </c>
      <c r="K2820">
        <v>10</v>
      </c>
      <c r="L2820" s="4">
        <f t="shared" si="44"/>
        <v>3</v>
      </c>
      <c r="M2820" s="4">
        <v>1</v>
      </c>
    </row>
    <row r="2821" spans="1:13" x14ac:dyDescent="0.3">
      <c r="A2821">
        <v>64322</v>
      </c>
      <c r="B2821" t="s">
        <v>2</v>
      </c>
      <c r="C2821" s="2">
        <v>44315.022701566959</v>
      </c>
      <c r="D2821" s="13">
        <v>44315.725511326862</v>
      </c>
      <c r="E2821" s="4">
        <v>0</v>
      </c>
      <c r="F2821" s="4">
        <v>1</v>
      </c>
      <c r="G2821" s="4">
        <v>6</v>
      </c>
      <c r="H2821" s="4">
        <v>1</v>
      </c>
      <c r="I2821" s="4">
        <v>3</v>
      </c>
      <c r="J2821" s="4">
        <v>2</v>
      </c>
      <c r="K2821">
        <v>13</v>
      </c>
      <c r="L2821" s="4">
        <f t="shared" si="44"/>
        <v>5</v>
      </c>
      <c r="M2821" s="4">
        <v>1</v>
      </c>
    </row>
    <row r="2822" spans="1:13" x14ac:dyDescent="0.3">
      <c r="A2822">
        <v>64332</v>
      </c>
      <c r="B2822" t="s">
        <v>2</v>
      </c>
      <c r="C2822" s="2">
        <v>44349.656999999999</v>
      </c>
      <c r="D2822" s="13"/>
      <c r="E2822" s="4">
        <v>0</v>
      </c>
      <c r="F2822" s="4">
        <v>0</v>
      </c>
      <c r="G2822" s="4">
        <v>0</v>
      </c>
      <c r="H2822" s="4">
        <v>0</v>
      </c>
      <c r="I2822" s="4">
        <v>0</v>
      </c>
      <c r="J2822" s="4">
        <v>0</v>
      </c>
      <c r="K2822">
        <v>0</v>
      </c>
      <c r="L2822" s="4">
        <f t="shared" si="44"/>
        <v>0</v>
      </c>
    </row>
    <row r="2823" spans="1:13" x14ac:dyDescent="0.3">
      <c r="A2823">
        <v>64364</v>
      </c>
      <c r="B2823" t="s">
        <v>5</v>
      </c>
      <c r="C2823" s="2">
        <v>44380.128921723648</v>
      </c>
      <c r="D2823" s="13">
        <v>44380.632064724916</v>
      </c>
      <c r="E2823" s="4">
        <v>0</v>
      </c>
      <c r="F2823" s="4">
        <v>0</v>
      </c>
      <c r="G2823" s="4">
        <v>0</v>
      </c>
      <c r="H2823" s="4">
        <v>0</v>
      </c>
      <c r="I2823" s="4">
        <v>4</v>
      </c>
      <c r="J2823" s="4">
        <v>2</v>
      </c>
      <c r="K2823">
        <v>6</v>
      </c>
      <c r="L2823" s="4">
        <f t="shared" si="44"/>
        <v>2</v>
      </c>
      <c r="M2823" s="4">
        <v>1</v>
      </c>
    </row>
    <row r="2824" spans="1:13" x14ac:dyDescent="0.3">
      <c r="A2824">
        <v>64417</v>
      </c>
      <c r="B2824" t="s">
        <v>5</v>
      </c>
      <c r="C2824" s="2">
        <v>44340.509608725071</v>
      </c>
      <c r="D2824" s="13">
        <v>44341.509087378639</v>
      </c>
      <c r="E2824" s="4">
        <v>0</v>
      </c>
      <c r="F2824" s="4">
        <v>0</v>
      </c>
      <c r="G2824" s="4">
        <v>3</v>
      </c>
      <c r="H2824" s="4">
        <v>3</v>
      </c>
      <c r="I2824" s="4">
        <v>6</v>
      </c>
      <c r="J2824" s="4">
        <v>0</v>
      </c>
      <c r="K2824">
        <v>12</v>
      </c>
      <c r="L2824" s="4">
        <f t="shared" si="44"/>
        <v>3</v>
      </c>
      <c r="M2824" s="4">
        <v>1</v>
      </c>
    </row>
    <row r="2825" spans="1:13" x14ac:dyDescent="0.3">
      <c r="A2825">
        <v>64421</v>
      </c>
      <c r="B2825" t="s">
        <v>5</v>
      </c>
      <c r="C2825" s="2">
        <v>44340.625602849002</v>
      </c>
      <c r="D2825" s="13">
        <v>44342.753423948219</v>
      </c>
      <c r="E2825" s="4">
        <v>0</v>
      </c>
      <c r="F2825" s="4">
        <v>0</v>
      </c>
      <c r="G2825" s="4">
        <v>2</v>
      </c>
      <c r="H2825" s="4">
        <v>1</v>
      </c>
      <c r="I2825" s="4">
        <v>4</v>
      </c>
      <c r="J2825" s="4">
        <v>0</v>
      </c>
      <c r="K2825">
        <v>7</v>
      </c>
      <c r="L2825" s="4">
        <f t="shared" si="44"/>
        <v>3</v>
      </c>
      <c r="M2825" s="4">
        <v>1</v>
      </c>
    </row>
    <row r="2826" spans="1:13" x14ac:dyDescent="0.3">
      <c r="A2826">
        <v>64449</v>
      </c>
      <c r="B2826" t="s">
        <v>7</v>
      </c>
      <c r="C2826" s="2">
        <v>44317.018856659546</v>
      </c>
      <c r="D2826" s="13">
        <v>44317.739669902912</v>
      </c>
      <c r="E2826" s="4">
        <v>0</v>
      </c>
      <c r="F2826" s="4">
        <v>0</v>
      </c>
      <c r="G2826" s="4">
        <v>3</v>
      </c>
      <c r="H2826" s="4">
        <v>0</v>
      </c>
      <c r="I2826" s="4">
        <v>0</v>
      </c>
      <c r="J2826" s="4">
        <v>0</v>
      </c>
      <c r="K2826">
        <v>3</v>
      </c>
      <c r="L2826" s="4">
        <f t="shared" si="44"/>
        <v>1</v>
      </c>
      <c r="M2826" s="4">
        <v>1</v>
      </c>
    </row>
    <row r="2827" spans="1:13" x14ac:dyDescent="0.3">
      <c r="A2827">
        <v>64496</v>
      </c>
      <c r="B2827" t="s">
        <v>6</v>
      </c>
      <c r="C2827" s="2">
        <v>44304.945475106841</v>
      </c>
      <c r="D2827" s="13">
        <v>44306.62316504855</v>
      </c>
      <c r="E2827" s="4">
        <v>0</v>
      </c>
      <c r="F2827" s="4">
        <v>2</v>
      </c>
      <c r="G2827" s="4">
        <v>6</v>
      </c>
      <c r="H2827" s="4">
        <v>5</v>
      </c>
      <c r="I2827" s="4">
        <v>5</v>
      </c>
      <c r="J2827" s="4">
        <v>0</v>
      </c>
      <c r="K2827">
        <v>18</v>
      </c>
      <c r="L2827" s="4">
        <f t="shared" si="44"/>
        <v>4</v>
      </c>
      <c r="M2827" s="4">
        <v>1</v>
      </c>
    </row>
    <row r="2828" spans="1:13" x14ac:dyDescent="0.3">
      <c r="A2828">
        <v>64562</v>
      </c>
      <c r="B2828" t="s">
        <v>7</v>
      </c>
      <c r="C2828" s="2">
        <v>44373.81363486468</v>
      </c>
      <c r="D2828" s="13">
        <v>44374.990081484422</v>
      </c>
      <c r="E2828" s="4">
        <v>0</v>
      </c>
      <c r="F2828" s="4">
        <v>0</v>
      </c>
      <c r="G2828" s="4">
        <v>0</v>
      </c>
      <c r="H2828" s="4">
        <v>1</v>
      </c>
      <c r="I2828" s="4">
        <v>5</v>
      </c>
      <c r="J2828" s="4">
        <v>3</v>
      </c>
      <c r="K2828">
        <v>9</v>
      </c>
      <c r="L2828" s="4">
        <f t="shared" si="44"/>
        <v>3</v>
      </c>
      <c r="M2828" s="4">
        <v>1</v>
      </c>
    </row>
    <row r="2829" spans="1:13" x14ac:dyDescent="0.3">
      <c r="A2829">
        <v>64570</v>
      </c>
      <c r="B2829" t="s">
        <v>5</v>
      </c>
      <c r="C2829" s="2">
        <v>44307.634802706554</v>
      </c>
      <c r="D2829" s="13">
        <v>44308.588375404528</v>
      </c>
      <c r="E2829" s="4">
        <v>0</v>
      </c>
      <c r="F2829" s="4">
        <v>3</v>
      </c>
      <c r="G2829" s="4">
        <v>4</v>
      </c>
      <c r="H2829" s="4">
        <v>5</v>
      </c>
      <c r="I2829" s="4">
        <v>1</v>
      </c>
      <c r="J2829" s="4">
        <v>4</v>
      </c>
      <c r="K2829">
        <v>17</v>
      </c>
      <c r="L2829" s="4">
        <f t="shared" si="44"/>
        <v>5</v>
      </c>
      <c r="M2829" s="4">
        <v>1</v>
      </c>
    </row>
    <row r="2830" spans="1:13" x14ac:dyDescent="0.3">
      <c r="A2830">
        <v>64580</v>
      </c>
      <c r="B2830" t="s">
        <v>12</v>
      </c>
      <c r="C2830" s="2">
        <v>44393.392</v>
      </c>
      <c r="D2830" s="13"/>
      <c r="E2830" s="4">
        <v>0</v>
      </c>
      <c r="F2830" s="4">
        <v>0</v>
      </c>
      <c r="G2830" s="4">
        <v>0</v>
      </c>
      <c r="H2830" s="4">
        <v>0</v>
      </c>
      <c r="I2830" s="4">
        <v>0</v>
      </c>
      <c r="J2830" s="4">
        <v>0</v>
      </c>
      <c r="K2830">
        <v>0</v>
      </c>
      <c r="L2830" s="4">
        <f t="shared" si="44"/>
        <v>0</v>
      </c>
    </row>
    <row r="2831" spans="1:13" x14ac:dyDescent="0.3">
      <c r="A2831">
        <v>64588</v>
      </c>
      <c r="B2831" t="s">
        <v>7</v>
      </c>
      <c r="C2831" s="2">
        <v>44346.338721723645</v>
      </c>
      <c r="D2831" s="13">
        <v>44346.854556634302</v>
      </c>
      <c r="E2831" s="4">
        <v>0</v>
      </c>
      <c r="F2831" s="4">
        <v>0</v>
      </c>
      <c r="G2831" s="4">
        <v>1</v>
      </c>
      <c r="H2831" s="4">
        <v>5</v>
      </c>
      <c r="I2831" s="4">
        <v>4</v>
      </c>
      <c r="J2831" s="4">
        <v>1</v>
      </c>
      <c r="K2831">
        <v>11</v>
      </c>
      <c r="L2831" s="4">
        <f t="shared" si="44"/>
        <v>4</v>
      </c>
      <c r="M2831" s="4">
        <v>1</v>
      </c>
    </row>
    <row r="2832" spans="1:13" x14ac:dyDescent="0.3">
      <c r="A2832">
        <v>64602</v>
      </c>
      <c r="B2832" t="s">
        <v>7</v>
      </c>
      <c r="C2832" s="2">
        <v>44335.023286752141</v>
      </c>
      <c r="D2832" s="13">
        <v>44335.733197411006</v>
      </c>
      <c r="E2832" s="4">
        <v>0</v>
      </c>
      <c r="F2832" s="4">
        <v>0</v>
      </c>
      <c r="G2832" s="4">
        <v>1</v>
      </c>
      <c r="H2832" s="4">
        <v>0</v>
      </c>
      <c r="I2832" s="4">
        <v>0</v>
      </c>
      <c r="J2832" s="4">
        <v>0</v>
      </c>
      <c r="K2832">
        <v>1</v>
      </c>
      <c r="L2832" s="4">
        <f t="shared" si="44"/>
        <v>1</v>
      </c>
      <c r="M2832" s="4">
        <v>1</v>
      </c>
    </row>
    <row r="2833" spans="1:13" x14ac:dyDescent="0.3">
      <c r="A2833">
        <v>64647</v>
      </c>
      <c r="B2833" t="s">
        <v>5</v>
      </c>
      <c r="C2833" s="2">
        <v>44358.19965498575</v>
      </c>
      <c r="D2833" s="13">
        <v>44359.670369579151</v>
      </c>
      <c r="E2833" s="4">
        <v>0</v>
      </c>
      <c r="F2833" s="4">
        <v>0</v>
      </c>
      <c r="G2833" s="4">
        <v>0</v>
      </c>
      <c r="H2833" s="4">
        <v>3</v>
      </c>
      <c r="I2833" s="4">
        <v>6</v>
      </c>
      <c r="J2833" s="4">
        <v>1</v>
      </c>
      <c r="K2833">
        <v>10</v>
      </c>
      <c r="L2833" s="4">
        <f t="shared" si="44"/>
        <v>3</v>
      </c>
      <c r="M2833" s="4">
        <v>1</v>
      </c>
    </row>
    <row r="2834" spans="1:13" x14ac:dyDescent="0.3">
      <c r="A2834">
        <v>64687</v>
      </c>
      <c r="B2834" t="s">
        <v>2</v>
      </c>
      <c r="C2834" s="2">
        <v>44309.468881623936</v>
      </c>
      <c r="D2834" s="13">
        <v>44310.691530744341</v>
      </c>
      <c r="E2834" s="4">
        <v>0</v>
      </c>
      <c r="F2834" s="4">
        <v>1</v>
      </c>
      <c r="G2834" s="4">
        <v>0</v>
      </c>
      <c r="H2834" s="4">
        <v>0</v>
      </c>
      <c r="I2834" s="4">
        <v>0</v>
      </c>
      <c r="J2834" s="4">
        <v>0</v>
      </c>
      <c r="K2834">
        <v>1</v>
      </c>
      <c r="L2834" s="4">
        <f t="shared" si="44"/>
        <v>1</v>
      </c>
      <c r="M2834" s="4">
        <v>1</v>
      </c>
    </row>
    <row r="2835" spans="1:13" x14ac:dyDescent="0.3">
      <c r="A2835">
        <v>64694</v>
      </c>
      <c r="B2835" t="s">
        <v>5</v>
      </c>
      <c r="C2835" s="2">
        <v>44309.749874465808</v>
      </c>
      <c r="D2835" s="13">
        <v>44310.720450453198</v>
      </c>
      <c r="E2835" s="4">
        <v>0</v>
      </c>
      <c r="F2835" s="4">
        <v>2</v>
      </c>
      <c r="G2835" s="4">
        <v>6</v>
      </c>
      <c r="H2835" s="4">
        <v>3</v>
      </c>
      <c r="I2835" s="4">
        <v>0</v>
      </c>
      <c r="J2835" s="4">
        <v>0</v>
      </c>
      <c r="K2835">
        <v>11</v>
      </c>
      <c r="L2835" s="4">
        <f t="shared" si="44"/>
        <v>3</v>
      </c>
      <c r="M2835" s="4">
        <v>1</v>
      </c>
    </row>
    <row r="2836" spans="1:13" x14ac:dyDescent="0.3">
      <c r="A2836">
        <v>64704</v>
      </c>
      <c r="B2836" t="s">
        <v>9</v>
      </c>
      <c r="C2836" s="2">
        <v>44404.31879088319</v>
      </c>
      <c r="D2836" s="13">
        <v>44405.52203236246</v>
      </c>
      <c r="E2836" s="4">
        <v>0</v>
      </c>
      <c r="F2836" s="4">
        <v>0</v>
      </c>
      <c r="G2836" s="4">
        <v>0</v>
      </c>
      <c r="H2836" s="4">
        <v>0</v>
      </c>
      <c r="I2836" s="4">
        <v>1</v>
      </c>
      <c r="J2836" s="4">
        <v>5</v>
      </c>
      <c r="K2836">
        <v>6</v>
      </c>
      <c r="L2836" s="4">
        <f t="shared" si="44"/>
        <v>2</v>
      </c>
      <c r="M2836" s="4">
        <v>1</v>
      </c>
    </row>
    <row r="2837" spans="1:13" x14ac:dyDescent="0.3">
      <c r="A2837">
        <v>64706</v>
      </c>
      <c r="B2837" t="s">
        <v>2</v>
      </c>
      <c r="C2837" s="2">
        <v>44309.95471036325</v>
      </c>
      <c r="D2837" s="13">
        <v>44310.699621359228</v>
      </c>
      <c r="E2837" s="4">
        <v>0</v>
      </c>
      <c r="F2837" s="4">
        <v>1</v>
      </c>
      <c r="G2837" s="4">
        <v>8</v>
      </c>
      <c r="H2837" s="4">
        <v>7</v>
      </c>
      <c r="I2837" s="4">
        <v>4</v>
      </c>
      <c r="J2837" s="4">
        <v>0</v>
      </c>
      <c r="K2837">
        <v>20</v>
      </c>
      <c r="L2837" s="4">
        <f t="shared" si="44"/>
        <v>4</v>
      </c>
      <c r="M2837" s="4">
        <v>1</v>
      </c>
    </row>
    <row r="2838" spans="1:13" x14ac:dyDescent="0.3">
      <c r="A2838">
        <v>64708</v>
      </c>
      <c r="B2838" t="s">
        <v>5</v>
      </c>
      <c r="C2838" s="2">
        <v>44311.7247445869</v>
      </c>
      <c r="D2838" s="13">
        <v>44312.884491909383</v>
      </c>
      <c r="E2838" s="4">
        <v>0</v>
      </c>
      <c r="F2838" s="4">
        <v>1</v>
      </c>
      <c r="G2838" s="4">
        <v>2</v>
      </c>
      <c r="H2838" s="4">
        <v>0</v>
      </c>
      <c r="I2838" s="4">
        <v>0</v>
      </c>
      <c r="J2838" s="4">
        <v>0</v>
      </c>
      <c r="K2838">
        <v>3</v>
      </c>
      <c r="L2838" s="4">
        <f t="shared" si="44"/>
        <v>2</v>
      </c>
      <c r="M2838" s="4">
        <v>1</v>
      </c>
    </row>
    <row r="2839" spans="1:13" x14ac:dyDescent="0.3">
      <c r="A2839">
        <v>64753</v>
      </c>
      <c r="B2839" t="s">
        <v>2</v>
      </c>
      <c r="C2839" s="2">
        <v>44298.571433938749</v>
      </c>
      <c r="D2839" s="13">
        <v>44299.749783171523</v>
      </c>
      <c r="E2839" s="4">
        <v>0</v>
      </c>
      <c r="F2839" s="4">
        <v>2</v>
      </c>
      <c r="G2839" s="4">
        <v>6</v>
      </c>
      <c r="H2839" s="4">
        <v>5</v>
      </c>
      <c r="I2839" s="4">
        <v>5</v>
      </c>
      <c r="J2839" s="4">
        <v>0</v>
      </c>
      <c r="K2839">
        <v>18</v>
      </c>
      <c r="L2839" s="4">
        <f t="shared" si="44"/>
        <v>4</v>
      </c>
      <c r="M2839" s="4">
        <v>1</v>
      </c>
    </row>
    <row r="2840" spans="1:13" x14ac:dyDescent="0.3">
      <c r="A2840">
        <v>64761</v>
      </c>
      <c r="B2840" t="s">
        <v>3</v>
      </c>
      <c r="C2840" s="2">
        <v>44401.47405391738</v>
      </c>
      <c r="D2840" s="13">
        <v>44401.79751779935</v>
      </c>
      <c r="E2840" s="4">
        <v>0</v>
      </c>
      <c r="F2840" s="4">
        <v>0</v>
      </c>
      <c r="G2840" s="4">
        <v>0</v>
      </c>
      <c r="H2840" s="4">
        <v>0</v>
      </c>
      <c r="I2840" s="4">
        <v>1</v>
      </c>
      <c r="J2840" s="4">
        <v>4</v>
      </c>
      <c r="K2840">
        <v>5</v>
      </c>
      <c r="L2840" s="4">
        <f t="shared" si="44"/>
        <v>2</v>
      </c>
      <c r="M2840" s="4">
        <v>1</v>
      </c>
    </row>
    <row r="2841" spans="1:13" x14ac:dyDescent="0.3">
      <c r="A2841">
        <v>64767</v>
      </c>
      <c r="B2841" t="s">
        <v>7</v>
      </c>
      <c r="C2841" s="2">
        <v>44380.512000000002</v>
      </c>
      <c r="D2841" s="13"/>
      <c r="E2841" s="4">
        <v>0</v>
      </c>
      <c r="F2841" s="4">
        <v>0</v>
      </c>
      <c r="G2841" s="4">
        <v>0</v>
      </c>
      <c r="H2841" s="4">
        <v>0</v>
      </c>
      <c r="I2841" s="4">
        <v>0</v>
      </c>
      <c r="J2841" s="4">
        <v>0</v>
      </c>
      <c r="K2841">
        <v>0</v>
      </c>
      <c r="L2841" s="4">
        <f t="shared" si="44"/>
        <v>0</v>
      </c>
    </row>
    <row r="2842" spans="1:13" x14ac:dyDescent="0.3">
      <c r="A2842">
        <v>64770</v>
      </c>
      <c r="B2842" t="s">
        <v>12</v>
      </c>
      <c r="C2842" s="2">
        <v>44344.55269180912</v>
      </c>
      <c r="D2842" s="13">
        <v>44345.712333333337</v>
      </c>
      <c r="E2842" s="4">
        <v>0</v>
      </c>
      <c r="F2842" s="4">
        <v>0</v>
      </c>
      <c r="G2842" s="4">
        <v>1</v>
      </c>
      <c r="H2842" s="4">
        <v>4</v>
      </c>
      <c r="I2842" s="4">
        <v>2</v>
      </c>
      <c r="J2842" s="4">
        <v>0</v>
      </c>
      <c r="K2842">
        <v>7</v>
      </c>
      <c r="L2842" s="4">
        <f t="shared" si="44"/>
        <v>3</v>
      </c>
      <c r="M2842" s="4">
        <v>1</v>
      </c>
    </row>
    <row r="2843" spans="1:13" x14ac:dyDescent="0.3">
      <c r="A2843">
        <v>64795</v>
      </c>
      <c r="B2843" t="s">
        <v>9</v>
      </c>
      <c r="C2843" s="2">
        <v>44372.961851531341</v>
      </c>
      <c r="D2843" s="13">
        <v>44374.133000000002</v>
      </c>
      <c r="E2843" s="4">
        <v>0</v>
      </c>
      <c r="F2843" s="4">
        <v>0</v>
      </c>
      <c r="G2843" s="4">
        <v>0</v>
      </c>
      <c r="H2843" s="4">
        <v>1</v>
      </c>
      <c r="I2843" s="4">
        <v>2</v>
      </c>
      <c r="J2843" s="4">
        <v>6</v>
      </c>
      <c r="K2843">
        <v>9</v>
      </c>
      <c r="L2843" s="4">
        <f t="shared" si="44"/>
        <v>3</v>
      </c>
      <c r="M2843" s="4">
        <v>1</v>
      </c>
    </row>
    <row r="2844" spans="1:13" x14ac:dyDescent="0.3">
      <c r="A2844">
        <v>64822</v>
      </c>
      <c r="B2844" t="s">
        <v>7</v>
      </c>
      <c r="C2844" s="2">
        <v>44336.994082300567</v>
      </c>
      <c r="D2844" s="13">
        <v>44338.447999999997</v>
      </c>
      <c r="E2844" s="4">
        <v>0</v>
      </c>
      <c r="F2844" s="4">
        <v>0</v>
      </c>
      <c r="G2844" s="4">
        <v>2</v>
      </c>
      <c r="H2844" s="4">
        <v>8</v>
      </c>
      <c r="I2844" s="4">
        <v>0</v>
      </c>
      <c r="J2844" s="4">
        <v>0</v>
      </c>
      <c r="K2844">
        <v>10</v>
      </c>
      <c r="L2844" s="4">
        <f t="shared" si="44"/>
        <v>2</v>
      </c>
      <c r="M2844" s="4">
        <v>1</v>
      </c>
    </row>
    <row r="2845" spans="1:13" x14ac:dyDescent="0.3">
      <c r="A2845">
        <v>64839</v>
      </c>
      <c r="B2845" t="s">
        <v>9</v>
      </c>
      <c r="C2845" s="2">
        <v>44414.756072792021</v>
      </c>
      <c r="D2845" s="13">
        <v>44416.426160466326</v>
      </c>
      <c r="E2845" s="4">
        <v>0</v>
      </c>
      <c r="F2845" s="4">
        <v>0</v>
      </c>
      <c r="G2845" s="4">
        <v>0</v>
      </c>
      <c r="H2845" s="4">
        <v>0</v>
      </c>
      <c r="I2845" s="4">
        <v>0</v>
      </c>
      <c r="J2845" s="4">
        <v>4</v>
      </c>
      <c r="K2845">
        <v>4</v>
      </c>
      <c r="L2845" s="4">
        <f t="shared" si="44"/>
        <v>1</v>
      </c>
      <c r="M2845" s="4">
        <v>1</v>
      </c>
    </row>
    <row r="2846" spans="1:13" x14ac:dyDescent="0.3">
      <c r="A2846">
        <v>64840</v>
      </c>
      <c r="B2846" t="s">
        <v>5</v>
      </c>
      <c r="C2846" s="2">
        <v>44295.314792058402</v>
      </c>
      <c r="D2846" s="13">
        <v>44296.243666666662</v>
      </c>
      <c r="E2846" s="4">
        <v>0</v>
      </c>
      <c r="F2846" s="4">
        <v>5</v>
      </c>
      <c r="G2846" s="4">
        <v>3</v>
      </c>
      <c r="H2846" s="4">
        <v>0</v>
      </c>
      <c r="I2846" s="4">
        <v>0</v>
      </c>
      <c r="J2846" s="4">
        <v>0</v>
      </c>
      <c r="K2846">
        <v>8</v>
      </c>
      <c r="L2846" s="4">
        <f t="shared" si="44"/>
        <v>2</v>
      </c>
      <c r="M2846" s="4">
        <v>1</v>
      </c>
    </row>
    <row r="2847" spans="1:13" x14ac:dyDescent="0.3">
      <c r="A2847">
        <v>64867</v>
      </c>
      <c r="B2847" t="s">
        <v>2</v>
      </c>
      <c r="C2847" s="2">
        <v>44295.38554711538</v>
      </c>
      <c r="D2847" s="13">
        <v>44296.801563106797</v>
      </c>
      <c r="E2847" s="4">
        <v>0</v>
      </c>
      <c r="F2847" s="4">
        <v>5</v>
      </c>
      <c r="G2847" s="4">
        <v>3</v>
      </c>
      <c r="H2847" s="4">
        <v>9</v>
      </c>
      <c r="I2847" s="4">
        <v>5</v>
      </c>
      <c r="J2847" s="4">
        <v>1</v>
      </c>
      <c r="K2847">
        <v>23</v>
      </c>
      <c r="L2847" s="4">
        <f t="shared" si="44"/>
        <v>5</v>
      </c>
      <c r="M2847" s="4">
        <v>1</v>
      </c>
    </row>
    <row r="2848" spans="1:13" x14ac:dyDescent="0.3">
      <c r="A2848">
        <v>64877</v>
      </c>
      <c r="B2848" t="s">
        <v>2</v>
      </c>
      <c r="C2848" s="2">
        <v>44373.899787428774</v>
      </c>
      <c r="D2848" s="13">
        <v>44374.864669902912</v>
      </c>
      <c r="E2848" s="4">
        <v>0</v>
      </c>
      <c r="F2848" s="4">
        <v>0</v>
      </c>
      <c r="G2848" s="4">
        <v>0</v>
      </c>
      <c r="H2848" s="4">
        <v>2</v>
      </c>
      <c r="I2848" s="4">
        <v>5</v>
      </c>
      <c r="J2848" s="4">
        <v>2</v>
      </c>
      <c r="K2848">
        <v>9</v>
      </c>
      <c r="L2848" s="4">
        <f t="shared" si="44"/>
        <v>3</v>
      </c>
      <c r="M2848" s="4">
        <v>1</v>
      </c>
    </row>
    <row r="2849" spans="1:13" x14ac:dyDescent="0.3">
      <c r="A2849">
        <v>64890</v>
      </c>
      <c r="B2849" t="s">
        <v>5</v>
      </c>
      <c r="C2849" s="2">
        <v>44358.925545548438</v>
      </c>
      <c r="D2849" s="13">
        <v>44359.693553398058</v>
      </c>
      <c r="E2849" s="4">
        <v>0</v>
      </c>
      <c r="F2849" s="4">
        <v>0</v>
      </c>
      <c r="G2849" s="4">
        <v>0</v>
      </c>
      <c r="H2849" s="4">
        <v>4</v>
      </c>
      <c r="I2849" s="4">
        <v>3</v>
      </c>
      <c r="J2849" s="4">
        <v>0</v>
      </c>
      <c r="K2849">
        <v>7</v>
      </c>
      <c r="L2849" s="4">
        <f t="shared" si="44"/>
        <v>2</v>
      </c>
      <c r="M2849" s="4">
        <v>1</v>
      </c>
    </row>
    <row r="2850" spans="1:13" x14ac:dyDescent="0.3">
      <c r="A2850">
        <v>64935</v>
      </c>
      <c r="B2850" t="s">
        <v>19</v>
      </c>
      <c r="C2850" s="2">
        <v>44285.757657122515</v>
      </c>
      <c r="D2850" s="13">
        <v>44286.471061488672</v>
      </c>
      <c r="E2850" s="4">
        <v>1</v>
      </c>
      <c r="F2850" s="4">
        <v>1</v>
      </c>
      <c r="G2850" s="4">
        <v>0</v>
      </c>
      <c r="H2850" s="4">
        <v>0</v>
      </c>
      <c r="I2850" s="4">
        <v>0</v>
      </c>
      <c r="J2850" s="4">
        <v>0</v>
      </c>
      <c r="K2850">
        <v>2</v>
      </c>
      <c r="L2850" s="4">
        <f t="shared" si="44"/>
        <v>2</v>
      </c>
      <c r="M2850" s="4">
        <v>1</v>
      </c>
    </row>
    <row r="2851" spans="1:13" x14ac:dyDescent="0.3">
      <c r="A2851">
        <v>64944</v>
      </c>
      <c r="B2851" t="s">
        <v>3</v>
      </c>
      <c r="C2851" s="2">
        <v>44298.456809401716</v>
      </c>
      <c r="D2851" s="13">
        <v>44299.613051779932</v>
      </c>
      <c r="E2851" s="4">
        <v>0</v>
      </c>
      <c r="F2851" s="4">
        <v>4</v>
      </c>
      <c r="G2851" s="4">
        <v>0</v>
      </c>
      <c r="H2851" s="4">
        <v>3</v>
      </c>
      <c r="I2851" s="4">
        <v>1</v>
      </c>
      <c r="J2851" s="4">
        <v>3</v>
      </c>
      <c r="K2851">
        <v>11</v>
      </c>
      <c r="L2851" s="4">
        <f t="shared" si="44"/>
        <v>4</v>
      </c>
      <c r="M2851" s="4">
        <v>1</v>
      </c>
    </row>
    <row r="2852" spans="1:13" x14ac:dyDescent="0.3">
      <c r="A2852">
        <v>65020</v>
      </c>
      <c r="B2852" t="s">
        <v>16</v>
      </c>
      <c r="C2852" s="2">
        <v>44374.930458262112</v>
      </c>
      <c r="D2852" s="13">
        <v>44375.861433656959</v>
      </c>
      <c r="E2852" s="4">
        <v>0</v>
      </c>
      <c r="F2852" s="4">
        <v>0</v>
      </c>
      <c r="G2852" s="4">
        <v>0</v>
      </c>
      <c r="H2852" s="4">
        <v>1</v>
      </c>
      <c r="I2852" s="4">
        <v>3</v>
      </c>
      <c r="J2852" s="4">
        <v>0</v>
      </c>
      <c r="K2852">
        <v>4</v>
      </c>
      <c r="L2852" s="4">
        <f t="shared" si="44"/>
        <v>2</v>
      </c>
      <c r="M2852" s="4">
        <v>1</v>
      </c>
    </row>
    <row r="2853" spans="1:13" x14ac:dyDescent="0.3">
      <c r="A2853">
        <v>65044</v>
      </c>
      <c r="B2853" t="s">
        <v>5</v>
      </c>
      <c r="C2853" s="2">
        <v>44387.637062037036</v>
      </c>
      <c r="D2853" s="13">
        <v>44387.667663430417</v>
      </c>
      <c r="E2853" s="4">
        <v>0</v>
      </c>
      <c r="F2853" s="4">
        <v>0</v>
      </c>
      <c r="G2853" s="4">
        <v>0</v>
      </c>
      <c r="H2853" s="4">
        <v>0</v>
      </c>
      <c r="I2853" s="4">
        <v>5</v>
      </c>
      <c r="J2853" s="4">
        <v>0</v>
      </c>
      <c r="K2853">
        <v>5</v>
      </c>
      <c r="L2853" s="4">
        <f t="shared" si="44"/>
        <v>1</v>
      </c>
      <c r="M2853" s="4">
        <v>1</v>
      </c>
    </row>
    <row r="2854" spans="1:13" x14ac:dyDescent="0.3">
      <c r="A2854">
        <v>65089</v>
      </c>
      <c r="B2854" t="s">
        <v>2</v>
      </c>
      <c r="C2854" s="2">
        <v>44389.977332514252</v>
      </c>
      <c r="D2854" s="13">
        <v>44391.681822006474</v>
      </c>
      <c r="E2854" s="4">
        <v>0</v>
      </c>
      <c r="F2854" s="4">
        <v>0</v>
      </c>
      <c r="G2854" s="4">
        <v>0</v>
      </c>
      <c r="H2854" s="4">
        <v>0</v>
      </c>
      <c r="I2854" s="4">
        <v>2</v>
      </c>
      <c r="J2854" s="4">
        <v>7</v>
      </c>
      <c r="K2854">
        <v>9</v>
      </c>
      <c r="L2854" s="4">
        <f t="shared" si="44"/>
        <v>2</v>
      </c>
      <c r="M2854" s="4">
        <v>1</v>
      </c>
    </row>
    <row r="2855" spans="1:13" x14ac:dyDescent="0.3">
      <c r="A2855">
        <v>65095</v>
      </c>
      <c r="B2855" t="s">
        <v>3</v>
      </c>
      <c r="C2855" s="2">
        <v>44313.192500213685</v>
      </c>
      <c r="D2855" s="13">
        <v>44313.462566343042</v>
      </c>
      <c r="E2855" s="4">
        <v>0</v>
      </c>
      <c r="F2855" s="4">
        <v>1</v>
      </c>
      <c r="G2855" s="4">
        <v>4</v>
      </c>
      <c r="H2855" s="4">
        <v>0</v>
      </c>
      <c r="I2855" s="4">
        <v>0</v>
      </c>
      <c r="J2855" s="4">
        <v>0</v>
      </c>
      <c r="K2855">
        <v>5</v>
      </c>
      <c r="L2855" s="4">
        <f t="shared" si="44"/>
        <v>2</v>
      </c>
      <c r="M2855" s="4">
        <v>1</v>
      </c>
    </row>
    <row r="2856" spans="1:13" x14ac:dyDescent="0.3">
      <c r="A2856">
        <v>65123</v>
      </c>
      <c r="B2856" t="s">
        <v>5</v>
      </c>
      <c r="C2856" s="2">
        <v>44346.451795512825</v>
      </c>
      <c r="D2856" s="13">
        <v>44347.638537216822</v>
      </c>
      <c r="E2856" s="4">
        <v>0</v>
      </c>
      <c r="F2856" s="4">
        <v>0</v>
      </c>
      <c r="G2856" s="4">
        <v>1</v>
      </c>
      <c r="H2856" s="4">
        <v>8</v>
      </c>
      <c r="I2856" s="4">
        <v>5</v>
      </c>
      <c r="J2856" s="4">
        <v>4</v>
      </c>
      <c r="K2856">
        <v>18</v>
      </c>
      <c r="L2856" s="4">
        <f t="shared" si="44"/>
        <v>4</v>
      </c>
      <c r="M2856" s="4">
        <v>1</v>
      </c>
    </row>
    <row r="2857" spans="1:13" x14ac:dyDescent="0.3">
      <c r="A2857">
        <v>65143</v>
      </c>
      <c r="B2857" t="s">
        <v>2</v>
      </c>
      <c r="C2857" s="2">
        <v>44345.594552920229</v>
      </c>
      <c r="D2857" s="13">
        <v>44346.75719473861</v>
      </c>
      <c r="E2857" s="4">
        <v>0</v>
      </c>
      <c r="F2857" s="4">
        <v>0</v>
      </c>
      <c r="G2857" s="4">
        <v>1</v>
      </c>
      <c r="H2857" s="4">
        <v>5</v>
      </c>
      <c r="I2857" s="4">
        <v>5</v>
      </c>
      <c r="J2857" s="4">
        <v>4</v>
      </c>
      <c r="K2857">
        <v>15</v>
      </c>
      <c r="L2857" s="4">
        <f t="shared" si="44"/>
        <v>4</v>
      </c>
      <c r="M2857" s="4">
        <v>1</v>
      </c>
    </row>
    <row r="2858" spans="1:13" x14ac:dyDescent="0.3">
      <c r="A2858">
        <v>65144</v>
      </c>
      <c r="B2858" t="s">
        <v>2</v>
      </c>
      <c r="C2858" s="2">
        <v>44363.739352492878</v>
      </c>
      <c r="D2858" s="13">
        <v>44364.507064724923</v>
      </c>
      <c r="E2858" s="4">
        <v>0</v>
      </c>
      <c r="F2858" s="4">
        <v>0</v>
      </c>
      <c r="G2858" s="4">
        <v>0</v>
      </c>
      <c r="H2858" s="4">
        <v>3</v>
      </c>
      <c r="I2858" s="4">
        <v>0</v>
      </c>
      <c r="J2858" s="4">
        <v>0</v>
      </c>
      <c r="K2858">
        <v>3</v>
      </c>
      <c r="L2858" s="4">
        <f t="shared" si="44"/>
        <v>1</v>
      </c>
      <c r="M2858" s="4">
        <v>1</v>
      </c>
    </row>
    <row r="2859" spans="1:13" x14ac:dyDescent="0.3">
      <c r="A2859">
        <v>65154</v>
      </c>
      <c r="B2859" t="s">
        <v>5</v>
      </c>
      <c r="C2859" s="2">
        <v>44312.757288817666</v>
      </c>
      <c r="D2859" s="13">
        <v>44313.738860841419</v>
      </c>
      <c r="E2859" s="4">
        <v>0</v>
      </c>
      <c r="F2859" s="4">
        <v>2</v>
      </c>
      <c r="G2859" s="4">
        <v>3</v>
      </c>
      <c r="H2859" s="4">
        <v>0</v>
      </c>
      <c r="I2859" s="4">
        <v>0</v>
      </c>
      <c r="J2859" s="4">
        <v>0</v>
      </c>
      <c r="K2859">
        <v>5</v>
      </c>
      <c r="L2859" s="4">
        <f t="shared" si="44"/>
        <v>2</v>
      </c>
      <c r="M2859" s="4">
        <v>1</v>
      </c>
    </row>
    <row r="2860" spans="1:13" x14ac:dyDescent="0.3">
      <c r="A2860">
        <v>65177</v>
      </c>
      <c r="B2860" t="s">
        <v>5</v>
      </c>
      <c r="C2860" s="2">
        <v>44344.08853137464</v>
      </c>
      <c r="D2860" s="13">
        <v>44345.513941747573</v>
      </c>
      <c r="E2860" s="4">
        <v>0</v>
      </c>
      <c r="F2860" s="4">
        <v>0</v>
      </c>
      <c r="G2860" s="4">
        <v>2</v>
      </c>
      <c r="H2860" s="4">
        <v>5</v>
      </c>
      <c r="I2860" s="4">
        <v>1</v>
      </c>
      <c r="J2860" s="4">
        <v>6</v>
      </c>
      <c r="K2860">
        <v>14</v>
      </c>
      <c r="L2860" s="4">
        <f t="shared" si="44"/>
        <v>4</v>
      </c>
      <c r="M2860" s="4">
        <v>1</v>
      </c>
    </row>
    <row r="2861" spans="1:13" x14ac:dyDescent="0.3">
      <c r="A2861">
        <v>65199</v>
      </c>
      <c r="B2861" t="s">
        <v>3</v>
      </c>
      <c r="C2861" s="2">
        <v>44311.949428632477</v>
      </c>
      <c r="D2861" s="13">
        <v>44312.876805825246</v>
      </c>
      <c r="E2861" s="4">
        <v>0</v>
      </c>
      <c r="F2861" s="4">
        <v>2</v>
      </c>
      <c r="G2861" s="4">
        <v>4</v>
      </c>
      <c r="H2861" s="4">
        <v>0</v>
      </c>
      <c r="I2861" s="4">
        <v>0</v>
      </c>
      <c r="J2861" s="4">
        <v>0</v>
      </c>
      <c r="K2861">
        <v>6</v>
      </c>
      <c r="L2861" s="4">
        <f t="shared" si="44"/>
        <v>2</v>
      </c>
      <c r="M2861" s="4">
        <v>1</v>
      </c>
    </row>
    <row r="2862" spans="1:13" x14ac:dyDescent="0.3">
      <c r="A2862">
        <v>65200</v>
      </c>
      <c r="B2862" t="s">
        <v>5</v>
      </c>
      <c r="C2862" s="2">
        <v>44373.371663639606</v>
      </c>
      <c r="D2862" s="13">
        <v>44373.691935275077</v>
      </c>
      <c r="E2862" s="4">
        <v>0</v>
      </c>
      <c r="F2862" s="4">
        <v>0</v>
      </c>
      <c r="G2862" s="4">
        <v>0</v>
      </c>
      <c r="H2862" s="4">
        <v>2</v>
      </c>
      <c r="I2862" s="4">
        <v>8</v>
      </c>
      <c r="J2862" s="4">
        <v>3</v>
      </c>
      <c r="K2862">
        <v>13</v>
      </c>
      <c r="L2862" s="4">
        <f t="shared" si="44"/>
        <v>3</v>
      </c>
      <c r="M2862" s="4">
        <v>1</v>
      </c>
    </row>
    <row r="2863" spans="1:13" x14ac:dyDescent="0.3">
      <c r="A2863">
        <v>65204</v>
      </c>
      <c r="B2863" t="s">
        <v>3</v>
      </c>
      <c r="C2863" s="2">
        <v>44338.963079985755</v>
      </c>
      <c r="D2863" s="13">
        <v>44340.360999999997</v>
      </c>
      <c r="E2863" s="4">
        <v>0</v>
      </c>
      <c r="F2863" s="4">
        <v>0</v>
      </c>
      <c r="G2863" s="4">
        <v>3</v>
      </c>
      <c r="H2863" s="4">
        <v>5</v>
      </c>
      <c r="I2863" s="4">
        <v>5</v>
      </c>
      <c r="J2863" s="4">
        <v>0</v>
      </c>
      <c r="K2863">
        <v>13</v>
      </c>
      <c r="L2863" s="4">
        <f t="shared" si="44"/>
        <v>3</v>
      </c>
      <c r="M2863" s="4">
        <v>1</v>
      </c>
    </row>
    <row r="2864" spans="1:13" x14ac:dyDescent="0.3">
      <c r="A2864">
        <v>65235</v>
      </c>
      <c r="B2864" t="s">
        <v>7</v>
      </c>
      <c r="C2864" s="2">
        <v>44341.60241039886</v>
      </c>
      <c r="D2864" s="13">
        <v>44341.865883495142</v>
      </c>
      <c r="E2864" s="4">
        <v>0</v>
      </c>
      <c r="F2864" s="4">
        <v>0</v>
      </c>
      <c r="G2864" s="4">
        <v>1</v>
      </c>
      <c r="H2864" s="4">
        <v>3</v>
      </c>
      <c r="I2864" s="4">
        <v>2</v>
      </c>
      <c r="J2864" s="4">
        <v>4</v>
      </c>
      <c r="K2864">
        <v>10</v>
      </c>
      <c r="L2864" s="4">
        <f t="shared" si="44"/>
        <v>4</v>
      </c>
      <c r="M2864" s="4">
        <v>1</v>
      </c>
    </row>
    <row r="2865" spans="1:13" x14ac:dyDescent="0.3">
      <c r="A2865">
        <v>65256</v>
      </c>
      <c r="B2865" t="s">
        <v>5</v>
      </c>
      <c r="C2865" s="2">
        <v>44296.406962393165</v>
      </c>
      <c r="D2865" s="13">
        <v>44297.852778710287</v>
      </c>
      <c r="E2865" s="4">
        <v>0</v>
      </c>
      <c r="F2865" s="4">
        <v>2</v>
      </c>
      <c r="G2865" s="4">
        <v>0</v>
      </c>
      <c r="H2865" s="4">
        <v>0</v>
      </c>
      <c r="I2865" s="4">
        <v>0</v>
      </c>
      <c r="J2865" s="4">
        <v>0</v>
      </c>
      <c r="K2865">
        <v>2</v>
      </c>
      <c r="L2865" s="4">
        <f t="shared" si="44"/>
        <v>1</v>
      </c>
      <c r="M2865" s="4">
        <v>1</v>
      </c>
    </row>
    <row r="2866" spans="1:13" x14ac:dyDescent="0.3">
      <c r="A2866">
        <v>65260</v>
      </c>
      <c r="B2866" t="s">
        <v>3</v>
      </c>
      <c r="C2866" s="2">
        <v>44374.908561217955</v>
      </c>
      <c r="D2866" s="13">
        <v>44376.621142394819</v>
      </c>
      <c r="E2866" s="4">
        <v>0</v>
      </c>
      <c r="F2866" s="4">
        <v>0</v>
      </c>
      <c r="G2866" s="4">
        <v>0</v>
      </c>
      <c r="H2866" s="4">
        <v>2</v>
      </c>
      <c r="I2866" s="4">
        <v>3</v>
      </c>
      <c r="J2866" s="4">
        <v>3</v>
      </c>
      <c r="K2866">
        <v>8</v>
      </c>
      <c r="L2866" s="4">
        <f t="shared" si="44"/>
        <v>3</v>
      </c>
      <c r="M2866" s="4">
        <v>1</v>
      </c>
    </row>
    <row r="2867" spans="1:13" x14ac:dyDescent="0.3">
      <c r="A2867">
        <v>65284</v>
      </c>
      <c r="B2867" t="s">
        <v>5</v>
      </c>
      <c r="C2867" s="2">
        <v>44349.214565170936</v>
      </c>
      <c r="D2867" s="13">
        <v>44350.633682847896</v>
      </c>
      <c r="E2867" s="4">
        <v>0</v>
      </c>
      <c r="F2867" s="4">
        <v>0</v>
      </c>
      <c r="G2867" s="4">
        <v>0</v>
      </c>
      <c r="H2867" s="4">
        <v>3</v>
      </c>
      <c r="I2867" s="4">
        <v>0</v>
      </c>
      <c r="J2867" s="4">
        <v>0</v>
      </c>
      <c r="K2867">
        <v>3</v>
      </c>
      <c r="L2867" s="4">
        <f t="shared" si="44"/>
        <v>1</v>
      </c>
      <c r="M2867" s="4">
        <v>1</v>
      </c>
    </row>
    <row r="2868" spans="1:13" x14ac:dyDescent="0.3">
      <c r="A2868">
        <v>65291</v>
      </c>
      <c r="B2868" t="s">
        <v>3</v>
      </c>
      <c r="C2868" s="2">
        <v>44310.805360363251</v>
      </c>
      <c r="D2868" s="13">
        <v>44311.560869167151</v>
      </c>
      <c r="E2868" s="4">
        <v>0</v>
      </c>
      <c r="F2868" s="4">
        <v>2</v>
      </c>
      <c r="G2868" s="4">
        <v>5</v>
      </c>
      <c r="H2868" s="4">
        <v>7</v>
      </c>
      <c r="I2868" s="4">
        <v>3</v>
      </c>
      <c r="J2868" s="4">
        <v>0</v>
      </c>
      <c r="K2868">
        <v>17</v>
      </c>
      <c r="L2868" s="4">
        <f t="shared" si="44"/>
        <v>4</v>
      </c>
      <c r="M2868" s="4">
        <v>1</v>
      </c>
    </row>
    <row r="2869" spans="1:13" x14ac:dyDescent="0.3">
      <c r="A2869">
        <v>65342</v>
      </c>
      <c r="B2869" t="s">
        <v>2</v>
      </c>
      <c r="C2869" s="2">
        <v>44343.660321011404</v>
      </c>
      <c r="D2869" s="13">
        <v>44344.429333333333</v>
      </c>
      <c r="E2869" s="4">
        <v>0</v>
      </c>
      <c r="F2869" s="4">
        <v>0</v>
      </c>
      <c r="G2869" s="4">
        <v>5</v>
      </c>
      <c r="H2869" s="4">
        <v>5</v>
      </c>
      <c r="I2869" s="4">
        <v>4</v>
      </c>
      <c r="J2869" s="4">
        <v>2</v>
      </c>
      <c r="K2869">
        <v>16</v>
      </c>
      <c r="L2869" s="4">
        <f t="shared" si="44"/>
        <v>4</v>
      </c>
      <c r="M2869" s="4">
        <v>1</v>
      </c>
    </row>
    <row r="2870" spans="1:13" x14ac:dyDescent="0.3">
      <c r="A2870">
        <v>65383</v>
      </c>
      <c r="B2870" t="s">
        <v>7</v>
      </c>
      <c r="C2870" s="2">
        <v>44357.255886930201</v>
      </c>
      <c r="D2870" s="13">
        <v>44358.689508090618</v>
      </c>
      <c r="E2870" s="4">
        <v>0</v>
      </c>
      <c r="F2870" s="4">
        <v>0</v>
      </c>
      <c r="G2870" s="4">
        <v>0</v>
      </c>
      <c r="H2870" s="4">
        <v>1</v>
      </c>
      <c r="I2870" s="4">
        <v>0</v>
      </c>
      <c r="J2870" s="4">
        <v>0</v>
      </c>
      <c r="K2870">
        <v>1</v>
      </c>
      <c r="L2870" s="4">
        <f t="shared" si="44"/>
        <v>1</v>
      </c>
      <c r="M2870" s="4">
        <v>1</v>
      </c>
    </row>
    <row r="2871" spans="1:13" x14ac:dyDescent="0.3">
      <c r="A2871">
        <v>65396</v>
      </c>
      <c r="B2871" t="s">
        <v>2</v>
      </c>
      <c r="C2871" s="2">
        <v>44343.509313568378</v>
      </c>
      <c r="D2871" s="13">
        <v>44344.74816504855</v>
      </c>
      <c r="E2871" s="4">
        <v>0</v>
      </c>
      <c r="F2871" s="4">
        <v>0</v>
      </c>
      <c r="G2871" s="4">
        <v>3</v>
      </c>
      <c r="H2871" s="4">
        <v>3</v>
      </c>
      <c r="I2871" s="4">
        <v>2</v>
      </c>
      <c r="J2871" s="4">
        <v>5</v>
      </c>
      <c r="K2871">
        <v>13</v>
      </c>
      <c r="L2871" s="4">
        <f t="shared" si="44"/>
        <v>4</v>
      </c>
      <c r="M2871" s="4">
        <v>1</v>
      </c>
    </row>
    <row r="2872" spans="1:13" x14ac:dyDescent="0.3">
      <c r="A2872">
        <v>65416</v>
      </c>
      <c r="B2872" t="s">
        <v>18</v>
      </c>
      <c r="C2872" s="2">
        <v>44325.353999999999</v>
      </c>
      <c r="D2872" s="13"/>
      <c r="E2872" s="4">
        <v>0</v>
      </c>
      <c r="F2872" s="4">
        <v>0</v>
      </c>
      <c r="G2872" s="4">
        <v>0</v>
      </c>
      <c r="H2872" s="4">
        <v>0</v>
      </c>
      <c r="I2872" s="4">
        <v>0</v>
      </c>
      <c r="J2872" s="4">
        <v>0</v>
      </c>
      <c r="K2872">
        <v>0</v>
      </c>
      <c r="L2872" s="4">
        <f t="shared" si="44"/>
        <v>0</v>
      </c>
    </row>
    <row r="2873" spans="1:13" x14ac:dyDescent="0.3">
      <c r="A2873">
        <v>65427</v>
      </c>
      <c r="B2873" t="s">
        <v>18</v>
      </c>
      <c r="C2873" s="2">
        <v>44343.82171937322</v>
      </c>
      <c r="D2873" s="13">
        <v>44344.768796116499</v>
      </c>
      <c r="E2873" s="4">
        <v>0</v>
      </c>
      <c r="F2873" s="4">
        <v>0</v>
      </c>
      <c r="G2873" s="4">
        <v>1</v>
      </c>
      <c r="H2873" s="4">
        <v>6</v>
      </c>
      <c r="I2873" s="4">
        <v>0</v>
      </c>
      <c r="J2873" s="4">
        <v>0</v>
      </c>
      <c r="K2873">
        <v>7</v>
      </c>
      <c r="L2873" s="4">
        <f t="shared" si="44"/>
        <v>2</v>
      </c>
      <c r="M2873" s="4">
        <v>1</v>
      </c>
    </row>
    <row r="2874" spans="1:13" x14ac:dyDescent="0.3">
      <c r="A2874">
        <v>65452</v>
      </c>
      <c r="B2874" t="s">
        <v>7</v>
      </c>
      <c r="C2874" s="2">
        <v>44385.633676745012</v>
      </c>
      <c r="D2874" s="13">
        <v>44387.02868739891</v>
      </c>
      <c r="E2874" s="4">
        <v>0</v>
      </c>
      <c r="F2874" s="4">
        <v>0</v>
      </c>
      <c r="G2874" s="4">
        <v>0</v>
      </c>
      <c r="H2874" s="4">
        <v>0</v>
      </c>
      <c r="I2874" s="4">
        <v>3</v>
      </c>
      <c r="J2874" s="4">
        <v>5</v>
      </c>
      <c r="K2874">
        <v>8</v>
      </c>
      <c r="L2874" s="4">
        <f t="shared" si="44"/>
        <v>2</v>
      </c>
      <c r="M2874" s="4">
        <v>1</v>
      </c>
    </row>
    <row r="2875" spans="1:13" x14ac:dyDescent="0.3">
      <c r="A2875">
        <v>65469</v>
      </c>
      <c r="B2875" t="s">
        <v>2</v>
      </c>
      <c r="C2875" s="2">
        <v>44419.216466417383</v>
      </c>
      <c r="D2875" s="13">
        <v>44419.535333333333</v>
      </c>
      <c r="E2875" s="4">
        <v>0</v>
      </c>
      <c r="F2875" s="4">
        <v>0</v>
      </c>
      <c r="G2875" s="4">
        <v>0</v>
      </c>
      <c r="H2875" s="4">
        <v>0</v>
      </c>
      <c r="I2875" s="4">
        <v>0</v>
      </c>
      <c r="J2875" s="4">
        <v>3</v>
      </c>
      <c r="K2875">
        <v>3</v>
      </c>
      <c r="L2875" s="4">
        <f t="shared" si="44"/>
        <v>1</v>
      </c>
      <c r="M2875" s="4">
        <v>1</v>
      </c>
    </row>
    <row r="2876" spans="1:13" x14ac:dyDescent="0.3">
      <c r="A2876">
        <v>65503</v>
      </c>
      <c r="B2876" t="s">
        <v>7</v>
      </c>
      <c r="C2876" s="2">
        <v>44375.579820762105</v>
      </c>
      <c r="D2876" s="13">
        <v>44376.545495145634</v>
      </c>
      <c r="E2876" s="4">
        <v>0</v>
      </c>
      <c r="F2876" s="4">
        <v>0</v>
      </c>
      <c r="G2876" s="4">
        <v>0</v>
      </c>
      <c r="H2876" s="4">
        <v>1</v>
      </c>
      <c r="I2876" s="4">
        <v>5</v>
      </c>
      <c r="J2876" s="4">
        <v>4</v>
      </c>
      <c r="K2876">
        <v>10</v>
      </c>
      <c r="L2876" s="4">
        <f t="shared" si="44"/>
        <v>3</v>
      </c>
      <c r="M2876" s="4">
        <v>1</v>
      </c>
    </row>
    <row r="2877" spans="1:13" x14ac:dyDescent="0.3">
      <c r="A2877">
        <v>65505</v>
      </c>
      <c r="B2877" t="s">
        <v>2</v>
      </c>
      <c r="C2877" s="2">
        <v>44387.864838603993</v>
      </c>
      <c r="D2877" s="13">
        <v>44388.6300420712</v>
      </c>
      <c r="E2877" s="4">
        <v>0</v>
      </c>
      <c r="F2877" s="4">
        <v>0</v>
      </c>
      <c r="G2877" s="4">
        <v>0</v>
      </c>
      <c r="H2877" s="4">
        <v>0</v>
      </c>
      <c r="I2877" s="4">
        <v>5</v>
      </c>
      <c r="J2877" s="4">
        <v>3</v>
      </c>
      <c r="K2877">
        <v>8</v>
      </c>
      <c r="L2877" s="4">
        <f t="shared" si="44"/>
        <v>2</v>
      </c>
      <c r="M2877" s="4">
        <v>1</v>
      </c>
    </row>
    <row r="2878" spans="1:13" x14ac:dyDescent="0.3">
      <c r="A2878">
        <v>65514</v>
      </c>
      <c r="B2878" t="s">
        <v>2</v>
      </c>
      <c r="C2878" s="2">
        <v>44324.406098575499</v>
      </c>
      <c r="D2878" s="13">
        <v>44324.89703236246</v>
      </c>
      <c r="E2878" s="4">
        <v>0</v>
      </c>
      <c r="F2878" s="4">
        <v>0</v>
      </c>
      <c r="G2878" s="4">
        <v>5</v>
      </c>
      <c r="H2878" s="4">
        <v>0</v>
      </c>
      <c r="I2878" s="4">
        <v>0</v>
      </c>
      <c r="J2878" s="4">
        <v>0</v>
      </c>
      <c r="K2878">
        <v>5</v>
      </c>
      <c r="L2878" s="4">
        <f t="shared" si="44"/>
        <v>1</v>
      </c>
      <c r="M2878" s="4">
        <v>1</v>
      </c>
    </row>
    <row r="2879" spans="1:13" x14ac:dyDescent="0.3">
      <c r="A2879">
        <v>65546</v>
      </c>
      <c r="B2879" t="s">
        <v>4</v>
      </c>
      <c r="C2879" s="2">
        <v>44309.160839957265</v>
      </c>
      <c r="D2879" s="13">
        <v>44310.392987055013</v>
      </c>
      <c r="E2879" s="4">
        <v>0</v>
      </c>
      <c r="F2879" s="4">
        <v>2</v>
      </c>
      <c r="G2879" s="4">
        <v>3</v>
      </c>
      <c r="H2879" s="4">
        <v>0</v>
      </c>
      <c r="I2879" s="4">
        <v>0</v>
      </c>
      <c r="J2879" s="4">
        <v>0</v>
      </c>
      <c r="K2879">
        <v>5</v>
      </c>
      <c r="L2879" s="4">
        <f t="shared" si="44"/>
        <v>2</v>
      </c>
      <c r="M2879" s="4">
        <v>1</v>
      </c>
    </row>
    <row r="2880" spans="1:13" x14ac:dyDescent="0.3">
      <c r="A2880">
        <v>65554</v>
      </c>
      <c r="B2880" t="s">
        <v>3</v>
      </c>
      <c r="C2880" s="2">
        <v>44286.485522186609</v>
      </c>
      <c r="D2880" s="13">
        <v>44286.988456310683</v>
      </c>
      <c r="E2880" s="4">
        <v>1</v>
      </c>
      <c r="F2880" s="4">
        <v>4</v>
      </c>
      <c r="G2880" s="4">
        <v>0</v>
      </c>
      <c r="H2880" s="4">
        <v>0</v>
      </c>
      <c r="I2880" s="4">
        <v>0</v>
      </c>
      <c r="J2880" s="4">
        <v>0</v>
      </c>
      <c r="K2880">
        <v>5</v>
      </c>
      <c r="L2880" s="4">
        <f t="shared" si="44"/>
        <v>2</v>
      </c>
      <c r="M2880" s="4">
        <v>1</v>
      </c>
    </row>
    <row r="2881" spans="1:13" x14ac:dyDescent="0.3">
      <c r="A2881">
        <v>65576</v>
      </c>
      <c r="B2881" t="s">
        <v>2</v>
      </c>
      <c r="C2881" s="2">
        <v>44371.913192556975</v>
      </c>
      <c r="D2881" s="13">
        <v>44372.406333333332</v>
      </c>
      <c r="E2881" s="4">
        <v>0</v>
      </c>
      <c r="F2881" s="4">
        <v>0</v>
      </c>
      <c r="G2881" s="4">
        <v>0</v>
      </c>
      <c r="H2881" s="4">
        <v>2</v>
      </c>
      <c r="I2881" s="4">
        <v>4</v>
      </c>
      <c r="J2881" s="4">
        <v>2</v>
      </c>
      <c r="K2881">
        <v>8</v>
      </c>
      <c r="L2881" s="4">
        <f t="shared" si="44"/>
        <v>3</v>
      </c>
      <c r="M2881" s="4">
        <v>1</v>
      </c>
    </row>
    <row r="2882" spans="1:13" x14ac:dyDescent="0.3">
      <c r="A2882">
        <v>65621</v>
      </c>
      <c r="B2882" t="s">
        <v>3</v>
      </c>
      <c r="C2882" s="2">
        <v>44407.491420049861</v>
      </c>
      <c r="D2882" s="13">
        <v>44408.650268608413</v>
      </c>
      <c r="E2882" s="4">
        <v>0</v>
      </c>
      <c r="F2882" s="4">
        <v>0</v>
      </c>
      <c r="G2882" s="4">
        <v>0</v>
      </c>
      <c r="H2882" s="4">
        <v>0</v>
      </c>
      <c r="I2882" s="4">
        <v>1</v>
      </c>
      <c r="J2882" s="4">
        <v>7</v>
      </c>
      <c r="K2882">
        <v>8</v>
      </c>
      <c r="L2882" s="4">
        <f t="shared" si="44"/>
        <v>2</v>
      </c>
      <c r="M2882" s="4">
        <v>1</v>
      </c>
    </row>
    <row r="2883" spans="1:13" x14ac:dyDescent="0.3">
      <c r="A2883">
        <v>65677</v>
      </c>
      <c r="B2883" t="s">
        <v>5</v>
      </c>
      <c r="C2883" s="2">
        <v>44315.73975591168</v>
      </c>
      <c r="D2883" s="13">
        <v>44317.180666666667</v>
      </c>
      <c r="E2883" s="4">
        <v>0</v>
      </c>
      <c r="F2883" s="4">
        <v>0</v>
      </c>
      <c r="G2883" s="4">
        <v>7</v>
      </c>
      <c r="H2883" s="4">
        <v>4</v>
      </c>
      <c r="I2883" s="4">
        <v>0</v>
      </c>
      <c r="J2883" s="4">
        <v>0</v>
      </c>
      <c r="K2883">
        <v>11</v>
      </c>
      <c r="L2883" s="4">
        <f t="shared" ref="L2883:L2946" si="45">COUNTIF(E2883:J2883,"&gt;0")</f>
        <v>2</v>
      </c>
      <c r="M2883" s="4">
        <v>1</v>
      </c>
    </row>
    <row r="2884" spans="1:13" x14ac:dyDescent="0.3">
      <c r="A2884">
        <v>65710</v>
      </c>
      <c r="B2884" t="s">
        <v>7</v>
      </c>
      <c r="C2884" s="2">
        <v>44304.057201103991</v>
      </c>
      <c r="D2884" s="13">
        <v>44304.814103559867</v>
      </c>
      <c r="E2884" s="4">
        <v>0</v>
      </c>
      <c r="F2884" s="4">
        <v>5</v>
      </c>
      <c r="G2884" s="4">
        <v>6</v>
      </c>
      <c r="H2884" s="4">
        <v>2</v>
      </c>
      <c r="I2884" s="4">
        <v>1</v>
      </c>
      <c r="J2884" s="4">
        <v>3</v>
      </c>
      <c r="K2884">
        <v>17</v>
      </c>
      <c r="L2884" s="4">
        <f t="shared" si="45"/>
        <v>5</v>
      </c>
      <c r="M2884" s="4">
        <v>1</v>
      </c>
    </row>
    <row r="2885" spans="1:13" x14ac:dyDescent="0.3">
      <c r="A2885">
        <v>65761</v>
      </c>
      <c r="B2885" t="s">
        <v>3</v>
      </c>
      <c r="C2885" s="2">
        <v>44375.521673290605</v>
      </c>
      <c r="D2885" s="13">
        <v>44376.726320388349</v>
      </c>
      <c r="E2885" s="4">
        <v>0</v>
      </c>
      <c r="F2885" s="4">
        <v>0</v>
      </c>
      <c r="G2885" s="4">
        <v>0</v>
      </c>
      <c r="H2885" s="4">
        <v>1</v>
      </c>
      <c r="I2885" s="4">
        <v>2</v>
      </c>
      <c r="J2885" s="4">
        <v>4</v>
      </c>
      <c r="K2885">
        <v>7</v>
      </c>
      <c r="L2885" s="4">
        <f t="shared" si="45"/>
        <v>3</v>
      </c>
      <c r="M2885" s="4">
        <v>1</v>
      </c>
    </row>
    <row r="2886" spans="1:13" x14ac:dyDescent="0.3">
      <c r="A2886">
        <v>65767</v>
      </c>
      <c r="B2886" t="s">
        <v>2</v>
      </c>
      <c r="C2886" s="2">
        <v>44351.870143482905</v>
      </c>
      <c r="D2886" s="13">
        <v>44352.415387432477</v>
      </c>
      <c r="E2886" s="4">
        <v>0</v>
      </c>
      <c r="F2886" s="4">
        <v>0</v>
      </c>
      <c r="G2886" s="4">
        <v>0</v>
      </c>
      <c r="H2886" s="4">
        <v>4</v>
      </c>
      <c r="I2886" s="4">
        <v>3</v>
      </c>
      <c r="J2886" s="4">
        <v>2</v>
      </c>
      <c r="K2886">
        <v>9</v>
      </c>
      <c r="L2886" s="4">
        <f t="shared" si="45"/>
        <v>3</v>
      </c>
      <c r="M2886" s="4">
        <v>1</v>
      </c>
    </row>
    <row r="2887" spans="1:13" x14ac:dyDescent="0.3">
      <c r="A2887">
        <v>65785</v>
      </c>
      <c r="B2887" t="s">
        <v>3</v>
      </c>
      <c r="C2887" s="2">
        <v>44343.283414565529</v>
      </c>
      <c r="D2887" s="13">
        <v>44343.598488673138</v>
      </c>
      <c r="E2887" s="4">
        <v>0</v>
      </c>
      <c r="F2887" s="4">
        <v>0</v>
      </c>
      <c r="G2887" s="4">
        <v>1</v>
      </c>
      <c r="H2887" s="4">
        <v>3</v>
      </c>
      <c r="I2887" s="4">
        <v>0</v>
      </c>
      <c r="J2887" s="4">
        <v>0</v>
      </c>
      <c r="K2887">
        <v>4</v>
      </c>
      <c r="L2887" s="4">
        <f t="shared" si="45"/>
        <v>2</v>
      </c>
      <c r="M2887" s="4">
        <v>1</v>
      </c>
    </row>
    <row r="2888" spans="1:13" x14ac:dyDescent="0.3">
      <c r="A2888">
        <v>65819</v>
      </c>
      <c r="B2888" t="s">
        <v>2</v>
      </c>
      <c r="C2888" s="2">
        <v>44298.85253582622</v>
      </c>
      <c r="D2888" s="13">
        <v>44299.576644012945</v>
      </c>
      <c r="E2888" s="4">
        <v>0</v>
      </c>
      <c r="F2888" s="4">
        <v>4</v>
      </c>
      <c r="G2888" s="4">
        <v>5</v>
      </c>
      <c r="H2888" s="4">
        <v>2</v>
      </c>
      <c r="I2888" s="4">
        <v>2</v>
      </c>
      <c r="J2888" s="4">
        <v>1</v>
      </c>
      <c r="K2888">
        <v>14</v>
      </c>
      <c r="L2888" s="4">
        <f t="shared" si="45"/>
        <v>5</v>
      </c>
      <c r="M2888" s="4">
        <v>1</v>
      </c>
    </row>
    <row r="2889" spans="1:13" x14ac:dyDescent="0.3">
      <c r="A2889">
        <v>65828</v>
      </c>
      <c r="B2889" t="s">
        <v>10</v>
      </c>
      <c r="C2889" s="2">
        <v>44306.780173005696</v>
      </c>
      <c r="D2889" s="13">
        <v>44308.673731391587</v>
      </c>
      <c r="E2889" s="4">
        <v>0</v>
      </c>
      <c r="F2889" s="4">
        <v>1</v>
      </c>
      <c r="G2889" s="4">
        <v>1</v>
      </c>
      <c r="H2889" s="4">
        <v>5</v>
      </c>
      <c r="I2889" s="4">
        <v>4</v>
      </c>
      <c r="J2889" s="4">
        <v>3</v>
      </c>
      <c r="K2889">
        <v>14</v>
      </c>
      <c r="L2889" s="4">
        <f t="shared" si="45"/>
        <v>5</v>
      </c>
      <c r="M2889" s="4">
        <v>1</v>
      </c>
    </row>
    <row r="2890" spans="1:13" x14ac:dyDescent="0.3">
      <c r="A2890">
        <v>65832</v>
      </c>
      <c r="B2890" t="s">
        <v>3</v>
      </c>
      <c r="C2890" s="2">
        <v>44345.80565616097</v>
      </c>
      <c r="D2890" s="13">
        <v>44347.027000000002</v>
      </c>
      <c r="E2890" s="4">
        <v>0</v>
      </c>
      <c r="F2890" s="4">
        <v>0</v>
      </c>
      <c r="G2890" s="4">
        <v>1</v>
      </c>
      <c r="H2890" s="4">
        <v>6</v>
      </c>
      <c r="I2890" s="4">
        <v>0</v>
      </c>
      <c r="J2890" s="4">
        <v>0</v>
      </c>
      <c r="K2890">
        <v>7</v>
      </c>
      <c r="L2890" s="4">
        <f t="shared" si="45"/>
        <v>2</v>
      </c>
      <c r="M2890" s="4">
        <v>1</v>
      </c>
    </row>
    <row r="2891" spans="1:13" x14ac:dyDescent="0.3">
      <c r="A2891">
        <v>65838</v>
      </c>
      <c r="B2891" t="s">
        <v>3</v>
      </c>
      <c r="C2891" s="2">
        <v>44285.44775965099</v>
      </c>
      <c r="D2891" s="13">
        <v>44286.4156407767</v>
      </c>
      <c r="E2891" s="4">
        <v>1</v>
      </c>
      <c r="F2891" s="4">
        <v>6</v>
      </c>
      <c r="G2891" s="4">
        <v>0</v>
      </c>
      <c r="H2891" s="4">
        <v>0</v>
      </c>
      <c r="I2891" s="4">
        <v>0</v>
      </c>
      <c r="J2891" s="4">
        <v>0</v>
      </c>
      <c r="K2891">
        <v>7</v>
      </c>
      <c r="L2891" s="4">
        <f t="shared" si="45"/>
        <v>2</v>
      </c>
      <c r="M2891" s="4">
        <v>1</v>
      </c>
    </row>
    <row r="2892" spans="1:13" x14ac:dyDescent="0.3">
      <c r="A2892">
        <v>65881</v>
      </c>
      <c r="B2892" t="s">
        <v>5</v>
      </c>
      <c r="C2892" s="2">
        <v>44372.752628703704</v>
      </c>
      <c r="D2892" s="13">
        <v>44372.834330097088</v>
      </c>
      <c r="E2892" s="4">
        <v>0</v>
      </c>
      <c r="F2892" s="4">
        <v>0</v>
      </c>
      <c r="G2892" s="4">
        <v>0</v>
      </c>
      <c r="H2892" s="4">
        <v>1</v>
      </c>
      <c r="I2892" s="4">
        <v>5</v>
      </c>
      <c r="J2892" s="4">
        <v>0</v>
      </c>
      <c r="K2892">
        <v>6</v>
      </c>
      <c r="L2892" s="4">
        <f t="shared" si="45"/>
        <v>2</v>
      </c>
      <c r="M2892" s="4">
        <v>1</v>
      </c>
    </row>
    <row r="2893" spans="1:13" x14ac:dyDescent="0.3">
      <c r="A2893">
        <v>65991</v>
      </c>
      <c r="B2893" t="s">
        <v>7</v>
      </c>
      <c r="C2893" s="2">
        <v>44311.416804843313</v>
      </c>
      <c r="D2893" s="13">
        <v>44311.704071197411</v>
      </c>
      <c r="E2893" s="4">
        <v>0</v>
      </c>
      <c r="F2893" s="4">
        <v>3</v>
      </c>
      <c r="G2893" s="4">
        <v>7</v>
      </c>
      <c r="H2893" s="4">
        <v>0</v>
      </c>
      <c r="I2893" s="4">
        <v>0</v>
      </c>
      <c r="J2893" s="4">
        <v>0</v>
      </c>
      <c r="K2893">
        <v>10</v>
      </c>
      <c r="L2893" s="4">
        <f t="shared" si="45"/>
        <v>2</v>
      </c>
      <c r="M2893" s="4">
        <v>1</v>
      </c>
    </row>
    <row r="2894" spans="1:13" x14ac:dyDescent="0.3">
      <c r="A2894">
        <v>66016</v>
      </c>
      <c r="B2894" t="s">
        <v>7</v>
      </c>
      <c r="C2894" s="2">
        <v>44315.315902849004</v>
      </c>
      <c r="D2894" s="13">
        <v>44317.463423566391</v>
      </c>
      <c r="E2894" s="4">
        <v>0</v>
      </c>
      <c r="F2894" s="4">
        <v>0</v>
      </c>
      <c r="G2894" s="4">
        <v>5</v>
      </c>
      <c r="H2894" s="4">
        <v>3</v>
      </c>
      <c r="I2894" s="4">
        <v>5</v>
      </c>
      <c r="J2894" s="4">
        <v>0</v>
      </c>
      <c r="K2894">
        <v>13</v>
      </c>
      <c r="L2894" s="4">
        <f t="shared" si="45"/>
        <v>3</v>
      </c>
      <c r="M2894" s="4">
        <v>1</v>
      </c>
    </row>
    <row r="2895" spans="1:13" x14ac:dyDescent="0.3">
      <c r="A2895">
        <v>66044</v>
      </c>
      <c r="B2895" t="s">
        <v>3</v>
      </c>
      <c r="C2895" s="2">
        <v>44326.684899002845</v>
      </c>
      <c r="D2895" s="13">
        <v>44327.642177993526</v>
      </c>
      <c r="E2895" s="4">
        <v>0</v>
      </c>
      <c r="F2895" s="4">
        <v>0</v>
      </c>
      <c r="G2895" s="4">
        <v>2</v>
      </c>
      <c r="H2895" s="4">
        <v>2</v>
      </c>
      <c r="I2895" s="4">
        <v>3</v>
      </c>
      <c r="J2895" s="4">
        <v>4</v>
      </c>
      <c r="K2895">
        <v>11</v>
      </c>
      <c r="L2895" s="4">
        <f t="shared" si="45"/>
        <v>4</v>
      </c>
      <c r="M2895" s="4">
        <v>1</v>
      </c>
    </row>
    <row r="2896" spans="1:13" x14ac:dyDescent="0.3">
      <c r="A2896">
        <v>66047</v>
      </c>
      <c r="B2896" t="s">
        <v>2</v>
      </c>
      <c r="C2896" s="2">
        <v>44305.671419836181</v>
      </c>
      <c r="D2896" s="13">
        <v>44306.65269579288</v>
      </c>
      <c r="E2896" s="4">
        <v>0</v>
      </c>
      <c r="F2896" s="4">
        <v>2</v>
      </c>
      <c r="G2896" s="4">
        <v>6</v>
      </c>
      <c r="H2896" s="4">
        <v>4</v>
      </c>
      <c r="I2896" s="4">
        <v>0</v>
      </c>
      <c r="J2896" s="4">
        <v>0</v>
      </c>
      <c r="K2896">
        <v>12</v>
      </c>
      <c r="L2896" s="4">
        <f t="shared" si="45"/>
        <v>3</v>
      </c>
      <c r="M2896" s="4">
        <v>1</v>
      </c>
    </row>
    <row r="2897" spans="1:13" x14ac:dyDescent="0.3">
      <c r="A2897">
        <v>66051</v>
      </c>
      <c r="B2897" t="s">
        <v>2</v>
      </c>
      <c r="C2897" s="2">
        <v>44293.982354095438</v>
      </c>
      <c r="D2897" s="13">
        <v>44295.00382847897</v>
      </c>
      <c r="E2897" s="4">
        <v>0</v>
      </c>
      <c r="F2897" s="4">
        <v>5</v>
      </c>
      <c r="G2897" s="4">
        <v>3</v>
      </c>
      <c r="H2897" s="4">
        <v>6</v>
      </c>
      <c r="I2897" s="4">
        <v>0</v>
      </c>
      <c r="J2897" s="4">
        <v>0</v>
      </c>
      <c r="K2897">
        <v>14</v>
      </c>
      <c r="L2897" s="4">
        <f t="shared" si="45"/>
        <v>3</v>
      </c>
      <c r="M2897" s="4">
        <v>1</v>
      </c>
    </row>
    <row r="2898" spans="1:13" x14ac:dyDescent="0.3">
      <c r="A2898">
        <v>66056</v>
      </c>
      <c r="B2898" t="s">
        <v>12</v>
      </c>
      <c r="C2898" s="2">
        <v>44403.195759615381</v>
      </c>
      <c r="D2898" s="13">
        <v>44404.624378640779</v>
      </c>
      <c r="E2898" s="4">
        <v>0</v>
      </c>
      <c r="F2898" s="4">
        <v>0</v>
      </c>
      <c r="G2898" s="4">
        <v>0</v>
      </c>
      <c r="H2898" s="4">
        <v>0</v>
      </c>
      <c r="I2898" s="4">
        <v>2</v>
      </c>
      <c r="J2898" s="4">
        <v>5</v>
      </c>
      <c r="K2898">
        <v>7</v>
      </c>
      <c r="L2898" s="4">
        <f t="shared" si="45"/>
        <v>2</v>
      </c>
      <c r="M2898" s="4">
        <v>1</v>
      </c>
    </row>
    <row r="2899" spans="1:13" x14ac:dyDescent="0.3">
      <c r="A2899">
        <v>66057</v>
      </c>
      <c r="B2899" t="s">
        <v>5</v>
      </c>
      <c r="C2899" s="2">
        <v>44365.35893628918</v>
      </c>
      <c r="D2899" s="13">
        <v>44366.085543382062</v>
      </c>
      <c r="E2899" s="4">
        <v>0</v>
      </c>
      <c r="F2899" s="4">
        <v>0</v>
      </c>
      <c r="G2899" s="4">
        <v>0</v>
      </c>
      <c r="H2899" s="4">
        <v>1</v>
      </c>
      <c r="I2899" s="4">
        <v>0</v>
      </c>
      <c r="J2899" s="4">
        <v>0</v>
      </c>
      <c r="K2899">
        <v>1</v>
      </c>
      <c r="L2899" s="4">
        <f t="shared" si="45"/>
        <v>1</v>
      </c>
      <c r="M2899" s="4">
        <v>1</v>
      </c>
    </row>
    <row r="2900" spans="1:13" x14ac:dyDescent="0.3">
      <c r="A2900">
        <v>66071</v>
      </c>
      <c r="B2900" t="s">
        <v>5</v>
      </c>
      <c r="C2900" s="2">
        <v>44376.376933547013</v>
      </c>
      <c r="D2900" s="13">
        <v>44376.698407766991</v>
      </c>
      <c r="E2900" s="4">
        <v>0</v>
      </c>
      <c r="F2900" s="4">
        <v>0</v>
      </c>
      <c r="G2900" s="4">
        <v>0</v>
      </c>
      <c r="H2900" s="4">
        <v>1</v>
      </c>
      <c r="I2900" s="4">
        <v>2</v>
      </c>
      <c r="J2900" s="4">
        <v>6</v>
      </c>
      <c r="K2900">
        <v>9</v>
      </c>
      <c r="L2900" s="4">
        <f t="shared" si="45"/>
        <v>3</v>
      </c>
      <c r="M2900" s="4">
        <v>1</v>
      </c>
    </row>
    <row r="2901" spans="1:13" x14ac:dyDescent="0.3">
      <c r="A2901">
        <v>66081</v>
      </c>
      <c r="B2901" t="s">
        <v>2</v>
      </c>
      <c r="C2901" s="2">
        <v>44301.506833938751</v>
      </c>
      <c r="D2901" s="13">
        <v>44302.749783171523</v>
      </c>
      <c r="E2901" s="4">
        <v>0</v>
      </c>
      <c r="F2901" s="4">
        <v>3</v>
      </c>
      <c r="G2901" s="4">
        <v>6</v>
      </c>
      <c r="H2901" s="4">
        <v>7</v>
      </c>
      <c r="I2901" s="4">
        <v>3</v>
      </c>
      <c r="J2901" s="4">
        <v>5</v>
      </c>
      <c r="K2901">
        <v>24</v>
      </c>
      <c r="L2901" s="4">
        <f t="shared" si="45"/>
        <v>5</v>
      </c>
      <c r="M2901" s="4">
        <v>1</v>
      </c>
    </row>
    <row r="2902" spans="1:13" x14ac:dyDescent="0.3">
      <c r="A2902">
        <v>66085</v>
      </c>
      <c r="B2902" t="s">
        <v>7</v>
      </c>
      <c r="C2902" s="2">
        <v>44288.739952243588</v>
      </c>
      <c r="D2902" s="13">
        <v>44289.665730765708</v>
      </c>
      <c r="E2902" s="4">
        <v>0</v>
      </c>
      <c r="F2902" s="4">
        <v>5</v>
      </c>
      <c r="G2902" s="4">
        <v>3</v>
      </c>
      <c r="H2902" s="4">
        <v>2</v>
      </c>
      <c r="I2902" s="4">
        <v>3</v>
      </c>
      <c r="J2902" s="4">
        <v>0</v>
      </c>
      <c r="K2902">
        <v>13</v>
      </c>
      <c r="L2902" s="4">
        <f t="shared" si="45"/>
        <v>4</v>
      </c>
      <c r="M2902" s="4">
        <v>1</v>
      </c>
    </row>
    <row r="2903" spans="1:13" x14ac:dyDescent="0.3">
      <c r="A2903">
        <v>66093</v>
      </c>
      <c r="B2903" t="s">
        <v>17</v>
      </c>
      <c r="C2903" s="2">
        <v>44306.843451531342</v>
      </c>
      <c r="D2903" s="13">
        <v>44308.045495145634</v>
      </c>
      <c r="E2903" s="4">
        <v>0</v>
      </c>
      <c r="F2903" s="4">
        <v>2</v>
      </c>
      <c r="G2903" s="4">
        <v>7</v>
      </c>
      <c r="H2903" s="4">
        <v>2</v>
      </c>
      <c r="I2903" s="4">
        <v>7</v>
      </c>
      <c r="J2903" s="4">
        <v>0</v>
      </c>
      <c r="K2903">
        <v>18</v>
      </c>
      <c r="L2903" s="4">
        <f t="shared" si="45"/>
        <v>4</v>
      </c>
      <c r="M2903" s="4">
        <v>1</v>
      </c>
    </row>
    <row r="2904" spans="1:13" x14ac:dyDescent="0.3">
      <c r="A2904">
        <v>66120</v>
      </c>
      <c r="B2904" t="s">
        <v>9</v>
      </c>
      <c r="C2904" s="2">
        <v>44309.305289245014</v>
      </c>
      <c r="D2904" s="13">
        <v>44310.734006472492</v>
      </c>
      <c r="E2904" s="4">
        <v>0</v>
      </c>
      <c r="F2904" s="4">
        <v>2</v>
      </c>
      <c r="G2904" s="4">
        <v>6</v>
      </c>
      <c r="H2904" s="4">
        <v>1</v>
      </c>
      <c r="I2904" s="4">
        <v>0</v>
      </c>
      <c r="J2904" s="4">
        <v>0</v>
      </c>
      <c r="K2904">
        <v>9</v>
      </c>
      <c r="L2904" s="4">
        <f t="shared" si="45"/>
        <v>3</v>
      </c>
      <c r="M2904" s="4">
        <v>1</v>
      </c>
    </row>
    <row r="2905" spans="1:13" x14ac:dyDescent="0.3">
      <c r="A2905">
        <v>66175</v>
      </c>
      <c r="B2905" t="s">
        <v>2</v>
      </c>
      <c r="C2905" s="2">
        <v>44341.754791809122</v>
      </c>
      <c r="D2905" s="13">
        <v>44342.942339805828</v>
      </c>
      <c r="E2905" s="4">
        <v>0</v>
      </c>
      <c r="F2905" s="4">
        <v>0</v>
      </c>
      <c r="G2905" s="4">
        <v>1</v>
      </c>
      <c r="H2905" s="4">
        <v>3</v>
      </c>
      <c r="I2905" s="4">
        <v>1</v>
      </c>
      <c r="J2905" s="4">
        <v>0</v>
      </c>
      <c r="K2905">
        <v>5</v>
      </c>
      <c r="L2905" s="4">
        <f t="shared" si="45"/>
        <v>3</v>
      </c>
      <c r="M2905" s="4">
        <v>1</v>
      </c>
    </row>
    <row r="2906" spans="1:13" x14ac:dyDescent="0.3">
      <c r="A2906">
        <v>66232</v>
      </c>
      <c r="B2906" t="s">
        <v>5</v>
      </c>
      <c r="C2906" s="2">
        <v>44373.257520121086</v>
      </c>
      <c r="D2906" s="13">
        <v>44373.560289315472</v>
      </c>
      <c r="E2906" s="4">
        <v>0</v>
      </c>
      <c r="F2906" s="4">
        <v>0</v>
      </c>
      <c r="G2906" s="4">
        <v>0</v>
      </c>
      <c r="H2906" s="4">
        <v>2</v>
      </c>
      <c r="I2906" s="4">
        <v>6</v>
      </c>
      <c r="J2906" s="4">
        <v>3</v>
      </c>
      <c r="K2906">
        <v>11</v>
      </c>
      <c r="L2906" s="4">
        <f t="shared" si="45"/>
        <v>3</v>
      </c>
      <c r="M2906" s="4">
        <v>1</v>
      </c>
    </row>
    <row r="2907" spans="1:13" x14ac:dyDescent="0.3">
      <c r="A2907">
        <v>66235</v>
      </c>
      <c r="B2907" t="s">
        <v>5</v>
      </c>
      <c r="C2907" s="2">
        <v>44328.292999999998</v>
      </c>
      <c r="D2907" s="13"/>
      <c r="E2907" s="4">
        <v>0</v>
      </c>
      <c r="F2907" s="4">
        <v>0</v>
      </c>
      <c r="G2907" s="4">
        <v>0</v>
      </c>
      <c r="H2907" s="4">
        <v>0</v>
      </c>
      <c r="I2907" s="4">
        <v>0</v>
      </c>
      <c r="J2907" s="4">
        <v>0</v>
      </c>
      <c r="K2907">
        <v>0</v>
      </c>
      <c r="L2907" s="4">
        <f t="shared" si="45"/>
        <v>0</v>
      </c>
    </row>
    <row r="2908" spans="1:13" x14ac:dyDescent="0.3">
      <c r="A2908">
        <v>66237</v>
      </c>
      <c r="B2908" t="s">
        <v>6</v>
      </c>
      <c r="C2908" s="2">
        <v>44347.607089814817</v>
      </c>
      <c r="D2908" s="13">
        <v>44347.616692556636</v>
      </c>
      <c r="E2908" s="4">
        <v>0</v>
      </c>
      <c r="F2908" s="4">
        <v>0</v>
      </c>
      <c r="G2908" s="4">
        <v>1</v>
      </c>
      <c r="H2908" s="4">
        <v>3</v>
      </c>
      <c r="I2908" s="4">
        <v>2</v>
      </c>
      <c r="J2908" s="4">
        <v>2</v>
      </c>
      <c r="K2908">
        <v>8</v>
      </c>
      <c r="L2908" s="4">
        <f t="shared" si="45"/>
        <v>4</v>
      </c>
      <c r="M2908" s="4">
        <v>1</v>
      </c>
    </row>
    <row r="2909" spans="1:13" x14ac:dyDescent="0.3">
      <c r="A2909">
        <v>66253</v>
      </c>
      <c r="B2909" t="s">
        <v>2</v>
      </c>
      <c r="C2909" s="2">
        <v>44310.741721011393</v>
      </c>
      <c r="D2909" s="13">
        <v>44311.484333333334</v>
      </c>
      <c r="E2909" s="4">
        <v>0</v>
      </c>
      <c r="F2909" s="4">
        <v>4</v>
      </c>
      <c r="G2909" s="4">
        <v>2</v>
      </c>
      <c r="H2909" s="4">
        <v>0</v>
      </c>
      <c r="I2909" s="4">
        <v>0</v>
      </c>
      <c r="J2909" s="4">
        <v>0</v>
      </c>
      <c r="K2909">
        <v>6</v>
      </c>
      <c r="L2909" s="4">
        <f t="shared" si="45"/>
        <v>2</v>
      </c>
      <c r="M2909" s="4">
        <v>1</v>
      </c>
    </row>
    <row r="2910" spans="1:13" x14ac:dyDescent="0.3">
      <c r="A2910">
        <v>66259</v>
      </c>
      <c r="B2910" t="s">
        <v>2</v>
      </c>
      <c r="C2910" s="2">
        <v>44387.997619195165</v>
      </c>
      <c r="D2910" s="13">
        <v>44388.294991912597</v>
      </c>
      <c r="E2910" s="4">
        <v>0</v>
      </c>
      <c r="F2910" s="4">
        <v>0</v>
      </c>
      <c r="G2910" s="4">
        <v>0</v>
      </c>
      <c r="H2910" s="4">
        <v>0</v>
      </c>
      <c r="I2910" s="4">
        <v>2</v>
      </c>
      <c r="J2910" s="4">
        <v>2</v>
      </c>
      <c r="K2910">
        <v>4</v>
      </c>
      <c r="L2910" s="4">
        <f t="shared" si="45"/>
        <v>2</v>
      </c>
      <c r="M2910" s="4">
        <v>1</v>
      </c>
    </row>
    <row r="2911" spans="1:13" x14ac:dyDescent="0.3">
      <c r="A2911">
        <v>66278</v>
      </c>
      <c r="B2911" t="s">
        <v>7</v>
      </c>
      <c r="C2911" s="2">
        <v>44313.703285648146</v>
      </c>
      <c r="D2911" s="13">
        <v>44313.759087378639</v>
      </c>
      <c r="E2911" s="4">
        <v>0</v>
      </c>
      <c r="F2911" s="4">
        <v>1</v>
      </c>
      <c r="G2911" s="4">
        <v>1</v>
      </c>
      <c r="H2911" s="4">
        <v>0</v>
      </c>
      <c r="I2911" s="4">
        <v>0</v>
      </c>
      <c r="J2911" s="4">
        <v>0</v>
      </c>
      <c r="K2911">
        <v>2</v>
      </c>
      <c r="L2911" s="4">
        <f t="shared" si="45"/>
        <v>2</v>
      </c>
      <c r="M2911" s="4">
        <v>1</v>
      </c>
    </row>
    <row r="2912" spans="1:13" x14ac:dyDescent="0.3">
      <c r="A2912">
        <v>66285</v>
      </c>
      <c r="B2912" t="s">
        <v>12</v>
      </c>
      <c r="C2912" s="2">
        <v>44318.379397685181</v>
      </c>
      <c r="D2912" s="13">
        <v>44318.420495145634</v>
      </c>
      <c r="E2912" s="4">
        <v>0</v>
      </c>
      <c r="F2912" s="4">
        <v>0</v>
      </c>
      <c r="G2912" s="4">
        <v>11</v>
      </c>
      <c r="H2912" s="4">
        <v>6</v>
      </c>
      <c r="I2912" s="4">
        <v>4</v>
      </c>
      <c r="J2912" s="4">
        <v>4</v>
      </c>
      <c r="K2912">
        <v>25</v>
      </c>
      <c r="L2912" s="4">
        <f t="shared" si="45"/>
        <v>4</v>
      </c>
      <c r="M2912" s="4">
        <v>1</v>
      </c>
    </row>
    <row r="2913" spans="1:13" x14ac:dyDescent="0.3">
      <c r="A2913">
        <v>66376</v>
      </c>
      <c r="B2913" t="s">
        <v>5</v>
      </c>
      <c r="C2913" s="2">
        <v>44342.452136467233</v>
      </c>
      <c r="D2913" s="13">
        <v>44343.91685436893</v>
      </c>
      <c r="E2913" s="4">
        <v>0</v>
      </c>
      <c r="F2913" s="4">
        <v>0</v>
      </c>
      <c r="G2913" s="4">
        <v>1</v>
      </c>
      <c r="H2913" s="4">
        <v>4</v>
      </c>
      <c r="I2913" s="4">
        <v>3</v>
      </c>
      <c r="J2913" s="4">
        <v>3</v>
      </c>
      <c r="K2913">
        <v>11</v>
      </c>
      <c r="L2913" s="4">
        <f t="shared" si="45"/>
        <v>4</v>
      </c>
      <c r="M2913" s="4">
        <v>1</v>
      </c>
    </row>
    <row r="2914" spans="1:13" x14ac:dyDescent="0.3">
      <c r="A2914">
        <v>66394</v>
      </c>
      <c r="B2914" t="s">
        <v>3</v>
      </c>
      <c r="C2914" s="2">
        <v>44422.87</v>
      </c>
      <c r="D2914" s="13"/>
      <c r="E2914" s="4">
        <v>0</v>
      </c>
      <c r="F2914" s="4">
        <v>0</v>
      </c>
      <c r="G2914" s="4">
        <v>0</v>
      </c>
      <c r="H2914" s="4">
        <v>0</v>
      </c>
      <c r="I2914" s="4">
        <v>0</v>
      </c>
      <c r="J2914" s="4">
        <v>0</v>
      </c>
      <c r="K2914">
        <v>0</v>
      </c>
      <c r="L2914" s="4">
        <f t="shared" si="45"/>
        <v>0</v>
      </c>
    </row>
    <row r="2915" spans="1:13" x14ac:dyDescent="0.3">
      <c r="A2915">
        <v>66403</v>
      </c>
      <c r="B2915" t="s">
        <v>2</v>
      </c>
      <c r="C2915" s="2">
        <v>44375.599468447297</v>
      </c>
      <c r="D2915" s="13">
        <v>44376.612242718445</v>
      </c>
      <c r="E2915" s="4">
        <v>0</v>
      </c>
      <c r="F2915" s="4">
        <v>0</v>
      </c>
      <c r="G2915" s="4">
        <v>0</v>
      </c>
      <c r="H2915" s="4">
        <v>1</v>
      </c>
      <c r="I2915" s="4">
        <v>3</v>
      </c>
      <c r="J2915" s="4">
        <v>0</v>
      </c>
      <c r="K2915">
        <v>4</v>
      </c>
      <c r="L2915" s="4">
        <f t="shared" si="45"/>
        <v>2</v>
      </c>
      <c r="M2915" s="4">
        <v>1</v>
      </c>
    </row>
    <row r="2916" spans="1:13" x14ac:dyDescent="0.3">
      <c r="A2916">
        <v>66441</v>
      </c>
      <c r="B2916" t="s">
        <v>2</v>
      </c>
      <c r="C2916" s="2">
        <v>44336.347694088319</v>
      </c>
      <c r="D2916" s="13">
        <v>44337.973084142395</v>
      </c>
      <c r="E2916" s="4">
        <v>0</v>
      </c>
      <c r="F2916" s="4">
        <v>0</v>
      </c>
      <c r="G2916" s="4">
        <v>3</v>
      </c>
      <c r="H2916" s="4">
        <v>5</v>
      </c>
      <c r="I2916" s="4">
        <v>4</v>
      </c>
      <c r="J2916" s="4">
        <v>6</v>
      </c>
      <c r="K2916">
        <v>18</v>
      </c>
      <c r="L2916" s="4">
        <f t="shared" si="45"/>
        <v>4</v>
      </c>
      <c r="M2916" s="4">
        <v>1</v>
      </c>
    </row>
    <row r="2917" spans="1:13" x14ac:dyDescent="0.3">
      <c r="A2917">
        <v>66448</v>
      </c>
      <c r="B2917" t="s">
        <v>5</v>
      </c>
      <c r="C2917" s="2">
        <v>44308.104992058397</v>
      </c>
      <c r="D2917" s="13">
        <v>44309.118666666662</v>
      </c>
      <c r="E2917" s="4">
        <v>0</v>
      </c>
      <c r="F2917" s="4">
        <v>1</v>
      </c>
      <c r="G2917" s="4">
        <v>2</v>
      </c>
      <c r="H2917" s="4">
        <v>3</v>
      </c>
      <c r="I2917" s="4">
        <v>5</v>
      </c>
      <c r="J2917" s="4">
        <v>0</v>
      </c>
      <c r="K2917">
        <v>11</v>
      </c>
      <c r="L2917" s="4">
        <f t="shared" si="45"/>
        <v>4</v>
      </c>
      <c r="M2917" s="4">
        <v>1</v>
      </c>
    </row>
    <row r="2918" spans="1:13" x14ac:dyDescent="0.3">
      <c r="A2918">
        <v>66472</v>
      </c>
      <c r="B2918" t="s">
        <v>11</v>
      </c>
      <c r="C2918" s="2">
        <v>44344.139766595443</v>
      </c>
      <c r="D2918" s="13">
        <v>44345.121646778774</v>
      </c>
      <c r="E2918" s="4">
        <v>0</v>
      </c>
      <c r="F2918" s="4">
        <v>0</v>
      </c>
      <c r="G2918" s="4">
        <v>1</v>
      </c>
      <c r="H2918" s="4">
        <v>4</v>
      </c>
      <c r="I2918" s="4">
        <v>5</v>
      </c>
      <c r="J2918" s="4">
        <v>0</v>
      </c>
      <c r="K2918">
        <v>10</v>
      </c>
      <c r="L2918" s="4">
        <f t="shared" si="45"/>
        <v>3</v>
      </c>
      <c r="M2918" s="4">
        <v>1</v>
      </c>
    </row>
    <row r="2919" spans="1:13" x14ac:dyDescent="0.3">
      <c r="A2919">
        <v>66496</v>
      </c>
      <c r="B2919" t="s">
        <v>7</v>
      </c>
      <c r="C2919" s="2">
        <v>44315.046929273507</v>
      </c>
      <c r="D2919" s="13">
        <v>44316.717016181232</v>
      </c>
      <c r="E2919" s="4">
        <v>0</v>
      </c>
      <c r="F2919" s="4">
        <v>1</v>
      </c>
      <c r="G2919" s="4">
        <v>5</v>
      </c>
      <c r="H2919" s="4">
        <v>4</v>
      </c>
      <c r="I2919" s="4">
        <v>4</v>
      </c>
      <c r="J2919" s="4">
        <v>3</v>
      </c>
      <c r="K2919">
        <v>17</v>
      </c>
      <c r="L2919" s="4">
        <f t="shared" si="45"/>
        <v>5</v>
      </c>
      <c r="M2919" s="4">
        <v>1</v>
      </c>
    </row>
    <row r="2920" spans="1:13" x14ac:dyDescent="0.3">
      <c r="A2920">
        <v>66517</v>
      </c>
      <c r="B2920" t="s">
        <v>2</v>
      </c>
      <c r="C2920" s="2">
        <v>44346.220935149569</v>
      </c>
      <c r="D2920" s="13">
        <v>44346.722678304395</v>
      </c>
      <c r="E2920" s="4">
        <v>0</v>
      </c>
      <c r="F2920" s="4">
        <v>0</v>
      </c>
      <c r="G2920" s="4">
        <v>1</v>
      </c>
      <c r="H2920" s="4">
        <v>2</v>
      </c>
      <c r="I2920" s="4">
        <v>0</v>
      </c>
      <c r="J2920" s="4">
        <v>0</v>
      </c>
      <c r="K2920">
        <v>3</v>
      </c>
      <c r="L2920" s="4">
        <f t="shared" si="45"/>
        <v>2</v>
      </c>
      <c r="M2920" s="4">
        <v>1</v>
      </c>
    </row>
    <row r="2921" spans="1:13" x14ac:dyDescent="0.3">
      <c r="A2921">
        <v>66539</v>
      </c>
      <c r="B2921" t="s">
        <v>5</v>
      </c>
      <c r="C2921" s="2">
        <v>44334.81871819801</v>
      </c>
      <c r="D2921" s="13">
        <v>44336.004666666668</v>
      </c>
      <c r="E2921" s="4">
        <v>0</v>
      </c>
      <c r="F2921" s="4">
        <v>0</v>
      </c>
      <c r="G2921" s="4">
        <v>1</v>
      </c>
      <c r="H2921" s="4">
        <v>4</v>
      </c>
      <c r="I2921" s="4">
        <v>1</v>
      </c>
      <c r="J2921" s="4">
        <v>0</v>
      </c>
      <c r="K2921">
        <v>6</v>
      </c>
      <c r="L2921" s="4">
        <f t="shared" si="45"/>
        <v>3</v>
      </c>
      <c r="M2921" s="4">
        <v>1</v>
      </c>
    </row>
    <row r="2922" spans="1:13" x14ac:dyDescent="0.3">
      <c r="A2922">
        <v>66595</v>
      </c>
      <c r="B2922" t="s">
        <v>7</v>
      </c>
      <c r="C2922" s="2">
        <v>44373.487587250718</v>
      </c>
      <c r="D2922" s="13">
        <v>44373.755851132686</v>
      </c>
      <c r="E2922" s="4">
        <v>0</v>
      </c>
      <c r="F2922" s="4">
        <v>0</v>
      </c>
      <c r="G2922" s="4">
        <v>0</v>
      </c>
      <c r="H2922" s="4">
        <v>3</v>
      </c>
      <c r="I2922" s="4">
        <v>2</v>
      </c>
      <c r="J2922" s="4">
        <v>4</v>
      </c>
      <c r="K2922">
        <v>9</v>
      </c>
      <c r="L2922" s="4">
        <f t="shared" si="45"/>
        <v>3</v>
      </c>
      <c r="M2922" s="4">
        <v>1</v>
      </c>
    </row>
    <row r="2923" spans="1:13" x14ac:dyDescent="0.3">
      <c r="A2923">
        <v>66597</v>
      </c>
      <c r="B2923" t="s">
        <v>2</v>
      </c>
      <c r="C2923" s="2">
        <v>44344.836882549862</v>
      </c>
      <c r="D2923" s="13">
        <v>44346.089333333337</v>
      </c>
      <c r="E2923" s="4">
        <v>0</v>
      </c>
      <c r="F2923" s="4">
        <v>0</v>
      </c>
      <c r="G2923" s="4">
        <v>1</v>
      </c>
      <c r="H2923" s="4">
        <v>2</v>
      </c>
      <c r="I2923" s="4">
        <v>5</v>
      </c>
      <c r="J2923" s="4">
        <v>5</v>
      </c>
      <c r="K2923">
        <v>13</v>
      </c>
      <c r="L2923" s="4">
        <f t="shared" si="45"/>
        <v>4</v>
      </c>
      <c r="M2923" s="4">
        <v>1</v>
      </c>
    </row>
    <row r="2924" spans="1:13" x14ac:dyDescent="0.3">
      <c r="A2924">
        <v>66607</v>
      </c>
      <c r="B2924" t="s">
        <v>6</v>
      </c>
      <c r="C2924" s="2">
        <v>44307.025269871796</v>
      </c>
      <c r="D2924" s="13">
        <v>44307.582711974115</v>
      </c>
      <c r="E2924" s="4">
        <v>0</v>
      </c>
      <c r="F2924" s="4">
        <v>4</v>
      </c>
      <c r="G2924" s="4">
        <v>0</v>
      </c>
      <c r="H2924" s="4">
        <v>0</v>
      </c>
      <c r="I2924" s="4">
        <v>0</v>
      </c>
      <c r="J2924" s="4">
        <v>0</v>
      </c>
      <c r="K2924">
        <v>4</v>
      </c>
      <c r="L2924" s="4">
        <f t="shared" si="45"/>
        <v>1</v>
      </c>
      <c r="M2924" s="4">
        <v>1</v>
      </c>
    </row>
    <row r="2925" spans="1:13" x14ac:dyDescent="0.3">
      <c r="A2925">
        <v>66626</v>
      </c>
      <c r="B2925" t="s">
        <v>5</v>
      </c>
      <c r="C2925" s="2">
        <v>44315.880164066955</v>
      </c>
      <c r="D2925" s="13">
        <v>44316.65957281553</v>
      </c>
      <c r="E2925" s="4">
        <v>0</v>
      </c>
      <c r="F2925" s="4">
        <v>1</v>
      </c>
      <c r="G2925" s="4">
        <v>6</v>
      </c>
      <c r="H2925" s="4">
        <v>3</v>
      </c>
      <c r="I2925" s="4">
        <v>1</v>
      </c>
      <c r="J2925" s="4">
        <v>0</v>
      </c>
      <c r="K2925">
        <v>11</v>
      </c>
      <c r="L2925" s="4">
        <f t="shared" si="45"/>
        <v>4</v>
      </c>
      <c r="M2925" s="4">
        <v>1</v>
      </c>
    </row>
    <row r="2926" spans="1:13" x14ac:dyDescent="0.3">
      <c r="A2926">
        <v>66631</v>
      </c>
      <c r="B2926" t="s">
        <v>2</v>
      </c>
      <c r="C2926" s="2">
        <v>44343.855648539888</v>
      </c>
      <c r="D2926" s="13">
        <v>44344.869524271846</v>
      </c>
      <c r="E2926" s="4">
        <v>0</v>
      </c>
      <c r="F2926" s="4">
        <v>0</v>
      </c>
      <c r="G2926" s="4">
        <v>1</v>
      </c>
      <c r="H2926" s="4">
        <v>4</v>
      </c>
      <c r="I2926" s="4">
        <v>0</v>
      </c>
      <c r="J2926" s="4">
        <v>0</v>
      </c>
      <c r="K2926">
        <v>5</v>
      </c>
      <c r="L2926" s="4">
        <f t="shared" si="45"/>
        <v>2</v>
      </c>
      <c r="M2926" s="4">
        <v>1</v>
      </c>
    </row>
    <row r="2927" spans="1:13" x14ac:dyDescent="0.3">
      <c r="A2927">
        <v>66668</v>
      </c>
      <c r="B2927" t="s">
        <v>3</v>
      </c>
      <c r="C2927" s="2">
        <v>44289.55667606838</v>
      </c>
      <c r="D2927" s="13">
        <v>44290.807226537218</v>
      </c>
      <c r="E2927" s="4">
        <v>0</v>
      </c>
      <c r="F2927" s="4">
        <v>4</v>
      </c>
      <c r="G2927" s="4">
        <v>3</v>
      </c>
      <c r="H2927" s="4">
        <v>5</v>
      </c>
      <c r="I2927" s="4">
        <v>2</v>
      </c>
      <c r="J2927" s="4">
        <v>0</v>
      </c>
      <c r="K2927">
        <v>14</v>
      </c>
      <c r="L2927" s="4">
        <f t="shared" si="45"/>
        <v>4</v>
      </c>
      <c r="M2927" s="4">
        <v>1</v>
      </c>
    </row>
    <row r="2928" spans="1:13" x14ac:dyDescent="0.3">
      <c r="A2928">
        <v>66692</v>
      </c>
      <c r="B2928" t="s">
        <v>2</v>
      </c>
      <c r="C2928" s="2">
        <v>44310.095264707976</v>
      </c>
      <c r="D2928" s="13">
        <v>44311.504776146736</v>
      </c>
      <c r="E2928" s="4">
        <v>0</v>
      </c>
      <c r="F2928" s="4">
        <v>1</v>
      </c>
      <c r="G2928" s="4">
        <v>0</v>
      </c>
      <c r="H2928" s="4">
        <v>0</v>
      </c>
      <c r="I2928" s="4">
        <v>0</v>
      </c>
      <c r="J2928" s="4">
        <v>0</v>
      </c>
      <c r="K2928">
        <v>1</v>
      </c>
      <c r="L2928" s="4">
        <f t="shared" si="45"/>
        <v>1</v>
      </c>
      <c r="M2928" s="4">
        <v>1</v>
      </c>
    </row>
    <row r="2929" spans="1:13" x14ac:dyDescent="0.3">
      <c r="A2929">
        <v>66733</v>
      </c>
      <c r="B2929" t="s">
        <v>7</v>
      </c>
      <c r="C2929" s="2">
        <v>44371.25651702279</v>
      </c>
      <c r="D2929" s="13">
        <v>44372.65552750809</v>
      </c>
      <c r="E2929" s="4">
        <v>0</v>
      </c>
      <c r="F2929" s="4">
        <v>0</v>
      </c>
      <c r="G2929" s="4">
        <v>0</v>
      </c>
      <c r="H2929" s="4">
        <v>3</v>
      </c>
      <c r="I2929" s="4">
        <v>4</v>
      </c>
      <c r="J2929" s="4">
        <v>1</v>
      </c>
      <c r="K2929">
        <v>8</v>
      </c>
      <c r="L2929" s="4">
        <f t="shared" si="45"/>
        <v>3</v>
      </c>
      <c r="M2929" s="4">
        <v>1</v>
      </c>
    </row>
    <row r="2930" spans="1:13" x14ac:dyDescent="0.3">
      <c r="A2930">
        <v>66749</v>
      </c>
      <c r="B2930" t="s">
        <v>2</v>
      </c>
      <c r="C2930" s="2">
        <v>44315.230631908831</v>
      </c>
      <c r="D2930" s="13">
        <v>44315.730365695796</v>
      </c>
      <c r="E2930" s="4">
        <v>0</v>
      </c>
      <c r="F2930" s="4">
        <v>1</v>
      </c>
      <c r="G2930" s="4">
        <v>4</v>
      </c>
      <c r="H2930" s="4">
        <v>0</v>
      </c>
      <c r="I2930" s="4">
        <v>0</v>
      </c>
      <c r="J2930" s="4">
        <v>0</v>
      </c>
      <c r="K2930">
        <v>5</v>
      </c>
      <c r="L2930" s="4">
        <f t="shared" si="45"/>
        <v>2</v>
      </c>
      <c r="M2930" s="4">
        <v>1</v>
      </c>
    </row>
    <row r="2931" spans="1:13" x14ac:dyDescent="0.3">
      <c r="A2931">
        <v>66767</v>
      </c>
      <c r="B2931" t="s">
        <v>7</v>
      </c>
      <c r="C2931" s="2">
        <v>44313.340871260683</v>
      </c>
      <c r="D2931" s="13">
        <v>44313.859411003235</v>
      </c>
      <c r="E2931" s="4">
        <v>0</v>
      </c>
      <c r="F2931" s="4">
        <v>1</v>
      </c>
      <c r="G2931" s="4">
        <v>5</v>
      </c>
      <c r="H2931" s="4">
        <v>3</v>
      </c>
      <c r="I2931" s="4">
        <v>0</v>
      </c>
      <c r="J2931" s="4">
        <v>0</v>
      </c>
      <c r="K2931">
        <v>9</v>
      </c>
      <c r="L2931" s="4">
        <f t="shared" si="45"/>
        <v>3</v>
      </c>
      <c r="M2931" s="4">
        <v>1</v>
      </c>
    </row>
    <row r="2932" spans="1:13" x14ac:dyDescent="0.3">
      <c r="A2932">
        <v>66772</v>
      </c>
      <c r="B2932" t="s">
        <v>5</v>
      </c>
      <c r="C2932" s="2">
        <v>44345.718148076921</v>
      </c>
      <c r="D2932" s="13">
        <v>44346.735624595465</v>
      </c>
      <c r="E2932" s="4">
        <v>0</v>
      </c>
      <c r="F2932" s="4">
        <v>0</v>
      </c>
      <c r="G2932" s="4">
        <v>1</v>
      </c>
      <c r="H2932" s="4">
        <v>5</v>
      </c>
      <c r="I2932" s="4">
        <v>4</v>
      </c>
      <c r="J2932" s="4">
        <v>0</v>
      </c>
      <c r="K2932">
        <v>10</v>
      </c>
      <c r="L2932" s="4">
        <f t="shared" si="45"/>
        <v>3</v>
      </c>
      <c r="M2932" s="4">
        <v>1</v>
      </c>
    </row>
    <row r="2933" spans="1:13" x14ac:dyDescent="0.3">
      <c r="A2933">
        <v>66809</v>
      </c>
      <c r="B2933" t="s">
        <v>7</v>
      </c>
      <c r="C2933" s="2">
        <v>44293.417196937327</v>
      </c>
      <c r="D2933" s="13">
        <v>44294.139000000003</v>
      </c>
      <c r="E2933" s="4">
        <v>0</v>
      </c>
      <c r="F2933" s="4">
        <v>4</v>
      </c>
      <c r="G2933" s="4">
        <v>5</v>
      </c>
      <c r="H2933" s="4">
        <v>3</v>
      </c>
      <c r="I2933" s="4">
        <v>4</v>
      </c>
      <c r="J2933" s="4">
        <v>7</v>
      </c>
      <c r="K2933">
        <v>23</v>
      </c>
      <c r="L2933" s="4">
        <f t="shared" si="45"/>
        <v>5</v>
      </c>
      <c r="M2933" s="4">
        <v>1</v>
      </c>
    </row>
    <row r="2934" spans="1:13" x14ac:dyDescent="0.3">
      <c r="A2934">
        <v>66842</v>
      </c>
      <c r="B2934" t="s">
        <v>18</v>
      </c>
      <c r="C2934" s="2">
        <v>44375.695189743587</v>
      </c>
      <c r="D2934" s="13">
        <v>44376.666666666664</v>
      </c>
      <c r="E2934" s="4">
        <v>0</v>
      </c>
      <c r="F2934" s="4">
        <v>0</v>
      </c>
      <c r="G2934" s="4">
        <v>0</v>
      </c>
      <c r="H2934" s="4">
        <v>2</v>
      </c>
      <c r="I2934" s="4">
        <v>5</v>
      </c>
      <c r="J2934" s="4">
        <v>3</v>
      </c>
      <c r="K2934">
        <v>10</v>
      </c>
      <c r="L2934" s="4">
        <f t="shared" si="45"/>
        <v>3</v>
      </c>
      <c r="M2934" s="4">
        <v>1</v>
      </c>
    </row>
    <row r="2935" spans="1:13" x14ac:dyDescent="0.3">
      <c r="A2935">
        <v>66848</v>
      </c>
      <c r="B2935" t="s">
        <v>2</v>
      </c>
      <c r="C2935" s="2">
        <v>44386.491590705133</v>
      </c>
      <c r="D2935" s="13">
        <v>44386.968229773462</v>
      </c>
      <c r="E2935" s="4">
        <v>0</v>
      </c>
      <c r="F2935" s="4">
        <v>0</v>
      </c>
      <c r="G2935" s="4">
        <v>0</v>
      </c>
      <c r="H2935" s="4">
        <v>0</v>
      </c>
      <c r="I2935" s="4">
        <v>3</v>
      </c>
      <c r="J2935" s="4">
        <v>0</v>
      </c>
      <c r="K2935">
        <v>3</v>
      </c>
      <c r="L2935" s="4">
        <f t="shared" si="45"/>
        <v>1</v>
      </c>
      <c r="M2935" s="4">
        <v>1</v>
      </c>
    </row>
    <row r="2936" spans="1:13" x14ac:dyDescent="0.3">
      <c r="A2936">
        <v>66855</v>
      </c>
      <c r="B2936" t="s">
        <v>5</v>
      </c>
      <c r="C2936" s="2">
        <v>44337.247576317663</v>
      </c>
      <c r="D2936" s="13">
        <v>44338.25855281228</v>
      </c>
      <c r="E2936" s="4">
        <v>0</v>
      </c>
      <c r="F2936" s="4">
        <v>0</v>
      </c>
      <c r="G2936" s="4">
        <v>1</v>
      </c>
      <c r="H2936" s="4">
        <v>7</v>
      </c>
      <c r="I2936" s="4">
        <v>0</v>
      </c>
      <c r="J2936" s="4">
        <v>0</v>
      </c>
      <c r="K2936">
        <v>8</v>
      </c>
      <c r="L2936" s="4">
        <f t="shared" si="45"/>
        <v>2</v>
      </c>
      <c r="M2936" s="4">
        <v>1</v>
      </c>
    </row>
    <row r="2937" spans="1:13" x14ac:dyDescent="0.3">
      <c r="A2937">
        <v>66892</v>
      </c>
      <c r="B2937" t="s">
        <v>3</v>
      </c>
      <c r="C2937" s="2">
        <v>44343.485063853273</v>
      </c>
      <c r="D2937" s="13">
        <v>44344.006999999998</v>
      </c>
      <c r="E2937" s="4">
        <v>0</v>
      </c>
      <c r="F2937" s="4">
        <v>0</v>
      </c>
      <c r="G2937" s="4">
        <v>1</v>
      </c>
      <c r="H2937" s="4">
        <v>2</v>
      </c>
      <c r="I2937" s="4">
        <v>5</v>
      </c>
      <c r="J2937" s="4">
        <v>4</v>
      </c>
      <c r="K2937">
        <v>12</v>
      </c>
      <c r="L2937" s="4">
        <f t="shared" si="45"/>
        <v>4</v>
      </c>
      <c r="M2937" s="4">
        <v>1</v>
      </c>
    </row>
    <row r="2938" spans="1:13" x14ac:dyDescent="0.3">
      <c r="A2938">
        <v>66899</v>
      </c>
      <c r="B2938" t="s">
        <v>6</v>
      </c>
      <c r="C2938" s="2">
        <v>44316.280861787753</v>
      </c>
      <c r="D2938" s="13">
        <v>44316.581333333335</v>
      </c>
      <c r="E2938" s="4">
        <v>0</v>
      </c>
      <c r="F2938" s="4">
        <v>1</v>
      </c>
      <c r="G2938" s="4">
        <v>2</v>
      </c>
      <c r="H2938" s="4">
        <v>8</v>
      </c>
      <c r="I2938" s="4">
        <v>3</v>
      </c>
      <c r="J2938" s="4">
        <v>1</v>
      </c>
      <c r="K2938">
        <v>15</v>
      </c>
      <c r="L2938" s="4">
        <f t="shared" si="45"/>
        <v>5</v>
      </c>
      <c r="M2938" s="4">
        <v>1</v>
      </c>
    </row>
    <row r="2939" spans="1:13" x14ac:dyDescent="0.3">
      <c r="A2939">
        <v>66928</v>
      </c>
      <c r="B2939" t="s">
        <v>5</v>
      </c>
      <c r="C2939" s="2">
        <v>44294.159252029916</v>
      </c>
      <c r="D2939" s="13">
        <v>44294.873165048542</v>
      </c>
      <c r="E2939" s="4">
        <v>0</v>
      </c>
      <c r="F2939" s="4">
        <v>4</v>
      </c>
      <c r="G2939" s="4">
        <v>8</v>
      </c>
      <c r="H2939" s="4">
        <v>4</v>
      </c>
      <c r="I2939" s="4">
        <v>2</v>
      </c>
      <c r="J2939" s="4">
        <v>0</v>
      </c>
      <c r="K2939">
        <v>18</v>
      </c>
      <c r="L2939" s="4">
        <f t="shared" si="45"/>
        <v>4</v>
      </c>
      <c r="M2939" s="4">
        <v>1</v>
      </c>
    </row>
    <row r="2940" spans="1:13" x14ac:dyDescent="0.3">
      <c r="A2940">
        <v>66945</v>
      </c>
      <c r="B2940" t="s">
        <v>7</v>
      </c>
      <c r="C2940" s="2">
        <v>44339.781118732193</v>
      </c>
      <c r="D2940" s="13">
        <v>44340.053585760521</v>
      </c>
      <c r="E2940" s="4">
        <v>0</v>
      </c>
      <c r="F2940" s="4">
        <v>0</v>
      </c>
      <c r="G2940" s="4">
        <v>2</v>
      </c>
      <c r="H2940" s="4">
        <v>1</v>
      </c>
      <c r="I2940" s="4">
        <v>0</v>
      </c>
      <c r="J2940" s="4">
        <v>0</v>
      </c>
      <c r="K2940">
        <v>3</v>
      </c>
      <c r="L2940" s="4">
        <f t="shared" si="45"/>
        <v>2</v>
      </c>
      <c r="M2940" s="4">
        <v>1</v>
      </c>
    </row>
    <row r="2941" spans="1:13" x14ac:dyDescent="0.3">
      <c r="A2941">
        <v>66963</v>
      </c>
      <c r="B2941" t="s">
        <v>5</v>
      </c>
      <c r="C2941" s="2">
        <v>44400.834821688033</v>
      </c>
      <c r="D2941" s="13">
        <v>44401.813294498381</v>
      </c>
      <c r="E2941" s="4">
        <v>0</v>
      </c>
      <c r="F2941" s="4">
        <v>0</v>
      </c>
      <c r="G2941" s="4">
        <v>0</v>
      </c>
      <c r="H2941" s="4">
        <v>0</v>
      </c>
      <c r="I2941" s="4">
        <v>3</v>
      </c>
      <c r="J2941" s="4">
        <v>0</v>
      </c>
      <c r="K2941">
        <v>3</v>
      </c>
      <c r="L2941" s="4">
        <f t="shared" si="45"/>
        <v>1</v>
      </c>
      <c r="M2941" s="4">
        <v>1</v>
      </c>
    </row>
    <row r="2942" spans="1:13" x14ac:dyDescent="0.3">
      <c r="A2942">
        <v>66972</v>
      </c>
      <c r="B2942" t="s">
        <v>5</v>
      </c>
      <c r="C2942" s="2">
        <v>44377.148602492882</v>
      </c>
      <c r="D2942" s="13">
        <v>44377.868310679609</v>
      </c>
      <c r="E2942" s="4">
        <v>0</v>
      </c>
      <c r="F2942" s="4">
        <v>0</v>
      </c>
      <c r="G2942" s="4">
        <v>0</v>
      </c>
      <c r="H2942" s="4">
        <v>1</v>
      </c>
      <c r="I2942" s="4">
        <v>10</v>
      </c>
      <c r="J2942" s="4">
        <v>0</v>
      </c>
      <c r="K2942">
        <v>11</v>
      </c>
      <c r="L2942" s="4">
        <f t="shared" si="45"/>
        <v>2</v>
      </c>
      <c r="M2942" s="4">
        <v>1</v>
      </c>
    </row>
    <row r="2943" spans="1:13" x14ac:dyDescent="0.3">
      <c r="A2943">
        <v>66974</v>
      </c>
      <c r="B2943" t="s">
        <v>13</v>
      </c>
      <c r="C2943" s="2">
        <v>44318.487939707971</v>
      </c>
      <c r="D2943" s="13">
        <v>44319.88166019418</v>
      </c>
      <c r="E2943" s="4">
        <v>0</v>
      </c>
      <c r="F2943" s="4">
        <v>0</v>
      </c>
      <c r="G2943" s="4">
        <v>3</v>
      </c>
      <c r="H2943" s="4">
        <v>6</v>
      </c>
      <c r="I2943" s="4">
        <v>2</v>
      </c>
      <c r="J2943" s="4">
        <v>5</v>
      </c>
      <c r="K2943">
        <v>16</v>
      </c>
      <c r="L2943" s="4">
        <f t="shared" si="45"/>
        <v>4</v>
      </c>
      <c r="M2943" s="4">
        <v>1</v>
      </c>
    </row>
    <row r="2944" spans="1:13" x14ac:dyDescent="0.3">
      <c r="A2944">
        <v>66991</v>
      </c>
      <c r="B2944" t="s">
        <v>7</v>
      </c>
      <c r="C2944" s="2">
        <v>44303.082521189455</v>
      </c>
      <c r="D2944" s="13">
        <v>44304.480636005741</v>
      </c>
      <c r="E2944" s="4">
        <v>0</v>
      </c>
      <c r="F2944" s="4">
        <v>2</v>
      </c>
      <c r="G2944" s="4">
        <v>8</v>
      </c>
      <c r="H2944" s="4">
        <v>5</v>
      </c>
      <c r="I2944" s="4">
        <v>0</v>
      </c>
      <c r="J2944" s="4">
        <v>0</v>
      </c>
      <c r="K2944">
        <v>15</v>
      </c>
      <c r="L2944" s="4">
        <f t="shared" si="45"/>
        <v>3</v>
      </c>
      <c r="M2944" s="4">
        <v>1</v>
      </c>
    </row>
    <row r="2945" spans="1:13" x14ac:dyDescent="0.3">
      <c r="A2945">
        <v>66996</v>
      </c>
      <c r="B2945" t="s">
        <v>8</v>
      </c>
      <c r="C2945" s="2">
        <v>44370.177661075497</v>
      </c>
      <c r="D2945" s="13">
        <v>44370.706093851128</v>
      </c>
      <c r="E2945" s="4">
        <v>0</v>
      </c>
      <c r="F2945" s="4">
        <v>0</v>
      </c>
      <c r="G2945" s="4">
        <v>0</v>
      </c>
      <c r="H2945" s="4">
        <v>5</v>
      </c>
      <c r="I2945" s="4">
        <v>9</v>
      </c>
      <c r="J2945" s="4">
        <v>1</v>
      </c>
      <c r="K2945">
        <v>15</v>
      </c>
      <c r="L2945" s="4">
        <f t="shared" si="45"/>
        <v>3</v>
      </c>
      <c r="M2945" s="4">
        <v>1</v>
      </c>
    </row>
    <row r="2946" spans="1:13" x14ac:dyDescent="0.3">
      <c r="A2946">
        <v>67003</v>
      </c>
      <c r="B2946" t="s">
        <v>3</v>
      </c>
      <c r="C2946" s="2">
        <v>44303.929887678067</v>
      </c>
      <c r="D2946" s="13">
        <v>44304.625996763752</v>
      </c>
      <c r="E2946" s="4">
        <v>0</v>
      </c>
      <c r="F2946" s="4">
        <v>1</v>
      </c>
      <c r="G2946" s="4">
        <v>0</v>
      </c>
      <c r="H2946" s="4">
        <v>0</v>
      </c>
      <c r="I2946" s="4">
        <v>0</v>
      </c>
      <c r="J2946" s="4">
        <v>0</v>
      </c>
      <c r="K2946">
        <v>1</v>
      </c>
      <c r="L2946" s="4">
        <f t="shared" si="45"/>
        <v>1</v>
      </c>
      <c r="M2946" s="4">
        <v>1</v>
      </c>
    </row>
    <row r="2947" spans="1:13" x14ac:dyDescent="0.3">
      <c r="A2947">
        <v>67063</v>
      </c>
      <c r="B2947" t="s">
        <v>7</v>
      </c>
      <c r="C2947" s="2">
        <v>44343.86495690883</v>
      </c>
      <c r="D2947" s="13">
        <v>44344.351000000002</v>
      </c>
      <c r="E2947" s="4">
        <v>0</v>
      </c>
      <c r="F2947" s="4">
        <v>0</v>
      </c>
      <c r="G2947" s="4">
        <v>3</v>
      </c>
      <c r="H2947" s="4">
        <v>2</v>
      </c>
      <c r="I2947" s="4">
        <v>5</v>
      </c>
      <c r="J2947" s="4">
        <v>3</v>
      </c>
      <c r="K2947">
        <v>13</v>
      </c>
      <c r="L2947" s="4">
        <f t="shared" ref="L2947:L3010" si="46">COUNTIF(E2947:J2947,"&gt;0")</f>
        <v>4</v>
      </c>
      <c r="M2947" s="4">
        <v>1</v>
      </c>
    </row>
    <row r="2948" spans="1:13" x14ac:dyDescent="0.3">
      <c r="A2948">
        <v>67066</v>
      </c>
      <c r="B2948" t="s">
        <v>2</v>
      </c>
      <c r="C2948" s="2">
        <v>44302.574711716523</v>
      </c>
      <c r="D2948" s="13">
        <v>44303.82006286813</v>
      </c>
      <c r="E2948" s="4">
        <v>0</v>
      </c>
      <c r="F2948" s="4">
        <v>3</v>
      </c>
      <c r="G2948" s="4">
        <v>4</v>
      </c>
      <c r="H2948" s="4">
        <v>1</v>
      </c>
      <c r="I2948" s="4">
        <v>0</v>
      </c>
      <c r="J2948" s="4">
        <v>0</v>
      </c>
      <c r="K2948">
        <v>8</v>
      </c>
      <c r="L2948" s="4">
        <f t="shared" si="46"/>
        <v>3</v>
      </c>
      <c r="M2948" s="4">
        <v>1</v>
      </c>
    </row>
    <row r="2949" spans="1:13" x14ac:dyDescent="0.3">
      <c r="A2949">
        <v>67067</v>
      </c>
      <c r="B2949" t="s">
        <v>18</v>
      </c>
      <c r="C2949" s="2">
        <v>44373.586435576923</v>
      </c>
      <c r="D2949" s="13">
        <v>44374.587817011015</v>
      </c>
      <c r="E2949" s="4">
        <v>0</v>
      </c>
      <c r="F2949" s="4">
        <v>0</v>
      </c>
      <c r="G2949" s="4">
        <v>0</v>
      </c>
      <c r="H2949" s="4">
        <v>1</v>
      </c>
      <c r="I2949" s="4">
        <v>7</v>
      </c>
      <c r="J2949" s="4">
        <v>5</v>
      </c>
      <c r="K2949">
        <v>13</v>
      </c>
      <c r="L2949" s="4">
        <f t="shared" si="46"/>
        <v>3</v>
      </c>
      <c r="M2949" s="4">
        <v>1</v>
      </c>
    </row>
    <row r="2950" spans="1:13" x14ac:dyDescent="0.3">
      <c r="A2950">
        <v>67178</v>
      </c>
      <c r="B2950" t="s">
        <v>2</v>
      </c>
      <c r="C2950" s="2">
        <v>44335.97886082621</v>
      </c>
      <c r="D2950" s="13">
        <v>44336.694766990295</v>
      </c>
      <c r="E2950" s="4">
        <v>0</v>
      </c>
      <c r="F2950" s="4">
        <v>0</v>
      </c>
      <c r="G2950" s="4">
        <v>2</v>
      </c>
      <c r="H2950" s="4">
        <v>0</v>
      </c>
      <c r="I2950" s="4">
        <v>0</v>
      </c>
      <c r="J2950" s="4">
        <v>0</v>
      </c>
      <c r="K2950">
        <v>2</v>
      </c>
      <c r="L2950" s="4">
        <f t="shared" si="46"/>
        <v>1</v>
      </c>
      <c r="M2950" s="4">
        <v>1</v>
      </c>
    </row>
    <row r="2951" spans="1:13" x14ac:dyDescent="0.3">
      <c r="A2951">
        <v>67217</v>
      </c>
      <c r="B2951" t="s">
        <v>6</v>
      </c>
      <c r="C2951" s="2">
        <v>44387.320490491453</v>
      </c>
      <c r="D2951" s="13">
        <v>44387.62316504855</v>
      </c>
      <c r="E2951" s="4">
        <v>0</v>
      </c>
      <c r="F2951" s="4">
        <v>0</v>
      </c>
      <c r="G2951" s="4">
        <v>0</v>
      </c>
      <c r="H2951" s="4">
        <v>0</v>
      </c>
      <c r="I2951" s="4">
        <v>1</v>
      </c>
      <c r="J2951" s="4">
        <v>0</v>
      </c>
      <c r="K2951">
        <v>1</v>
      </c>
      <c r="L2951" s="4">
        <f t="shared" si="46"/>
        <v>1</v>
      </c>
      <c r="M2951" s="4">
        <v>1</v>
      </c>
    </row>
    <row r="2952" spans="1:13" x14ac:dyDescent="0.3">
      <c r="A2952">
        <v>67310</v>
      </c>
      <c r="B2952" t="s">
        <v>5</v>
      </c>
      <c r="C2952" s="2">
        <v>44323.496028454421</v>
      </c>
      <c r="D2952" s="13">
        <v>44323.823003236241</v>
      </c>
      <c r="E2952" s="4">
        <v>0</v>
      </c>
      <c r="F2952" s="4">
        <v>0</v>
      </c>
      <c r="G2952" s="4">
        <v>6</v>
      </c>
      <c r="H2952" s="4">
        <v>6</v>
      </c>
      <c r="I2952" s="4">
        <v>2</v>
      </c>
      <c r="J2952" s="4">
        <v>0</v>
      </c>
      <c r="K2952">
        <v>14</v>
      </c>
      <c r="L2952" s="4">
        <f t="shared" si="46"/>
        <v>3</v>
      </c>
      <c r="M2952" s="4">
        <v>1</v>
      </c>
    </row>
    <row r="2953" spans="1:13" x14ac:dyDescent="0.3">
      <c r="A2953">
        <v>67361</v>
      </c>
      <c r="B2953" t="s">
        <v>7</v>
      </c>
      <c r="C2953" s="2">
        <v>44374.597768945874</v>
      </c>
      <c r="D2953" s="13">
        <v>44375.064912621361</v>
      </c>
      <c r="E2953" s="4">
        <v>0</v>
      </c>
      <c r="F2953" s="4">
        <v>0</v>
      </c>
      <c r="G2953" s="4">
        <v>0</v>
      </c>
      <c r="H2953" s="4">
        <v>1</v>
      </c>
      <c r="I2953" s="4">
        <v>4</v>
      </c>
      <c r="J2953" s="4">
        <v>5</v>
      </c>
      <c r="K2953">
        <v>10</v>
      </c>
      <c r="L2953" s="4">
        <f t="shared" si="46"/>
        <v>3</v>
      </c>
      <c r="M2953" s="4">
        <v>1</v>
      </c>
    </row>
    <row r="2954" spans="1:13" x14ac:dyDescent="0.3">
      <c r="A2954">
        <v>67392</v>
      </c>
      <c r="B2954" t="s">
        <v>7</v>
      </c>
      <c r="C2954" s="2">
        <v>44329.816977635324</v>
      </c>
      <c r="D2954" s="13">
        <v>44331.665236245957</v>
      </c>
      <c r="E2954" s="4">
        <v>0</v>
      </c>
      <c r="F2954" s="4">
        <v>0</v>
      </c>
      <c r="G2954" s="4">
        <v>5</v>
      </c>
      <c r="H2954" s="4">
        <v>3</v>
      </c>
      <c r="I2954" s="4">
        <v>4</v>
      </c>
      <c r="J2954" s="4">
        <v>7</v>
      </c>
      <c r="K2954">
        <v>19</v>
      </c>
      <c r="L2954" s="4">
        <f t="shared" si="46"/>
        <v>4</v>
      </c>
      <c r="M2954" s="4">
        <v>1</v>
      </c>
    </row>
    <row r="2955" spans="1:13" x14ac:dyDescent="0.3">
      <c r="A2955">
        <v>67397</v>
      </c>
      <c r="B2955" t="s">
        <v>7</v>
      </c>
      <c r="C2955" s="2">
        <v>44317.28676755698</v>
      </c>
      <c r="D2955" s="13">
        <v>44317.76070550162</v>
      </c>
      <c r="E2955" s="4">
        <v>0</v>
      </c>
      <c r="F2955" s="4">
        <v>0</v>
      </c>
      <c r="G2955" s="4">
        <v>7</v>
      </c>
      <c r="H2955" s="4">
        <v>4</v>
      </c>
      <c r="I2955" s="4">
        <v>2</v>
      </c>
      <c r="J2955" s="4">
        <v>2</v>
      </c>
      <c r="K2955">
        <v>15</v>
      </c>
      <c r="L2955" s="4">
        <f t="shared" si="46"/>
        <v>4</v>
      </c>
      <c r="M2955" s="4">
        <v>1</v>
      </c>
    </row>
    <row r="2956" spans="1:13" x14ac:dyDescent="0.3">
      <c r="A2956">
        <v>67403</v>
      </c>
      <c r="B2956" t="s">
        <v>5</v>
      </c>
      <c r="C2956" s="2">
        <v>44341.451816880341</v>
      </c>
      <c r="D2956" s="13">
        <v>44341.767987055013</v>
      </c>
      <c r="E2956" s="4">
        <v>0</v>
      </c>
      <c r="F2956" s="4">
        <v>0</v>
      </c>
      <c r="G2956" s="4">
        <v>1</v>
      </c>
      <c r="H2956" s="4">
        <v>5</v>
      </c>
      <c r="I2956" s="4">
        <v>4</v>
      </c>
      <c r="J2956" s="4">
        <v>4</v>
      </c>
      <c r="K2956">
        <v>14</v>
      </c>
      <c r="L2956" s="4">
        <f t="shared" si="46"/>
        <v>4</v>
      </c>
      <c r="M2956" s="4">
        <v>1</v>
      </c>
    </row>
    <row r="2957" spans="1:13" x14ac:dyDescent="0.3">
      <c r="A2957">
        <v>67522</v>
      </c>
      <c r="B2957" t="s">
        <v>2</v>
      </c>
      <c r="C2957" s="2">
        <v>44339.955809437328</v>
      </c>
      <c r="D2957" s="13">
        <v>44340.681822006474</v>
      </c>
      <c r="E2957" s="4">
        <v>0</v>
      </c>
      <c r="F2957" s="4">
        <v>0</v>
      </c>
      <c r="G2957" s="4">
        <v>1</v>
      </c>
      <c r="H2957" s="4">
        <v>3</v>
      </c>
      <c r="I2957" s="4">
        <v>1</v>
      </c>
      <c r="J2957" s="4">
        <v>5</v>
      </c>
      <c r="K2957">
        <v>10</v>
      </c>
      <c r="L2957" s="4">
        <f t="shared" si="46"/>
        <v>4</v>
      </c>
      <c r="M2957" s="4">
        <v>1</v>
      </c>
    </row>
    <row r="2958" spans="1:13" x14ac:dyDescent="0.3">
      <c r="A2958">
        <v>67536</v>
      </c>
      <c r="B2958" t="s">
        <v>2</v>
      </c>
      <c r="C2958" s="2">
        <v>44292.041613141031</v>
      </c>
      <c r="D2958" s="13">
        <v>44292.753019417476</v>
      </c>
      <c r="E2958" s="4">
        <v>0</v>
      </c>
      <c r="F2958" s="4">
        <v>7</v>
      </c>
      <c r="G2958" s="4">
        <v>5</v>
      </c>
      <c r="H2958" s="4">
        <v>1</v>
      </c>
      <c r="I2958" s="4">
        <v>3</v>
      </c>
      <c r="J2958" s="4">
        <v>7</v>
      </c>
      <c r="K2958">
        <v>23</v>
      </c>
      <c r="L2958" s="4">
        <f t="shared" si="46"/>
        <v>5</v>
      </c>
      <c r="M2958" s="4">
        <v>1</v>
      </c>
    </row>
    <row r="2959" spans="1:13" x14ac:dyDescent="0.3">
      <c r="A2959">
        <v>67545</v>
      </c>
      <c r="B2959" t="s">
        <v>2</v>
      </c>
      <c r="C2959" s="2">
        <v>44400.634758725071</v>
      </c>
      <c r="D2959" s="13">
        <v>44401.647841423954</v>
      </c>
      <c r="E2959" s="4">
        <v>0</v>
      </c>
      <c r="F2959" s="4">
        <v>0</v>
      </c>
      <c r="G2959" s="4">
        <v>0</v>
      </c>
      <c r="H2959" s="4">
        <v>0</v>
      </c>
      <c r="I2959" s="4">
        <v>3</v>
      </c>
      <c r="J2959" s="4">
        <v>8</v>
      </c>
      <c r="K2959">
        <v>11</v>
      </c>
      <c r="L2959" s="4">
        <f t="shared" si="46"/>
        <v>2</v>
      </c>
      <c r="M2959" s="4">
        <v>1</v>
      </c>
    </row>
    <row r="2960" spans="1:13" x14ac:dyDescent="0.3">
      <c r="A2960">
        <v>67552</v>
      </c>
      <c r="B2960" t="s">
        <v>3</v>
      </c>
      <c r="C2960" s="2">
        <v>44328.914150641031</v>
      </c>
      <c r="D2960" s="13">
        <v>44329.693957928801</v>
      </c>
      <c r="E2960" s="4">
        <v>0</v>
      </c>
      <c r="F2960" s="4">
        <v>0</v>
      </c>
      <c r="G2960" s="4">
        <v>4</v>
      </c>
      <c r="H2960" s="4">
        <v>6</v>
      </c>
      <c r="I2960" s="4">
        <v>3</v>
      </c>
      <c r="J2960" s="4">
        <v>4</v>
      </c>
      <c r="K2960">
        <v>17</v>
      </c>
      <c r="L2960" s="4">
        <f t="shared" si="46"/>
        <v>4</v>
      </c>
      <c r="M2960" s="4">
        <v>1</v>
      </c>
    </row>
    <row r="2961" spans="1:13" x14ac:dyDescent="0.3">
      <c r="A2961">
        <v>67593</v>
      </c>
      <c r="B2961" t="s">
        <v>3</v>
      </c>
      <c r="C2961" s="2">
        <v>44335.241981695159</v>
      </c>
      <c r="D2961" s="13">
        <v>44335.496546925569</v>
      </c>
      <c r="E2961" s="4">
        <v>0</v>
      </c>
      <c r="F2961" s="4">
        <v>0</v>
      </c>
      <c r="G2961" s="4">
        <v>2</v>
      </c>
      <c r="H2961" s="4">
        <v>5</v>
      </c>
      <c r="I2961" s="4">
        <v>4</v>
      </c>
      <c r="J2961" s="4">
        <v>0</v>
      </c>
      <c r="K2961">
        <v>11</v>
      </c>
      <c r="L2961" s="4">
        <f t="shared" si="46"/>
        <v>3</v>
      </c>
      <c r="M2961" s="4">
        <v>1</v>
      </c>
    </row>
    <row r="2962" spans="1:13" x14ac:dyDescent="0.3">
      <c r="A2962">
        <v>67609</v>
      </c>
      <c r="B2962" t="s">
        <v>17</v>
      </c>
      <c r="C2962" s="2">
        <v>44299.215105235045</v>
      </c>
      <c r="D2962" s="13">
        <v>44300.407954692557</v>
      </c>
      <c r="E2962" s="4">
        <v>0</v>
      </c>
      <c r="F2962" s="4">
        <v>1</v>
      </c>
      <c r="G2962" s="4">
        <v>3</v>
      </c>
      <c r="H2962" s="4">
        <v>0</v>
      </c>
      <c r="I2962" s="4">
        <v>0</v>
      </c>
      <c r="J2962" s="4">
        <v>0</v>
      </c>
      <c r="K2962">
        <v>4</v>
      </c>
      <c r="L2962" s="4">
        <f t="shared" si="46"/>
        <v>2</v>
      </c>
      <c r="M2962" s="4">
        <v>1</v>
      </c>
    </row>
    <row r="2963" spans="1:13" x14ac:dyDescent="0.3">
      <c r="A2963">
        <v>67649</v>
      </c>
      <c r="B2963" t="s">
        <v>2</v>
      </c>
      <c r="C2963" s="2">
        <v>44297.732000391734</v>
      </c>
      <c r="D2963" s="13">
        <v>44298.668877022654</v>
      </c>
      <c r="E2963" s="4">
        <v>0</v>
      </c>
      <c r="F2963" s="4">
        <v>5</v>
      </c>
      <c r="G2963" s="4">
        <v>0</v>
      </c>
      <c r="H2963" s="4">
        <v>0</v>
      </c>
      <c r="I2963" s="4">
        <v>0</v>
      </c>
      <c r="J2963" s="4">
        <v>0</v>
      </c>
      <c r="K2963">
        <v>5</v>
      </c>
      <c r="L2963" s="4">
        <f t="shared" si="46"/>
        <v>1</v>
      </c>
      <c r="M2963" s="4">
        <v>1</v>
      </c>
    </row>
    <row r="2964" spans="1:13" x14ac:dyDescent="0.3">
      <c r="A2964">
        <v>67656</v>
      </c>
      <c r="B2964" t="s">
        <v>2</v>
      </c>
      <c r="C2964" s="2">
        <v>44406.981441524214</v>
      </c>
      <c r="D2964" s="13">
        <v>44408.87599676376</v>
      </c>
      <c r="E2964" s="4">
        <v>0</v>
      </c>
      <c r="F2964" s="4">
        <v>0</v>
      </c>
      <c r="G2964" s="4">
        <v>0</v>
      </c>
      <c r="H2964" s="4">
        <v>0</v>
      </c>
      <c r="I2964" s="4">
        <v>1</v>
      </c>
      <c r="J2964" s="4">
        <v>5</v>
      </c>
      <c r="K2964">
        <v>6</v>
      </c>
      <c r="L2964" s="4">
        <f t="shared" si="46"/>
        <v>2</v>
      </c>
      <c r="M2964" s="4">
        <v>1</v>
      </c>
    </row>
    <row r="2965" spans="1:13" x14ac:dyDescent="0.3">
      <c r="A2965">
        <v>67679</v>
      </c>
      <c r="B2965" t="s">
        <v>5</v>
      </c>
      <c r="C2965" s="2">
        <v>44316.21173714388</v>
      </c>
      <c r="D2965" s="13">
        <v>44317.923326860837</v>
      </c>
      <c r="E2965" s="4">
        <v>0</v>
      </c>
      <c r="F2965" s="4">
        <v>0</v>
      </c>
      <c r="G2965" s="4">
        <v>5</v>
      </c>
      <c r="H2965" s="4">
        <v>3</v>
      </c>
      <c r="I2965" s="4">
        <v>5</v>
      </c>
      <c r="J2965" s="4">
        <v>7</v>
      </c>
      <c r="K2965">
        <v>20</v>
      </c>
      <c r="L2965" s="4">
        <f t="shared" si="46"/>
        <v>4</v>
      </c>
      <c r="M2965" s="4">
        <v>1</v>
      </c>
    </row>
    <row r="2966" spans="1:13" x14ac:dyDescent="0.3">
      <c r="A2966">
        <v>67680</v>
      </c>
      <c r="B2966" t="s">
        <v>5</v>
      </c>
      <c r="C2966" s="2">
        <v>44315.593660113962</v>
      </c>
      <c r="D2966" s="13">
        <v>44316.52203236246</v>
      </c>
      <c r="E2966" s="4">
        <v>0</v>
      </c>
      <c r="F2966" s="4">
        <v>1</v>
      </c>
      <c r="G2966" s="4">
        <v>3</v>
      </c>
      <c r="H2966" s="4">
        <v>8</v>
      </c>
      <c r="I2966" s="4">
        <v>2</v>
      </c>
      <c r="J2966" s="4">
        <v>4</v>
      </c>
      <c r="K2966">
        <v>18</v>
      </c>
      <c r="L2966" s="4">
        <f t="shared" si="46"/>
        <v>5</v>
      </c>
      <c r="M2966" s="4">
        <v>1</v>
      </c>
    </row>
    <row r="2967" spans="1:13" x14ac:dyDescent="0.3">
      <c r="A2967">
        <v>67689</v>
      </c>
      <c r="B2967" t="s">
        <v>2</v>
      </c>
      <c r="C2967" s="2">
        <v>44379.445809935904</v>
      </c>
      <c r="D2967" s="13">
        <v>44379.731983818776</v>
      </c>
      <c r="E2967" s="4">
        <v>0</v>
      </c>
      <c r="F2967" s="4">
        <v>0</v>
      </c>
      <c r="G2967" s="4">
        <v>0</v>
      </c>
      <c r="H2967" s="4">
        <v>0</v>
      </c>
      <c r="I2967" s="4">
        <v>6</v>
      </c>
      <c r="J2967" s="4">
        <v>4</v>
      </c>
      <c r="K2967">
        <v>10</v>
      </c>
      <c r="L2967" s="4">
        <f t="shared" si="46"/>
        <v>2</v>
      </c>
      <c r="M2967" s="4">
        <v>1</v>
      </c>
    </row>
    <row r="2968" spans="1:13" x14ac:dyDescent="0.3">
      <c r="A2968">
        <v>67725</v>
      </c>
      <c r="B2968" t="s">
        <v>2</v>
      </c>
      <c r="C2968" s="2">
        <v>44332.48293468661</v>
      </c>
      <c r="D2968" s="13">
        <v>44332.991271706291</v>
      </c>
      <c r="E2968" s="4">
        <v>0</v>
      </c>
      <c r="F2968" s="4">
        <v>0</v>
      </c>
      <c r="G2968" s="4">
        <v>6</v>
      </c>
      <c r="H2968" s="4">
        <v>2</v>
      </c>
      <c r="I2968" s="4">
        <v>3</v>
      </c>
      <c r="J2968" s="4">
        <v>0</v>
      </c>
      <c r="K2968">
        <v>11</v>
      </c>
      <c r="L2968" s="4">
        <f t="shared" si="46"/>
        <v>3</v>
      </c>
      <c r="M2968" s="4">
        <v>1</v>
      </c>
    </row>
    <row r="2969" spans="1:13" x14ac:dyDescent="0.3">
      <c r="A2969">
        <v>67750</v>
      </c>
      <c r="B2969" t="s">
        <v>2</v>
      </c>
      <c r="C2969" s="2">
        <v>44285.727556410253</v>
      </c>
      <c r="D2969" s="13">
        <v>44286.683333333334</v>
      </c>
      <c r="E2969" s="4">
        <v>1</v>
      </c>
      <c r="F2969" s="4">
        <v>4</v>
      </c>
      <c r="G2969" s="4">
        <v>2</v>
      </c>
      <c r="H2969" s="4">
        <v>3</v>
      </c>
      <c r="I2969" s="4">
        <v>8</v>
      </c>
      <c r="J2969" s="4">
        <v>4</v>
      </c>
      <c r="K2969">
        <v>22</v>
      </c>
      <c r="L2969" s="4">
        <f t="shared" si="46"/>
        <v>6</v>
      </c>
      <c r="M2969" s="4">
        <v>1</v>
      </c>
    </row>
    <row r="2970" spans="1:13" x14ac:dyDescent="0.3">
      <c r="A2970">
        <v>67792</v>
      </c>
      <c r="B2970" t="s">
        <v>2</v>
      </c>
      <c r="C2970" s="2">
        <v>44414.507503774927</v>
      </c>
      <c r="D2970" s="13">
        <v>44416.646223300973</v>
      </c>
      <c r="E2970" s="4">
        <v>0</v>
      </c>
      <c r="F2970" s="4">
        <v>0</v>
      </c>
      <c r="G2970" s="4">
        <v>0</v>
      </c>
      <c r="H2970" s="4">
        <v>0</v>
      </c>
      <c r="I2970" s="4">
        <v>0</v>
      </c>
      <c r="J2970" s="4">
        <v>3</v>
      </c>
      <c r="K2970">
        <v>3</v>
      </c>
      <c r="L2970" s="4">
        <f t="shared" si="46"/>
        <v>1</v>
      </c>
      <c r="M2970" s="4">
        <v>1</v>
      </c>
    </row>
    <row r="2971" spans="1:13" x14ac:dyDescent="0.3">
      <c r="A2971">
        <v>67796</v>
      </c>
      <c r="B2971" t="s">
        <v>5</v>
      </c>
      <c r="C2971" s="2">
        <v>44309.114141381775</v>
      </c>
      <c r="D2971" s="13">
        <v>44309.835948220061</v>
      </c>
      <c r="E2971" s="4">
        <v>0</v>
      </c>
      <c r="F2971" s="4">
        <v>1</v>
      </c>
      <c r="G2971" s="4">
        <v>5</v>
      </c>
      <c r="H2971" s="4">
        <v>0</v>
      </c>
      <c r="I2971" s="4">
        <v>0</v>
      </c>
      <c r="J2971" s="4">
        <v>0</v>
      </c>
      <c r="K2971">
        <v>6</v>
      </c>
      <c r="L2971" s="4">
        <f t="shared" si="46"/>
        <v>2</v>
      </c>
      <c r="M2971" s="4">
        <v>1</v>
      </c>
    </row>
    <row r="2972" spans="1:13" x14ac:dyDescent="0.3">
      <c r="A2972">
        <v>67819</v>
      </c>
      <c r="B2972" t="s">
        <v>2</v>
      </c>
      <c r="C2972" s="2">
        <v>44344.478981125358</v>
      </c>
      <c r="D2972" s="13">
        <v>44346.113860841426</v>
      </c>
      <c r="E2972" s="4">
        <v>0</v>
      </c>
      <c r="F2972" s="4">
        <v>0</v>
      </c>
      <c r="G2972" s="4">
        <v>2</v>
      </c>
      <c r="H2972" s="4">
        <v>2</v>
      </c>
      <c r="I2972" s="4">
        <v>3</v>
      </c>
      <c r="J2972" s="4">
        <v>4</v>
      </c>
      <c r="K2972">
        <v>11</v>
      </c>
      <c r="L2972" s="4">
        <f t="shared" si="46"/>
        <v>4</v>
      </c>
      <c r="M2972" s="4">
        <v>1</v>
      </c>
    </row>
    <row r="2973" spans="1:13" x14ac:dyDescent="0.3">
      <c r="A2973">
        <v>67877</v>
      </c>
      <c r="B2973" t="s">
        <v>8</v>
      </c>
      <c r="C2973" s="2">
        <v>44322.771111965812</v>
      </c>
      <c r="D2973" s="13">
        <v>44323.723893203882</v>
      </c>
      <c r="E2973" s="4">
        <v>0</v>
      </c>
      <c r="F2973" s="4">
        <v>0</v>
      </c>
      <c r="G2973" s="4">
        <v>5</v>
      </c>
      <c r="H2973" s="4">
        <v>5</v>
      </c>
      <c r="I2973" s="4">
        <v>5</v>
      </c>
      <c r="J2973" s="4">
        <v>4</v>
      </c>
      <c r="K2973">
        <v>19</v>
      </c>
      <c r="L2973" s="4">
        <f t="shared" si="46"/>
        <v>4</v>
      </c>
      <c r="M2973" s="4">
        <v>1</v>
      </c>
    </row>
    <row r="2974" spans="1:13" x14ac:dyDescent="0.3">
      <c r="A2974">
        <v>67891</v>
      </c>
      <c r="B2974" t="s">
        <v>7</v>
      </c>
      <c r="C2974" s="2">
        <v>44346.308818945865</v>
      </c>
      <c r="D2974" s="13">
        <v>44346.801158576054</v>
      </c>
      <c r="E2974" s="4">
        <v>0</v>
      </c>
      <c r="F2974" s="4">
        <v>0</v>
      </c>
      <c r="G2974" s="4">
        <v>1</v>
      </c>
      <c r="H2974" s="4">
        <v>3</v>
      </c>
      <c r="I2974" s="4">
        <v>0</v>
      </c>
      <c r="J2974" s="4">
        <v>0</v>
      </c>
      <c r="K2974">
        <v>4</v>
      </c>
      <c r="L2974" s="4">
        <f t="shared" si="46"/>
        <v>2</v>
      </c>
      <c r="M2974" s="4">
        <v>1</v>
      </c>
    </row>
    <row r="2975" spans="1:13" x14ac:dyDescent="0.3">
      <c r="A2975">
        <v>67898</v>
      </c>
      <c r="B2975" t="s">
        <v>7</v>
      </c>
      <c r="C2975" s="2">
        <v>44315.730398076921</v>
      </c>
      <c r="D2975" s="13">
        <v>44316.749378640779</v>
      </c>
      <c r="E2975" s="4">
        <v>0</v>
      </c>
      <c r="F2975" s="4">
        <v>1</v>
      </c>
      <c r="G2975" s="4">
        <v>2</v>
      </c>
      <c r="H2975" s="4">
        <v>1</v>
      </c>
      <c r="I2975" s="4">
        <v>3</v>
      </c>
      <c r="J2975" s="4">
        <v>2</v>
      </c>
      <c r="K2975">
        <v>9</v>
      </c>
      <c r="L2975" s="4">
        <f t="shared" si="46"/>
        <v>5</v>
      </c>
      <c r="M2975" s="4">
        <v>1</v>
      </c>
    </row>
    <row r="2976" spans="1:13" x14ac:dyDescent="0.3">
      <c r="A2976">
        <v>67930</v>
      </c>
      <c r="B2976" t="s">
        <v>5</v>
      </c>
      <c r="C2976" s="2">
        <v>44309.544418447294</v>
      </c>
      <c r="D2976" s="13">
        <v>44310.500996763752</v>
      </c>
      <c r="E2976" s="4">
        <v>0</v>
      </c>
      <c r="F2976" s="4">
        <v>1</v>
      </c>
      <c r="G2976" s="4">
        <v>1</v>
      </c>
      <c r="H2976" s="4">
        <v>2</v>
      </c>
      <c r="I2976" s="4">
        <v>4</v>
      </c>
      <c r="J2976" s="4">
        <v>3</v>
      </c>
      <c r="K2976">
        <v>11</v>
      </c>
      <c r="L2976" s="4">
        <f t="shared" si="46"/>
        <v>5</v>
      </c>
      <c r="M2976" s="4">
        <v>1</v>
      </c>
    </row>
    <row r="2977" spans="1:13" x14ac:dyDescent="0.3">
      <c r="A2977">
        <v>67944</v>
      </c>
      <c r="B2977" t="s">
        <v>3</v>
      </c>
      <c r="C2977" s="2">
        <v>44292.821126780625</v>
      </c>
      <c r="D2977" s="13">
        <v>44293.841207119738</v>
      </c>
      <c r="E2977" s="4">
        <v>0</v>
      </c>
      <c r="F2977" s="4">
        <v>3</v>
      </c>
      <c r="G2977" s="4">
        <v>4</v>
      </c>
      <c r="H2977" s="4">
        <v>0</v>
      </c>
      <c r="I2977" s="4">
        <v>0</v>
      </c>
      <c r="J2977" s="4">
        <v>0</v>
      </c>
      <c r="K2977">
        <v>7</v>
      </c>
      <c r="L2977" s="4">
        <f t="shared" si="46"/>
        <v>2</v>
      </c>
      <c r="M2977" s="4">
        <v>1</v>
      </c>
    </row>
    <row r="2978" spans="1:13" x14ac:dyDescent="0.3">
      <c r="A2978">
        <v>68018</v>
      </c>
      <c r="B2978" t="s">
        <v>7</v>
      </c>
      <c r="C2978" s="2">
        <v>44345.643643198011</v>
      </c>
      <c r="D2978" s="13">
        <v>44346.857792880262</v>
      </c>
      <c r="E2978" s="4">
        <v>0</v>
      </c>
      <c r="F2978" s="4">
        <v>0</v>
      </c>
      <c r="G2978" s="4">
        <v>1</v>
      </c>
      <c r="H2978" s="4">
        <v>3</v>
      </c>
      <c r="I2978" s="4">
        <v>0</v>
      </c>
      <c r="J2978" s="4">
        <v>1</v>
      </c>
      <c r="K2978">
        <v>5</v>
      </c>
      <c r="L2978" s="4">
        <f t="shared" si="46"/>
        <v>3</v>
      </c>
      <c r="M2978" s="4">
        <v>1</v>
      </c>
    </row>
    <row r="2979" spans="1:13" x14ac:dyDescent="0.3">
      <c r="A2979">
        <v>68026</v>
      </c>
      <c r="B2979" t="s">
        <v>12</v>
      </c>
      <c r="C2979" s="2">
        <v>44314.878105270662</v>
      </c>
      <c r="D2979" s="13">
        <v>44315.574216828478</v>
      </c>
      <c r="E2979" s="4">
        <v>0</v>
      </c>
      <c r="F2979" s="4">
        <v>1</v>
      </c>
      <c r="G2979" s="4">
        <v>9</v>
      </c>
      <c r="H2979" s="4">
        <v>5</v>
      </c>
      <c r="I2979" s="4">
        <v>3</v>
      </c>
      <c r="J2979" s="4">
        <v>1</v>
      </c>
      <c r="K2979">
        <v>19</v>
      </c>
      <c r="L2979" s="4">
        <f t="shared" si="46"/>
        <v>5</v>
      </c>
      <c r="M2979" s="4">
        <v>1</v>
      </c>
    </row>
    <row r="2980" spans="1:13" x14ac:dyDescent="0.3">
      <c r="A2980">
        <v>68094</v>
      </c>
      <c r="B2980" t="s">
        <v>2</v>
      </c>
      <c r="C2980" s="2">
        <v>44376.731223326213</v>
      </c>
      <c r="D2980" s="13">
        <v>44377.50382847897</v>
      </c>
      <c r="E2980" s="4">
        <v>0</v>
      </c>
      <c r="F2980" s="4">
        <v>0</v>
      </c>
      <c r="G2980" s="4">
        <v>0</v>
      </c>
      <c r="H2980" s="4">
        <v>1</v>
      </c>
      <c r="I2980" s="4">
        <v>6</v>
      </c>
      <c r="J2980" s="4">
        <v>4</v>
      </c>
      <c r="K2980">
        <v>11</v>
      </c>
      <c r="L2980" s="4">
        <f t="shared" si="46"/>
        <v>3</v>
      </c>
      <c r="M2980" s="4">
        <v>1</v>
      </c>
    </row>
    <row r="2981" spans="1:13" x14ac:dyDescent="0.3">
      <c r="A2981">
        <v>68099</v>
      </c>
      <c r="B2981" t="s">
        <v>7</v>
      </c>
      <c r="C2981" s="2">
        <v>44349.269037179489</v>
      </c>
      <c r="D2981" s="13">
        <v>44350.464588996765</v>
      </c>
      <c r="E2981" s="4">
        <v>0</v>
      </c>
      <c r="F2981" s="4">
        <v>0</v>
      </c>
      <c r="G2981" s="4">
        <v>0</v>
      </c>
      <c r="H2981" s="4">
        <v>2</v>
      </c>
      <c r="I2981" s="4">
        <v>6</v>
      </c>
      <c r="J2981" s="4">
        <v>5</v>
      </c>
      <c r="K2981">
        <v>13</v>
      </c>
      <c r="L2981" s="4">
        <f t="shared" si="46"/>
        <v>3</v>
      </c>
      <c r="M2981" s="4">
        <v>1</v>
      </c>
    </row>
    <row r="2982" spans="1:13" x14ac:dyDescent="0.3">
      <c r="A2982">
        <v>68115</v>
      </c>
      <c r="B2982" t="s">
        <v>6</v>
      </c>
      <c r="C2982" s="2">
        <v>44309.839172400287</v>
      </c>
      <c r="D2982" s="13">
        <v>44310.624783171523</v>
      </c>
      <c r="E2982" s="4">
        <v>0</v>
      </c>
      <c r="F2982" s="4">
        <v>2</v>
      </c>
      <c r="G2982" s="4">
        <v>3</v>
      </c>
      <c r="H2982" s="4">
        <v>3</v>
      </c>
      <c r="I2982" s="4">
        <v>0</v>
      </c>
      <c r="J2982" s="4">
        <v>0</v>
      </c>
      <c r="K2982">
        <v>8</v>
      </c>
      <c r="L2982" s="4">
        <f t="shared" si="46"/>
        <v>3</v>
      </c>
      <c r="M2982" s="4">
        <v>1</v>
      </c>
    </row>
    <row r="2983" spans="1:13" x14ac:dyDescent="0.3">
      <c r="A2983">
        <v>68124</v>
      </c>
      <c r="B2983" t="s">
        <v>7</v>
      </c>
      <c r="C2983" s="2">
        <v>44434.597999999998</v>
      </c>
      <c r="D2983" s="13"/>
      <c r="E2983" s="4">
        <v>0</v>
      </c>
      <c r="F2983" s="4">
        <v>0</v>
      </c>
      <c r="G2983" s="4">
        <v>0</v>
      </c>
      <c r="H2983" s="4">
        <v>0</v>
      </c>
      <c r="I2983" s="4">
        <v>0</v>
      </c>
      <c r="J2983" s="4">
        <v>0</v>
      </c>
      <c r="K2983">
        <v>0</v>
      </c>
      <c r="L2983" s="4">
        <f t="shared" si="46"/>
        <v>0</v>
      </c>
    </row>
    <row r="2984" spans="1:13" x14ac:dyDescent="0.3">
      <c r="A2984">
        <v>68142</v>
      </c>
      <c r="B2984" t="s">
        <v>2</v>
      </c>
      <c r="C2984" s="2">
        <v>44312.815205947292</v>
      </c>
      <c r="D2984" s="13">
        <v>44313.803181229778</v>
      </c>
      <c r="E2984" s="4">
        <v>0</v>
      </c>
      <c r="F2984" s="4">
        <v>2</v>
      </c>
      <c r="G2984" s="4">
        <v>8</v>
      </c>
      <c r="H2984" s="4">
        <v>1</v>
      </c>
      <c r="I2984" s="4">
        <v>0</v>
      </c>
      <c r="J2984" s="4">
        <v>0</v>
      </c>
      <c r="K2984">
        <v>11</v>
      </c>
      <c r="L2984" s="4">
        <f t="shared" si="46"/>
        <v>3</v>
      </c>
      <c r="M2984" s="4">
        <v>1</v>
      </c>
    </row>
    <row r="2985" spans="1:13" x14ac:dyDescent="0.3">
      <c r="A2985">
        <v>68154</v>
      </c>
      <c r="B2985" t="s">
        <v>2</v>
      </c>
      <c r="C2985" s="2">
        <v>44410.402999999998</v>
      </c>
      <c r="D2985" s="13"/>
      <c r="E2985" s="4">
        <v>0</v>
      </c>
      <c r="F2985" s="4">
        <v>0</v>
      </c>
      <c r="G2985" s="4">
        <v>0</v>
      </c>
      <c r="H2985" s="4">
        <v>0</v>
      </c>
      <c r="I2985" s="4">
        <v>0</v>
      </c>
      <c r="J2985" s="4">
        <v>0</v>
      </c>
      <c r="K2985">
        <v>0</v>
      </c>
      <c r="L2985" s="4">
        <f t="shared" si="46"/>
        <v>0</v>
      </c>
    </row>
    <row r="2986" spans="1:13" x14ac:dyDescent="0.3">
      <c r="A2986">
        <v>68164</v>
      </c>
      <c r="B2986" t="s">
        <v>17</v>
      </c>
      <c r="C2986" s="2">
        <v>44310.22853002137</v>
      </c>
      <c r="D2986" s="13">
        <v>44311.218512527848</v>
      </c>
      <c r="E2986" s="4">
        <v>0</v>
      </c>
      <c r="F2986" s="4">
        <v>2</v>
      </c>
      <c r="G2986" s="4">
        <v>8</v>
      </c>
      <c r="H2986" s="4">
        <v>0</v>
      </c>
      <c r="I2986" s="4">
        <v>0</v>
      </c>
      <c r="J2986" s="4">
        <v>0</v>
      </c>
      <c r="K2986">
        <v>10</v>
      </c>
      <c r="L2986" s="4">
        <f t="shared" si="46"/>
        <v>2</v>
      </c>
      <c r="M2986" s="4">
        <v>1</v>
      </c>
    </row>
    <row r="2987" spans="1:13" x14ac:dyDescent="0.3">
      <c r="A2987">
        <v>68237</v>
      </c>
      <c r="B2987" t="s">
        <v>8</v>
      </c>
      <c r="C2987" s="2">
        <v>44310.48306217949</v>
      </c>
      <c r="D2987" s="13">
        <v>44311.680203883494</v>
      </c>
      <c r="E2987" s="4">
        <v>0</v>
      </c>
      <c r="F2987" s="4">
        <v>2</v>
      </c>
      <c r="G2987" s="4">
        <v>7</v>
      </c>
      <c r="H2987" s="4">
        <v>6</v>
      </c>
      <c r="I2987" s="4">
        <v>1</v>
      </c>
      <c r="J2987" s="4">
        <v>3</v>
      </c>
      <c r="K2987">
        <v>19</v>
      </c>
      <c r="L2987" s="4">
        <f t="shared" si="46"/>
        <v>5</v>
      </c>
      <c r="M2987" s="4">
        <v>1</v>
      </c>
    </row>
    <row r="2988" spans="1:13" x14ac:dyDescent="0.3">
      <c r="A2988">
        <v>68256</v>
      </c>
      <c r="B2988" t="s">
        <v>7</v>
      </c>
      <c r="C2988" s="2">
        <v>44310.105922329058</v>
      </c>
      <c r="D2988" s="13">
        <v>44311.778504854366</v>
      </c>
      <c r="E2988" s="4">
        <v>0</v>
      </c>
      <c r="F2988" s="4">
        <v>1</v>
      </c>
      <c r="G2988" s="4">
        <v>5</v>
      </c>
      <c r="H2988" s="4">
        <v>0</v>
      </c>
      <c r="I2988" s="4">
        <v>0</v>
      </c>
      <c r="J2988" s="4">
        <v>0</v>
      </c>
      <c r="K2988">
        <v>6</v>
      </c>
      <c r="L2988" s="4">
        <f t="shared" si="46"/>
        <v>2</v>
      </c>
      <c r="M2988" s="4">
        <v>1</v>
      </c>
    </row>
    <row r="2989" spans="1:13" x14ac:dyDescent="0.3">
      <c r="A2989">
        <v>68262</v>
      </c>
      <c r="B2989" t="s">
        <v>3</v>
      </c>
      <c r="C2989" s="2">
        <v>44344.105798361823</v>
      </c>
      <c r="D2989" s="13">
        <v>44344.426967637541</v>
      </c>
      <c r="E2989" s="4">
        <v>0</v>
      </c>
      <c r="F2989" s="4">
        <v>0</v>
      </c>
      <c r="G2989" s="4">
        <v>1</v>
      </c>
      <c r="H2989" s="4">
        <v>5</v>
      </c>
      <c r="I2989" s="4">
        <v>2</v>
      </c>
      <c r="J2989" s="4">
        <v>5</v>
      </c>
      <c r="K2989">
        <v>13</v>
      </c>
      <c r="L2989" s="4">
        <f t="shared" si="46"/>
        <v>4</v>
      </c>
      <c r="M2989" s="4">
        <v>1</v>
      </c>
    </row>
    <row r="2990" spans="1:13" x14ac:dyDescent="0.3">
      <c r="A2990">
        <v>68275</v>
      </c>
      <c r="B2990" t="s">
        <v>5</v>
      </c>
      <c r="C2990" s="2">
        <v>44333.832078881765</v>
      </c>
      <c r="D2990" s="13">
        <v>44334.526886731386</v>
      </c>
      <c r="E2990" s="4">
        <v>0</v>
      </c>
      <c r="F2990" s="4">
        <v>0</v>
      </c>
      <c r="G2990" s="4">
        <v>2</v>
      </c>
      <c r="H2990" s="4">
        <v>0</v>
      </c>
      <c r="I2990" s="4">
        <v>0</v>
      </c>
      <c r="J2990" s="4">
        <v>0</v>
      </c>
      <c r="K2990">
        <v>2</v>
      </c>
      <c r="L2990" s="4">
        <f t="shared" si="46"/>
        <v>1</v>
      </c>
      <c r="M2990" s="4">
        <v>1</v>
      </c>
    </row>
    <row r="2991" spans="1:13" x14ac:dyDescent="0.3">
      <c r="A2991">
        <v>68283</v>
      </c>
      <c r="B2991" t="s">
        <v>6</v>
      </c>
      <c r="C2991" s="2">
        <v>44376.759276566954</v>
      </c>
      <c r="D2991" s="13">
        <v>44377.482388349519</v>
      </c>
      <c r="E2991" s="4">
        <v>0</v>
      </c>
      <c r="F2991" s="4">
        <v>0</v>
      </c>
      <c r="G2991" s="4">
        <v>0</v>
      </c>
      <c r="H2991" s="4">
        <v>1</v>
      </c>
      <c r="I2991" s="4">
        <v>5</v>
      </c>
      <c r="J2991" s="4">
        <v>1</v>
      </c>
      <c r="K2991">
        <v>7</v>
      </c>
      <c r="L2991" s="4">
        <f t="shared" si="46"/>
        <v>3</v>
      </c>
      <c r="M2991" s="4">
        <v>1</v>
      </c>
    </row>
    <row r="2992" spans="1:13" x14ac:dyDescent="0.3">
      <c r="A2992">
        <v>68288</v>
      </c>
      <c r="B2992" t="s">
        <v>7</v>
      </c>
      <c r="C2992" s="2">
        <v>44312.120143482905</v>
      </c>
      <c r="D2992" s="13">
        <v>44312.660381877024</v>
      </c>
      <c r="E2992" s="4">
        <v>0</v>
      </c>
      <c r="F2992" s="4">
        <v>1</v>
      </c>
      <c r="G2992" s="4">
        <v>6</v>
      </c>
      <c r="H2992" s="4">
        <v>2</v>
      </c>
      <c r="I2992" s="4">
        <v>5</v>
      </c>
      <c r="J2992" s="4">
        <v>1</v>
      </c>
      <c r="K2992">
        <v>15</v>
      </c>
      <c r="L2992" s="4">
        <f t="shared" si="46"/>
        <v>5</v>
      </c>
      <c r="M2992" s="4">
        <v>1</v>
      </c>
    </row>
    <row r="2993" spans="1:13" x14ac:dyDescent="0.3">
      <c r="A2993">
        <v>68297</v>
      </c>
      <c r="B2993" t="s">
        <v>2</v>
      </c>
      <c r="C2993" s="2">
        <v>44341.793945762103</v>
      </c>
      <c r="D2993" s="13">
        <v>44342.788618122977</v>
      </c>
      <c r="E2993" s="4">
        <v>0</v>
      </c>
      <c r="F2993" s="4">
        <v>0</v>
      </c>
      <c r="G2993" s="4">
        <v>3</v>
      </c>
      <c r="H2993" s="4">
        <v>1</v>
      </c>
      <c r="I2993" s="4">
        <v>0</v>
      </c>
      <c r="J2993" s="4">
        <v>0</v>
      </c>
      <c r="K2993">
        <v>4</v>
      </c>
      <c r="L2993" s="4">
        <f t="shared" si="46"/>
        <v>2</v>
      </c>
      <c r="M2993" s="4">
        <v>1</v>
      </c>
    </row>
    <row r="2994" spans="1:13" x14ac:dyDescent="0.3">
      <c r="A2994">
        <v>68313</v>
      </c>
      <c r="B2994" t="s">
        <v>3</v>
      </c>
      <c r="C2994" s="2">
        <v>44342.413818411682</v>
      </c>
      <c r="D2994" s="13">
        <v>44343.834734627831</v>
      </c>
      <c r="E2994" s="4">
        <v>0</v>
      </c>
      <c r="F2994" s="4">
        <v>0</v>
      </c>
      <c r="G2994" s="4">
        <v>2</v>
      </c>
      <c r="H2994" s="4">
        <v>6</v>
      </c>
      <c r="I2994" s="4">
        <v>1</v>
      </c>
      <c r="J2994" s="4">
        <v>2</v>
      </c>
      <c r="K2994">
        <v>11</v>
      </c>
      <c r="L2994" s="4">
        <f t="shared" si="46"/>
        <v>4</v>
      </c>
      <c r="M2994" s="4">
        <v>1</v>
      </c>
    </row>
    <row r="2995" spans="1:13" x14ac:dyDescent="0.3">
      <c r="A2995">
        <v>68338</v>
      </c>
      <c r="B2995" t="s">
        <v>2</v>
      </c>
      <c r="C2995" s="2">
        <v>44299.306924964381</v>
      </c>
      <c r="D2995" s="13">
        <v>44299.819362459551</v>
      </c>
      <c r="E2995" s="4">
        <v>0</v>
      </c>
      <c r="F2995" s="4">
        <v>6</v>
      </c>
      <c r="G2995" s="4">
        <v>3</v>
      </c>
      <c r="H2995" s="4">
        <v>3</v>
      </c>
      <c r="I2995" s="4">
        <v>6</v>
      </c>
      <c r="J2995" s="4">
        <v>3</v>
      </c>
      <c r="K2995">
        <v>21</v>
      </c>
      <c r="L2995" s="4">
        <f t="shared" si="46"/>
        <v>5</v>
      </c>
      <c r="M2995" s="4">
        <v>1</v>
      </c>
    </row>
    <row r="2996" spans="1:13" x14ac:dyDescent="0.3">
      <c r="A2996">
        <v>68341</v>
      </c>
      <c r="B2996" t="s">
        <v>5</v>
      </c>
      <c r="C2996" s="2">
        <v>44341.220548504272</v>
      </c>
      <c r="D2996" s="13">
        <v>44342.703262135918</v>
      </c>
      <c r="E2996" s="4">
        <v>0</v>
      </c>
      <c r="F2996" s="4">
        <v>0</v>
      </c>
      <c r="G2996" s="4">
        <v>1</v>
      </c>
      <c r="H2996" s="4">
        <v>6</v>
      </c>
      <c r="I2996" s="4">
        <v>2</v>
      </c>
      <c r="J2996" s="4">
        <v>4</v>
      </c>
      <c r="K2996">
        <v>13</v>
      </c>
      <c r="L2996" s="4">
        <f t="shared" si="46"/>
        <v>4</v>
      </c>
      <c r="M2996" s="4">
        <v>1</v>
      </c>
    </row>
    <row r="2997" spans="1:13" x14ac:dyDescent="0.3">
      <c r="A2997">
        <v>68404</v>
      </c>
      <c r="B2997" t="s">
        <v>3</v>
      </c>
      <c r="C2997" s="2">
        <v>44356.506424679494</v>
      </c>
      <c r="D2997" s="13">
        <v>44357.739265372169</v>
      </c>
      <c r="E2997" s="4">
        <v>0</v>
      </c>
      <c r="F2997" s="4">
        <v>0</v>
      </c>
      <c r="G2997" s="4">
        <v>0</v>
      </c>
      <c r="H2997" s="4">
        <v>5</v>
      </c>
      <c r="I2997" s="4">
        <v>0</v>
      </c>
      <c r="J2997" s="4">
        <v>0</v>
      </c>
      <c r="K2997">
        <v>5</v>
      </c>
      <c r="L2997" s="4">
        <f t="shared" si="46"/>
        <v>1</v>
      </c>
      <c r="M2997" s="4">
        <v>1</v>
      </c>
    </row>
    <row r="2998" spans="1:13" x14ac:dyDescent="0.3">
      <c r="A2998">
        <v>68428</v>
      </c>
      <c r="B2998" t="s">
        <v>6</v>
      </c>
      <c r="C2998" s="2">
        <v>44296.200596723647</v>
      </c>
      <c r="D2998" s="13">
        <v>44296.736433656959</v>
      </c>
      <c r="E2998" s="4">
        <v>0</v>
      </c>
      <c r="F2998" s="4">
        <v>7</v>
      </c>
      <c r="G2998" s="4">
        <v>2</v>
      </c>
      <c r="H2998" s="4">
        <v>0</v>
      </c>
      <c r="I2998" s="4">
        <v>0</v>
      </c>
      <c r="J2998" s="4">
        <v>0</v>
      </c>
      <c r="K2998">
        <v>9</v>
      </c>
      <c r="L2998" s="4">
        <f t="shared" si="46"/>
        <v>2</v>
      </c>
      <c r="M2998" s="4">
        <v>1</v>
      </c>
    </row>
    <row r="2999" spans="1:13" x14ac:dyDescent="0.3">
      <c r="A2999">
        <v>68434</v>
      </c>
      <c r="B2999" t="s">
        <v>5</v>
      </c>
      <c r="C2999" s="2">
        <v>44342.755886965817</v>
      </c>
      <c r="D2999" s="13">
        <v>44343.703262135918</v>
      </c>
      <c r="E2999" s="4">
        <v>0</v>
      </c>
      <c r="F2999" s="4">
        <v>0</v>
      </c>
      <c r="G2999" s="4">
        <v>1</v>
      </c>
      <c r="H2999" s="4">
        <v>3</v>
      </c>
      <c r="I2999" s="4">
        <v>0</v>
      </c>
      <c r="J2999" s="4">
        <v>0</v>
      </c>
      <c r="K2999">
        <v>4</v>
      </c>
      <c r="L2999" s="4">
        <f t="shared" si="46"/>
        <v>2</v>
      </c>
      <c r="M2999" s="4">
        <v>1</v>
      </c>
    </row>
    <row r="3000" spans="1:13" x14ac:dyDescent="0.3">
      <c r="A3000">
        <v>68485</v>
      </c>
      <c r="B3000" t="s">
        <v>2</v>
      </c>
      <c r="C3000" s="2">
        <v>44419.902948539886</v>
      </c>
      <c r="D3000" s="13">
        <v>44420.869524271846</v>
      </c>
      <c r="E3000" s="4">
        <v>0</v>
      </c>
      <c r="F3000" s="4">
        <v>0</v>
      </c>
      <c r="G3000" s="4">
        <v>0</v>
      </c>
      <c r="H3000" s="4">
        <v>0</v>
      </c>
      <c r="I3000" s="4">
        <v>0</v>
      </c>
      <c r="J3000" s="4">
        <v>7</v>
      </c>
      <c r="K3000">
        <v>7</v>
      </c>
      <c r="L3000" s="4">
        <f t="shared" si="46"/>
        <v>1</v>
      </c>
      <c r="M3000" s="4">
        <v>1</v>
      </c>
    </row>
    <row r="3001" spans="1:13" x14ac:dyDescent="0.3">
      <c r="A3001">
        <v>68526</v>
      </c>
      <c r="B3001" t="s">
        <v>18</v>
      </c>
      <c r="C3001" s="2">
        <v>44301.385801282049</v>
      </c>
      <c r="D3001" s="13">
        <v>44302.77041423948</v>
      </c>
      <c r="E3001" s="4">
        <v>0</v>
      </c>
      <c r="F3001" s="4">
        <v>3</v>
      </c>
      <c r="G3001" s="4">
        <v>0</v>
      </c>
      <c r="H3001" s="4">
        <v>0</v>
      </c>
      <c r="I3001" s="4">
        <v>0</v>
      </c>
      <c r="J3001" s="4">
        <v>0</v>
      </c>
      <c r="K3001">
        <v>3</v>
      </c>
      <c r="L3001" s="4">
        <f t="shared" si="46"/>
        <v>1</v>
      </c>
      <c r="M3001" s="4">
        <v>1</v>
      </c>
    </row>
    <row r="3002" spans="1:13" x14ac:dyDescent="0.3">
      <c r="A3002">
        <v>68554</v>
      </c>
      <c r="B3002" t="s">
        <v>6</v>
      </c>
      <c r="C3002" s="2">
        <v>44311.245839031348</v>
      </c>
      <c r="D3002" s="13">
        <v>44312.472679611652</v>
      </c>
      <c r="E3002" s="4">
        <v>0</v>
      </c>
      <c r="F3002" s="4">
        <v>1</v>
      </c>
      <c r="G3002" s="4">
        <v>11</v>
      </c>
      <c r="H3002" s="4">
        <v>2</v>
      </c>
      <c r="I3002" s="4">
        <v>0</v>
      </c>
      <c r="J3002" s="4">
        <v>0</v>
      </c>
      <c r="K3002">
        <v>14</v>
      </c>
      <c r="L3002" s="4">
        <f t="shared" si="46"/>
        <v>3</v>
      </c>
      <c r="M3002" s="4">
        <v>1</v>
      </c>
    </row>
    <row r="3003" spans="1:13" x14ac:dyDescent="0.3">
      <c r="A3003">
        <v>68568</v>
      </c>
      <c r="B3003" t="s">
        <v>7</v>
      </c>
      <c r="C3003" s="2">
        <v>44314.598193447295</v>
      </c>
      <c r="D3003" s="13">
        <v>44315.605365695796</v>
      </c>
      <c r="E3003" s="4">
        <v>0</v>
      </c>
      <c r="F3003" s="4">
        <v>1</v>
      </c>
      <c r="G3003" s="4">
        <v>4</v>
      </c>
      <c r="H3003" s="4">
        <v>6</v>
      </c>
      <c r="I3003" s="4">
        <v>0</v>
      </c>
      <c r="J3003" s="4">
        <v>0</v>
      </c>
      <c r="K3003">
        <v>11</v>
      </c>
      <c r="L3003" s="4">
        <f t="shared" si="46"/>
        <v>3</v>
      </c>
      <c r="M3003" s="4">
        <v>1</v>
      </c>
    </row>
    <row r="3004" spans="1:13" x14ac:dyDescent="0.3">
      <c r="A3004">
        <v>68634</v>
      </c>
      <c r="B3004" t="s">
        <v>5</v>
      </c>
      <c r="C3004" s="2">
        <v>44317.022649964383</v>
      </c>
      <c r="D3004" s="13">
        <v>44317.562485436894</v>
      </c>
      <c r="E3004" s="4">
        <v>0</v>
      </c>
      <c r="F3004" s="4">
        <v>0</v>
      </c>
      <c r="G3004" s="4">
        <v>4</v>
      </c>
      <c r="H3004" s="4">
        <v>5</v>
      </c>
      <c r="I3004" s="4">
        <v>4</v>
      </c>
      <c r="J3004" s="4">
        <v>4</v>
      </c>
      <c r="K3004">
        <v>17</v>
      </c>
      <c r="L3004" s="4">
        <f t="shared" si="46"/>
        <v>4</v>
      </c>
      <c r="M3004" s="4">
        <v>1</v>
      </c>
    </row>
    <row r="3005" spans="1:13" x14ac:dyDescent="0.3">
      <c r="A3005">
        <v>68636</v>
      </c>
      <c r="B3005" t="s">
        <v>7</v>
      </c>
      <c r="C3005" s="2">
        <v>44342.187234544159</v>
      </c>
      <c r="D3005" s="13">
        <v>44344.521223300973</v>
      </c>
      <c r="E3005" s="4">
        <v>0</v>
      </c>
      <c r="F3005" s="4">
        <v>0</v>
      </c>
      <c r="G3005" s="4">
        <v>1</v>
      </c>
      <c r="H3005" s="4">
        <v>3</v>
      </c>
      <c r="I3005" s="4">
        <v>0</v>
      </c>
      <c r="J3005" s="4">
        <v>0</v>
      </c>
      <c r="K3005">
        <v>4</v>
      </c>
      <c r="L3005" s="4">
        <f t="shared" si="46"/>
        <v>2</v>
      </c>
      <c r="M3005" s="4">
        <v>1</v>
      </c>
    </row>
    <row r="3006" spans="1:13" x14ac:dyDescent="0.3">
      <c r="A3006">
        <v>68638</v>
      </c>
      <c r="B3006" t="s">
        <v>3</v>
      </c>
      <c r="C3006" s="2">
        <v>44315.79260434473</v>
      </c>
      <c r="D3006" s="13">
        <v>44316.52890938511</v>
      </c>
      <c r="E3006" s="4">
        <v>0</v>
      </c>
      <c r="F3006" s="4">
        <v>1</v>
      </c>
      <c r="G3006" s="4">
        <v>2</v>
      </c>
      <c r="H3006" s="4">
        <v>1</v>
      </c>
      <c r="I3006" s="4">
        <v>0</v>
      </c>
      <c r="J3006" s="4">
        <v>0</v>
      </c>
      <c r="K3006">
        <v>4</v>
      </c>
      <c r="L3006" s="4">
        <f t="shared" si="46"/>
        <v>3</v>
      </c>
      <c r="M3006" s="4">
        <v>1</v>
      </c>
    </row>
    <row r="3007" spans="1:13" x14ac:dyDescent="0.3">
      <c r="A3007">
        <v>68662</v>
      </c>
      <c r="B3007" t="s">
        <v>18</v>
      </c>
      <c r="C3007" s="2">
        <v>44339.003495762103</v>
      </c>
      <c r="D3007" s="13">
        <v>44339.927372168284</v>
      </c>
      <c r="E3007" s="4">
        <v>0</v>
      </c>
      <c r="F3007" s="4">
        <v>0</v>
      </c>
      <c r="G3007" s="4">
        <v>3</v>
      </c>
      <c r="H3007" s="4">
        <v>6</v>
      </c>
      <c r="I3007" s="4">
        <v>4</v>
      </c>
      <c r="J3007" s="4">
        <v>4</v>
      </c>
      <c r="K3007">
        <v>17</v>
      </c>
      <c r="L3007" s="4">
        <f t="shared" si="46"/>
        <v>4</v>
      </c>
      <c r="M3007" s="4">
        <v>1</v>
      </c>
    </row>
    <row r="3008" spans="1:13" x14ac:dyDescent="0.3">
      <c r="A3008">
        <v>68676</v>
      </c>
      <c r="B3008" t="s">
        <v>5</v>
      </c>
      <c r="C3008" s="2">
        <v>44340.58267977208</v>
      </c>
      <c r="D3008" s="13">
        <v>44341.753423948219</v>
      </c>
      <c r="E3008" s="4">
        <v>0</v>
      </c>
      <c r="F3008" s="4">
        <v>0</v>
      </c>
      <c r="G3008" s="4">
        <v>2</v>
      </c>
      <c r="H3008" s="4">
        <v>7</v>
      </c>
      <c r="I3008" s="4">
        <v>0</v>
      </c>
      <c r="J3008" s="4">
        <v>0</v>
      </c>
      <c r="K3008">
        <v>9</v>
      </c>
      <c r="L3008" s="4">
        <f t="shared" si="46"/>
        <v>2</v>
      </c>
      <c r="M3008" s="4">
        <v>1</v>
      </c>
    </row>
    <row r="3009" spans="1:13" x14ac:dyDescent="0.3">
      <c r="A3009">
        <v>68693</v>
      </c>
      <c r="B3009" t="s">
        <v>5</v>
      </c>
      <c r="C3009" s="2">
        <v>44390.773206410253</v>
      </c>
      <c r="D3009" s="13">
        <v>44391.714588996758</v>
      </c>
      <c r="E3009" s="4">
        <v>0</v>
      </c>
      <c r="F3009" s="4">
        <v>0</v>
      </c>
      <c r="G3009" s="4">
        <v>0</v>
      </c>
      <c r="H3009" s="4">
        <v>0</v>
      </c>
      <c r="I3009" s="4">
        <v>4</v>
      </c>
      <c r="J3009" s="4">
        <v>5</v>
      </c>
      <c r="K3009">
        <v>9</v>
      </c>
      <c r="L3009" s="4">
        <f t="shared" si="46"/>
        <v>2</v>
      </c>
      <c r="M3009" s="4">
        <v>1</v>
      </c>
    </row>
    <row r="3010" spans="1:13" x14ac:dyDescent="0.3">
      <c r="A3010">
        <v>68718</v>
      </c>
      <c r="B3010" t="s">
        <v>7</v>
      </c>
      <c r="C3010" s="2">
        <v>44299.913664743588</v>
      </c>
      <c r="D3010" s="13">
        <v>44300.916045307444</v>
      </c>
      <c r="E3010" s="4">
        <v>0</v>
      </c>
      <c r="F3010" s="4">
        <v>3</v>
      </c>
      <c r="G3010" s="4">
        <v>1</v>
      </c>
      <c r="H3010" s="4">
        <v>0</v>
      </c>
      <c r="I3010" s="4">
        <v>0</v>
      </c>
      <c r="J3010" s="4">
        <v>0</v>
      </c>
      <c r="K3010">
        <v>4</v>
      </c>
      <c r="L3010" s="4">
        <f t="shared" si="46"/>
        <v>2</v>
      </c>
      <c r="M3010" s="4">
        <v>1</v>
      </c>
    </row>
    <row r="3011" spans="1:13" x14ac:dyDescent="0.3">
      <c r="A3011">
        <v>68735</v>
      </c>
      <c r="B3011" t="s">
        <v>18</v>
      </c>
      <c r="C3011" s="2">
        <v>44396.273058048435</v>
      </c>
      <c r="D3011" s="13">
        <v>44397.01636893204</v>
      </c>
      <c r="E3011" s="4">
        <v>0</v>
      </c>
      <c r="F3011" s="4">
        <v>0</v>
      </c>
      <c r="G3011" s="4">
        <v>0</v>
      </c>
      <c r="H3011" s="4">
        <v>0</v>
      </c>
      <c r="I3011" s="4">
        <v>1</v>
      </c>
      <c r="J3011" s="4">
        <v>4</v>
      </c>
      <c r="K3011">
        <v>5</v>
      </c>
      <c r="L3011" s="4">
        <f t="shared" ref="L3011:L3074" si="47">COUNTIF(E3011:J3011,"&gt;0")</f>
        <v>2</v>
      </c>
      <c r="M3011" s="4">
        <v>1</v>
      </c>
    </row>
    <row r="3012" spans="1:13" x14ac:dyDescent="0.3">
      <c r="A3012">
        <v>68740</v>
      </c>
      <c r="B3012" t="s">
        <v>18</v>
      </c>
      <c r="C3012" s="2">
        <v>44368.361491631054</v>
      </c>
      <c r="D3012" s="13">
        <v>44368.861029126208</v>
      </c>
      <c r="E3012" s="4">
        <v>0</v>
      </c>
      <c r="F3012" s="4">
        <v>0</v>
      </c>
      <c r="G3012" s="4">
        <v>0</v>
      </c>
      <c r="H3012" s="4">
        <v>2</v>
      </c>
      <c r="I3012" s="4">
        <v>0</v>
      </c>
      <c r="J3012" s="4">
        <v>0</v>
      </c>
      <c r="K3012">
        <v>2</v>
      </c>
      <c r="L3012" s="4">
        <f t="shared" si="47"/>
        <v>1</v>
      </c>
      <c r="M3012" s="4">
        <v>1</v>
      </c>
    </row>
    <row r="3013" spans="1:13" x14ac:dyDescent="0.3">
      <c r="A3013">
        <v>68786</v>
      </c>
      <c r="B3013" t="s">
        <v>2</v>
      </c>
      <c r="C3013" s="2">
        <v>44382.931470548436</v>
      </c>
      <c r="D3013" s="13">
        <v>44383.686676375408</v>
      </c>
      <c r="E3013" s="4">
        <v>0</v>
      </c>
      <c r="F3013" s="4">
        <v>0</v>
      </c>
      <c r="G3013" s="4">
        <v>0</v>
      </c>
      <c r="H3013" s="4">
        <v>0</v>
      </c>
      <c r="I3013" s="4">
        <v>3</v>
      </c>
      <c r="J3013" s="4">
        <v>3</v>
      </c>
      <c r="K3013">
        <v>6</v>
      </c>
      <c r="L3013" s="4">
        <f t="shared" si="47"/>
        <v>2</v>
      </c>
      <c r="M3013" s="4">
        <v>1</v>
      </c>
    </row>
    <row r="3014" spans="1:13" x14ac:dyDescent="0.3">
      <c r="A3014">
        <v>68791</v>
      </c>
      <c r="B3014" t="s">
        <v>17</v>
      </c>
      <c r="C3014" s="2">
        <v>44343.423814992886</v>
      </c>
      <c r="D3014" s="13">
        <v>44344.191126213598</v>
      </c>
      <c r="E3014" s="4">
        <v>0</v>
      </c>
      <c r="F3014" s="4">
        <v>0</v>
      </c>
      <c r="G3014" s="4">
        <v>1</v>
      </c>
      <c r="H3014" s="4">
        <v>4</v>
      </c>
      <c r="I3014" s="4">
        <v>3</v>
      </c>
      <c r="J3014" s="4">
        <v>4</v>
      </c>
      <c r="K3014">
        <v>12</v>
      </c>
      <c r="L3014" s="4">
        <f t="shared" si="47"/>
        <v>4</v>
      </c>
      <c r="M3014" s="4">
        <v>1</v>
      </c>
    </row>
    <row r="3015" spans="1:13" x14ac:dyDescent="0.3">
      <c r="A3015">
        <v>68806</v>
      </c>
      <c r="B3015" t="s">
        <v>2</v>
      </c>
      <c r="C3015" s="2">
        <v>44373.279995299141</v>
      </c>
      <c r="D3015" s="13">
        <v>44374.208471938233</v>
      </c>
      <c r="E3015" s="4">
        <v>0</v>
      </c>
      <c r="F3015" s="4">
        <v>0</v>
      </c>
      <c r="G3015" s="4">
        <v>0</v>
      </c>
      <c r="H3015" s="4">
        <v>1</v>
      </c>
      <c r="I3015" s="4">
        <v>3</v>
      </c>
      <c r="J3015" s="4">
        <v>6</v>
      </c>
      <c r="K3015">
        <v>10</v>
      </c>
      <c r="L3015" s="4">
        <f t="shared" si="47"/>
        <v>3</v>
      </c>
      <c r="M3015" s="4">
        <v>1</v>
      </c>
    </row>
    <row r="3016" spans="1:13" x14ac:dyDescent="0.3">
      <c r="A3016">
        <v>68812</v>
      </c>
      <c r="B3016" t="s">
        <v>7</v>
      </c>
      <c r="C3016" s="2">
        <v>44344.596610113957</v>
      </c>
      <c r="D3016" s="13">
        <v>44345.535786407767</v>
      </c>
      <c r="E3016" s="4">
        <v>0</v>
      </c>
      <c r="F3016" s="4">
        <v>0</v>
      </c>
      <c r="G3016" s="4">
        <v>1</v>
      </c>
      <c r="H3016" s="4">
        <v>1</v>
      </c>
      <c r="I3016" s="4">
        <v>3</v>
      </c>
      <c r="J3016" s="4">
        <v>5</v>
      </c>
      <c r="K3016">
        <v>10</v>
      </c>
      <c r="L3016" s="4">
        <f t="shared" si="47"/>
        <v>4</v>
      </c>
      <c r="M3016" s="4">
        <v>1</v>
      </c>
    </row>
    <row r="3017" spans="1:13" x14ac:dyDescent="0.3">
      <c r="A3017">
        <v>68838</v>
      </c>
      <c r="B3017" t="s">
        <v>3</v>
      </c>
      <c r="C3017" s="2">
        <v>44314.552975142455</v>
      </c>
      <c r="D3017" s="13">
        <v>44315.761919093849</v>
      </c>
      <c r="E3017" s="4">
        <v>0</v>
      </c>
      <c r="F3017" s="4">
        <v>2</v>
      </c>
      <c r="G3017" s="4">
        <v>4</v>
      </c>
      <c r="H3017" s="4">
        <v>1</v>
      </c>
      <c r="I3017" s="4">
        <v>0</v>
      </c>
      <c r="J3017" s="4">
        <v>0</v>
      </c>
      <c r="K3017">
        <v>7</v>
      </c>
      <c r="L3017" s="4">
        <f t="shared" si="47"/>
        <v>3</v>
      </c>
      <c r="M3017" s="4">
        <v>1</v>
      </c>
    </row>
    <row r="3018" spans="1:13" x14ac:dyDescent="0.3">
      <c r="A3018">
        <v>68867</v>
      </c>
      <c r="B3018" t="s">
        <v>5</v>
      </c>
      <c r="C3018" s="2">
        <v>44343.677423967238</v>
      </c>
      <c r="D3018" s="13">
        <v>44345.109042634358</v>
      </c>
      <c r="E3018" s="4">
        <v>0</v>
      </c>
      <c r="F3018" s="4">
        <v>0</v>
      </c>
      <c r="G3018" s="4">
        <v>1</v>
      </c>
      <c r="H3018" s="4">
        <v>5</v>
      </c>
      <c r="I3018" s="4">
        <v>5</v>
      </c>
      <c r="J3018" s="4">
        <v>3</v>
      </c>
      <c r="K3018">
        <v>14</v>
      </c>
      <c r="L3018" s="4">
        <f t="shared" si="47"/>
        <v>4</v>
      </c>
      <c r="M3018" s="4">
        <v>1</v>
      </c>
    </row>
    <row r="3019" spans="1:13" x14ac:dyDescent="0.3">
      <c r="A3019">
        <v>68889</v>
      </c>
      <c r="B3019" t="s">
        <v>2</v>
      </c>
      <c r="C3019" s="2">
        <v>44315.820287428774</v>
      </c>
      <c r="D3019" s="13">
        <v>44316.837161812298</v>
      </c>
      <c r="E3019" s="4">
        <v>0</v>
      </c>
      <c r="F3019" s="4">
        <v>1</v>
      </c>
      <c r="G3019" s="4">
        <v>6</v>
      </c>
      <c r="H3019" s="4">
        <v>4</v>
      </c>
      <c r="I3019" s="4">
        <v>5</v>
      </c>
      <c r="J3019" s="4">
        <v>3</v>
      </c>
      <c r="K3019">
        <v>19</v>
      </c>
      <c r="L3019" s="4">
        <f t="shared" si="47"/>
        <v>5</v>
      </c>
      <c r="M3019" s="4">
        <v>1</v>
      </c>
    </row>
    <row r="3020" spans="1:13" x14ac:dyDescent="0.3">
      <c r="A3020">
        <v>68898</v>
      </c>
      <c r="B3020" t="s">
        <v>18</v>
      </c>
      <c r="C3020" s="2">
        <v>44374.323180199433</v>
      </c>
      <c r="D3020" s="13">
        <v>44375.998569579286</v>
      </c>
      <c r="E3020" s="4">
        <v>0</v>
      </c>
      <c r="F3020" s="4">
        <v>0</v>
      </c>
      <c r="G3020" s="4">
        <v>0</v>
      </c>
      <c r="H3020" s="4">
        <v>2</v>
      </c>
      <c r="I3020" s="4">
        <v>3</v>
      </c>
      <c r="J3020" s="4">
        <v>4</v>
      </c>
      <c r="K3020">
        <v>9</v>
      </c>
      <c r="L3020" s="4">
        <f t="shared" si="47"/>
        <v>3</v>
      </c>
      <c r="M3020" s="4">
        <v>1</v>
      </c>
    </row>
    <row r="3021" spans="1:13" x14ac:dyDescent="0.3">
      <c r="A3021">
        <v>68928</v>
      </c>
      <c r="B3021" t="s">
        <v>6</v>
      </c>
      <c r="C3021" s="2">
        <v>44287.232255591167</v>
      </c>
      <c r="D3021" s="13">
        <v>44289.831812494274</v>
      </c>
      <c r="E3021" s="4">
        <v>0</v>
      </c>
      <c r="F3021" s="4">
        <v>6</v>
      </c>
      <c r="G3021" s="4">
        <v>7</v>
      </c>
      <c r="H3021" s="4">
        <v>4</v>
      </c>
      <c r="I3021" s="4">
        <v>3</v>
      </c>
      <c r="J3021" s="4">
        <v>0</v>
      </c>
      <c r="K3021">
        <v>20</v>
      </c>
      <c r="L3021" s="4">
        <f t="shared" si="47"/>
        <v>4</v>
      </c>
      <c r="M3021" s="4">
        <v>1</v>
      </c>
    </row>
    <row r="3022" spans="1:13" x14ac:dyDescent="0.3">
      <c r="A3022">
        <v>69036</v>
      </c>
      <c r="B3022" t="s">
        <v>2</v>
      </c>
      <c r="C3022" s="2">
        <v>44342.630608475789</v>
      </c>
      <c r="D3022" s="13">
        <v>44343.845252427185</v>
      </c>
      <c r="E3022" s="4">
        <v>0</v>
      </c>
      <c r="F3022" s="4">
        <v>0</v>
      </c>
      <c r="G3022" s="4">
        <v>3</v>
      </c>
      <c r="H3022" s="4">
        <v>5</v>
      </c>
      <c r="I3022" s="4">
        <v>5</v>
      </c>
      <c r="J3022" s="4">
        <v>2</v>
      </c>
      <c r="K3022">
        <v>15</v>
      </c>
      <c r="L3022" s="4">
        <f t="shared" si="47"/>
        <v>4</v>
      </c>
      <c r="M3022" s="4">
        <v>1</v>
      </c>
    </row>
    <row r="3023" spans="1:13" x14ac:dyDescent="0.3">
      <c r="A3023">
        <v>69047</v>
      </c>
      <c r="B3023" t="s">
        <v>7</v>
      </c>
      <c r="C3023" s="2">
        <v>44307.022168447293</v>
      </c>
      <c r="D3023" s="13">
        <v>44308.014750809059</v>
      </c>
      <c r="E3023" s="4">
        <v>0</v>
      </c>
      <c r="F3023" s="4">
        <v>2</v>
      </c>
      <c r="G3023" s="4">
        <v>4</v>
      </c>
      <c r="H3023" s="4">
        <v>0</v>
      </c>
      <c r="I3023" s="4">
        <v>0</v>
      </c>
      <c r="J3023" s="4">
        <v>0</v>
      </c>
      <c r="K3023">
        <v>6</v>
      </c>
      <c r="L3023" s="4">
        <f t="shared" si="47"/>
        <v>2</v>
      </c>
      <c r="M3023" s="4">
        <v>1</v>
      </c>
    </row>
    <row r="3024" spans="1:13" x14ac:dyDescent="0.3">
      <c r="A3024">
        <v>69056</v>
      </c>
      <c r="B3024" t="s">
        <v>2</v>
      </c>
      <c r="C3024" s="2">
        <v>44314.697409401713</v>
      </c>
      <c r="D3024" s="13">
        <v>44315.863051779939</v>
      </c>
      <c r="E3024" s="4">
        <v>0</v>
      </c>
      <c r="F3024" s="4">
        <v>1</v>
      </c>
      <c r="G3024" s="4">
        <v>5</v>
      </c>
      <c r="H3024" s="4">
        <v>1</v>
      </c>
      <c r="I3024" s="4">
        <v>5</v>
      </c>
      <c r="J3024" s="4">
        <v>4</v>
      </c>
      <c r="K3024">
        <v>16</v>
      </c>
      <c r="L3024" s="4">
        <f t="shared" si="47"/>
        <v>5</v>
      </c>
      <c r="M3024" s="4">
        <v>1</v>
      </c>
    </row>
    <row r="3025" spans="1:13" x14ac:dyDescent="0.3">
      <c r="A3025">
        <v>69072</v>
      </c>
      <c r="B3025" t="s">
        <v>3</v>
      </c>
      <c r="C3025" s="2">
        <v>44370.974840847579</v>
      </c>
      <c r="D3025" s="13">
        <v>44372.619524271846</v>
      </c>
      <c r="E3025" s="4">
        <v>0</v>
      </c>
      <c r="F3025" s="4">
        <v>0</v>
      </c>
      <c r="G3025" s="4">
        <v>0</v>
      </c>
      <c r="H3025" s="4">
        <v>4</v>
      </c>
      <c r="I3025" s="4">
        <v>3</v>
      </c>
      <c r="J3025" s="4">
        <v>5</v>
      </c>
      <c r="K3025">
        <v>12</v>
      </c>
      <c r="L3025" s="4">
        <f t="shared" si="47"/>
        <v>3</v>
      </c>
      <c r="M3025" s="4">
        <v>1</v>
      </c>
    </row>
    <row r="3026" spans="1:13" x14ac:dyDescent="0.3">
      <c r="A3026">
        <v>69113</v>
      </c>
      <c r="B3026" t="s">
        <v>11</v>
      </c>
      <c r="C3026" s="2">
        <v>44408.180927706555</v>
      </c>
      <c r="D3026" s="13">
        <v>44409.109006472492</v>
      </c>
      <c r="E3026" s="4">
        <v>0</v>
      </c>
      <c r="F3026" s="4">
        <v>0</v>
      </c>
      <c r="G3026" s="4">
        <v>0</v>
      </c>
      <c r="H3026" s="4">
        <v>0</v>
      </c>
      <c r="I3026" s="4">
        <v>0</v>
      </c>
      <c r="J3026" s="4">
        <v>1</v>
      </c>
      <c r="K3026">
        <v>1</v>
      </c>
      <c r="L3026" s="4">
        <f t="shared" si="47"/>
        <v>1</v>
      </c>
      <c r="M3026" s="4">
        <v>1</v>
      </c>
    </row>
    <row r="3027" spans="1:13" x14ac:dyDescent="0.3">
      <c r="A3027">
        <v>69130</v>
      </c>
      <c r="B3027" t="s">
        <v>3</v>
      </c>
      <c r="C3027" s="2">
        <v>44405.759764529917</v>
      </c>
      <c r="D3027" s="13">
        <v>44406.543472491911</v>
      </c>
      <c r="E3027" s="4">
        <v>0</v>
      </c>
      <c r="F3027" s="4">
        <v>0</v>
      </c>
      <c r="G3027" s="4">
        <v>0</v>
      </c>
      <c r="H3027" s="4">
        <v>0</v>
      </c>
      <c r="I3027" s="4">
        <v>2</v>
      </c>
      <c r="J3027" s="4">
        <v>7</v>
      </c>
      <c r="K3027">
        <v>9</v>
      </c>
      <c r="L3027" s="4">
        <f t="shared" si="47"/>
        <v>2</v>
      </c>
      <c r="M3027" s="4">
        <v>1</v>
      </c>
    </row>
    <row r="3028" spans="1:13" x14ac:dyDescent="0.3">
      <c r="A3028">
        <v>69149</v>
      </c>
      <c r="B3028" t="s">
        <v>3</v>
      </c>
      <c r="C3028" s="2">
        <v>44296.016791203707</v>
      </c>
      <c r="D3028" s="13">
        <v>44296.068391979737</v>
      </c>
      <c r="E3028" s="4">
        <v>0</v>
      </c>
      <c r="F3028" s="4">
        <v>3</v>
      </c>
      <c r="G3028" s="4">
        <v>0</v>
      </c>
      <c r="H3028" s="4">
        <v>0</v>
      </c>
      <c r="I3028" s="4">
        <v>0</v>
      </c>
      <c r="J3028" s="4">
        <v>0</v>
      </c>
      <c r="K3028">
        <v>3</v>
      </c>
      <c r="L3028" s="4">
        <f t="shared" si="47"/>
        <v>1</v>
      </c>
      <c r="M3028" s="4">
        <v>1</v>
      </c>
    </row>
    <row r="3029" spans="1:13" x14ac:dyDescent="0.3">
      <c r="A3029">
        <v>69182</v>
      </c>
      <c r="B3029" t="s">
        <v>2</v>
      </c>
      <c r="C3029" s="2">
        <v>44373.096798254985</v>
      </c>
      <c r="D3029" s="13">
        <v>44374.803181229778</v>
      </c>
      <c r="E3029" s="4">
        <v>0</v>
      </c>
      <c r="F3029" s="4">
        <v>0</v>
      </c>
      <c r="G3029" s="4">
        <v>0</v>
      </c>
      <c r="H3029" s="4">
        <v>1</v>
      </c>
      <c r="I3029" s="4">
        <v>3</v>
      </c>
      <c r="J3029" s="4">
        <v>2</v>
      </c>
      <c r="K3029">
        <v>6</v>
      </c>
      <c r="L3029" s="4">
        <f t="shared" si="47"/>
        <v>3</v>
      </c>
      <c r="M3029" s="4">
        <v>1</v>
      </c>
    </row>
    <row r="3030" spans="1:13" x14ac:dyDescent="0.3">
      <c r="A3030">
        <v>69199</v>
      </c>
      <c r="B3030" t="s">
        <v>13</v>
      </c>
      <c r="C3030" s="2">
        <v>44312.457308760677</v>
      </c>
      <c r="D3030" s="13">
        <v>44312.925349514568</v>
      </c>
      <c r="E3030" s="4">
        <v>0</v>
      </c>
      <c r="F3030" s="4">
        <v>1</v>
      </c>
      <c r="G3030" s="4">
        <v>6</v>
      </c>
      <c r="H3030" s="4">
        <v>3</v>
      </c>
      <c r="I3030" s="4">
        <v>1</v>
      </c>
      <c r="J3030" s="4">
        <v>5</v>
      </c>
      <c r="K3030">
        <v>16</v>
      </c>
      <c r="L3030" s="4">
        <f t="shared" si="47"/>
        <v>5</v>
      </c>
      <c r="M3030" s="4">
        <v>1</v>
      </c>
    </row>
    <row r="3031" spans="1:13" x14ac:dyDescent="0.3">
      <c r="A3031">
        <v>69239</v>
      </c>
      <c r="B3031" t="s">
        <v>12</v>
      </c>
      <c r="C3031" s="2">
        <v>44310.181750427349</v>
      </c>
      <c r="D3031" s="13">
        <v>44310.678884243294</v>
      </c>
      <c r="E3031" s="4">
        <v>0</v>
      </c>
      <c r="F3031" s="4">
        <v>1</v>
      </c>
      <c r="G3031" s="4">
        <v>8</v>
      </c>
      <c r="H3031" s="4">
        <v>2</v>
      </c>
      <c r="I3031" s="4">
        <v>0</v>
      </c>
      <c r="J3031" s="4">
        <v>0</v>
      </c>
      <c r="K3031">
        <v>11</v>
      </c>
      <c r="L3031" s="4">
        <f t="shared" si="47"/>
        <v>3</v>
      </c>
      <c r="M3031" s="4">
        <v>1</v>
      </c>
    </row>
    <row r="3032" spans="1:13" x14ac:dyDescent="0.3">
      <c r="A3032">
        <v>69262</v>
      </c>
      <c r="B3032" t="s">
        <v>5</v>
      </c>
      <c r="C3032" s="2">
        <v>44340.182277029919</v>
      </c>
      <c r="D3032" s="13">
        <v>44340.963779935271</v>
      </c>
      <c r="E3032" s="4">
        <v>0</v>
      </c>
      <c r="F3032" s="4">
        <v>0</v>
      </c>
      <c r="G3032" s="4">
        <v>2</v>
      </c>
      <c r="H3032" s="4">
        <v>4</v>
      </c>
      <c r="I3032" s="4">
        <v>0</v>
      </c>
      <c r="J3032" s="4">
        <v>0</v>
      </c>
      <c r="K3032">
        <v>6</v>
      </c>
      <c r="L3032" s="4">
        <f t="shared" si="47"/>
        <v>2</v>
      </c>
      <c r="M3032" s="4">
        <v>1</v>
      </c>
    </row>
    <row r="3033" spans="1:13" x14ac:dyDescent="0.3">
      <c r="A3033">
        <v>69270</v>
      </c>
      <c r="B3033" t="s">
        <v>7</v>
      </c>
      <c r="C3033" s="2">
        <v>44373.11138415242</v>
      </c>
      <c r="D3033" s="13">
        <v>44374.581093851135</v>
      </c>
      <c r="E3033" s="4">
        <v>0</v>
      </c>
      <c r="F3033" s="4">
        <v>0</v>
      </c>
      <c r="G3033" s="4">
        <v>0</v>
      </c>
      <c r="H3033" s="4">
        <v>2</v>
      </c>
      <c r="I3033" s="4">
        <v>3</v>
      </c>
      <c r="J3033" s="4">
        <v>0</v>
      </c>
      <c r="K3033">
        <v>5</v>
      </c>
      <c r="L3033" s="4">
        <f t="shared" si="47"/>
        <v>2</v>
      </c>
      <c r="M3033" s="4">
        <v>1</v>
      </c>
    </row>
    <row r="3034" spans="1:13" x14ac:dyDescent="0.3">
      <c r="A3034">
        <v>69276</v>
      </c>
      <c r="B3034" t="s">
        <v>3</v>
      </c>
      <c r="C3034" s="2">
        <v>44350.6474795584</v>
      </c>
      <c r="D3034" s="13">
        <v>44351.6583592233</v>
      </c>
      <c r="E3034" s="4">
        <v>0</v>
      </c>
      <c r="F3034" s="4">
        <v>0</v>
      </c>
      <c r="G3034" s="4">
        <v>0</v>
      </c>
      <c r="H3034" s="4">
        <v>8</v>
      </c>
      <c r="I3034" s="4">
        <v>0</v>
      </c>
      <c r="J3034" s="4">
        <v>0</v>
      </c>
      <c r="K3034">
        <v>8</v>
      </c>
      <c r="L3034" s="4">
        <f t="shared" si="47"/>
        <v>1</v>
      </c>
      <c r="M3034" s="4">
        <v>1</v>
      </c>
    </row>
    <row r="3035" spans="1:13" x14ac:dyDescent="0.3">
      <c r="A3035">
        <v>69300</v>
      </c>
      <c r="B3035" t="s">
        <v>3</v>
      </c>
      <c r="C3035" s="2">
        <v>44315.238472115379</v>
      </c>
      <c r="D3035" s="13">
        <v>44316.66968608414</v>
      </c>
      <c r="E3035" s="4">
        <v>0</v>
      </c>
      <c r="F3035" s="4">
        <v>1</v>
      </c>
      <c r="G3035" s="4">
        <v>2</v>
      </c>
      <c r="H3035" s="4">
        <v>2</v>
      </c>
      <c r="I3035" s="4">
        <v>6</v>
      </c>
      <c r="J3035" s="4">
        <v>6</v>
      </c>
      <c r="K3035">
        <v>17</v>
      </c>
      <c r="L3035" s="4">
        <f t="shared" si="47"/>
        <v>5</v>
      </c>
      <c r="M3035" s="4">
        <v>1</v>
      </c>
    </row>
    <row r="3036" spans="1:13" x14ac:dyDescent="0.3">
      <c r="A3036">
        <v>69329</v>
      </c>
      <c r="B3036" t="s">
        <v>7</v>
      </c>
      <c r="C3036" s="2">
        <v>44408.98326823362</v>
      </c>
      <c r="D3036" s="13">
        <v>44409.767177993526</v>
      </c>
      <c r="E3036" s="4">
        <v>0</v>
      </c>
      <c r="F3036" s="4">
        <v>0</v>
      </c>
      <c r="G3036" s="4">
        <v>0</v>
      </c>
      <c r="H3036" s="4">
        <v>0</v>
      </c>
      <c r="I3036" s="4">
        <v>0</v>
      </c>
      <c r="J3036" s="4">
        <v>3</v>
      </c>
      <c r="K3036">
        <v>3</v>
      </c>
      <c r="L3036" s="4">
        <f t="shared" si="47"/>
        <v>1</v>
      </c>
      <c r="M3036" s="4">
        <v>1</v>
      </c>
    </row>
    <row r="3037" spans="1:13" x14ac:dyDescent="0.3">
      <c r="A3037">
        <v>69368</v>
      </c>
      <c r="B3037" t="s">
        <v>2</v>
      </c>
      <c r="C3037" s="2">
        <v>44299.404489707973</v>
      </c>
      <c r="D3037" s="13">
        <v>44300.867906148873</v>
      </c>
      <c r="E3037" s="4">
        <v>0</v>
      </c>
      <c r="F3037" s="4">
        <v>3</v>
      </c>
      <c r="G3037" s="4">
        <v>4</v>
      </c>
      <c r="H3037" s="4">
        <v>4</v>
      </c>
      <c r="I3037" s="4">
        <v>2</v>
      </c>
      <c r="J3037" s="4">
        <v>6</v>
      </c>
      <c r="K3037">
        <v>19</v>
      </c>
      <c r="L3037" s="4">
        <f t="shared" si="47"/>
        <v>5</v>
      </c>
      <c r="M3037" s="4">
        <v>1</v>
      </c>
    </row>
    <row r="3038" spans="1:13" x14ac:dyDescent="0.3">
      <c r="A3038">
        <v>69390</v>
      </c>
      <c r="B3038" t="s">
        <v>5</v>
      </c>
      <c r="C3038" s="2">
        <v>44342.599202136749</v>
      </c>
      <c r="D3038" s="13">
        <v>44344.983197410998</v>
      </c>
      <c r="E3038" s="4">
        <v>0</v>
      </c>
      <c r="F3038" s="4">
        <v>0</v>
      </c>
      <c r="G3038" s="4">
        <v>2</v>
      </c>
      <c r="H3038" s="4">
        <v>7</v>
      </c>
      <c r="I3038" s="4">
        <v>5</v>
      </c>
      <c r="J3038" s="4">
        <v>2</v>
      </c>
      <c r="K3038">
        <v>16</v>
      </c>
      <c r="L3038" s="4">
        <f t="shared" si="47"/>
        <v>4</v>
      </c>
      <c r="M3038" s="4">
        <v>1</v>
      </c>
    </row>
    <row r="3039" spans="1:13" x14ac:dyDescent="0.3">
      <c r="A3039">
        <v>69409</v>
      </c>
      <c r="B3039" t="s">
        <v>6</v>
      </c>
      <c r="C3039" s="2">
        <v>44374.964465384619</v>
      </c>
      <c r="D3039" s="13">
        <v>44376.603747572815</v>
      </c>
      <c r="E3039" s="4">
        <v>0</v>
      </c>
      <c r="F3039" s="4">
        <v>0</v>
      </c>
      <c r="G3039" s="4">
        <v>0</v>
      </c>
      <c r="H3039" s="4">
        <v>1</v>
      </c>
      <c r="I3039" s="4">
        <v>5</v>
      </c>
      <c r="J3039" s="4">
        <v>1</v>
      </c>
      <c r="K3039">
        <v>7</v>
      </c>
      <c r="L3039" s="4">
        <f t="shared" si="47"/>
        <v>3</v>
      </c>
      <c r="M3039" s="4">
        <v>1</v>
      </c>
    </row>
    <row r="3040" spans="1:13" x14ac:dyDescent="0.3">
      <c r="A3040">
        <v>69462</v>
      </c>
      <c r="B3040" t="s">
        <v>5</v>
      </c>
      <c r="C3040" s="2">
        <v>44312.214644159547</v>
      </c>
      <c r="D3040" s="13">
        <v>44312.91685436893</v>
      </c>
      <c r="E3040" s="4">
        <v>0</v>
      </c>
      <c r="F3040" s="4">
        <v>1</v>
      </c>
      <c r="G3040" s="4">
        <v>4</v>
      </c>
      <c r="H3040" s="4">
        <v>2</v>
      </c>
      <c r="I3040" s="4">
        <v>2</v>
      </c>
      <c r="J3040" s="4">
        <v>6</v>
      </c>
      <c r="K3040">
        <v>15</v>
      </c>
      <c r="L3040" s="4">
        <f t="shared" si="47"/>
        <v>5</v>
      </c>
      <c r="M3040" s="4">
        <v>1</v>
      </c>
    </row>
    <row r="3041" spans="1:13" x14ac:dyDescent="0.3">
      <c r="A3041">
        <v>69497</v>
      </c>
      <c r="B3041" t="s">
        <v>6</v>
      </c>
      <c r="C3041" s="2">
        <v>44290.572028846153</v>
      </c>
      <c r="D3041" s="13">
        <v>44291.749378640779</v>
      </c>
      <c r="E3041" s="4">
        <v>0</v>
      </c>
      <c r="F3041" s="4">
        <v>3</v>
      </c>
      <c r="G3041" s="4">
        <v>7</v>
      </c>
      <c r="H3041" s="4">
        <v>6</v>
      </c>
      <c r="I3041" s="4">
        <v>3</v>
      </c>
      <c r="J3041" s="4">
        <v>0</v>
      </c>
      <c r="K3041">
        <v>19</v>
      </c>
      <c r="L3041" s="4">
        <f t="shared" si="47"/>
        <v>4</v>
      </c>
      <c r="M3041" s="4">
        <v>1</v>
      </c>
    </row>
    <row r="3042" spans="1:13" x14ac:dyDescent="0.3">
      <c r="A3042">
        <v>69502</v>
      </c>
      <c r="B3042" t="s">
        <v>12</v>
      </c>
      <c r="C3042" s="2">
        <v>44306.870558440176</v>
      </c>
      <c r="D3042" s="13">
        <v>44308.567744336571</v>
      </c>
      <c r="E3042" s="4">
        <v>0</v>
      </c>
      <c r="F3042" s="4">
        <v>4</v>
      </c>
      <c r="G3042" s="4">
        <v>4</v>
      </c>
      <c r="H3042" s="4">
        <v>5</v>
      </c>
      <c r="I3042" s="4">
        <v>2</v>
      </c>
      <c r="J3042" s="4">
        <v>2</v>
      </c>
      <c r="K3042">
        <v>17</v>
      </c>
      <c r="L3042" s="4">
        <f t="shared" si="47"/>
        <v>5</v>
      </c>
      <c r="M3042" s="4">
        <v>1</v>
      </c>
    </row>
    <row r="3043" spans="1:13" x14ac:dyDescent="0.3">
      <c r="A3043">
        <v>69506</v>
      </c>
      <c r="B3043" t="s">
        <v>19</v>
      </c>
      <c r="C3043" s="2">
        <v>44340.663175641028</v>
      </c>
      <c r="D3043" s="13">
        <v>44341.437080906144</v>
      </c>
      <c r="E3043" s="4">
        <v>0</v>
      </c>
      <c r="F3043" s="4">
        <v>0</v>
      </c>
      <c r="G3043" s="4">
        <v>2</v>
      </c>
      <c r="H3043" s="4">
        <v>4</v>
      </c>
      <c r="I3043" s="4">
        <v>5</v>
      </c>
      <c r="J3043" s="4">
        <v>2</v>
      </c>
      <c r="K3043">
        <v>13</v>
      </c>
      <c r="L3043" s="4">
        <f t="shared" si="47"/>
        <v>4</v>
      </c>
      <c r="M3043" s="4">
        <v>1</v>
      </c>
    </row>
    <row r="3044" spans="1:13" x14ac:dyDescent="0.3">
      <c r="A3044">
        <v>69537</v>
      </c>
      <c r="B3044" t="s">
        <v>23</v>
      </c>
      <c r="C3044" s="2">
        <v>44343.910223326217</v>
      </c>
      <c r="D3044" s="13">
        <v>44344.62882847897</v>
      </c>
      <c r="E3044" s="4">
        <v>0</v>
      </c>
      <c r="F3044" s="4">
        <v>0</v>
      </c>
      <c r="G3044" s="4">
        <v>1</v>
      </c>
      <c r="H3044" s="4">
        <v>1</v>
      </c>
      <c r="I3044" s="4">
        <v>5</v>
      </c>
      <c r="J3044" s="4">
        <v>7</v>
      </c>
      <c r="K3044">
        <v>14</v>
      </c>
      <c r="L3044" s="4">
        <f t="shared" si="47"/>
        <v>4</v>
      </c>
      <c r="M3044" s="4">
        <v>1</v>
      </c>
    </row>
    <row r="3045" spans="1:13" x14ac:dyDescent="0.3">
      <c r="A3045">
        <v>69557</v>
      </c>
      <c r="B3045" t="s">
        <v>5</v>
      </c>
      <c r="C3045" s="2">
        <v>44346.648952243588</v>
      </c>
      <c r="D3045" s="13">
        <v>44347.593229773462</v>
      </c>
      <c r="E3045" s="4">
        <v>0</v>
      </c>
      <c r="F3045" s="4">
        <v>0</v>
      </c>
      <c r="G3045" s="4">
        <v>1</v>
      </c>
      <c r="H3045" s="4">
        <v>3</v>
      </c>
      <c r="I3045" s="4">
        <v>7</v>
      </c>
      <c r="J3045" s="4">
        <v>3</v>
      </c>
      <c r="K3045">
        <v>14</v>
      </c>
      <c r="L3045" s="4">
        <f t="shared" si="47"/>
        <v>4</v>
      </c>
      <c r="M3045" s="4">
        <v>1</v>
      </c>
    </row>
    <row r="3046" spans="1:13" x14ac:dyDescent="0.3">
      <c r="A3046">
        <v>69595</v>
      </c>
      <c r="B3046" t="s">
        <v>7</v>
      </c>
      <c r="C3046" s="2">
        <v>44295.22073810541</v>
      </c>
      <c r="D3046" s="13">
        <v>44296.454880258898</v>
      </c>
      <c r="E3046" s="4">
        <v>0</v>
      </c>
      <c r="F3046" s="4">
        <v>3</v>
      </c>
      <c r="G3046" s="4">
        <v>6</v>
      </c>
      <c r="H3046" s="4">
        <v>4</v>
      </c>
      <c r="I3046" s="4">
        <v>6</v>
      </c>
      <c r="J3046" s="4">
        <v>4</v>
      </c>
      <c r="K3046">
        <v>23</v>
      </c>
      <c r="L3046" s="4">
        <f t="shared" si="47"/>
        <v>5</v>
      </c>
      <c r="M3046" s="4">
        <v>1</v>
      </c>
    </row>
    <row r="3047" spans="1:13" x14ac:dyDescent="0.3">
      <c r="A3047">
        <v>69597</v>
      </c>
      <c r="B3047" t="s">
        <v>22</v>
      </c>
      <c r="C3047" s="2">
        <v>44316.487300391731</v>
      </c>
      <c r="D3047" s="13">
        <v>44317.488876003299</v>
      </c>
      <c r="E3047" s="4">
        <v>0</v>
      </c>
      <c r="F3047" s="4">
        <v>0</v>
      </c>
      <c r="G3047" s="4">
        <v>4</v>
      </c>
      <c r="H3047" s="4">
        <v>5</v>
      </c>
      <c r="I3047" s="4">
        <v>0</v>
      </c>
      <c r="J3047" s="4">
        <v>0</v>
      </c>
      <c r="K3047">
        <v>9</v>
      </c>
      <c r="L3047" s="4">
        <f t="shared" si="47"/>
        <v>2</v>
      </c>
      <c r="M3047" s="4">
        <v>1</v>
      </c>
    </row>
    <row r="3048" spans="1:13" x14ac:dyDescent="0.3">
      <c r="A3048">
        <v>69632</v>
      </c>
      <c r="B3048" t="s">
        <v>3</v>
      </c>
      <c r="C3048" s="2">
        <v>44312.42628831909</v>
      </c>
      <c r="D3048" s="13">
        <v>44313.841207119738</v>
      </c>
      <c r="E3048" s="4">
        <v>0</v>
      </c>
      <c r="F3048" s="4">
        <v>1</v>
      </c>
      <c r="G3048" s="4">
        <v>2</v>
      </c>
      <c r="H3048" s="4">
        <v>5</v>
      </c>
      <c r="I3048" s="4">
        <v>0</v>
      </c>
      <c r="J3048" s="4">
        <v>0</v>
      </c>
      <c r="K3048">
        <v>8</v>
      </c>
      <c r="L3048" s="4">
        <f t="shared" si="47"/>
        <v>3</v>
      </c>
      <c r="M3048" s="4">
        <v>1</v>
      </c>
    </row>
    <row r="3049" spans="1:13" x14ac:dyDescent="0.3">
      <c r="A3049">
        <v>69633</v>
      </c>
      <c r="B3049" t="s">
        <v>10</v>
      </c>
      <c r="C3049" s="2">
        <v>44314.086335078347</v>
      </c>
      <c r="D3049" s="13">
        <v>44315.487647249189</v>
      </c>
      <c r="E3049" s="4">
        <v>0</v>
      </c>
      <c r="F3049" s="4">
        <v>1</v>
      </c>
      <c r="G3049" s="4">
        <v>4</v>
      </c>
      <c r="H3049" s="4">
        <v>6</v>
      </c>
      <c r="I3049" s="4">
        <v>5</v>
      </c>
      <c r="J3049" s="4">
        <v>6</v>
      </c>
      <c r="K3049">
        <v>22</v>
      </c>
      <c r="L3049" s="4">
        <f t="shared" si="47"/>
        <v>5</v>
      </c>
      <c r="M3049" s="4">
        <v>1</v>
      </c>
    </row>
    <row r="3050" spans="1:13" x14ac:dyDescent="0.3">
      <c r="A3050">
        <v>69664</v>
      </c>
      <c r="B3050" t="s">
        <v>10</v>
      </c>
      <c r="C3050" s="2">
        <v>44345.152318233624</v>
      </c>
      <c r="D3050" s="13">
        <v>44345.893429364907</v>
      </c>
      <c r="E3050" s="4">
        <v>0</v>
      </c>
      <c r="F3050" s="4">
        <v>0</v>
      </c>
      <c r="G3050" s="4">
        <v>1</v>
      </c>
      <c r="H3050" s="4">
        <v>6</v>
      </c>
      <c r="I3050" s="4">
        <v>0</v>
      </c>
      <c r="J3050" s="4">
        <v>0</v>
      </c>
      <c r="K3050">
        <v>7</v>
      </c>
      <c r="L3050" s="4">
        <f t="shared" si="47"/>
        <v>2</v>
      </c>
      <c r="M3050" s="4">
        <v>1</v>
      </c>
    </row>
    <row r="3051" spans="1:13" x14ac:dyDescent="0.3">
      <c r="A3051">
        <v>69686</v>
      </c>
      <c r="B3051" t="s">
        <v>5</v>
      </c>
      <c r="C3051" s="2">
        <v>44313.953257122514</v>
      </c>
      <c r="D3051" s="13">
        <v>44314.721061488672</v>
      </c>
      <c r="E3051" s="4">
        <v>0</v>
      </c>
      <c r="F3051" s="4">
        <v>1</v>
      </c>
      <c r="G3051" s="4">
        <v>5</v>
      </c>
      <c r="H3051" s="4">
        <v>4</v>
      </c>
      <c r="I3051" s="4">
        <v>1</v>
      </c>
      <c r="J3051" s="4">
        <v>3</v>
      </c>
      <c r="K3051">
        <v>14</v>
      </c>
      <c r="L3051" s="4">
        <f t="shared" si="47"/>
        <v>5</v>
      </c>
      <c r="M3051" s="4">
        <v>1</v>
      </c>
    </row>
    <row r="3052" spans="1:13" x14ac:dyDescent="0.3">
      <c r="A3052">
        <v>69706</v>
      </c>
      <c r="B3052" t="s">
        <v>7</v>
      </c>
      <c r="C3052" s="2">
        <v>44310.602163390315</v>
      </c>
      <c r="D3052" s="13">
        <v>44311.115604113897</v>
      </c>
      <c r="E3052" s="4">
        <v>0</v>
      </c>
      <c r="F3052" s="4">
        <v>1</v>
      </c>
      <c r="G3052" s="4">
        <v>3</v>
      </c>
      <c r="H3052" s="4">
        <v>1</v>
      </c>
      <c r="I3052" s="4">
        <v>7</v>
      </c>
      <c r="J3052" s="4">
        <v>5</v>
      </c>
      <c r="K3052">
        <v>17</v>
      </c>
      <c r="L3052" s="4">
        <f t="shared" si="47"/>
        <v>5</v>
      </c>
      <c r="M3052" s="4">
        <v>1</v>
      </c>
    </row>
    <row r="3053" spans="1:13" x14ac:dyDescent="0.3">
      <c r="A3053">
        <v>69728</v>
      </c>
      <c r="B3053" t="s">
        <v>7</v>
      </c>
      <c r="C3053" s="2">
        <v>44308.991837143876</v>
      </c>
      <c r="D3053" s="13">
        <v>44310.64581877023</v>
      </c>
      <c r="E3053" s="4">
        <v>0</v>
      </c>
      <c r="F3053" s="4">
        <v>1</v>
      </c>
      <c r="G3053" s="4">
        <v>4</v>
      </c>
      <c r="H3053" s="4">
        <v>0</v>
      </c>
      <c r="I3053" s="4">
        <v>0</v>
      </c>
      <c r="J3053" s="4">
        <v>0</v>
      </c>
      <c r="K3053">
        <v>5</v>
      </c>
      <c r="L3053" s="4">
        <f t="shared" si="47"/>
        <v>2</v>
      </c>
      <c r="M3053" s="4">
        <v>1</v>
      </c>
    </row>
    <row r="3054" spans="1:13" x14ac:dyDescent="0.3">
      <c r="A3054">
        <v>69754</v>
      </c>
      <c r="B3054" t="s">
        <v>3</v>
      </c>
      <c r="C3054" s="2">
        <v>44313.698121153844</v>
      </c>
      <c r="D3054" s="13">
        <v>44315.596870550158</v>
      </c>
      <c r="E3054" s="4">
        <v>0</v>
      </c>
      <c r="F3054" s="4">
        <v>1</v>
      </c>
      <c r="G3054" s="4">
        <v>3</v>
      </c>
      <c r="H3054" s="4">
        <v>0</v>
      </c>
      <c r="I3054" s="4">
        <v>0</v>
      </c>
      <c r="J3054" s="4">
        <v>0</v>
      </c>
      <c r="K3054">
        <v>4</v>
      </c>
      <c r="L3054" s="4">
        <f t="shared" si="47"/>
        <v>2</v>
      </c>
      <c r="M3054" s="4">
        <v>1</v>
      </c>
    </row>
    <row r="3055" spans="1:13" x14ac:dyDescent="0.3">
      <c r="A3055">
        <v>69757</v>
      </c>
      <c r="B3055" t="s">
        <v>5</v>
      </c>
      <c r="C3055" s="2">
        <v>44330.111252955845</v>
      </c>
      <c r="D3055" s="13">
        <v>44330.863456310675</v>
      </c>
      <c r="E3055" s="4">
        <v>0</v>
      </c>
      <c r="F3055" s="4">
        <v>0</v>
      </c>
      <c r="G3055" s="4">
        <v>4</v>
      </c>
      <c r="H3055" s="4">
        <v>3</v>
      </c>
      <c r="I3055" s="4">
        <v>8</v>
      </c>
      <c r="J3055" s="4">
        <v>4</v>
      </c>
      <c r="K3055">
        <v>19</v>
      </c>
      <c r="L3055" s="4">
        <f t="shared" si="47"/>
        <v>4</v>
      </c>
      <c r="M3055" s="4">
        <v>1</v>
      </c>
    </row>
    <row r="3056" spans="1:13" x14ac:dyDescent="0.3">
      <c r="A3056">
        <v>69761</v>
      </c>
      <c r="B3056" t="s">
        <v>3</v>
      </c>
      <c r="C3056" s="2">
        <v>44317.732683974362</v>
      </c>
      <c r="D3056" s="13">
        <v>44318.434797204507</v>
      </c>
      <c r="E3056" s="4">
        <v>0</v>
      </c>
      <c r="F3056" s="4">
        <v>0</v>
      </c>
      <c r="G3056" s="4">
        <v>7</v>
      </c>
      <c r="H3056" s="4">
        <v>5</v>
      </c>
      <c r="I3056" s="4">
        <v>0</v>
      </c>
      <c r="J3056" s="4">
        <v>0</v>
      </c>
      <c r="K3056">
        <v>12</v>
      </c>
      <c r="L3056" s="4">
        <f t="shared" si="47"/>
        <v>2</v>
      </c>
      <c r="M3056" s="4">
        <v>1</v>
      </c>
    </row>
    <row r="3057" spans="1:13" x14ac:dyDescent="0.3">
      <c r="A3057">
        <v>69769</v>
      </c>
      <c r="B3057" t="s">
        <v>2</v>
      </c>
      <c r="C3057" s="2">
        <v>44315.369787856122</v>
      </c>
      <c r="D3057" s="13">
        <v>44316.804799352751</v>
      </c>
      <c r="E3057" s="4">
        <v>0</v>
      </c>
      <c r="F3057" s="4">
        <v>1</v>
      </c>
      <c r="G3057" s="4">
        <v>1</v>
      </c>
      <c r="H3057" s="4">
        <v>6</v>
      </c>
      <c r="I3057" s="4">
        <v>5</v>
      </c>
      <c r="J3057" s="4">
        <v>4</v>
      </c>
      <c r="K3057">
        <v>17</v>
      </c>
      <c r="L3057" s="4">
        <f t="shared" si="47"/>
        <v>5</v>
      </c>
      <c r="M3057" s="4">
        <v>1</v>
      </c>
    </row>
    <row r="3058" spans="1:13" x14ac:dyDescent="0.3">
      <c r="A3058">
        <v>69798</v>
      </c>
      <c r="B3058" t="s">
        <v>3</v>
      </c>
      <c r="C3058" s="2">
        <v>44309.738348112536</v>
      </c>
      <c r="D3058" s="13">
        <v>44310.209387493516</v>
      </c>
      <c r="E3058" s="4">
        <v>0</v>
      </c>
      <c r="F3058" s="4">
        <v>2</v>
      </c>
      <c r="G3058" s="4">
        <v>2</v>
      </c>
      <c r="H3058" s="4">
        <v>4</v>
      </c>
      <c r="I3058" s="4">
        <v>3</v>
      </c>
      <c r="J3058" s="4">
        <v>3</v>
      </c>
      <c r="K3058">
        <v>14</v>
      </c>
      <c r="L3058" s="4">
        <f t="shared" si="47"/>
        <v>5</v>
      </c>
      <c r="M3058" s="4">
        <v>1</v>
      </c>
    </row>
    <row r="3059" spans="1:13" x14ac:dyDescent="0.3">
      <c r="A3059">
        <v>69823</v>
      </c>
      <c r="B3059" t="s">
        <v>2</v>
      </c>
      <c r="C3059" s="2">
        <v>44305.911259116809</v>
      </c>
      <c r="D3059" s="13">
        <v>44307.796708737864</v>
      </c>
      <c r="E3059" s="4">
        <v>0</v>
      </c>
      <c r="F3059" s="4">
        <v>3</v>
      </c>
      <c r="G3059" s="4">
        <v>3</v>
      </c>
      <c r="H3059" s="4">
        <v>7</v>
      </c>
      <c r="I3059" s="4">
        <v>0</v>
      </c>
      <c r="J3059" s="4">
        <v>0</v>
      </c>
      <c r="K3059">
        <v>13</v>
      </c>
      <c r="L3059" s="4">
        <f t="shared" si="47"/>
        <v>3</v>
      </c>
      <c r="M3059" s="4">
        <v>1</v>
      </c>
    </row>
    <row r="3060" spans="1:13" x14ac:dyDescent="0.3">
      <c r="A3060">
        <v>69827</v>
      </c>
      <c r="B3060" t="s">
        <v>7</v>
      </c>
      <c r="C3060" s="2">
        <v>44343.295929736472</v>
      </c>
      <c r="D3060" s="13">
        <v>44344.975915857605</v>
      </c>
      <c r="E3060" s="4">
        <v>0</v>
      </c>
      <c r="F3060" s="4">
        <v>0</v>
      </c>
      <c r="G3060" s="4">
        <v>3</v>
      </c>
      <c r="H3060" s="4">
        <v>1</v>
      </c>
      <c r="I3060" s="4">
        <v>0</v>
      </c>
      <c r="J3060" s="4">
        <v>0</v>
      </c>
      <c r="K3060">
        <v>4</v>
      </c>
      <c r="L3060" s="4">
        <f t="shared" si="47"/>
        <v>2</v>
      </c>
      <c r="M3060" s="4">
        <v>1</v>
      </c>
    </row>
    <row r="3061" spans="1:13" x14ac:dyDescent="0.3">
      <c r="A3061">
        <v>69839</v>
      </c>
      <c r="B3061" t="s">
        <v>2</v>
      </c>
      <c r="C3061" s="2">
        <v>44340.9942244302</v>
      </c>
      <c r="D3061" s="13">
        <v>44342.477938511329</v>
      </c>
      <c r="E3061" s="4">
        <v>0</v>
      </c>
      <c r="F3061" s="4">
        <v>0</v>
      </c>
      <c r="G3061" s="4">
        <v>2</v>
      </c>
      <c r="H3061" s="4">
        <v>1</v>
      </c>
      <c r="I3061" s="4">
        <v>2</v>
      </c>
      <c r="J3061" s="4">
        <v>3</v>
      </c>
      <c r="K3061">
        <v>8</v>
      </c>
      <c r="L3061" s="4">
        <f t="shared" si="47"/>
        <v>4</v>
      </c>
      <c r="M3061" s="4">
        <v>1</v>
      </c>
    </row>
    <row r="3062" spans="1:13" x14ac:dyDescent="0.3">
      <c r="A3062">
        <v>69868</v>
      </c>
      <c r="B3062" t="s">
        <v>18</v>
      </c>
      <c r="C3062" s="2">
        <v>44307.884273539887</v>
      </c>
      <c r="D3062" s="13">
        <v>44308.862647249189</v>
      </c>
      <c r="E3062" s="4">
        <v>0</v>
      </c>
      <c r="F3062" s="4">
        <v>1</v>
      </c>
      <c r="G3062" s="4">
        <v>0</v>
      </c>
      <c r="H3062" s="4">
        <v>0</v>
      </c>
      <c r="I3062" s="4">
        <v>0</v>
      </c>
      <c r="J3062" s="4">
        <v>0</v>
      </c>
      <c r="K3062">
        <v>1</v>
      </c>
      <c r="L3062" s="4">
        <f t="shared" si="47"/>
        <v>1</v>
      </c>
      <c r="M3062" s="4">
        <v>1</v>
      </c>
    </row>
    <row r="3063" spans="1:13" x14ac:dyDescent="0.3">
      <c r="A3063">
        <v>69885</v>
      </c>
      <c r="B3063" t="s">
        <v>7</v>
      </c>
      <c r="C3063" s="2">
        <v>44311.806440669519</v>
      </c>
      <c r="D3063" s="13">
        <v>44312.815721682848</v>
      </c>
      <c r="E3063" s="4">
        <v>0</v>
      </c>
      <c r="F3063" s="4">
        <v>4</v>
      </c>
      <c r="G3063" s="4">
        <v>3</v>
      </c>
      <c r="H3063" s="4">
        <v>2</v>
      </c>
      <c r="I3063" s="4">
        <v>7</v>
      </c>
      <c r="J3063" s="4">
        <v>6</v>
      </c>
      <c r="K3063">
        <v>22</v>
      </c>
      <c r="L3063" s="4">
        <f t="shared" si="47"/>
        <v>5</v>
      </c>
      <c r="M3063" s="4">
        <v>1</v>
      </c>
    </row>
    <row r="3064" spans="1:13" x14ac:dyDescent="0.3">
      <c r="A3064">
        <v>69923</v>
      </c>
      <c r="B3064" t="s">
        <v>7</v>
      </c>
      <c r="C3064" s="2">
        <v>44315.69345754986</v>
      </c>
      <c r="D3064" s="13">
        <v>44316.938699029124</v>
      </c>
      <c r="E3064" s="4">
        <v>0</v>
      </c>
      <c r="F3064" s="4">
        <v>1</v>
      </c>
      <c r="G3064" s="4">
        <v>2</v>
      </c>
      <c r="H3064" s="4">
        <v>2</v>
      </c>
      <c r="I3064" s="4">
        <v>7</v>
      </c>
      <c r="J3064" s="4">
        <v>1</v>
      </c>
      <c r="K3064">
        <v>13</v>
      </c>
      <c r="L3064" s="4">
        <f t="shared" si="47"/>
        <v>5</v>
      </c>
      <c r="M3064" s="4">
        <v>1</v>
      </c>
    </row>
    <row r="3065" spans="1:13" x14ac:dyDescent="0.3">
      <c r="A3065">
        <v>69970</v>
      </c>
      <c r="B3065" t="s">
        <v>5</v>
      </c>
      <c r="C3065" s="2">
        <v>44340.462465705132</v>
      </c>
      <c r="D3065" s="13">
        <v>44340.975106796112</v>
      </c>
      <c r="E3065" s="4">
        <v>0</v>
      </c>
      <c r="F3065" s="4">
        <v>0</v>
      </c>
      <c r="G3065" s="4">
        <v>2</v>
      </c>
      <c r="H3065" s="4">
        <v>3</v>
      </c>
      <c r="I3065" s="4">
        <v>0</v>
      </c>
      <c r="J3065" s="4">
        <v>0</v>
      </c>
      <c r="K3065">
        <v>5</v>
      </c>
      <c r="L3065" s="4">
        <f t="shared" si="47"/>
        <v>2</v>
      </c>
      <c r="M3065" s="4">
        <v>1</v>
      </c>
    </row>
    <row r="3066" spans="1:13" x14ac:dyDescent="0.3">
      <c r="A3066">
        <v>69973</v>
      </c>
      <c r="B3066" t="s">
        <v>2</v>
      </c>
      <c r="C3066" s="2">
        <v>44308.092544088322</v>
      </c>
      <c r="D3066" s="13">
        <v>44309.709330097088</v>
      </c>
      <c r="E3066" s="4">
        <v>0</v>
      </c>
      <c r="F3066" s="4">
        <v>1</v>
      </c>
      <c r="G3066" s="4">
        <v>12</v>
      </c>
      <c r="H3066" s="4">
        <v>2</v>
      </c>
      <c r="I3066" s="4">
        <v>2</v>
      </c>
      <c r="J3066" s="4">
        <v>0</v>
      </c>
      <c r="K3066">
        <v>17</v>
      </c>
      <c r="L3066" s="4">
        <f t="shared" si="47"/>
        <v>4</v>
      </c>
      <c r="M3066" s="4">
        <v>1</v>
      </c>
    </row>
    <row r="3067" spans="1:13" x14ac:dyDescent="0.3">
      <c r="A3067">
        <v>70018</v>
      </c>
      <c r="B3067" t="s">
        <v>2</v>
      </c>
      <c r="C3067" s="2">
        <v>44309.702262215105</v>
      </c>
      <c r="D3067" s="13">
        <v>44310.471466019422</v>
      </c>
      <c r="E3067" s="4">
        <v>0</v>
      </c>
      <c r="F3067" s="4">
        <v>1</v>
      </c>
      <c r="G3067" s="4">
        <v>4</v>
      </c>
      <c r="H3067" s="4">
        <v>1</v>
      </c>
      <c r="I3067" s="4">
        <v>0</v>
      </c>
      <c r="J3067" s="4">
        <v>0</v>
      </c>
      <c r="K3067">
        <v>6</v>
      </c>
      <c r="L3067" s="4">
        <f t="shared" si="47"/>
        <v>3</v>
      </c>
      <c r="M3067" s="4">
        <v>1</v>
      </c>
    </row>
    <row r="3068" spans="1:13" x14ac:dyDescent="0.3">
      <c r="A3068">
        <v>70030</v>
      </c>
      <c r="B3068" t="s">
        <v>5</v>
      </c>
      <c r="C3068" s="2">
        <v>44368.671999999999</v>
      </c>
      <c r="D3068" s="13"/>
      <c r="E3068" s="4">
        <v>0</v>
      </c>
      <c r="F3068" s="4">
        <v>0</v>
      </c>
      <c r="G3068" s="4">
        <v>0</v>
      </c>
      <c r="H3068" s="4">
        <v>0</v>
      </c>
      <c r="I3068" s="4">
        <v>0</v>
      </c>
      <c r="J3068" s="4">
        <v>0</v>
      </c>
      <c r="K3068">
        <v>0</v>
      </c>
      <c r="L3068" s="4">
        <f t="shared" si="47"/>
        <v>0</v>
      </c>
    </row>
    <row r="3069" spans="1:13" x14ac:dyDescent="0.3">
      <c r="A3069">
        <v>70061</v>
      </c>
      <c r="B3069" t="s">
        <v>2</v>
      </c>
      <c r="C3069" s="2">
        <v>44341.267684152423</v>
      </c>
      <c r="D3069" s="13">
        <v>44342.733601941749</v>
      </c>
      <c r="E3069" s="4">
        <v>0</v>
      </c>
      <c r="F3069" s="4">
        <v>0</v>
      </c>
      <c r="G3069" s="4">
        <v>2</v>
      </c>
      <c r="H3069" s="4">
        <v>5</v>
      </c>
      <c r="I3069" s="4">
        <v>2</v>
      </c>
      <c r="J3069" s="4">
        <v>5</v>
      </c>
      <c r="K3069">
        <v>14</v>
      </c>
      <c r="L3069" s="4">
        <f t="shared" si="47"/>
        <v>4</v>
      </c>
      <c r="M3069" s="4">
        <v>1</v>
      </c>
    </row>
    <row r="3070" spans="1:13" x14ac:dyDescent="0.3">
      <c r="A3070">
        <v>70080</v>
      </c>
      <c r="B3070" t="s">
        <v>3</v>
      </c>
      <c r="C3070" s="2">
        <v>44380.127517984329</v>
      </c>
      <c r="D3070" s="13">
        <v>44381.144596697901</v>
      </c>
      <c r="E3070" s="4">
        <v>0</v>
      </c>
      <c r="F3070" s="4">
        <v>0</v>
      </c>
      <c r="G3070" s="4">
        <v>0</v>
      </c>
      <c r="H3070" s="4">
        <v>0</v>
      </c>
      <c r="I3070" s="4">
        <v>1</v>
      </c>
      <c r="J3070" s="4">
        <v>0</v>
      </c>
      <c r="K3070">
        <v>1</v>
      </c>
      <c r="L3070" s="4">
        <f t="shared" si="47"/>
        <v>1</v>
      </c>
      <c r="M3070" s="4">
        <v>1</v>
      </c>
    </row>
    <row r="3071" spans="1:13" x14ac:dyDescent="0.3">
      <c r="A3071">
        <v>70109</v>
      </c>
      <c r="B3071" t="s">
        <v>2</v>
      </c>
      <c r="C3071" s="2">
        <v>44322.46</v>
      </c>
      <c r="D3071" s="13"/>
      <c r="E3071" s="4">
        <v>0</v>
      </c>
      <c r="F3071" s="4">
        <v>0</v>
      </c>
      <c r="G3071" s="4">
        <v>0</v>
      </c>
      <c r="H3071" s="4">
        <v>0</v>
      </c>
      <c r="I3071" s="4">
        <v>0</v>
      </c>
      <c r="J3071" s="4">
        <v>0</v>
      </c>
      <c r="K3071">
        <v>0</v>
      </c>
      <c r="L3071" s="4">
        <f t="shared" si="47"/>
        <v>0</v>
      </c>
    </row>
    <row r="3072" spans="1:13" x14ac:dyDescent="0.3">
      <c r="A3072">
        <v>70151</v>
      </c>
      <c r="B3072" t="s">
        <v>18</v>
      </c>
      <c r="C3072" s="2">
        <v>44379.105724252142</v>
      </c>
      <c r="D3072" s="13">
        <v>44379.896627831709</v>
      </c>
      <c r="E3072" s="4">
        <v>0</v>
      </c>
      <c r="F3072" s="4">
        <v>0</v>
      </c>
      <c r="G3072" s="4">
        <v>0</v>
      </c>
      <c r="H3072" s="4">
        <v>0</v>
      </c>
      <c r="I3072" s="4">
        <v>5</v>
      </c>
      <c r="J3072" s="4">
        <v>6</v>
      </c>
      <c r="K3072">
        <v>11</v>
      </c>
      <c r="L3072" s="4">
        <f t="shared" si="47"/>
        <v>2</v>
      </c>
      <c r="M3072" s="4">
        <v>1</v>
      </c>
    </row>
    <row r="3073" spans="1:13" x14ac:dyDescent="0.3">
      <c r="A3073">
        <v>70172</v>
      </c>
      <c r="B3073" t="s">
        <v>5</v>
      </c>
      <c r="C3073" s="2">
        <v>44341.29230074786</v>
      </c>
      <c r="D3073" s="13">
        <v>44343.678990291257</v>
      </c>
      <c r="E3073" s="4">
        <v>0</v>
      </c>
      <c r="F3073" s="4">
        <v>0</v>
      </c>
      <c r="G3073" s="4">
        <v>2</v>
      </c>
      <c r="H3073" s="4">
        <v>5</v>
      </c>
      <c r="I3073" s="4">
        <v>6</v>
      </c>
      <c r="J3073" s="4">
        <v>0</v>
      </c>
      <c r="K3073">
        <v>13</v>
      </c>
      <c r="L3073" s="4">
        <f t="shared" si="47"/>
        <v>3</v>
      </c>
      <c r="M3073" s="4">
        <v>1</v>
      </c>
    </row>
    <row r="3074" spans="1:13" x14ac:dyDescent="0.3">
      <c r="A3074">
        <v>70227</v>
      </c>
      <c r="B3074" t="s">
        <v>7</v>
      </c>
      <c r="C3074" s="2">
        <v>44345.766386930198</v>
      </c>
      <c r="D3074" s="13">
        <v>44347.212</v>
      </c>
      <c r="E3074" s="4">
        <v>0</v>
      </c>
      <c r="F3074" s="4">
        <v>0</v>
      </c>
      <c r="G3074" s="4">
        <v>1</v>
      </c>
      <c r="H3074" s="4">
        <v>2</v>
      </c>
      <c r="I3074" s="4">
        <v>5</v>
      </c>
      <c r="J3074" s="4">
        <v>2</v>
      </c>
      <c r="K3074">
        <v>10</v>
      </c>
      <c r="L3074" s="4">
        <f t="shared" si="47"/>
        <v>4</v>
      </c>
      <c r="M3074" s="4">
        <v>1</v>
      </c>
    </row>
    <row r="3075" spans="1:13" x14ac:dyDescent="0.3">
      <c r="A3075">
        <v>70239</v>
      </c>
      <c r="B3075" t="s">
        <v>5</v>
      </c>
      <c r="C3075" s="2">
        <v>44371.59920178062</v>
      </c>
      <c r="D3075" s="13">
        <v>44372.570576051774</v>
      </c>
      <c r="E3075" s="4">
        <v>0</v>
      </c>
      <c r="F3075" s="4">
        <v>0</v>
      </c>
      <c r="G3075" s="4">
        <v>0</v>
      </c>
      <c r="H3075" s="4">
        <v>2</v>
      </c>
      <c r="I3075" s="4">
        <v>6</v>
      </c>
      <c r="J3075" s="4">
        <v>4</v>
      </c>
      <c r="K3075">
        <v>12</v>
      </c>
      <c r="L3075" s="4">
        <f t="shared" ref="L3075:L3138" si="48">COUNTIF(E3075:J3075,"&gt;0")</f>
        <v>3</v>
      </c>
      <c r="M3075" s="4">
        <v>1</v>
      </c>
    </row>
    <row r="3076" spans="1:13" x14ac:dyDescent="0.3">
      <c r="A3076">
        <v>70264</v>
      </c>
      <c r="B3076" t="s">
        <v>7</v>
      </c>
      <c r="C3076" s="2">
        <v>44340.98294900285</v>
      </c>
      <c r="D3076" s="13">
        <v>44342.003423948219</v>
      </c>
      <c r="E3076" s="4">
        <v>0</v>
      </c>
      <c r="F3076" s="4">
        <v>0</v>
      </c>
      <c r="G3076" s="4">
        <v>1</v>
      </c>
      <c r="H3076" s="4">
        <v>4</v>
      </c>
      <c r="I3076" s="4">
        <v>2</v>
      </c>
      <c r="J3076" s="4">
        <v>0</v>
      </c>
      <c r="K3076">
        <v>7</v>
      </c>
      <c r="L3076" s="4">
        <f t="shared" si="48"/>
        <v>3</v>
      </c>
      <c r="M3076" s="4">
        <v>1</v>
      </c>
    </row>
    <row r="3077" spans="1:13" x14ac:dyDescent="0.3">
      <c r="A3077">
        <v>70273</v>
      </c>
      <c r="B3077" t="s">
        <v>12</v>
      </c>
      <c r="C3077" s="2">
        <v>44307.379069586896</v>
      </c>
      <c r="D3077" s="13">
        <v>44308.627614886733</v>
      </c>
      <c r="E3077" s="4">
        <v>0</v>
      </c>
      <c r="F3077" s="4">
        <v>2</v>
      </c>
      <c r="G3077" s="4">
        <v>13</v>
      </c>
      <c r="H3077" s="4">
        <v>4</v>
      </c>
      <c r="I3077" s="4">
        <v>3</v>
      </c>
      <c r="J3077" s="4">
        <v>2</v>
      </c>
      <c r="K3077">
        <v>24</v>
      </c>
      <c r="L3077" s="4">
        <f t="shared" si="48"/>
        <v>5</v>
      </c>
      <c r="M3077" s="4">
        <v>1</v>
      </c>
    </row>
    <row r="3078" spans="1:13" x14ac:dyDescent="0.3">
      <c r="A3078">
        <v>70291</v>
      </c>
      <c r="B3078" t="s">
        <v>2</v>
      </c>
      <c r="C3078" s="2">
        <v>44346.733983725069</v>
      </c>
      <c r="D3078" s="13">
        <v>44347.738456310683</v>
      </c>
      <c r="E3078" s="4">
        <v>0</v>
      </c>
      <c r="F3078" s="4">
        <v>0</v>
      </c>
      <c r="G3078" s="4">
        <v>1</v>
      </c>
      <c r="H3078" s="4">
        <v>6</v>
      </c>
      <c r="I3078" s="4">
        <v>5</v>
      </c>
      <c r="J3078" s="4">
        <v>7</v>
      </c>
      <c r="K3078">
        <v>19</v>
      </c>
      <c r="L3078" s="4">
        <f t="shared" si="48"/>
        <v>4</v>
      </c>
      <c r="M3078" s="4">
        <v>1</v>
      </c>
    </row>
    <row r="3079" spans="1:13" x14ac:dyDescent="0.3">
      <c r="A3079">
        <v>70293</v>
      </c>
      <c r="B3079" t="s">
        <v>18</v>
      </c>
      <c r="C3079" s="2">
        <v>44340.355800641024</v>
      </c>
      <c r="D3079" s="13">
        <v>44341.055203883494</v>
      </c>
      <c r="E3079" s="4">
        <v>0</v>
      </c>
      <c r="F3079" s="4">
        <v>0</v>
      </c>
      <c r="G3079" s="4">
        <v>3</v>
      </c>
      <c r="H3079" s="4">
        <v>5</v>
      </c>
      <c r="I3079" s="4">
        <v>2</v>
      </c>
      <c r="J3079" s="4">
        <v>3</v>
      </c>
      <c r="K3079">
        <v>13</v>
      </c>
      <c r="L3079" s="4">
        <f t="shared" si="48"/>
        <v>4</v>
      </c>
      <c r="M3079" s="4">
        <v>1</v>
      </c>
    </row>
    <row r="3080" spans="1:13" x14ac:dyDescent="0.3">
      <c r="A3080">
        <v>70295</v>
      </c>
      <c r="B3080" t="s">
        <v>5</v>
      </c>
      <c r="C3080" s="2">
        <v>44348.251477884616</v>
      </c>
      <c r="D3080" s="13">
        <v>44349.92656310679</v>
      </c>
      <c r="E3080" s="4">
        <v>0</v>
      </c>
      <c r="F3080" s="4">
        <v>0</v>
      </c>
      <c r="G3080" s="4">
        <v>0</v>
      </c>
      <c r="H3080" s="4">
        <v>6</v>
      </c>
      <c r="I3080" s="4">
        <v>4</v>
      </c>
      <c r="J3080" s="4">
        <v>2</v>
      </c>
      <c r="K3080">
        <v>12</v>
      </c>
      <c r="L3080" s="4">
        <f t="shared" si="48"/>
        <v>3</v>
      </c>
      <c r="M3080" s="4">
        <v>1</v>
      </c>
    </row>
    <row r="3081" spans="1:13" x14ac:dyDescent="0.3">
      <c r="A3081">
        <v>70301</v>
      </c>
      <c r="B3081" t="s">
        <v>2</v>
      </c>
      <c r="C3081" s="2">
        <v>44286.559231018517</v>
      </c>
      <c r="D3081" s="13">
        <v>44286.611333333334</v>
      </c>
      <c r="E3081" s="4">
        <v>1</v>
      </c>
      <c r="F3081" s="4">
        <v>6</v>
      </c>
      <c r="G3081" s="4">
        <v>0</v>
      </c>
      <c r="H3081" s="4">
        <v>0</v>
      </c>
      <c r="I3081" s="4">
        <v>0</v>
      </c>
      <c r="J3081" s="4">
        <v>0</v>
      </c>
      <c r="K3081">
        <v>7</v>
      </c>
      <c r="L3081" s="4">
        <f t="shared" si="48"/>
        <v>2</v>
      </c>
      <c r="M3081" s="4">
        <v>1</v>
      </c>
    </row>
    <row r="3082" spans="1:13" x14ac:dyDescent="0.3">
      <c r="A3082">
        <v>70304</v>
      </c>
      <c r="B3082" t="s">
        <v>7</v>
      </c>
      <c r="C3082" s="2">
        <v>44341.003298539887</v>
      </c>
      <c r="D3082" s="13">
        <v>44342.008278317153</v>
      </c>
      <c r="E3082" s="4">
        <v>0</v>
      </c>
      <c r="F3082" s="4">
        <v>0</v>
      </c>
      <c r="G3082" s="4">
        <v>2</v>
      </c>
      <c r="H3082" s="4">
        <v>3</v>
      </c>
      <c r="I3082" s="4">
        <v>6</v>
      </c>
      <c r="J3082" s="4">
        <v>2</v>
      </c>
      <c r="K3082">
        <v>13</v>
      </c>
      <c r="L3082" s="4">
        <f t="shared" si="48"/>
        <v>4</v>
      </c>
      <c r="M3082" s="4">
        <v>1</v>
      </c>
    </row>
    <row r="3083" spans="1:13" x14ac:dyDescent="0.3">
      <c r="A3083">
        <v>70311</v>
      </c>
      <c r="B3083" t="s">
        <v>5</v>
      </c>
      <c r="C3083" s="2">
        <v>44292.638054095434</v>
      </c>
      <c r="D3083" s="13">
        <v>44293.656336569577</v>
      </c>
      <c r="E3083" s="4">
        <v>0</v>
      </c>
      <c r="F3083" s="4">
        <v>2</v>
      </c>
      <c r="G3083" s="4">
        <v>0</v>
      </c>
      <c r="H3083" s="4">
        <v>0</v>
      </c>
      <c r="I3083" s="4">
        <v>0</v>
      </c>
      <c r="J3083" s="4">
        <v>0</v>
      </c>
      <c r="K3083">
        <v>2</v>
      </c>
      <c r="L3083" s="4">
        <f t="shared" si="48"/>
        <v>1</v>
      </c>
      <c r="M3083" s="4">
        <v>1</v>
      </c>
    </row>
    <row r="3084" spans="1:13" x14ac:dyDescent="0.3">
      <c r="A3084">
        <v>70329</v>
      </c>
      <c r="B3084" t="s">
        <v>5</v>
      </c>
      <c r="C3084" s="2">
        <v>44302.121099715107</v>
      </c>
      <c r="D3084" s="13">
        <v>44302.814912621354</v>
      </c>
      <c r="E3084" s="4">
        <v>0</v>
      </c>
      <c r="F3084" s="4">
        <v>5</v>
      </c>
      <c r="G3084" s="4">
        <v>3</v>
      </c>
      <c r="H3084" s="4">
        <v>0</v>
      </c>
      <c r="I3084" s="4">
        <v>0</v>
      </c>
      <c r="J3084" s="4">
        <v>0</v>
      </c>
      <c r="K3084">
        <v>8</v>
      </c>
      <c r="L3084" s="4">
        <f t="shared" si="48"/>
        <v>2</v>
      </c>
      <c r="M3084" s="4">
        <v>1</v>
      </c>
    </row>
    <row r="3085" spans="1:13" x14ac:dyDescent="0.3">
      <c r="A3085">
        <v>70378</v>
      </c>
      <c r="B3085" t="s">
        <v>3</v>
      </c>
      <c r="C3085" s="2">
        <v>44344.596768625357</v>
      </c>
      <c r="D3085" s="13">
        <v>44346.226050599689</v>
      </c>
      <c r="E3085" s="4">
        <v>0</v>
      </c>
      <c r="F3085" s="4">
        <v>0</v>
      </c>
      <c r="G3085" s="4">
        <v>1</v>
      </c>
      <c r="H3085" s="4">
        <v>1</v>
      </c>
      <c r="I3085" s="4">
        <v>0</v>
      </c>
      <c r="J3085" s="4">
        <v>0</v>
      </c>
      <c r="K3085">
        <v>2</v>
      </c>
      <c r="L3085" s="4">
        <f t="shared" si="48"/>
        <v>2</v>
      </c>
      <c r="M3085" s="4">
        <v>1</v>
      </c>
    </row>
    <row r="3086" spans="1:13" x14ac:dyDescent="0.3">
      <c r="A3086">
        <v>70402</v>
      </c>
      <c r="B3086" t="s">
        <v>2</v>
      </c>
      <c r="C3086" s="2">
        <v>44344.701973789175</v>
      </c>
      <c r="D3086" s="13">
        <v>44345.416486098817</v>
      </c>
      <c r="E3086" s="4">
        <v>0</v>
      </c>
      <c r="F3086" s="4">
        <v>0</v>
      </c>
      <c r="G3086" s="4">
        <v>1</v>
      </c>
      <c r="H3086" s="4">
        <v>4</v>
      </c>
      <c r="I3086" s="4">
        <v>3</v>
      </c>
      <c r="J3086" s="4">
        <v>5</v>
      </c>
      <c r="K3086">
        <v>13</v>
      </c>
      <c r="L3086" s="4">
        <f t="shared" si="48"/>
        <v>4</v>
      </c>
      <c r="M3086" s="4">
        <v>1</v>
      </c>
    </row>
    <row r="3087" spans="1:13" x14ac:dyDescent="0.3">
      <c r="A3087">
        <v>70403</v>
      </c>
      <c r="B3087" t="s">
        <v>7</v>
      </c>
      <c r="C3087" s="2">
        <v>44345.319729594012</v>
      </c>
      <c r="D3087" s="13">
        <v>44345.810867313914</v>
      </c>
      <c r="E3087" s="4">
        <v>0</v>
      </c>
      <c r="F3087" s="4">
        <v>0</v>
      </c>
      <c r="G3087" s="4">
        <v>1</v>
      </c>
      <c r="H3087" s="4">
        <v>4</v>
      </c>
      <c r="I3087" s="4">
        <v>4</v>
      </c>
      <c r="J3087" s="4">
        <v>3</v>
      </c>
      <c r="K3087">
        <v>12</v>
      </c>
      <c r="L3087" s="4">
        <f t="shared" si="48"/>
        <v>4</v>
      </c>
      <c r="M3087" s="4">
        <v>1</v>
      </c>
    </row>
    <row r="3088" spans="1:13" x14ac:dyDescent="0.3">
      <c r="A3088">
        <v>70411</v>
      </c>
      <c r="B3088" t="s">
        <v>5</v>
      </c>
      <c r="C3088" s="2">
        <v>44390.465926317658</v>
      </c>
      <c r="D3088" s="13">
        <v>44391.429799352751</v>
      </c>
      <c r="E3088" s="4">
        <v>0</v>
      </c>
      <c r="F3088" s="4">
        <v>0</v>
      </c>
      <c r="G3088" s="4">
        <v>0</v>
      </c>
      <c r="H3088" s="4">
        <v>0</v>
      </c>
      <c r="I3088" s="4">
        <v>2</v>
      </c>
      <c r="J3088" s="4">
        <v>5</v>
      </c>
      <c r="K3088">
        <v>7</v>
      </c>
      <c r="L3088" s="4">
        <f t="shared" si="48"/>
        <v>2</v>
      </c>
      <c r="M3088" s="4">
        <v>1</v>
      </c>
    </row>
    <row r="3089" spans="1:13" x14ac:dyDescent="0.3">
      <c r="A3089">
        <v>70437</v>
      </c>
      <c r="B3089" t="s">
        <v>5</v>
      </c>
      <c r="C3089" s="2">
        <v>44286.368233547008</v>
      </c>
      <c r="D3089" s="13">
        <v>44286.67089967637</v>
      </c>
      <c r="E3089" s="4">
        <v>1</v>
      </c>
      <c r="F3089" s="4">
        <v>6</v>
      </c>
      <c r="G3089" s="4">
        <v>4</v>
      </c>
      <c r="H3089" s="4">
        <v>3</v>
      </c>
      <c r="I3089" s="4">
        <v>0</v>
      </c>
      <c r="J3089" s="4">
        <v>0</v>
      </c>
      <c r="K3089">
        <v>14</v>
      </c>
      <c r="L3089" s="4">
        <f t="shared" si="48"/>
        <v>4</v>
      </c>
      <c r="M3089" s="4">
        <v>1</v>
      </c>
    </row>
    <row r="3090" spans="1:13" x14ac:dyDescent="0.3">
      <c r="A3090">
        <v>70473</v>
      </c>
      <c r="B3090" t="s">
        <v>7</v>
      </c>
      <c r="C3090" s="2">
        <v>44339.888343233622</v>
      </c>
      <c r="D3090" s="13">
        <v>44340.649055016183</v>
      </c>
      <c r="E3090" s="4">
        <v>0</v>
      </c>
      <c r="F3090" s="4">
        <v>0</v>
      </c>
      <c r="G3090" s="4">
        <v>4</v>
      </c>
      <c r="H3090" s="4">
        <v>8</v>
      </c>
      <c r="I3090" s="4">
        <v>1</v>
      </c>
      <c r="J3090" s="4">
        <v>4</v>
      </c>
      <c r="K3090">
        <v>17</v>
      </c>
      <c r="L3090" s="4">
        <f t="shared" si="48"/>
        <v>4</v>
      </c>
      <c r="M3090" s="4">
        <v>1</v>
      </c>
    </row>
    <row r="3091" spans="1:13" x14ac:dyDescent="0.3">
      <c r="A3091">
        <v>70485</v>
      </c>
      <c r="B3091" t="s">
        <v>2</v>
      </c>
      <c r="C3091" s="2">
        <v>44374.374736538462</v>
      </c>
      <c r="D3091" s="13">
        <v>44374.874378640779</v>
      </c>
      <c r="E3091" s="4">
        <v>0</v>
      </c>
      <c r="F3091" s="4">
        <v>0</v>
      </c>
      <c r="G3091" s="4">
        <v>0</v>
      </c>
      <c r="H3091" s="4">
        <v>2</v>
      </c>
      <c r="I3091" s="4">
        <v>6</v>
      </c>
      <c r="J3091" s="4">
        <v>3</v>
      </c>
      <c r="K3091">
        <v>11</v>
      </c>
      <c r="L3091" s="4">
        <f t="shared" si="48"/>
        <v>3</v>
      </c>
      <c r="M3091" s="4">
        <v>1</v>
      </c>
    </row>
    <row r="3092" spans="1:13" x14ac:dyDescent="0.3">
      <c r="A3092">
        <v>70513</v>
      </c>
      <c r="B3092" t="s">
        <v>2</v>
      </c>
      <c r="C3092" s="2">
        <v>44374.354625819091</v>
      </c>
      <c r="D3092" s="13">
        <v>44375.754637540456</v>
      </c>
      <c r="E3092" s="4">
        <v>0</v>
      </c>
      <c r="F3092" s="4">
        <v>0</v>
      </c>
      <c r="G3092" s="4">
        <v>0</v>
      </c>
      <c r="H3092" s="4">
        <v>3</v>
      </c>
      <c r="I3092" s="4">
        <v>3</v>
      </c>
      <c r="J3092" s="4">
        <v>6</v>
      </c>
      <c r="K3092">
        <v>12</v>
      </c>
      <c r="L3092" s="4">
        <f t="shared" si="48"/>
        <v>3</v>
      </c>
      <c r="M3092" s="4">
        <v>1</v>
      </c>
    </row>
    <row r="3093" spans="1:13" x14ac:dyDescent="0.3">
      <c r="A3093">
        <v>70535</v>
      </c>
      <c r="B3093" t="s">
        <v>2</v>
      </c>
      <c r="C3093" s="2">
        <v>44373.140521011403</v>
      </c>
      <c r="D3093" s="13">
        <v>44373.874333333333</v>
      </c>
      <c r="E3093" s="4">
        <v>0</v>
      </c>
      <c r="F3093" s="4">
        <v>0</v>
      </c>
      <c r="G3093" s="4">
        <v>0</v>
      </c>
      <c r="H3093" s="4">
        <v>2</v>
      </c>
      <c r="I3093" s="4">
        <v>5</v>
      </c>
      <c r="J3093" s="4">
        <v>0</v>
      </c>
      <c r="K3093">
        <v>7</v>
      </c>
      <c r="L3093" s="4">
        <f t="shared" si="48"/>
        <v>2</v>
      </c>
      <c r="M3093" s="4">
        <v>1</v>
      </c>
    </row>
    <row r="3094" spans="1:13" x14ac:dyDescent="0.3">
      <c r="A3094">
        <v>70544</v>
      </c>
      <c r="B3094" t="s">
        <v>5</v>
      </c>
      <c r="C3094" s="2">
        <v>44404.063508511397</v>
      </c>
      <c r="D3094" s="13">
        <v>44404.761514563106</v>
      </c>
      <c r="E3094" s="4">
        <v>0</v>
      </c>
      <c r="F3094" s="4">
        <v>0</v>
      </c>
      <c r="G3094" s="4">
        <v>0</v>
      </c>
      <c r="H3094" s="4">
        <v>0</v>
      </c>
      <c r="I3094" s="4">
        <v>1</v>
      </c>
      <c r="J3094" s="4">
        <v>6</v>
      </c>
      <c r="K3094">
        <v>7</v>
      </c>
      <c r="L3094" s="4">
        <f t="shared" si="48"/>
        <v>2</v>
      </c>
      <c r="M3094" s="4">
        <v>1</v>
      </c>
    </row>
    <row r="3095" spans="1:13" x14ac:dyDescent="0.3">
      <c r="A3095">
        <v>70591</v>
      </c>
      <c r="B3095" t="s">
        <v>2</v>
      </c>
      <c r="C3095" s="2">
        <v>44375.709939280627</v>
      </c>
      <c r="D3095" s="13">
        <v>44376.636514563106</v>
      </c>
      <c r="E3095" s="4">
        <v>0</v>
      </c>
      <c r="F3095" s="4">
        <v>0</v>
      </c>
      <c r="G3095" s="4">
        <v>0</v>
      </c>
      <c r="H3095" s="4">
        <v>1</v>
      </c>
      <c r="I3095" s="4">
        <v>2</v>
      </c>
      <c r="J3095" s="4">
        <v>3</v>
      </c>
      <c r="K3095">
        <v>6</v>
      </c>
      <c r="L3095" s="4">
        <f t="shared" si="48"/>
        <v>3</v>
      </c>
      <c r="M3095" s="4">
        <v>1</v>
      </c>
    </row>
    <row r="3096" spans="1:13" x14ac:dyDescent="0.3">
      <c r="A3096">
        <v>70597</v>
      </c>
      <c r="B3096" t="s">
        <v>5</v>
      </c>
      <c r="C3096" s="2">
        <v>44315.699885113958</v>
      </c>
      <c r="D3096" s="13">
        <v>44316.667663430417</v>
      </c>
      <c r="E3096" s="4">
        <v>0</v>
      </c>
      <c r="F3096" s="4">
        <v>1</v>
      </c>
      <c r="G3096" s="4">
        <v>4</v>
      </c>
      <c r="H3096" s="4">
        <v>0</v>
      </c>
      <c r="I3096" s="4">
        <v>0</v>
      </c>
      <c r="J3096" s="4">
        <v>0</v>
      </c>
      <c r="K3096">
        <v>5</v>
      </c>
      <c r="L3096" s="4">
        <f t="shared" si="48"/>
        <v>2</v>
      </c>
      <c r="M3096" s="4">
        <v>1</v>
      </c>
    </row>
    <row r="3097" spans="1:13" x14ac:dyDescent="0.3">
      <c r="A3097">
        <v>70642</v>
      </c>
      <c r="B3097" t="s">
        <v>5</v>
      </c>
      <c r="C3097" s="2">
        <v>44326.392</v>
      </c>
      <c r="D3097" s="13"/>
      <c r="E3097" s="4">
        <v>0</v>
      </c>
      <c r="F3097" s="4">
        <v>0</v>
      </c>
      <c r="G3097" s="4">
        <v>0</v>
      </c>
      <c r="H3097" s="4">
        <v>0</v>
      </c>
      <c r="I3097" s="4">
        <v>0</v>
      </c>
      <c r="J3097" s="4">
        <v>0</v>
      </c>
      <c r="K3097">
        <v>0</v>
      </c>
      <c r="L3097" s="4">
        <f t="shared" si="48"/>
        <v>0</v>
      </c>
    </row>
    <row r="3098" spans="1:13" x14ac:dyDescent="0.3">
      <c r="A3098">
        <v>70659</v>
      </c>
      <c r="B3098" t="s">
        <v>3</v>
      </c>
      <c r="C3098" s="2">
        <v>44343.379828846155</v>
      </c>
      <c r="D3098" s="13">
        <v>44344.624378640779</v>
      </c>
      <c r="E3098" s="4">
        <v>0</v>
      </c>
      <c r="F3098" s="4">
        <v>0</v>
      </c>
      <c r="G3098" s="4">
        <v>1</v>
      </c>
      <c r="H3098" s="4">
        <v>3</v>
      </c>
      <c r="I3098" s="4">
        <v>2</v>
      </c>
      <c r="J3098" s="4">
        <v>0</v>
      </c>
      <c r="K3098">
        <v>6</v>
      </c>
      <c r="L3098" s="4">
        <f t="shared" si="48"/>
        <v>3</v>
      </c>
      <c r="M3098" s="4">
        <v>1</v>
      </c>
    </row>
    <row r="3099" spans="1:13" x14ac:dyDescent="0.3">
      <c r="A3099">
        <v>70674</v>
      </c>
      <c r="B3099" t="s">
        <v>2</v>
      </c>
      <c r="C3099" s="2">
        <v>44300.055163746438</v>
      </c>
      <c r="D3099" s="13">
        <v>44301.913213592234</v>
      </c>
      <c r="E3099" s="4">
        <v>0</v>
      </c>
      <c r="F3099" s="4">
        <v>1</v>
      </c>
      <c r="G3099" s="4">
        <v>0</v>
      </c>
      <c r="H3099" s="4">
        <v>0</v>
      </c>
      <c r="I3099" s="4">
        <v>0</v>
      </c>
      <c r="J3099" s="4">
        <v>0</v>
      </c>
      <c r="K3099">
        <v>1</v>
      </c>
      <c r="L3099" s="4">
        <f t="shared" si="48"/>
        <v>1</v>
      </c>
      <c r="M3099" s="4">
        <v>1</v>
      </c>
    </row>
    <row r="3100" spans="1:13" x14ac:dyDescent="0.3">
      <c r="A3100">
        <v>70774</v>
      </c>
      <c r="B3100" t="s">
        <v>7</v>
      </c>
      <c r="C3100" s="2">
        <v>44305.004186965816</v>
      </c>
      <c r="D3100" s="13">
        <v>44305.953262135925</v>
      </c>
      <c r="E3100" s="4">
        <v>0</v>
      </c>
      <c r="F3100" s="4">
        <v>1</v>
      </c>
      <c r="G3100" s="4">
        <v>3</v>
      </c>
      <c r="H3100" s="4">
        <v>3</v>
      </c>
      <c r="I3100" s="4">
        <v>1</v>
      </c>
      <c r="J3100" s="4">
        <v>5</v>
      </c>
      <c r="K3100">
        <v>13</v>
      </c>
      <c r="L3100" s="4">
        <f t="shared" si="48"/>
        <v>5</v>
      </c>
      <c r="M3100" s="4">
        <v>1</v>
      </c>
    </row>
    <row r="3101" spans="1:13" x14ac:dyDescent="0.3">
      <c r="A3101">
        <v>70787</v>
      </c>
      <c r="B3101" t="s">
        <v>8</v>
      </c>
      <c r="C3101" s="2">
        <v>44307.559095975783</v>
      </c>
      <c r="D3101" s="13">
        <v>44308.799944983817</v>
      </c>
      <c r="E3101" s="4">
        <v>0</v>
      </c>
      <c r="F3101" s="4">
        <v>3</v>
      </c>
      <c r="G3101" s="4">
        <v>5</v>
      </c>
      <c r="H3101" s="4">
        <v>0</v>
      </c>
      <c r="I3101" s="4">
        <v>0</v>
      </c>
      <c r="J3101" s="4">
        <v>0</v>
      </c>
      <c r="K3101">
        <v>8</v>
      </c>
      <c r="L3101" s="4">
        <f t="shared" si="48"/>
        <v>2</v>
      </c>
      <c r="M3101" s="4">
        <v>1</v>
      </c>
    </row>
    <row r="3102" spans="1:13" x14ac:dyDescent="0.3">
      <c r="A3102">
        <v>70790</v>
      </c>
      <c r="B3102" t="s">
        <v>3</v>
      </c>
      <c r="C3102" s="2">
        <v>44345.930699180914</v>
      </c>
      <c r="D3102" s="13">
        <v>44347.598488673138</v>
      </c>
      <c r="E3102" s="4">
        <v>0</v>
      </c>
      <c r="F3102" s="4">
        <v>0</v>
      </c>
      <c r="G3102" s="4">
        <v>1</v>
      </c>
      <c r="H3102" s="4">
        <v>4</v>
      </c>
      <c r="I3102" s="4">
        <v>0</v>
      </c>
      <c r="J3102" s="4">
        <v>0</v>
      </c>
      <c r="K3102">
        <v>5</v>
      </c>
      <c r="L3102" s="4">
        <f t="shared" si="48"/>
        <v>2</v>
      </c>
      <c r="M3102" s="4">
        <v>1</v>
      </c>
    </row>
    <row r="3103" spans="1:13" x14ac:dyDescent="0.3">
      <c r="A3103">
        <v>70811</v>
      </c>
      <c r="B3103" t="s">
        <v>7</v>
      </c>
      <c r="C3103" s="2">
        <v>44333.987000000001</v>
      </c>
      <c r="D3103" s="13"/>
      <c r="E3103" s="4">
        <v>0</v>
      </c>
      <c r="F3103" s="4">
        <v>0</v>
      </c>
      <c r="G3103" s="4">
        <v>0</v>
      </c>
      <c r="H3103" s="4">
        <v>0</v>
      </c>
      <c r="I3103" s="4">
        <v>0</v>
      </c>
      <c r="J3103" s="4">
        <v>0</v>
      </c>
      <c r="K3103">
        <v>0</v>
      </c>
      <c r="L3103" s="4">
        <f t="shared" si="48"/>
        <v>0</v>
      </c>
    </row>
    <row r="3104" spans="1:13" x14ac:dyDescent="0.3">
      <c r="A3104">
        <v>70822</v>
      </c>
      <c r="B3104" t="s">
        <v>5</v>
      </c>
      <c r="C3104" s="2">
        <v>44350.400904309121</v>
      </c>
      <c r="D3104" s="13">
        <v>44351.612647249189</v>
      </c>
      <c r="E3104" s="4">
        <v>0</v>
      </c>
      <c r="F3104" s="4">
        <v>0</v>
      </c>
      <c r="G3104" s="4">
        <v>0</v>
      </c>
      <c r="H3104" s="4">
        <v>6</v>
      </c>
      <c r="I3104" s="4">
        <v>3</v>
      </c>
      <c r="J3104" s="4">
        <v>2</v>
      </c>
      <c r="K3104">
        <v>11</v>
      </c>
      <c r="L3104" s="4">
        <f t="shared" si="48"/>
        <v>3</v>
      </c>
      <c r="M3104" s="4">
        <v>1</v>
      </c>
    </row>
    <row r="3105" spans="1:13" x14ac:dyDescent="0.3">
      <c r="A3105">
        <v>70838</v>
      </c>
      <c r="B3105" t="s">
        <v>6</v>
      </c>
      <c r="C3105" s="2">
        <v>44316.093452279201</v>
      </c>
      <c r="D3105" s="13">
        <v>44316.63449190939</v>
      </c>
      <c r="E3105" s="4">
        <v>0</v>
      </c>
      <c r="F3105" s="4">
        <v>1</v>
      </c>
      <c r="G3105" s="4">
        <v>2</v>
      </c>
      <c r="H3105" s="4">
        <v>1</v>
      </c>
      <c r="I3105" s="4">
        <v>4</v>
      </c>
      <c r="J3105" s="4">
        <v>8</v>
      </c>
      <c r="K3105">
        <v>16</v>
      </c>
      <c r="L3105" s="4">
        <f t="shared" si="48"/>
        <v>5</v>
      </c>
      <c r="M3105" s="4">
        <v>1</v>
      </c>
    </row>
    <row r="3106" spans="1:13" x14ac:dyDescent="0.3">
      <c r="A3106">
        <v>70872</v>
      </c>
      <c r="B3106" t="s">
        <v>2</v>
      </c>
      <c r="C3106" s="2">
        <v>44310.507544586893</v>
      </c>
      <c r="D3106" s="13">
        <v>44311.75949190939</v>
      </c>
      <c r="E3106" s="4">
        <v>0</v>
      </c>
      <c r="F3106" s="4">
        <v>1</v>
      </c>
      <c r="G3106" s="4">
        <v>2</v>
      </c>
      <c r="H3106" s="4">
        <v>0</v>
      </c>
      <c r="I3106" s="4">
        <v>0</v>
      </c>
      <c r="J3106" s="4">
        <v>0</v>
      </c>
      <c r="K3106">
        <v>3</v>
      </c>
      <c r="L3106" s="4">
        <f t="shared" si="48"/>
        <v>2</v>
      </c>
      <c r="M3106" s="4">
        <v>1</v>
      </c>
    </row>
    <row r="3107" spans="1:13" x14ac:dyDescent="0.3">
      <c r="A3107">
        <v>70903</v>
      </c>
      <c r="B3107" t="s">
        <v>5</v>
      </c>
      <c r="C3107" s="2">
        <v>44384.551849608259</v>
      </c>
      <c r="D3107" s="13">
        <v>44386.677372168284</v>
      </c>
      <c r="E3107" s="4">
        <v>0</v>
      </c>
      <c r="F3107" s="4">
        <v>0</v>
      </c>
      <c r="G3107" s="4">
        <v>0</v>
      </c>
      <c r="H3107" s="4">
        <v>0</v>
      </c>
      <c r="I3107" s="4">
        <v>5</v>
      </c>
      <c r="J3107" s="4">
        <v>3</v>
      </c>
      <c r="K3107">
        <v>8</v>
      </c>
      <c r="L3107" s="4">
        <f t="shared" si="48"/>
        <v>2</v>
      </c>
      <c r="M3107" s="4">
        <v>1</v>
      </c>
    </row>
    <row r="3108" spans="1:13" x14ac:dyDescent="0.3">
      <c r="A3108">
        <v>70941</v>
      </c>
      <c r="B3108" t="s">
        <v>3</v>
      </c>
      <c r="C3108" s="2">
        <v>44300.673420299143</v>
      </c>
      <c r="D3108" s="13">
        <v>44301.661595469253</v>
      </c>
      <c r="E3108" s="4">
        <v>0</v>
      </c>
      <c r="F3108" s="4">
        <v>1</v>
      </c>
      <c r="G3108" s="4">
        <v>0</v>
      </c>
      <c r="H3108" s="4">
        <v>0</v>
      </c>
      <c r="I3108" s="4">
        <v>0</v>
      </c>
      <c r="J3108" s="4">
        <v>0</v>
      </c>
      <c r="K3108">
        <v>1</v>
      </c>
      <c r="L3108" s="4">
        <f t="shared" si="48"/>
        <v>1</v>
      </c>
      <c r="M3108" s="4">
        <v>1</v>
      </c>
    </row>
    <row r="3109" spans="1:13" x14ac:dyDescent="0.3">
      <c r="A3109">
        <v>70946</v>
      </c>
      <c r="B3109" t="s">
        <v>2</v>
      </c>
      <c r="C3109" s="2">
        <v>44402.784722613957</v>
      </c>
      <c r="D3109" s="13">
        <v>44403.733601941749</v>
      </c>
      <c r="E3109" s="4">
        <v>0</v>
      </c>
      <c r="F3109" s="4">
        <v>0</v>
      </c>
      <c r="G3109" s="4">
        <v>0</v>
      </c>
      <c r="H3109" s="4">
        <v>0</v>
      </c>
      <c r="I3109" s="4">
        <v>2</v>
      </c>
      <c r="J3109" s="4">
        <v>0</v>
      </c>
      <c r="K3109">
        <v>2</v>
      </c>
      <c r="L3109" s="4">
        <f t="shared" si="48"/>
        <v>1</v>
      </c>
      <c r="M3109" s="4">
        <v>1</v>
      </c>
    </row>
    <row r="3110" spans="1:13" x14ac:dyDescent="0.3">
      <c r="A3110">
        <v>71004</v>
      </c>
      <c r="B3110" t="s">
        <v>12</v>
      </c>
      <c r="C3110" s="2">
        <v>44336.978028383193</v>
      </c>
      <c r="D3110" s="13">
        <v>44338.195471053194</v>
      </c>
      <c r="E3110" s="4">
        <v>0</v>
      </c>
      <c r="F3110" s="4">
        <v>0</v>
      </c>
      <c r="G3110" s="4">
        <v>2</v>
      </c>
      <c r="H3110" s="4">
        <v>5</v>
      </c>
      <c r="I3110" s="4">
        <v>4</v>
      </c>
      <c r="J3110" s="4">
        <v>4</v>
      </c>
      <c r="K3110">
        <v>15</v>
      </c>
      <c r="L3110" s="4">
        <f t="shared" si="48"/>
        <v>4</v>
      </c>
      <c r="M3110" s="4">
        <v>1</v>
      </c>
    </row>
    <row r="3111" spans="1:13" x14ac:dyDescent="0.3">
      <c r="A3111">
        <v>71018</v>
      </c>
      <c r="B3111" t="s">
        <v>3</v>
      </c>
      <c r="C3111" s="2">
        <v>44401.525445049861</v>
      </c>
      <c r="D3111" s="13">
        <v>44402.768391585763</v>
      </c>
      <c r="E3111" s="4">
        <v>0</v>
      </c>
      <c r="F3111" s="4">
        <v>0</v>
      </c>
      <c r="G3111" s="4">
        <v>0</v>
      </c>
      <c r="H3111" s="4">
        <v>0</v>
      </c>
      <c r="I3111" s="4">
        <v>1</v>
      </c>
      <c r="J3111" s="4">
        <v>1</v>
      </c>
      <c r="K3111">
        <v>2</v>
      </c>
      <c r="L3111" s="4">
        <f t="shared" si="48"/>
        <v>2</v>
      </c>
      <c r="M3111" s="4">
        <v>1</v>
      </c>
    </row>
    <row r="3112" spans="1:13" x14ac:dyDescent="0.3">
      <c r="A3112">
        <v>71039</v>
      </c>
      <c r="B3112" t="s">
        <v>2</v>
      </c>
      <c r="C3112" s="2">
        <v>44394.188089316238</v>
      </c>
      <c r="D3112" s="13">
        <v>44394.664022653727</v>
      </c>
      <c r="E3112" s="4">
        <v>0</v>
      </c>
      <c r="F3112" s="4">
        <v>0</v>
      </c>
      <c r="G3112" s="4">
        <v>0</v>
      </c>
      <c r="H3112" s="4">
        <v>0</v>
      </c>
      <c r="I3112" s="4">
        <v>2</v>
      </c>
      <c r="J3112" s="4">
        <v>5</v>
      </c>
      <c r="K3112">
        <v>7</v>
      </c>
      <c r="L3112" s="4">
        <f t="shared" si="48"/>
        <v>2</v>
      </c>
      <c r="M3112" s="4">
        <v>1</v>
      </c>
    </row>
    <row r="3113" spans="1:13" x14ac:dyDescent="0.3">
      <c r="A3113">
        <v>71048</v>
      </c>
      <c r="B3113" t="s">
        <v>2</v>
      </c>
      <c r="C3113" s="2">
        <v>44374.268243696584</v>
      </c>
      <c r="D3113" s="13">
        <v>44375.032954692557</v>
      </c>
      <c r="E3113" s="4">
        <v>0</v>
      </c>
      <c r="F3113" s="4">
        <v>0</v>
      </c>
      <c r="G3113" s="4">
        <v>0</v>
      </c>
      <c r="H3113" s="4">
        <v>1</v>
      </c>
      <c r="I3113" s="4">
        <v>3</v>
      </c>
      <c r="J3113" s="4">
        <v>3</v>
      </c>
      <c r="K3113">
        <v>7</v>
      </c>
      <c r="L3113" s="4">
        <f t="shared" si="48"/>
        <v>3</v>
      </c>
      <c r="M3113" s="4">
        <v>1</v>
      </c>
    </row>
    <row r="3114" spans="1:13" x14ac:dyDescent="0.3">
      <c r="A3114">
        <v>71083</v>
      </c>
      <c r="B3114" t="s">
        <v>5</v>
      </c>
      <c r="C3114" s="2">
        <v>44374.39317421653</v>
      </c>
      <c r="D3114" s="13">
        <v>44375.619119741095</v>
      </c>
      <c r="E3114" s="4">
        <v>0</v>
      </c>
      <c r="F3114" s="4">
        <v>0</v>
      </c>
      <c r="G3114" s="4">
        <v>0</v>
      </c>
      <c r="H3114" s="4">
        <v>1</v>
      </c>
      <c r="I3114" s="4">
        <v>1</v>
      </c>
      <c r="J3114" s="4">
        <v>5</v>
      </c>
      <c r="K3114">
        <v>7</v>
      </c>
      <c r="L3114" s="4">
        <f t="shared" si="48"/>
        <v>3</v>
      </c>
      <c r="M3114" s="4">
        <v>1</v>
      </c>
    </row>
    <row r="3115" spans="1:13" x14ac:dyDescent="0.3">
      <c r="A3115">
        <v>71102</v>
      </c>
      <c r="B3115" t="s">
        <v>11</v>
      </c>
      <c r="C3115" s="2">
        <v>44396.543563532767</v>
      </c>
      <c r="D3115" s="13">
        <v>44398.193148867314</v>
      </c>
      <c r="E3115" s="4">
        <v>0</v>
      </c>
      <c r="F3115" s="4">
        <v>0</v>
      </c>
      <c r="G3115" s="4">
        <v>0</v>
      </c>
      <c r="H3115" s="4">
        <v>0</v>
      </c>
      <c r="I3115" s="4">
        <v>1</v>
      </c>
      <c r="J3115" s="4">
        <v>1</v>
      </c>
      <c r="K3115">
        <v>2</v>
      </c>
      <c r="L3115" s="4">
        <f t="shared" si="48"/>
        <v>2</v>
      </c>
      <c r="M3115" s="4">
        <v>1</v>
      </c>
    </row>
    <row r="3116" spans="1:13" x14ac:dyDescent="0.3">
      <c r="A3116">
        <v>71149</v>
      </c>
      <c r="B3116" t="s">
        <v>2</v>
      </c>
      <c r="C3116" s="2">
        <v>44344.01562215099</v>
      </c>
      <c r="D3116" s="13">
        <v>44344.947194174762</v>
      </c>
      <c r="E3116" s="4">
        <v>0</v>
      </c>
      <c r="F3116" s="4">
        <v>0</v>
      </c>
      <c r="G3116" s="4">
        <v>1</v>
      </c>
      <c r="H3116" s="4">
        <v>3</v>
      </c>
      <c r="I3116" s="4">
        <v>0</v>
      </c>
      <c r="J3116" s="4">
        <v>0</v>
      </c>
      <c r="K3116">
        <v>4</v>
      </c>
      <c r="L3116" s="4">
        <f t="shared" si="48"/>
        <v>2</v>
      </c>
      <c r="M3116" s="4">
        <v>1</v>
      </c>
    </row>
    <row r="3117" spans="1:13" x14ac:dyDescent="0.3">
      <c r="A3117">
        <v>71268</v>
      </c>
      <c r="B3117" t="s">
        <v>18</v>
      </c>
      <c r="C3117" s="2">
        <v>44317.078000000001</v>
      </c>
      <c r="D3117" s="13"/>
      <c r="E3117" s="4">
        <v>0</v>
      </c>
      <c r="F3117" s="4">
        <v>0</v>
      </c>
      <c r="G3117" s="4">
        <v>0</v>
      </c>
      <c r="H3117" s="4">
        <v>0</v>
      </c>
      <c r="I3117" s="4">
        <v>0</v>
      </c>
      <c r="J3117" s="4">
        <v>0</v>
      </c>
      <c r="K3117">
        <v>0</v>
      </c>
      <c r="L3117" s="4">
        <f t="shared" si="48"/>
        <v>0</v>
      </c>
    </row>
    <row r="3118" spans="1:13" x14ac:dyDescent="0.3">
      <c r="A3118">
        <v>71288</v>
      </c>
      <c r="B3118" t="s">
        <v>2</v>
      </c>
      <c r="C3118" s="2">
        <v>44313.416440883193</v>
      </c>
      <c r="D3118" s="13">
        <v>44314.660786407767</v>
      </c>
      <c r="E3118" s="4">
        <v>0</v>
      </c>
      <c r="F3118" s="4">
        <v>1</v>
      </c>
      <c r="G3118" s="4">
        <v>1</v>
      </c>
      <c r="H3118" s="4">
        <v>0</v>
      </c>
      <c r="I3118" s="4">
        <v>0</v>
      </c>
      <c r="J3118" s="4">
        <v>0</v>
      </c>
      <c r="K3118">
        <v>2</v>
      </c>
      <c r="L3118" s="4">
        <f t="shared" si="48"/>
        <v>2</v>
      </c>
      <c r="M3118" s="4">
        <v>1</v>
      </c>
    </row>
    <row r="3119" spans="1:13" x14ac:dyDescent="0.3">
      <c r="A3119">
        <v>71363</v>
      </c>
      <c r="B3119" t="s">
        <v>5</v>
      </c>
      <c r="C3119" s="2">
        <v>44341.819769373222</v>
      </c>
      <c r="D3119" s="13">
        <v>44342.755042071192</v>
      </c>
      <c r="E3119" s="4">
        <v>0</v>
      </c>
      <c r="F3119" s="4">
        <v>0</v>
      </c>
      <c r="G3119" s="4">
        <v>2</v>
      </c>
      <c r="H3119" s="4">
        <v>4</v>
      </c>
      <c r="I3119" s="4">
        <v>0</v>
      </c>
      <c r="J3119" s="4">
        <v>0</v>
      </c>
      <c r="K3119">
        <v>6</v>
      </c>
      <c r="L3119" s="4">
        <f t="shared" si="48"/>
        <v>2</v>
      </c>
      <c r="M3119" s="4">
        <v>1</v>
      </c>
    </row>
    <row r="3120" spans="1:13" x14ac:dyDescent="0.3">
      <c r="A3120">
        <v>71371</v>
      </c>
      <c r="B3120" t="s">
        <v>7</v>
      </c>
      <c r="C3120" s="2">
        <v>44343.93199277066</v>
      </c>
      <c r="D3120" s="13">
        <v>44344.626401294496</v>
      </c>
      <c r="E3120" s="4">
        <v>0</v>
      </c>
      <c r="F3120" s="4">
        <v>0</v>
      </c>
      <c r="G3120" s="4">
        <v>1</v>
      </c>
      <c r="H3120" s="4">
        <v>6</v>
      </c>
      <c r="I3120" s="4">
        <v>0</v>
      </c>
      <c r="J3120" s="4">
        <v>0</v>
      </c>
      <c r="K3120">
        <v>7</v>
      </c>
      <c r="L3120" s="4">
        <f t="shared" si="48"/>
        <v>2</v>
      </c>
      <c r="M3120" s="4">
        <v>1</v>
      </c>
    </row>
    <row r="3121" spans="1:13" x14ac:dyDescent="0.3">
      <c r="A3121">
        <v>71391</v>
      </c>
      <c r="B3121" t="s">
        <v>5</v>
      </c>
      <c r="C3121" s="2">
        <v>44308.662012642453</v>
      </c>
      <c r="D3121" s="13">
        <v>44309.827857605174</v>
      </c>
      <c r="E3121" s="4">
        <v>0</v>
      </c>
      <c r="F3121" s="4">
        <v>3</v>
      </c>
      <c r="G3121" s="4">
        <v>6</v>
      </c>
      <c r="H3121" s="4">
        <v>11</v>
      </c>
      <c r="I3121" s="4">
        <v>4</v>
      </c>
      <c r="J3121" s="4">
        <v>0</v>
      </c>
      <c r="K3121">
        <v>24</v>
      </c>
      <c r="L3121" s="4">
        <f t="shared" si="48"/>
        <v>4</v>
      </c>
      <c r="M3121" s="4">
        <v>1</v>
      </c>
    </row>
    <row r="3122" spans="1:13" x14ac:dyDescent="0.3">
      <c r="A3122">
        <v>71409</v>
      </c>
      <c r="B3122" t="s">
        <v>5</v>
      </c>
      <c r="C3122" s="2">
        <v>44404.95063482906</v>
      </c>
      <c r="D3122" s="13">
        <v>44406.601320388349</v>
      </c>
      <c r="E3122" s="4">
        <v>0</v>
      </c>
      <c r="F3122" s="4">
        <v>0</v>
      </c>
      <c r="G3122" s="4">
        <v>0</v>
      </c>
      <c r="H3122" s="4">
        <v>0</v>
      </c>
      <c r="I3122" s="4">
        <v>2</v>
      </c>
      <c r="J3122" s="4">
        <v>1</v>
      </c>
      <c r="K3122">
        <v>3</v>
      </c>
      <c r="L3122" s="4">
        <f t="shared" si="48"/>
        <v>2</v>
      </c>
      <c r="M3122" s="4">
        <v>1</v>
      </c>
    </row>
    <row r="3123" spans="1:13" x14ac:dyDescent="0.3">
      <c r="A3123">
        <v>71416</v>
      </c>
      <c r="B3123" t="s">
        <v>2</v>
      </c>
      <c r="C3123" s="2">
        <v>44309.500714280628</v>
      </c>
      <c r="D3123" s="13">
        <v>44310.518391585763</v>
      </c>
      <c r="E3123" s="4">
        <v>0</v>
      </c>
      <c r="F3123" s="4">
        <v>2</v>
      </c>
      <c r="G3123" s="4">
        <v>0</v>
      </c>
      <c r="H3123" s="4">
        <v>0</v>
      </c>
      <c r="I3123" s="4">
        <v>0</v>
      </c>
      <c r="J3123" s="4">
        <v>0</v>
      </c>
      <c r="K3123">
        <v>2</v>
      </c>
      <c r="L3123" s="4">
        <f t="shared" si="48"/>
        <v>1</v>
      </c>
      <c r="M3123" s="4">
        <v>1</v>
      </c>
    </row>
    <row r="3124" spans="1:13" x14ac:dyDescent="0.3">
      <c r="A3124">
        <v>71433</v>
      </c>
      <c r="B3124" t="s">
        <v>2</v>
      </c>
      <c r="C3124" s="2">
        <v>44361.830133974356</v>
      </c>
      <c r="D3124" s="13">
        <v>44362.541045307444</v>
      </c>
      <c r="E3124" s="4">
        <v>0</v>
      </c>
      <c r="F3124" s="4">
        <v>0</v>
      </c>
      <c r="G3124" s="4">
        <v>0</v>
      </c>
      <c r="H3124" s="4">
        <v>4</v>
      </c>
      <c r="I3124" s="4">
        <v>1</v>
      </c>
      <c r="J3124" s="4">
        <v>5</v>
      </c>
      <c r="K3124">
        <v>10</v>
      </c>
      <c r="L3124" s="4">
        <f t="shared" si="48"/>
        <v>3</v>
      </c>
      <c r="M3124" s="4">
        <v>1</v>
      </c>
    </row>
    <row r="3125" spans="1:13" x14ac:dyDescent="0.3">
      <c r="A3125">
        <v>71492</v>
      </c>
      <c r="B3125" t="s">
        <v>5</v>
      </c>
      <c r="C3125" s="2">
        <v>44373.5956235755</v>
      </c>
      <c r="D3125" s="13">
        <v>44374.092666666664</v>
      </c>
      <c r="E3125" s="4">
        <v>0</v>
      </c>
      <c r="F3125" s="4">
        <v>0</v>
      </c>
      <c r="G3125" s="4">
        <v>0</v>
      </c>
      <c r="H3125" s="4">
        <v>3</v>
      </c>
      <c r="I3125" s="4">
        <v>2</v>
      </c>
      <c r="J3125" s="4">
        <v>1</v>
      </c>
      <c r="K3125">
        <v>6</v>
      </c>
      <c r="L3125" s="4">
        <f t="shared" si="48"/>
        <v>3</v>
      </c>
      <c r="M3125" s="4">
        <v>1</v>
      </c>
    </row>
    <row r="3126" spans="1:13" x14ac:dyDescent="0.3">
      <c r="A3126">
        <v>71529</v>
      </c>
      <c r="B3126" t="s">
        <v>3</v>
      </c>
      <c r="C3126" s="2">
        <v>44310.208942556979</v>
      </c>
      <c r="D3126" s="13">
        <v>44310.752586443676</v>
      </c>
      <c r="E3126" s="4">
        <v>0</v>
      </c>
      <c r="F3126" s="4">
        <v>2</v>
      </c>
      <c r="G3126" s="4">
        <v>4</v>
      </c>
      <c r="H3126" s="4">
        <v>4</v>
      </c>
      <c r="I3126" s="4">
        <v>0</v>
      </c>
      <c r="J3126" s="4">
        <v>0</v>
      </c>
      <c r="K3126">
        <v>10</v>
      </c>
      <c r="L3126" s="4">
        <f t="shared" si="48"/>
        <v>3</v>
      </c>
      <c r="M3126" s="4">
        <v>1</v>
      </c>
    </row>
    <row r="3127" spans="1:13" x14ac:dyDescent="0.3">
      <c r="A3127">
        <v>71603</v>
      </c>
      <c r="B3127" t="s">
        <v>5</v>
      </c>
      <c r="C3127" s="2">
        <v>44358.467675142456</v>
      </c>
      <c r="D3127" s="13">
        <v>44359.636919093849</v>
      </c>
      <c r="E3127" s="4">
        <v>0</v>
      </c>
      <c r="F3127" s="4">
        <v>0</v>
      </c>
      <c r="G3127" s="4">
        <v>0</v>
      </c>
      <c r="H3127" s="4">
        <v>6</v>
      </c>
      <c r="I3127" s="4">
        <v>0</v>
      </c>
      <c r="J3127" s="4">
        <v>0</v>
      </c>
      <c r="K3127">
        <v>6</v>
      </c>
      <c r="L3127" s="4">
        <f t="shared" si="48"/>
        <v>1</v>
      </c>
      <c r="M3127" s="4">
        <v>1</v>
      </c>
    </row>
    <row r="3128" spans="1:13" x14ac:dyDescent="0.3">
      <c r="A3128">
        <v>71607</v>
      </c>
      <c r="B3128" t="s">
        <v>11</v>
      </c>
      <c r="C3128" s="2">
        <v>44298.625206125354</v>
      </c>
      <c r="D3128" s="13">
        <v>44300.259491909383</v>
      </c>
      <c r="E3128" s="4">
        <v>0</v>
      </c>
      <c r="F3128" s="4">
        <v>5</v>
      </c>
      <c r="G3128" s="4">
        <v>3</v>
      </c>
      <c r="H3128" s="4">
        <v>4</v>
      </c>
      <c r="I3128" s="4">
        <v>3</v>
      </c>
      <c r="J3128" s="4">
        <v>0</v>
      </c>
      <c r="K3128">
        <v>15</v>
      </c>
      <c r="L3128" s="4">
        <f t="shared" si="48"/>
        <v>4</v>
      </c>
      <c r="M3128" s="4">
        <v>1</v>
      </c>
    </row>
    <row r="3129" spans="1:13" x14ac:dyDescent="0.3">
      <c r="A3129">
        <v>71621</v>
      </c>
      <c r="B3129" t="s">
        <v>2</v>
      </c>
      <c r="C3129" s="2">
        <v>44308.367926745006</v>
      </c>
      <c r="D3129" s="13">
        <v>44309.799944983824</v>
      </c>
      <c r="E3129" s="4">
        <v>0</v>
      </c>
      <c r="F3129" s="4">
        <v>2</v>
      </c>
      <c r="G3129" s="4">
        <v>5</v>
      </c>
      <c r="H3129" s="4">
        <v>3</v>
      </c>
      <c r="I3129" s="4">
        <v>4</v>
      </c>
      <c r="J3129" s="4">
        <v>6</v>
      </c>
      <c r="K3129">
        <v>20</v>
      </c>
      <c r="L3129" s="4">
        <f t="shared" si="48"/>
        <v>5</v>
      </c>
      <c r="M3129" s="4">
        <v>1</v>
      </c>
    </row>
    <row r="3130" spans="1:13" x14ac:dyDescent="0.3">
      <c r="A3130">
        <v>71667</v>
      </c>
      <c r="B3130" t="s">
        <v>3</v>
      </c>
      <c r="C3130" s="2">
        <v>44302.276103846154</v>
      </c>
      <c r="D3130" s="13">
        <v>44303.506255663429</v>
      </c>
      <c r="E3130" s="4">
        <v>0</v>
      </c>
      <c r="F3130" s="4">
        <v>2</v>
      </c>
      <c r="G3130" s="4">
        <v>4</v>
      </c>
      <c r="H3130" s="4">
        <v>0</v>
      </c>
      <c r="I3130" s="4">
        <v>0</v>
      </c>
      <c r="J3130" s="4">
        <v>0</v>
      </c>
      <c r="K3130">
        <v>6</v>
      </c>
      <c r="L3130" s="4">
        <f t="shared" si="48"/>
        <v>2</v>
      </c>
      <c r="M3130" s="4">
        <v>1</v>
      </c>
    </row>
    <row r="3131" spans="1:13" x14ac:dyDescent="0.3">
      <c r="A3131">
        <v>71707</v>
      </c>
      <c r="B3131" t="s">
        <v>7</v>
      </c>
      <c r="C3131" s="2">
        <v>44400.082010826212</v>
      </c>
      <c r="D3131" s="13">
        <v>44400.80601294498</v>
      </c>
      <c r="E3131" s="4">
        <v>0</v>
      </c>
      <c r="F3131" s="4">
        <v>0</v>
      </c>
      <c r="G3131" s="4">
        <v>0</v>
      </c>
      <c r="H3131" s="4">
        <v>0</v>
      </c>
      <c r="I3131" s="4">
        <v>1</v>
      </c>
      <c r="J3131" s="4">
        <v>0</v>
      </c>
      <c r="K3131">
        <v>1</v>
      </c>
      <c r="L3131" s="4">
        <f t="shared" si="48"/>
        <v>1</v>
      </c>
      <c r="M3131" s="4">
        <v>1</v>
      </c>
    </row>
    <row r="3132" spans="1:13" x14ac:dyDescent="0.3">
      <c r="A3132">
        <v>71710</v>
      </c>
      <c r="B3132" t="s">
        <v>7</v>
      </c>
      <c r="C3132" s="2">
        <v>44321.276366168095</v>
      </c>
      <c r="D3132" s="13">
        <v>44321.803999999996</v>
      </c>
      <c r="E3132" s="4">
        <v>0</v>
      </c>
      <c r="F3132" s="4">
        <v>0</v>
      </c>
      <c r="G3132" s="4">
        <v>7</v>
      </c>
      <c r="H3132" s="4">
        <v>3</v>
      </c>
      <c r="I3132" s="4">
        <v>0</v>
      </c>
      <c r="J3132" s="4">
        <v>0</v>
      </c>
      <c r="K3132">
        <v>10</v>
      </c>
      <c r="L3132" s="4">
        <f t="shared" si="48"/>
        <v>2</v>
      </c>
      <c r="M3132" s="4">
        <v>1</v>
      </c>
    </row>
    <row r="3133" spans="1:13" x14ac:dyDescent="0.3">
      <c r="A3133">
        <v>71718</v>
      </c>
      <c r="B3133" t="s">
        <v>7</v>
      </c>
      <c r="C3133" s="2">
        <v>44360.54305915242</v>
      </c>
      <c r="D3133" s="13">
        <v>44361.962970873785</v>
      </c>
      <c r="E3133" s="4">
        <v>0</v>
      </c>
      <c r="F3133" s="4">
        <v>0</v>
      </c>
      <c r="G3133" s="4">
        <v>0</v>
      </c>
      <c r="H3133" s="4">
        <v>5</v>
      </c>
      <c r="I3133" s="4">
        <v>3</v>
      </c>
      <c r="J3133" s="4">
        <v>3</v>
      </c>
      <c r="K3133">
        <v>11</v>
      </c>
      <c r="L3133" s="4">
        <f t="shared" si="48"/>
        <v>3</v>
      </c>
      <c r="M3133" s="4">
        <v>1</v>
      </c>
    </row>
    <row r="3134" spans="1:13" x14ac:dyDescent="0.3">
      <c r="A3134">
        <v>71744</v>
      </c>
      <c r="B3134" t="s">
        <v>2</v>
      </c>
      <c r="C3134" s="2">
        <v>44346.894</v>
      </c>
      <c r="D3134" s="13"/>
      <c r="E3134" s="4">
        <v>0</v>
      </c>
      <c r="F3134" s="4">
        <v>0</v>
      </c>
      <c r="G3134" s="4">
        <v>0</v>
      </c>
      <c r="H3134" s="4">
        <v>0</v>
      </c>
      <c r="I3134" s="4">
        <v>0</v>
      </c>
      <c r="J3134" s="4">
        <v>0</v>
      </c>
      <c r="K3134">
        <v>0</v>
      </c>
      <c r="L3134" s="4">
        <f t="shared" si="48"/>
        <v>0</v>
      </c>
    </row>
    <row r="3135" spans="1:13" x14ac:dyDescent="0.3">
      <c r="A3135">
        <v>71751</v>
      </c>
      <c r="B3135" t="s">
        <v>7</v>
      </c>
      <c r="C3135" s="2">
        <v>44283.522964601136</v>
      </c>
      <c r="D3135" s="13">
        <v>44286.381000000001</v>
      </c>
      <c r="E3135" s="4">
        <v>1</v>
      </c>
      <c r="F3135" s="4">
        <v>6</v>
      </c>
      <c r="G3135" s="4">
        <v>2</v>
      </c>
      <c r="H3135" s="4">
        <v>5</v>
      </c>
      <c r="I3135" s="4">
        <v>4</v>
      </c>
      <c r="J3135" s="4">
        <v>2</v>
      </c>
      <c r="K3135">
        <v>20</v>
      </c>
      <c r="L3135" s="4">
        <f t="shared" si="48"/>
        <v>6</v>
      </c>
      <c r="M3135" s="4">
        <v>1</v>
      </c>
    </row>
    <row r="3136" spans="1:13" x14ac:dyDescent="0.3">
      <c r="A3136">
        <v>71773</v>
      </c>
      <c r="B3136" t="s">
        <v>3</v>
      </c>
      <c r="C3136" s="2">
        <v>44315.460869586896</v>
      </c>
      <c r="D3136" s="13">
        <v>44316.627614886733</v>
      </c>
      <c r="E3136" s="4">
        <v>0</v>
      </c>
      <c r="F3136" s="4">
        <v>1</v>
      </c>
      <c r="G3136" s="4">
        <v>3</v>
      </c>
      <c r="H3136" s="4">
        <v>0</v>
      </c>
      <c r="I3136" s="4">
        <v>0</v>
      </c>
      <c r="J3136" s="4">
        <v>0</v>
      </c>
      <c r="K3136">
        <v>4</v>
      </c>
      <c r="L3136" s="4">
        <f t="shared" si="48"/>
        <v>2</v>
      </c>
      <c r="M3136" s="4">
        <v>1</v>
      </c>
    </row>
    <row r="3137" spans="1:13" x14ac:dyDescent="0.3">
      <c r="A3137">
        <v>71775</v>
      </c>
      <c r="B3137" t="s">
        <v>5</v>
      </c>
      <c r="C3137" s="2">
        <v>44340.264808903135</v>
      </c>
      <c r="D3137" s="13">
        <v>44341.965398058252</v>
      </c>
      <c r="E3137" s="4">
        <v>0</v>
      </c>
      <c r="F3137" s="4">
        <v>0</v>
      </c>
      <c r="G3137" s="4">
        <v>3</v>
      </c>
      <c r="H3137" s="4">
        <v>4</v>
      </c>
      <c r="I3137" s="4">
        <v>4</v>
      </c>
      <c r="J3137" s="4">
        <v>3</v>
      </c>
      <c r="K3137">
        <v>14</v>
      </c>
      <c r="L3137" s="4">
        <f t="shared" si="48"/>
        <v>4</v>
      </c>
      <c r="M3137" s="4">
        <v>1</v>
      </c>
    </row>
    <row r="3138" spans="1:13" x14ac:dyDescent="0.3">
      <c r="A3138">
        <v>71797</v>
      </c>
      <c r="B3138" t="s">
        <v>11</v>
      </c>
      <c r="C3138" s="2">
        <v>44442.427000000003</v>
      </c>
      <c r="D3138" s="13"/>
      <c r="E3138" s="4">
        <v>0</v>
      </c>
      <c r="F3138" s="4">
        <v>0</v>
      </c>
      <c r="G3138" s="4">
        <v>0</v>
      </c>
      <c r="H3138" s="4">
        <v>0</v>
      </c>
      <c r="I3138" s="4">
        <v>0</v>
      </c>
      <c r="J3138" s="4">
        <v>0</v>
      </c>
      <c r="K3138">
        <v>0</v>
      </c>
      <c r="L3138" s="4">
        <f t="shared" si="48"/>
        <v>0</v>
      </c>
    </row>
    <row r="3139" spans="1:13" x14ac:dyDescent="0.3">
      <c r="A3139">
        <v>71833</v>
      </c>
      <c r="B3139" t="s">
        <v>3</v>
      </c>
      <c r="C3139" s="2">
        <v>44340.149058475785</v>
      </c>
      <c r="D3139" s="13">
        <v>44341.359006472492</v>
      </c>
      <c r="E3139" s="4">
        <v>0</v>
      </c>
      <c r="F3139" s="4">
        <v>0</v>
      </c>
      <c r="G3139" s="4">
        <v>3</v>
      </c>
      <c r="H3139" s="4">
        <v>5</v>
      </c>
      <c r="I3139" s="4">
        <v>2</v>
      </c>
      <c r="J3139" s="4">
        <v>0</v>
      </c>
      <c r="K3139">
        <v>10</v>
      </c>
      <c r="L3139" s="4">
        <f t="shared" ref="L3139:L3202" si="49">COUNTIF(E3139:J3139,"&gt;0")</f>
        <v>3</v>
      </c>
      <c r="M3139" s="4">
        <v>1</v>
      </c>
    </row>
    <row r="3140" spans="1:13" x14ac:dyDescent="0.3">
      <c r="A3140">
        <v>71843</v>
      </c>
      <c r="B3140" t="s">
        <v>7</v>
      </c>
      <c r="C3140" s="2">
        <v>44406.869482122514</v>
      </c>
      <c r="D3140" s="13">
        <v>44407.589184466022</v>
      </c>
      <c r="E3140" s="4">
        <v>0</v>
      </c>
      <c r="F3140" s="4">
        <v>0</v>
      </c>
      <c r="G3140" s="4">
        <v>0</v>
      </c>
      <c r="H3140" s="4">
        <v>0</v>
      </c>
      <c r="I3140" s="4">
        <v>1</v>
      </c>
      <c r="J3140" s="4">
        <v>5</v>
      </c>
      <c r="K3140">
        <v>6</v>
      </c>
      <c r="L3140" s="4">
        <f t="shared" si="49"/>
        <v>2</v>
      </c>
      <c r="M3140" s="4">
        <v>1</v>
      </c>
    </row>
    <row r="3141" spans="1:13" x14ac:dyDescent="0.3">
      <c r="A3141">
        <v>71880</v>
      </c>
      <c r="B3141" t="s">
        <v>2</v>
      </c>
      <c r="C3141" s="2">
        <v>44339.209789565532</v>
      </c>
      <c r="D3141" s="13">
        <v>44339.50785851619</v>
      </c>
      <c r="E3141" s="4">
        <v>0</v>
      </c>
      <c r="F3141" s="4">
        <v>0</v>
      </c>
      <c r="G3141" s="4">
        <v>2</v>
      </c>
      <c r="H3141" s="4">
        <v>4</v>
      </c>
      <c r="I3141" s="4">
        <v>5</v>
      </c>
      <c r="J3141" s="4">
        <v>3</v>
      </c>
      <c r="K3141">
        <v>14</v>
      </c>
      <c r="L3141" s="4">
        <f t="shared" si="49"/>
        <v>4</v>
      </c>
      <c r="M3141" s="4">
        <v>1</v>
      </c>
    </row>
    <row r="3142" spans="1:13" x14ac:dyDescent="0.3">
      <c r="A3142">
        <v>71896</v>
      </c>
      <c r="B3142" t="s">
        <v>9</v>
      </c>
      <c r="C3142" s="2">
        <v>44345.231646367523</v>
      </c>
      <c r="D3142" s="13">
        <v>44347.365074433656</v>
      </c>
      <c r="E3142" s="4">
        <v>0</v>
      </c>
      <c r="F3142" s="4">
        <v>0</v>
      </c>
      <c r="G3142" s="4">
        <v>1</v>
      </c>
      <c r="H3142" s="4">
        <v>5</v>
      </c>
      <c r="I3142" s="4">
        <v>0</v>
      </c>
      <c r="J3142" s="4">
        <v>0</v>
      </c>
      <c r="K3142">
        <v>6</v>
      </c>
      <c r="L3142" s="4">
        <f t="shared" si="49"/>
        <v>2</v>
      </c>
      <c r="M3142" s="4">
        <v>1</v>
      </c>
    </row>
    <row r="3143" spans="1:13" x14ac:dyDescent="0.3">
      <c r="A3143">
        <v>71929</v>
      </c>
      <c r="B3143" t="s">
        <v>5</v>
      </c>
      <c r="C3143" s="2">
        <v>44302.597841809118</v>
      </c>
      <c r="D3143" s="13">
        <v>44303.803585760514</v>
      </c>
      <c r="E3143" s="4">
        <v>0</v>
      </c>
      <c r="F3143" s="4">
        <v>1</v>
      </c>
      <c r="G3143" s="4">
        <v>0</v>
      </c>
      <c r="H3143" s="4">
        <v>0</v>
      </c>
      <c r="I3143" s="4">
        <v>0</v>
      </c>
      <c r="J3143" s="4">
        <v>0</v>
      </c>
      <c r="K3143">
        <v>1</v>
      </c>
      <c r="L3143" s="4">
        <f t="shared" si="49"/>
        <v>1</v>
      </c>
      <c r="M3143" s="4">
        <v>1</v>
      </c>
    </row>
    <row r="3144" spans="1:13" x14ac:dyDescent="0.3">
      <c r="A3144">
        <v>71935</v>
      </c>
      <c r="B3144" t="s">
        <v>2</v>
      </c>
      <c r="C3144" s="2">
        <v>44311.490464245013</v>
      </c>
      <c r="D3144" s="13">
        <v>44312.963375404535</v>
      </c>
      <c r="E3144" s="4">
        <v>0</v>
      </c>
      <c r="F3144" s="4">
        <v>2</v>
      </c>
      <c r="G3144" s="4">
        <v>9</v>
      </c>
      <c r="H3144" s="4">
        <v>0</v>
      </c>
      <c r="I3144" s="4">
        <v>0</v>
      </c>
      <c r="J3144" s="4">
        <v>0</v>
      </c>
      <c r="K3144">
        <v>11</v>
      </c>
      <c r="L3144" s="4">
        <f t="shared" si="49"/>
        <v>2</v>
      </c>
      <c r="M3144" s="4">
        <v>1</v>
      </c>
    </row>
    <row r="3145" spans="1:13" x14ac:dyDescent="0.3">
      <c r="A3145">
        <v>71971</v>
      </c>
      <c r="B3145" t="s">
        <v>3</v>
      </c>
      <c r="C3145" s="2">
        <v>44406.674888568377</v>
      </c>
      <c r="D3145" s="13">
        <v>44407.852533980586</v>
      </c>
      <c r="E3145" s="4">
        <v>0</v>
      </c>
      <c r="F3145" s="4">
        <v>0</v>
      </c>
      <c r="G3145" s="4">
        <v>0</v>
      </c>
      <c r="H3145" s="4">
        <v>0</v>
      </c>
      <c r="I3145" s="4">
        <v>1</v>
      </c>
      <c r="J3145" s="4">
        <v>2</v>
      </c>
      <c r="K3145">
        <v>3</v>
      </c>
      <c r="L3145" s="4">
        <f t="shared" si="49"/>
        <v>2</v>
      </c>
      <c r="M3145" s="4">
        <v>1</v>
      </c>
    </row>
    <row r="3146" spans="1:13" x14ac:dyDescent="0.3">
      <c r="A3146">
        <v>71986</v>
      </c>
      <c r="B3146" t="s">
        <v>2</v>
      </c>
      <c r="C3146" s="2">
        <v>44353.027999999998</v>
      </c>
      <c r="D3146" s="13"/>
      <c r="E3146" s="4">
        <v>0</v>
      </c>
      <c r="F3146" s="4">
        <v>0</v>
      </c>
      <c r="G3146" s="4">
        <v>0</v>
      </c>
      <c r="H3146" s="4">
        <v>0</v>
      </c>
      <c r="I3146" s="4">
        <v>0</v>
      </c>
      <c r="J3146" s="4">
        <v>0</v>
      </c>
      <c r="K3146">
        <v>0</v>
      </c>
      <c r="L3146" s="4">
        <f t="shared" si="49"/>
        <v>0</v>
      </c>
    </row>
    <row r="3147" spans="1:13" x14ac:dyDescent="0.3">
      <c r="A3147">
        <v>71992</v>
      </c>
      <c r="B3147" t="s">
        <v>5</v>
      </c>
      <c r="C3147" s="2">
        <v>44373.178676032767</v>
      </c>
      <c r="D3147" s="13">
        <v>44374.863456310675</v>
      </c>
      <c r="E3147" s="4">
        <v>0</v>
      </c>
      <c r="F3147" s="4">
        <v>0</v>
      </c>
      <c r="G3147" s="4">
        <v>0</v>
      </c>
      <c r="H3147" s="4">
        <v>3</v>
      </c>
      <c r="I3147" s="4">
        <v>5</v>
      </c>
      <c r="J3147" s="4">
        <v>1</v>
      </c>
      <c r="K3147">
        <v>9</v>
      </c>
      <c r="L3147" s="4">
        <f t="shared" si="49"/>
        <v>3</v>
      </c>
      <c r="M3147" s="4">
        <v>1</v>
      </c>
    </row>
    <row r="3148" spans="1:13" x14ac:dyDescent="0.3">
      <c r="A3148">
        <v>72028</v>
      </c>
      <c r="B3148" t="s">
        <v>7</v>
      </c>
      <c r="C3148" s="2">
        <v>44310.762210363246</v>
      </c>
      <c r="D3148" s="13">
        <v>44311.547113268607</v>
      </c>
      <c r="E3148" s="4">
        <v>0</v>
      </c>
      <c r="F3148" s="4">
        <v>1</v>
      </c>
      <c r="G3148" s="4">
        <v>4</v>
      </c>
      <c r="H3148" s="4">
        <v>3</v>
      </c>
      <c r="I3148" s="4">
        <v>4</v>
      </c>
      <c r="J3148" s="4">
        <v>0</v>
      </c>
      <c r="K3148">
        <v>12</v>
      </c>
      <c r="L3148" s="4">
        <f t="shared" si="49"/>
        <v>4</v>
      </c>
      <c r="M3148" s="4">
        <v>1</v>
      </c>
    </row>
    <row r="3149" spans="1:13" x14ac:dyDescent="0.3">
      <c r="A3149">
        <v>72062</v>
      </c>
      <c r="B3149" t="s">
        <v>5</v>
      </c>
      <c r="C3149" s="2">
        <v>44308.414544408828</v>
      </c>
      <c r="D3149" s="13">
        <v>44308.92818122977</v>
      </c>
      <c r="E3149" s="4">
        <v>0</v>
      </c>
      <c r="F3149" s="4">
        <v>2</v>
      </c>
      <c r="G3149" s="4">
        <v>6</v>
      </c>
      <c r="H3149" s="4">
        <v>3</v>
      </c>
      <c r="I3149" s="4">
        <v>3</v>
      </c>
      <c r="J3149" s="4">
        <v>1</v>
      </c>
      <c r="K3149">
        <v>15</v>
      </c>
      <c r="L3149" s="4">
        <f t="shared" si="49"/>
        <v>5</v>
      </c>
      <c r="M3149" s="4">
        <v>1</v>
      </c>
    </row>
    <row r="3150" spans="1:13" x14ac:dyDescent="0.3">
      <c r="A3150">
        <v>72076</v>
      </c>
      <c r="B3150" t="s">
        <v>2</v>
      </c>
      <c r="C3150" s="2">
        <v>44315.743551068379</v>
      </c>
      <c r="D3150" s="13">
        <v>44316.911595469261</v>
      </c>
      <c r="E3150" s="4">
        <v>0</v>
      </c>
      <c r="F3150" s="4">
        <v>1</v>
      </c>
      <c r="G3150" s="4">
        <v>6</v>
      </c>
      <c r="H3150" s="4">
        <v>3</v>
      </c>
      <c r="I3150" s="4">
        <v>5</v>
      </c>
      <c r="J3150" s="4">
        <v>1</v>
      </c>
      <c r="K3150">
        <v>16</v>
      </c>
      <c r="L3150" s="4">
        <f t="shared" si="49"/>
        <v>5</v>
      </c>
      <c r="M3150" s="4">
        <v>1</v>
      </c>
    </row>
    <row r="3151" spans="1:13" x14ac:dyDescent="0.3">
      <c r="A3151">
        <v>72108</v>
      </c>
      <c r="B3151" t="s">
        <v>2</v>
      </c>
      <c r="C3151" s="2">
        <v>44313.739270299142</v>
      </c>
      <c r="D3151" s="13">
        <v>44314.675349514568</v>
      </c>
      <c r="E3151" s="4">
        <v>0</v>
      </c>
      <c r="F3151" s="4">
        <v>1</v>
      </c>
      <c r="G3151" s="4">
        <v>5</v>
      </c>
      <c r="H3151" s="4">
        <v>9</v>
      </c>
      <c r="I3151" s="4">
        <v>6</v>
      </c>
      <c r="J3151" s="4">
        <v>3</v>
      </c>
      <c r="K3151">
        <v>24</v>
      </c>
      <c r="L3151" s="4">
        <f t="shared" si="49"/>
        <v>5</v>
      </c>
      <c r="M3151" s="4">
        <v>1</v>
      </c>
    </row>
    <row r="3152" spans="1:13" x14ac:dyDescent="0.3">
      <c r="A3152">
        <v>72115</v>
      </c>
      <c r="B3152" t="s">
        <v>5</v>
      </c>
      <c r="C3152" s="2">
        <v>44298.754236502849</v>
      </c>
      <c r="D3152" s="13">
        <v>44299.708116504851</v>
      </c>
      <c r="E3152" s="4">
        <v>0</v>
      </c>
      <c r="F3152" s="4">
        <v>5</v>
      </c>
      <c r="G3152" s="4">
        <v>2</v>
      </c>
      <c r="H3152" s="4">
        <v>3</v>
      </c>
      <c r="I3152" s="4">
        <v>0</v>
      </c>
      <c r="J3152" s="4">
        <v>0</v>
      </c>
      <c r="K3152">
        <v>10</v>
      </c>
      <c r="L3152" s="4">
        <f t="shared" si="49"/>
        <v>3</v>
      </c>
      <c r="M3152" s="4">
        <v>1</v>
      </c>
    </row>
    <row r="3153" spans="1:13" x14ac:dyDescent="0.3">
      <c r="A3153">
        <v>72131</v>
      </c>
      <c r="B3153" t="s">
        <v>5</v>
      </c>
      <c r="C3153" s="2">
        <v>44311.623384188031</v>
      </c>
      <c r="D3153" s="13">
        <v>44312.622355987056</v>
      </c>
      <c r="E3153" s="4">
        <v>0</v>
      </c>
      <c r="F3153" s="4">
        <v>1</v>
      </c>
      <c r="G3153" s="4">
        <v>5</v>
      </c>
      <c r="H3153" s="4">
        <v>3</v>
      </c>
      <c r="I3153" s="4">
        <v>0</v>
      </c>
      <c r="J3153" s="4">
        <v>0</v>
      </c>
      <c r="K3153">
        <v>9</v>
      </c>
      <c r="L3153" s="4">
        <f t="shared" si="49"/>
        <v>3</v>
      </c>
      <c r="M3153" s="4">
        <v>1</v>
      </c>
    </row>
    <row r="3154" spans="1:13" x14ac:dyDescent="0.3">
      <c r="A3154">
        <v>72149</v>
      </c>
      <c r="B3154" t="s">
        <v>7</v>
      </c>
      <c r="C3154" s="2">
        <v>44365.252397649572</v>
      </c>
      <c r="D3154" s="13">
        <v>44365.781741100327</v>
      </c>
      <c r="E3154" s="4">
        <v>0</v>
      </c>
      <c r="F3154" s="4">
        <v>0</v>
      </c>
      <c r="G3154" s="4">
        <v>0</v>
      </c>
      <c r="H3154" s="4">
        <v>6</v>
      </c>
      <c r="I3154" s="4">
        <v>2</v>
      </c>
      <c r="J3154" s="4">
        <v>4</v>
      </c>
      <c r="K3154">
        <v>12</v>
      </c>
      <c r="L3154" s="4">
        <f t="shared" si="49"/>
        <v>3</v>
      </c>
      <c r="M3154" s="4">
        <v>1</v>
      </c>
    </row>
    <row r="3155" spans="1:13" x14ac:dyDescent="0.3">
      <c r="A3155">
        <v>72216</v>
      </c>
      <c r="B3155" t="s">
        <v>5</v>
      </c>
      <c r="C3155" s="2">
        <v>44376.935654344728</v>
      </c>
      <c r="D3155" s="13">
        <v>44377.677666666663</v>
      </c>
      <c r="E3155" s="4">
        <v>0</v>
      </c>
      <c r="F3155" s="4">
        <v>0</v>
      </c>
      <c r="G3155" s="4">
        <v>0</v>
      </c>
      <c r="H3155" s="4">
        <v>1</v>
      </c>
      <c r="I3155" s="4">
        <v>3</v>
      </c>
      <c r="J3155" s="4">
        <v>0</v>
      </c>
      <c r="K3155">
        <v>4</v>
      </c>
      <c r="L3155" s="4">
        <f t="shared" si="49"/>
        <v>2</v>
      </c>
      <c r="M3155" s="4">
        <v>1</v>
      </c>
    </row>
    <row r="3156" spans="1:13" x14ac:dyDescent="0.3">
      <c r="A3156">
        <v>72348</v>
      </c>
      <c r="B3156" t="s">
        <v>4</v>
      </c>
      <c r="C3156" s="2">
        <v>44309.673229594016</v>
      </c>
      <c r="D3156" s="13">
        <v>44310.185867313914</v>
      </c>
      <c r="E3156" s="4">
        <v>0</v>
      </c>
      <c r="F3156" s="4">
        <v>2</v>
      </c>
      <c r="G3156" s="4">
        <v>7</v>
      </c>
      <c r="H3156" s="4">
        <v>4</v>
      </c>
      <c r="I3156" s="4">
        <v>0</v>
      </c>
      <c r="J3156" s="4">
        <v>0</v>
      </c>
      <c r="K3156">
        <v>13</v>
      </c>
      <c r="L3156" s="4">
        <f t="shared" si="49"/>
        <v>3</v>
      </c>
      <c r="M3156" s="4">
        <v>1</v>
      </c>
    </row>
    <row r="3157" spans="1:13" x14ac:dyDescent="0.3">
      <c r="A3157">
        <v>72352</v>
      </c>
      <c r="B3157" t="s">
        <v>2</v>
      </c>
      <c r="C3157" s="2">
        <v>44308.567253240741</v>
      </c>
      <c r="D3157" s="13">
        <v>44308.568553398058</v>
      </c>
      <c r="E3157" s="4">
        <v>0</v>
      </c>
      <c r="F3157" s="4">
        <v>2</v>
      </c>
      <c r="G3157" s="4">
        <v>4</v>
      </c>
      <c r="H3157" s="4">
        <v>0</v>
      </c>
      <c r="I3157" s="4">
        <v>0</v>
      </c>
      <c r="J3157" s="4">
        <v>0</v>
      </c>
      <c r="K3157">
        <v>6</v>
      </c>
      <c r="L3157" s="4">
        <f t="shared" si="49"/>
        <v>2</v>
      </c>
      <c r="M3157" s="4">
        <v>1</v>
      </c>
    </row>
    <row r="3158" spans="1:13" x14ac:dyDescent="0.3">
      <c r="A3158">
        <v>72388</v>
      </c>
      <c r="B3158" t="s">
        <v>2</v>
      </c>
      <c r="C3158" s="2">
        <v>44342.268240705125</v>
      </c>
      <c r="D3158" s="13">
        <v>44342.731983818776</v>
      </c>
      <c r="E3158" s="4">
        <v>0</v>
      </c>
      <c r="F3158" s="4">
        <v>0</v>
      </c>
      <c r="G3158" s="4">
        <v>1</v>
      </c>
      <c r="H3158" s="4">
        <v>3</v>
      </c>
      <c r="I3158" s="4">
        <v>0</v>
      </c>
      <c r="J3158" s="4">
        <v>0</v>
      </c>
      <c r="K3158">
        <v>4</v>
      </c>
      <c r="L3158" s="4">
        <f t="shared" si="49"/>
        <v>2</v>
      </c>
      <c r="M3158" s="4">
        <v>1</v>
      </c>
    </row>
    <row r="3159" spans="1:13" x14ac:dyDescent="0.3">
      <c r="A3159">
        <v>72410</v>
      </c>
      <c r="B3159" t="s">
        <v>8</v>
      </c>
      <c r="C3159" s="2">
        <v>44339.833824252135</v>
      </c>
      <c r="D3159" s="13">
        <v>44340.549135922331</v>
      </c>
      <c r="E3159" s="4">
        <v>0</v>
      </c>
      <c r="F3159" s="4">
        <v>0</v>
      </c>
      <c r="G3159" s="4">
        <v>1</v>
      </c>
      <c r="H3159" s="4">
        <v>5</v>
      </c>
      <c r="I3159" s="4">
        <v>0</v>
      </c>
      <c r="J3159" s="4">
        <v>0</v>
      </c>
      <c r="K3159">
        <v>6</v>
      </c>
      <c r="L3159" s="4">
        <f t="shared" si="49"/>
        <v>2</v>
      </c>
      <c r="M3159" s="4">
        <v>1</v>
      </c>
    </row>
    <row r="3160" spans="1:13" x14ac:dyDescent="0.3">
      <c r="A3160">
        <v>72411</v>
      </c>
      <c r="B3160" t="s">
        <v>5</v>
      </c>
      <c r="C3160" s="2">
        <v>44309.003468376068</v>
      </c>
      <c r="D3160" s="13">
        <v>44310.904721213417</v>
      </c>
      <c r="E3160" s="4">
        <v>0</v>
      </c>
      <c r="F3160" s="4">
        <v>1</v>
      </c>
      <c r="G3160" s="4">
        <v>3</v>
      </c>
      <c r="H3160" s="4">
        <v>0</v>
      </c>
      <c r="I3160" s="4">
        <v>0</v>
      </c>
      <c r="J3160" s="4">
        <v>0</v>
      </c>
      <c r="K3160">
        <v>4</v>
      </c>
      <c r="L3160" s="4">
        <f t="shared" si="49"/>
        <v>2</v>
      </c>
      <c r="M3160" s="4">
        <v>1</v>
      </c>
    </row>
    <row r="3161" spans="1:13" x14ac:dyDescent="0.3">
      <c r="A3161">
        <v>72434</v>
      </c>
      <c r="B3161" t="s">
        <v>18</v>
      </c>
      <c r="C3161" s="2">
        <v>44343.360272400292</v>
      </c>
      <c r="D3161" s="13">
        <v>44344.097275080901</v>
      </c>
      <c r="E3161" s="4">
        <v>0</v>
      </c>
      <c r="F3161" s="4">
        <v>0</v>
      </c>
      <c r="G3161" s="4">
        <v>1</v>
      </c>
      <c r="H3161" s="4">
        <v>6</v>
      </c>
      <c r="I3161" s="4">
        <v>4</v>
      </c>
      <c r="J3161" s="4">
        <v>5</v>
      </c>
      <c r="K3161">
        <v>16</v>
      </c>
      <c r="L3161" s="4">
        <f t="shared" si="49"/>
        <v>4</v>
      </c>
      <c r="M3161" s="4">
        <v>1</v>
      </c>
    </row>
    <row r="3162" spans="1:13" x14ac:dyDescent="0.3">
      <c r="A3162">
        <v>72473</v>
      </c>
      <c r="B3162" t="s">
        <v>5</v>
      </c>
      <c r="C3162" s="2">
        <v>44313.893871937325</v>
      </c>
      <c r="D3162" s="13">
        <v>44314.615883495142</v>
      </c>
      <c r="E3162" s="4">
        <v>0</v>
      </c>
      <c r="F3162" s="4">
        <v>2</v>
      </c>
      <c r="G3162" s="4">
        <v>2</v>
      </c>
      <c r="H3162" s="4">
        <v>4</v>
      </c>
      <c r="I3162" s="4">
        <v>5</v>
      </c>
      <c r="J3162" s="4">
        <v>2</v>
      </c>
      <c r="K3162">
        <v>15</v>
      </c>
      <c r="L3162" s="4">
        <f t="shared" si="49"/>
        <v>5</v>
      </c>
      <c r="M3162" s="4">
        <v>1</v>
      </c>
    </row>
    <row r="3163" spans="1:13" x14ac:dyDescent="0.3">
      <c r="A3163">
        <v>72531</v>
      </c>
      <c r="B3163" t="s">
        <v>3</v>
      </c>
      <c r="C3163" s="2">
        <v>44379.325306837607</v>
      </c>
      <c r="D3163" s="13">
        <v>44380.807226537218</v>
      </c>
      <c r="E3163" s="4">
        <v>0</v>
      </c>
      <c r="F3163" s="4">
        <v>0</v>
      </c>
      <c r="G3163" s="4">
        <v>0</v>
      </c>
      <c r="H3163" s="4">
        <v>0</v>
      </c>
      <c r="I3163" s="4">
        <v>4</v>
      </c>
      <c r="J3163" s="4">
        <v>0</v>
      </c>
      <c r="K3163">
        <v>4</v>
      </c>
      <c r="L3163" s="4">
        <f t="shared" si="49"/>
        <v>1</v>
      </c>
      <c r="M3163" s="4">
        <v>1</v>
      </c>
    </row>
    <row r="3164" spans="1:13" x14ac:dyDescent="0.3">
      <c r="A3164">
        <v>72537</v>
      </c>
      <c r="B3164" t="s">
        <v>5</v>
      </c>
      <c r="C3164" s="2">
        <v>44341.25987866809</v>
      </c>
      <c r="D3164" s="13">
        <v>44341.779313915853</v>
      </c>
      <c r="E3164" s="4">
        <v>0</v>
      </c>
      <c r="F3164" s="4">
        <v>0</v>
      </c>
      <c r="G3164" s="4">
        <v>1</v>
      </c>
      <c r="H3164" s="4">
        <v>2</v>
      </c>
      <c r="I3164" s="4">
        <v>0</v>
      </c>
      <c r="J3164" s="4">
        <v>9</v>
      </c>
      <c r="K3164">
        <v>12</v>
      </c>
      <c r="L3164" s="4">
        <f t="shared" si="49"/>
        <v>3</v>
      </c>
      <c r="M3164" s="4">
        <v>1</v>
      </c>
    </row>
    <row r="3165" spans="1:13" x14ac:dyDescent="0.3">
      <c r="A3165">
        <v>72556</v>
      </c>
      <c r="B3165" t="s">
        <v>2</v>
      </c>
      <c r="C3165" s="2">
        <v>44308.919829736471</v>
      </c>
      <c r="D3165" s="13">
        <v>44310.600915857605</v>
      </c>
      <c r="E3165" s="4">
        <v>0</v>
      </c>
      <c r="F3165" s="4">
        <v>1</v>
      </c>
      <c r="G3165" s="4">
        <v>5</v>
      </c>
      <c r="H3165" s="4">
        <v>5</v>
      </c>
      <c r="I3165" s="4">
        <v>4</v>
      </c>
      <c r="J3165" s="4">
        <v>0</v>
      </c>
      <c r="K3165">
        <v>15</v>
      </c>
      <c r="L3165" s="4">
        <f t="shared" si="49"/>
        <v>4</v>
      </c>
      <c r="M3165" s="4">
        <v>1</v>
      </c>
    </row>
    <row r="3166" spans="1:13" x14ac:dyDescent="0.3">
      <c r="A3166">
        <v>72582</v>
      </c>
      <c r="B3166" t="s">
        <v>8</v>
      </c>
      <c r="C3166" s="2">
        <v>44413.296000000002</v>
      </c>
      <c r="D3166" s="13"/>
      <c r="E3166" s="4">
        <v>0</v>
      </c>
      <c r="F3166" s="4">
        <v>0</v>
      </c>
      <c r="G3166" s="4">
        <v>0</v>
      </c>
      <c r="H3166" s="4">
        <v>0</v>
      </c>
      <c r="I3166" s="4">
        <v>0</v>
      </c>
      <c r="J3166" s="4">
        <v>0</v>
      </c>
      <c r="K3166">
        <v>0</v>
      </c>
      <c r="L3166" s="4">
        <f t="shared" si="49"/>
        <v>0</v>
      </c>
    </row>
    <row r="3167" spans="1:13" x14ac:dyDescent="0.3">
      <c r="A3167">
        <v>72609</v>
      </c>
      <c r="B3167" t="s">
        <v>4</v>
      </c>
      <c r="C3167" s="2">
        <v>44373.774581125355</v>
      </c>
      <c r="D3167" s="13">
        <v>44375.39136893204</v>
      </c>
      <c r="E3167" s="4">
        <v>0</v>
      </c>
      <c r="F3167" s="4">
        <v>0</v>
      </c>
      <c r="G3167" s="4">
        <v>0</v>
      </c>
      <c r="H3167" s="4">
        <v>1</v>
      </c>
      <c r="I3167" s="4">
        <v>5</v>
      </c>
      <c r="J3167" s="4">
        <v>4</v>
      </c>
      <c r="K3167">
        <v>10</v>
      </c>
      <c r="L3167" s="4">
        <f t="shared" si="49"/>
        <v>3</v>
      </c>
      <c r="M3167" s="4">
        <v>1</v>
      </c>
    </row>
    <row r="3168" spans="1:13" x14ac:dyDescent="0.3">
      <c r="A3168">
        <v>72631</v>
      </c>
      <c r="B3168" t="s">
        <v>2</v>
      </c>
      <c r="C3168" s="2">
        <v>44352.197028205126</v>
      </c>
      <c r="D3168" s="13">
        <v>44352.744163335061</v>
      </c>
      <c r="E3168" s="4">
        <v>0</v>
      </c>
      <c r="F3168" s="4">
        <v>0</v>
      </c>
      <c r="G3168" s="4">
        <v>0</v>
      </c>
      <c r="H3168" s="4">
        <v>11</v>
      </c>
      <c r="I3168" s="4">
        <v>4</v>
      </c>
      <c r="J3168" s="4">
        <v>4</v>
      </c>
      <c r="K3168">
        <v>19</v>
      </c>
      <c r="L3168" s="4">
        <f t="shared" si="49"/>
        <v>3</v>
      </c>
      <c r="M3168" s="4">
        <v>1</v>
      </c>
    </row>
    <row r="3169" spans="1:13" x14ac:dyDescent="0.3">
      <c r="A3169">
        <v>72641</v>
      </c>
      <c r="B3169" t="s">
        <v>5</v>
      </c>
      <c r="C3169" s="2">
        <v>44343.855750641029</v>
      </c>
      <c r="D3169" s="13">
        <v>44344.568957928801</v>
      </c>
      <c r="E3169" s="4">
        <v>0</v>
      </c>
      <c r="F3169" s="4">
        <v>0</v>
      </c>
      <c r="G3169" s="4">
        <v>5</v>
      </c>
      <c r="H3169" s="4">
        <v>0</v>
      </c>
      <c r="I3169" s="4">
        <v>3</v>
      </c>
      <c r="J3169" s="4">
        <v>0</v>
      </c>
      <c r="K3169">
        <v>8</v>
      </c>
      <c r="L3169" s="4">
        <f t="shared" si="49"/>
        <v>2</v>
      </c>
      <c r="M3169" s="4">
        <v>1</v>
      </c>
    </row>
    <row r="3170" spans="1:13" x14ac:dyDescent="0.3">
      <c r="A3170">
        <v>72659</v>
      </c>
      <c r="B3170" t="s">
        <v>16</v>
      </c>
      <c r="C3170" s="2">
        <v>44373.459320726492</v>
      </c>
      <c r="D3170" s="13">
        <v>44374.879233009706</v>
      </c>
      <c r="E3170" s="4">
        <v>0</v>
      </c>
      <c r="F3170" s="4">
        <v>0</v>
      </c>
      <c r="G3170" s="4">
        <v>0</v>
      </c>
      <c r="H3170" s="4">
        <v>1</v>
      </c>
      <c r="I3170" s="4">
        <v>0</v>
      </c>
      <c r="J3170" s="4">
        <v>3</v>
      </c>
      <c r="K3170">
        <v>4</v>
      </c>
      <c r="L3170" s="4">
        <f t="shared" si="49"/>
        <v>2</v>
      </c>
      <c r="M3170" s="4">
        <v>1</v>
      </c>
    </row>
    <row r="3171" spans="1:13" x14ac:dyDescent="0.3">
      <c r="A3171">
        <v>72736</v>
      </c>
      <c r="B3171" t="s">
        <v>7</v>
      </c>
      <c r="C3171" s="2">
        <v>44398.884487108262</v>
      </c>
      <c r="D3171" s="13">
        <v>44401.020813623465</v>
      </c>
      <c r="E3171" s="4">
        <v>0</v>
      </c>
      <c r="F3171" s="4">
        <v>0</v>
      </c>
      <c r="G3171" s="4">
        <v>0</v>
      </c>
      <c r="H3171" s="4">
        <v>0</v>
      </c>
      <c r="I3171" s="4">
        <v>1</v>
      </c>
      <c r="J3171" s="4">
        <v>3</v>
      </c>
      <c r="K3171">
        <v>4</v>
      </c>
      <c r="L3171" s="4">
        <f t="shared" si="49"/>
        <v>2</v>
      </c>
      <c r="M3171" s="4">
        <v>1</v>
      </c>
    </row>
    <row r="3172" spans="1:13" x14ac:dyDescent="0.3">
      <c r="A3172">
        <v>72739</v>
      </c>
      <c r="B3172" t="s">
        <v>13</v>
      </c>
      <c r="C3172" s="2">
        <v>44408.034982799145</v>
      </c>
      <c r="D3172" s="13">
        <v>44408.99816504855</v>
      </c>
      <c r="E3172" s="4">
        <v>0</v>
      </c>
      <c r="F3172" s="4">
        <v>0</v>
      </c>
      <c r="G3172" s="4">
        <v>0</v>
      </c>
      <c r="H3172" s="4">
        <v>0</v>
      </c>
      <c r="I3172" s="4">
        <v>1</v>
      </c>
      <c r="J3172" s="4">
        <v>0</v>
      </c>
      <c r="K3172">
        <v>1</v>
      </c>
      <c r="L3172" s="4">
        <f t="shared" si="49"/>
        <v>1</v>
      </c>
      <c r="M3172" s="4">
        <v>1</v>
      </c>
    </row>
    <row r="3173" spans="1:13" x14ac:dyDescent="0.3">
      <c r="A3173">
        <v>72742</v>
      </c>
      <c r="B3173" t="s">
        <v>12</v>
      </c>
      <c r="C3173" s="2">
        <v>44407.300954522791</v>
      </c>
      <c r="D3173" s="13">
        <v>44408.721466019422</v>
      </c>
      <c r="E3173" s="4">
        <v>0</v>
      </c>
      <c r="F3173" s="4">
        <v>0</v>
      </c>
      <c r="G3173" s="4">
        <v>0</v>
      </c>
      <c r="H3173" s="4">
        <v>0</v>
      </c>
      <c r="I3173" s="4">
        <v>1</v>
      </c>
      <c r="J3173" s="4">
        <v>5</v>
      </c>
      <c r="K3173">
        <v>6</v>
      </c>
      <c r="L3173" s="4">
        <f t="shared" si="49"/>
        <v>2</v>
      </c>
      <c r="M3173" s="4">
        <v>1</v>
      </c>
    </row>
    <row r="3174" spans="1:13" x14ac:dyDescent="0.3">
      <c r="A3174">
        <v>72743</v>
      </c>
      <c r="B3174" t="s">
        <v>5</v>
      </c>
      <c r="C3174" s="2">
        <v>44403.16024665242</v>
      </c>
      <c r="D3174" s="13">
        <v>44404.567666666662</v>
      </c>
      <c r="E3174" s="4">
        <v>0</v>
      </c>
      <c r="F3174" s="4">
        <v>0</v>
      </c>
      <c r="G3174" s="4">
        <v>0</v>
      </c>
      <c r="H3174" s="4">
        <v>0</v>
      </c>
      <c r="I3174" s="4">
        <v>2</v>
      </c>
      <c r="J3174" s="4">
        <v>9</v>
      </c>
      <c r="K3174">
        <v>11</v>
      </c>
      <c r="L3174" s="4">
        <f t="shared" si="49"/>
        <v>2</v>
      </c>
      <c r="M3174" s="4">
        <v>1</v>
      </c>
    </row>
    <row r="3175" spans="1:13" x14ac:dyDescent="0.3">
      <c r="A3175">
        <v>72745</v>
      </c>
      <c r="B3175" t="s">
        <v>7</v>
      </c>
      <c r="C3175" s="2">
        <v>44423.701000000001</v>
      </c>
      <c r="D3175" s="13"/>
      <c r="E3175" s="4">
        <v>0</v>
      </c>
      <c r="F3175" s="4">
        <v>0</v>
      </c>
      <c r="G3175" s="4">
        <v>0</v>
      </c>
      <c r="H3175" s="4">
        <v>0</v>
      </c>
      <c r="I3175" s="4">
        <v>0</v>
      </c>
      <c r="J3175" s="4">
        <v>0</v>
      </c>
      <c r="K3175">
        <v>0</v>
      </c>
      <c r="L3175" s="4">
        <f t="shared" si="49"/>
        <v>0</v>
      </c>
    </row>
    <row r="3176" spans="1:13" x14ac:dyDescent="0.3">
      <c r="A3176">
        <v>72786</v>
      </c>
      <c r="B3176" t="s">
        <v>13</v>
      </c>
      <c r="C3176" s="2">
        <v>44373.465070868951</v>
      </c>
      <c r="D3176" s="13">
        <v>44376.058035598711</v>
      </c>
      <c r="E3176" s="4">
        <v>0</v>
      </c>
      <c r="F3176" s="4">
        <v>0</v>
      </c>
      <c r="G3176" s="4">
        <v>0</v>
      </c>
      <c r="H3176" s="4">
        <v>1</v>
      </c>
      <c r="I3176" s="4">
        <v>3</v>
      </c>
      <c r="J3176" s="4">
        <v>5</v>
      </c>
      <c r="K3176">
        <v>9</v>
      </c>
      <c r="L3176" s="4">
        <f t="shared" si="49"/>
        <v>3</v>
      </c>
      <c r="M3176" s="4">
        <v>1</v>
      </c>
    </row>
    <row r="3177" spans="1:13" x14ac:dyDescent="0.3">
      <c r="A3177">
        <v>72793</v>
      </c>
      <c r="B3177" t="s">
        <v>2</v>
      </c>
      <c r="C3177" s="2">
        <v>44374.318436467234</v>
      </c>
      <c r="D3177" s="13">
        <v>44375.764346278316</v>
      </c>
      <c r="E3177" s="4">
        <v>0</v>
      </c>
      <c r="F3177" s="4">
        <v>0</v>
      </c>
      <c r="G3177" s="4">
        <v>0</v>
      </c>
      <c r="H3177" s="4">
        <v>2</v>
      </c>
      <c r="I3177" s="4">
        <v>5</v>
      </c>
      <c r="J3177" s="4">
        <v>2</v>
      </c>
      <c r="K3177">
        <v>9</v>
      </c>
      <c r="L3177" s="4">
        <f t="shared" si="49"/>
        <v>3</v>
      </c>
      <c r="M3177" s="4">
        <v>1</v>
      </c>
    </row>
    <row r="3178" spans="1:13" x14ac:dyDescent="0.3">
      <c r="A3178">
        <v>72819</v>
      </c>
      <c r="B3178" t="s">
        <v>9</v>
      </c>
      <c r="C3178" s="2">
        <v>44308.007439102563</v>
      </c>
      <c r="D3178" s="13">
        <v>44308.305203883494</v>
      </c>
      <c r="E3178" s="4">
        <v>0</v>
      </c>
      <c r="F3178" s="4">
        <v>3</v>
      </c>
      <c r="G3178" s="4">
        <v>4</v>
      </c>
      <c r="H3178" s="4">
        <v>2</v>
      </c>
      <c r="I3178" s="4">
        <v>0</v>
      </c>
      <c r="J3178" s="4">
        <v>0</v>
      </c>
      <c r="K3178">
        <v>9</v>
      </c>
      <c r="L3178" s="4">
        <f t="shared" si="49"/>
        <v>3</v>
      </c>
      <c r="M3178" s="4">
        <v>1</v>
      </c>
    </row>
    <row r="3179" spans="1:13" x14ac:dyDescent="0.3">
      <c r="A3179">
        <v>72832</v>
      </c>
      <c r="B3179" t="s">
        <v>2</v>
      </c>
      <c r="C3179" s="2">
        <v>44371.218180733624</v>
      </c>
      <c r="D3179" s="13">
        <v>44371.964993527508</v>
      </c>
      <c r="E3179" s="4">
        <v>0</v>
      </c>
      <c r="F3179" s="4">
        <v>0</v>
      </c>
      <c r="G3179" s="4">
        <v>0</v>
      </c>
      <c r="H3179" s="4">
        <v>1</v>
      </c>
      <c r="I3179" s="4">
        <v>3</v>
      </c>
      <c r="J3179" s="4">
        <v>0</v>
      </c>
      <c r="K3179">
        <v>4</v>
      </c>
      <c r="L3179" s="4">
        <f t="shared" si="49"/>
        <v>2</v>
      </c>
      <c r="M3179" s="4">
        <v>1</v>
      </c>
    </row>
    <row r="3180" spans="1:13" x14ac:dyDescent="0.3">
      <c r="A3180">
        <v>72846</v>
      </c>
      <c r="B3180" t="s">
        <v>2</v>
      </c>
      <c r="C3180" s="2">
        <v>44346.947738603987</v>
      </c>
      <c r="D3180" s="13">
        <v>44347.657550161814</v>
      </c>
      <c r="E3180" s="4">
        <v>0</v>
      </c>
      <c r="F3180" s="4">
        <v>0</v>
      </c>
      <c r="G3180" s="4">
        <v>1</v>
      </c>
      <c r="H3180" s="4">
        <v>5</v>
      </c>
      <c r="I3180" s="4">
        <v>0</v>
      </c>
      <c r="J3180" s="4">
        <v>0</v>
      </c>
      <c r="K3180">
        <v>6</v>
      </c>
      <c r="L3180" s="4">
        <f t="shared" si="49"/>
        <v>2</v>
      </c>
      <c r="M3180" s="4">
        <v>1</v>
      </c>
    </row>
    <row r="3181" spans="1:13" x14ac:dyDescent="0.3">
      <c r="A3181">
        <v>72887</v>
      </c>
      <c r="B3181" t="s">
        <v>2</v>
      </c>
      <c r="C3181" s="2">
        <v>44379.319985861825</v>
      </c>
      <c r="D3181" s="13">
        <v>44379.63166019418</v>
      </c>
      <c r="E3181" s="4">
        <v>0</v>
      </c>
      <c r="F3181" s="4">
        <v>0</v>
      </c>
      <c r="G3181" s="4">
        <v>0</v>
      </c>
      <c r="H3181" s="4">
        <v>0</v>
      </c>
      <c r="I3181" s="4">
        <v>4</v>
      </c>
      <c r="J3181" s="4">
        <v>5</v>
      </c>
      <c r="K3181">
        <v>9</v>
      </c>
      <c r="L3181" s="4">
        <f t="shared" si="49"/>
        <v>2</v>
      </c>
      <c r="M3181" s="4">
        <v>1</v>
      </c>
    </row>
    <row r="3182" spans="1:13" x14ac:dyDescent="0.3">
      <c r="A3182">
        <v>72893</v>
      </c>
      <c r="B3182" t="s">
        <v>5</v>
      </c>
      <c r="C3182" s="2">
        <v>44391.123731588319</v>
      </c>
      <c r="D3182" s="13">
        <v>44392.761514563106</v>
      </c>
      <c r="E3182" s="4">
        <v>0</v>
      </c>
      <c r="F3182" s="4">
        <v>0</v>
      </c>
      <c r="G3182" s="4">
        <v>0</v>
      </c>
      <c r="H3182" s="4">
        <v>0</v>
      </c>
      <c r="I3182" s="4">
        <v>6</v>
      </c>
      <c r="J3182" s="4">
        <v>2</v>
      </c>
      <c r="K3182">
        <v>8</v>
      </c>
      <c r="L3182" s="4">
        <f t="shared" si="49"/>
        <v>2</v>
      </c>
      <c r="M3182" s="4">
        <v>1</v>
      </c>
    </row>
    <row r="3183" spans="1:13" x14ac:dyDescent="0.3">
      <c r="A3183">
        <v>72913</v>
      </c>
      <c r="B3183" t="s">
        <v>2</v>
      </c>
      <c r="C3183" s="2">
        <v>44415.541330698004</v>
      </c>
      <c r="D3183" s="13">
        <v>44416.737479781485</v>
      </c>
      <c r="E3183" s="4">
        <v>0</v>
      </c>
      <c r="F3183" s="4">
        <v>0</v>
      </c>
      <c r="G3183" s="4">
        <v>0</v>
      </c>
      <c r="H3183" s="4">
        <v>0</v>
      </c>
      <c r="I3183" s="4">
        <v>0</v>
      </c>
      <c r="J3183" s="4">
        <v>4</v>
      </c>
      <c r="K3183">
        <v>4</v>
      </c>
      <c r="L3183" s="4">
        <f t="shared" si="49"/>
        <v>1</v>
      </c>
      <c r="M3183" s="4">
        <v>1</v>
      </c>
    </row>
    <row r="3184" spans="1:13" x14ac:dyDescent="0.3">
      <c r="A3184">
        <v>72940</v>
      </c>
      <c r="B3184" t="s">
        <v>5</v>
      </c>
      <c r="C3184" s="2">
        <v>44311.515461289178</v>
      </c>
      <c r="D3184" s="13">
        <v>44312.253666666664</v>
      </c>
      <c r="E3184" s="4">
        <v>0</v>
      </c>
      <c r="F3184" s="4">
        <v>2</v>
      </c>
      <c r="G3184" s="4">
        <v>3</v>
      </c>
      <c r="H3184" s="4">
        <v>4</v>
      </c>
      <c r="I3184" s="4">
        <v>5</v>
      </c>
      <c r="J3184" s="4">
        <v>5</v>
      </c>
      <c r="K3184">
        <v>19</v>
      </c>
      <c r="L3184" s="4">
        <f t="shared" si="49"/>
        <v>5</v>
      </c>
      <c r="M3184" s="4">
        <v>1</v>
      </c>
    </row>
    <row r="3185" spans="1:13" x14ac:dyDescent="0.3">
      <c r="A3185">
        <v>73031</v>
      </c>
      <c r="B3185" t="s">
        <v>7</v>
      </c>
      <c r="C3185" s="2">
        <v>44298.510257086898</v>
      </c>
      <c r="D3185" s="13">
        <v>44299.707307443365</v>
      </c>
      <c r="E3185" s="4">
        <v>0</v>
      </c>
      <c r="F3185" s="4">
        <v>2</v>
      </c>
      <c r="G3185" s="4">
        <v>4</v>
      </c>
      <c r="H3185" s="4">
        <v>0</v>
      </c>
      <c r="I3185" s="4">
        <v>0</v>
      </c>
      <c r="J3185" s="4">
        <v>0</v>
      </c>
      <c r="K3185">
        <v>6</v>
      </c>
      <c r="L3185" s="4">
        <f t="shared" si="49"/>
        <v>2</v>
      </c>
      <c r="M3185" s="4">
        <v>1</v>
      </c>
    </row>
    <row r="3186" spans="1:13" x14ac:dyDescent="0.3">
      <c r="A3186">
        <v>73042</v>
      </c>
      <c r="B3186" t="s">
        <v>5</v>
      </c>
      <c r="C3186" s="2">
        <v>44394.254407834756</v>
      </c>
      <c r="D3186" s="13">
        <v>44394.782550161806</v>
      </c>
      <c r="E3186" s="4">
        <v>0</v>
      </c>
      <c r="F3186" s="4">
        <v>0</v>
      </c>
      <c r="G3186" s="4">
        <v>0</v>
      </c>
      <c r="H3186" s="4">
        <v>0</v>
      </c>
      <c r="I3186" s="4">
        <v>2</v>
      </c>
      <c r="J3186" s="4">
        <v>2</v>
      </c>
      <c r="K3186">
        <v>4</v>
      </c>
      <c r="L3186" s="4">
        <f t="shared" si="49"/>
        <v>2</v>
      </c>
      <c r="M3186" s="4">
        <v>1</v>
      </c>
    </row>
    <row r="3187" spans="1:13" x14ac:dyDescent="0.3">
      <c r="A3187">
        <v>73049</v>
      </c>
      <c r="B3187" t="s">
        <v>7</v>
      </c>
      <c r="C3187" s="2">
        <v>44315.012327421653</v>
      </c>
      <c r="D3187" s="13">
        <v>44316.65390938511</v>
      </c>
      <c r="E3187" s="4">
        <v>0</v>
      </c>
      <c r="F3187" s="4">
        <v>1</v>
      </c>
      <c r="G3187" s="4">
        <v>5</v>
      </c>
      <c r="H3187" s="4">
        <v>0</v>
      </c>
      <c r="I3187" s="4">
        <v>0</v>
      </c>
      <c r="J3187" s="4">
        <v>0</v>
      </c>
      <c r="K3187">
        <v>6</v>
      </c>
      <c r="L3187" s="4">
        <f t="shared" si="49"/>
        <v>2</v>
      </c>
      <c r="M3187" s="4">
        <v>1</v>
      </c>
    </row>
    <row r="3188" spans="1:13" x14ac:dyDescent="0.3">
      <c r="A3188">
        <v>73077</v>
      </c>
      <c r="B3188" t="s">
        <v>5</v>
      </c>
      <c r="C3188" s="2">
        <v>44302.725748076926</v>
      </c>
      <c r="D3188" s="13">
        <v>44303.735624595465</v>
      </c>
      <c r="E3188" s="4">
        <v>0</v>
      </c>
      <c r="F3188" s="4">
        <v>2</v>
      </c>
      <c r="G3188" s="4">
        <v>0</v>
      </c>
      <c r="H3188" s="4">
        <v>0</v>
      </c>
      <c r="I3188" s="4">
        <v>0</v>
      </c>
      <c r="J3188" s="4">
        <v>0</v>
      </c>
      <c r="K3188">
        <v>2</v>
      </c>
      <c r="L3188" s="4">
        <f t="shared" si="49"/>
        <v>1</v>
      </c>
      <c r="M3188" s="4">
        <v>1</v>
      </c>
    </row>
    <row r="3189" spans="1:13" x14ac:dyDescent="0.3">
      <c r="A3189">
        <v>73091</v>
      </c>
      <c r="B3189" t="s">
        <v>13</v>
      </c>
      <c r="C3189" s="2">
        <v>44374.201155982904</v>
      </c>
      <c r="D3189" s="13">
        <v>44374.753196813865</v>
      </c>
      <c r="E3189" s="4">
        <v>0</v>
      </c>
      <c r="F3189" s="4">
        <v>0</v>
      </c>
      <c r="G3189" s="4">
        <v>0</v>
      </c>
      <c r="H3189" s="4">
        <v>1</v>
      </c>
      <c r="I3189" s="4">
        <v>6</v>
      </c>
      <c r="J3189" s="4">
        <v>2</v>
      </c>
      <c r="K3189">
        <v>9</v>
      </c>
      <c r="L3189" s="4">
        <f t="shared" si="49"/>
        <v>3</v>
      </c>
      <c r="M3189" s="4">
        <v>1</v>
      </c>
    </row>
    <row r="3190" spans="1:13" x14ac:dyDescent="0.3">
      <c r="A3190">
        <v>73139</v>
      </c>
      <c r="B3190" t="s">
        <v>5</v>
      </c>
      <c r="C3190" s="2">
        <v>44313.915865918803</v>
      </c>
      <c r="D3190" s="13">
        <v>44314.695171521031</v>
      </c>
      <c r="E3190" s="4">
        <v>0</v>
      </c>
      <c r="F3190" s="4">
        <v>1</v>
      </c>
      <c r="G3190" s="4">
        <v>8</v>
      </c>
      <c r="H3190" s="4">
        <v>5</v>
      </c>
      <c r="I3190" s="4">
        <v>1</v>
      </c>
      <c r="J3190" s="4">
        <v>1</v>
      </c>
      <c r="K3190">
        <v>16</v>
      </c>
      <c r="L3190" s="4">
        <f t="shared" si="49"/>
        <v>5</v>
      </c>
      <c r="M3190" s="4">
        <v>1</v>
      </c>
    </row>
    <row r="3191" spans="1:13" x14ac:dyDescent="0.3">
      <c r="A3191">
        <v>73161</v>
      </c>
      <c r="B3191" t="s">
        <v>5</v>
      </c>
      <c r="C3191" s="2">
        <v>44374.899436039886</v>
      </c>
      <c r="D3191" s="13">
        <v>44375.921708737864</v>
      </c>
      <c r="E3191" s="4">
        <v>0</v>
      </c>
      <c r="F3191" s="4">
        <v>0</v>
      </c>
      <c r="G3191" s="4">
        <v>0</v>
      </c>
      <c r="H3191" s="4">
        <v>1</v>
      </c>
      <c r="I3191" s="4">
        <v>4</v>
      </c>
      <c r="J3191" s="4">
        <v>5</v>
      </c>
      <c r="K3191">
        <v>10</v>
      </c>
      <c r="L3191" s="4">
        <f t="shared" si="49"/>
        <v>3</v>
      </c>
      <c r="M3191" s="4">
        <v>1</v>
      </c>
    </row>
    <row r="3192" spans="1:13" x14ac:dyDescent="0.3">
      <c r="A3192">
        <v>73169</v>
      </c>
      <c r="B3192" t="s">
        <v>5</v>
      </c>
      <c r="C3192" s="2">
        <v>44315.070921652419</v>
      </c>
      <c r="D3192" s="13">
        <v>44316.52203236246</v>
      </c>
      <c r="E3192" s="4">
        <v>0</v>
      </c>
      <c r="F3192" s="4">
        <v>2</v>
      </c>
      <c r="G3192" s="4">
        <v>2</v>
      </c>
      <c r="H3192" s="4">
        <v>8</v>
      </c>
      <c r="I3192" s="4">
        <v>3</v>
      </c>
      <c r="J3192" s="4">
        <v>3</v>
      </c>
      <c r="K3192">
        <v>18</v>
      </c>
      <c r="L3192" s="4">
        <f t="shared" si="49"/>
        <v>5</v>
      </c>
      <c r="M3192" s="4">
        <v>1</v>
      </c>
    </row>
    <row r="3193" spans="1:13" x14ac:dyDescent="0.3">
      <c r="A3193">
        <v>73191</v>
      </c>
      <c r="B3193" t="s">
        <v>2</v>
      </c>
      <c r="C3193" s="2">
        <v>44361.780641203703</v>
      </c>
      <c r="D3193" s="13">
        <v>44361.78214563107</v>
      </c>
      <c r="E3193" s="4">
        <v>0</v>
      </c>
      <c r="F3193" s="4">
        <v>0</v>
      </c>
      <c r="G3193" s="4">
        <v>0</v>
      </c>
      <c r="H3193" s="4">
        <v>3</v>
      </c>
      <c r="I3193" s="4">
        <v>0</v>
      </c>
      <c r="J3193" s="4">
        <v>0</v>
      </c>
      <c r="K3193">
        <v>3</v>
      </c>
      <c r="L3193" s="4">
        <f t="shared" si="49"/>
        <v>1</v>
      </c>
      <c r="M3193" s="4">
        <v>1</v>
      </c>
    </row>
    <row r="3194" spans="1:13" x14ac:dyDescent="0.3">
      <c r="A3194">
        <v>73198</v>
      </c>
      <c r="B3194" t="s">
        <v>8</v>
      </c>
      <c r="C3194" s="2">
        <v>44345.165168874635</v>
      </c>
      <c r="D3194" s="13">
        <v>44346.579880258898</v>
      </c>
      <c r="E3194" s="4">
        <v>0</v>
      </c>
      <c r="F3194" s="4">
        <v>0</v>
      </c>
      <c r="G3194" s="4">
        <v>1</v>
      </c>
      <c r="H3194" s="4">
        <v>7</v>
      </c>
      <c r="I3194" s="4">
        <v>2</v>
      </c>
      <c r="J3194" s="4">
        <v>2</v>
      </c>
      <c r="K3194">
        <v>12</v>
      </c>
      <c r="L3194" s="4">
        <f t="shared" si="49"/>
        <v>4</v>
      </c>
      <c r="M3194" s="4">
        <v>1</v>
      </c>
    </row>
    <row r="3195" spans="1:13" x14ac:dyDescent="0.3">
      <c r="A3195">
        <v>73199</v>
      </c>
      <c r="B3195" t="s">
        <v>9</v>
      </c>
      <c r="C3195" s="2">
        <v>44378.034869337607</v>
      </c>
      <c r="D3195" s="13">
        <v>44379.491288025893</v>
      </c>
      <c r="E3195" s="4">
        <v>0</v>
      </c>
      <c r="F3195" s="4">
        <v>0</v>
      </c>
      <c r="G3195" s="4">
        <v>0</v>
      </c>
      <c r="H3195" s="4">
        <v>0</v>
      </c>
      <c r="I3195" s="4">
        <v>4</v>
      </c>
      <c r="J3195" s="4">
        <v>3</v>
      </c>
      <c r="K3195">
        <v>7</v>
      </c>
      <c r="L3195" s="4">
        <f t="shared" si="49"/>
        <v>2</v>
      </c>
      <c r="M3195" s="4">
        <v>1</v>
      </c>
    </row>
    <row r="3196" spans="1:13" x14ac:dyDescent="0.3">
      <c r="A3196">
        <v>73223</v>
      </c>
      <c r="B3196" t="s">
        <v>5</v>
      </c>
      <c r="C3196" s="2">
        <v>44345.60578069801</v>
      </c>
      <c r="D3196" s="13">
        <v>44346.79873139158</v>
      </c>
      <c r="E3196" s="4">
        <v>0</v>
      </c>
      <c r="F3196" s="4">
        <v>0</v>
      </c>
      <c r="G3196" s="4">
        <v>2</v>
      </c>
      <c r="H3196" s="4">
        <v>1</v>
      </c>
      <c r="I3196" s="4">
        <v>6</v>
      </c>
      <c r="J3196" s="4">
        <v>0</v>
      </c>
      <c r="K3196">
        <v>9</v>
      </c>
      <c r="L3196" s="4">
        <f t="shared" si="49"/>
        <v>3</v>
      </c>
      <c r="M3196" s="4">
        <v>1</v>
      </c>
    </row>
    <row r="3197" spans="1:13" x14ac:dyDescent="0.3">
      <c r="A3197">
        <v>73232</v>
      </c>
      <c r="B3197" t="s">
        <v>2</v>
      </c>
      <c r="C3197" s="2">
        <v>44310.716201317657</v>
      </c>
      <c r="D3197" s="13">
        <v>44311.686676375408</v>
      </c>
      <c r="E3197" s="4">
        <v>0</v>
      </c>
      <c r="F3197" s="4">
        <v>2</v>
      </c>
      <c r="G3197" s="4">
        <v>1</v>
      </c>
      <c r="H3197" s="4">
        <v>2</v>
      </c>
      <c r="I3197" s="4">
        <v>4</v>
      </c>
      <c r="J3197" s="4">
        <v>0</v>
      </c>
      <c r="K3197">
        <v>9</v>
      </c>
      <c r="L3197" s="4">
        <f t="shared" si="49"/>
        <v>4</v>
      </c>
      <c r="M3197" s="4">
        <v>1</v>
      </c>
    </row>
    <row r="3198" spans="1:13" x14ac:dyDescent="0.3">
      <c r="A3198">
        <v>73235</v>
      </c>
      <c r="B3198" t="s">
        <v>2</v>
      </c>
      <c r="C3198" s="2">
        <v>44347.67871990741</v>
      </c>
      <c r="D3198" s="13">
        <v>44347.735220064729</v>
      </c>
      <c r="E3198" s="4">
        <v>0</v>
      </c>
      <c r="F3198" s="4">
        <v>0</v>
      </c>
      <c r="G3198" s="4">
        <v>1</v>
      </c>
      <c r="H3198" s="4">
        <v>3</v>
      </c>
      <c r="I3198" s="4">
        <v>0</v>
      </c>
      <c r="J3198" s="4">
        <v>0</v>
      </c>
      <c r="K3198">
        <v>4</v>
      </c>
      <c r="L3198" s="4">
        <f t="shared" si="49"/>
        <v>2</v>
      </c>
      <c r="M3198" s="4">
        <v>1</v>
      </c>
    </row>
    <row r="3199" spans="1:13" x14ac:dyDescent="0.3">
      <c r="A3199">
        <v>73274</v>
      </c>
      <c r="B3199" t="s">
        <v>5</v>
      </c>
      <c r="C3199" s="2">
        <v>44306.676295762103</v>
      </c>
      <c r="D3199" s="13">
        <v>44307.677372168284</v>
      </c>
      <c r="E3199" s="4">
        <v>0</v>
      </c>
      <c r="F3199" s="4">
        <v>1</v>
      </c>
      <c r="G3199" s="4">
        <v>7</v>
      </c>
      <c r="H3199" s="4">
        <v>3</v>
      </c>
      <c r="I3199" s="4">
        <v>4</v>
      </c>
      <c r="J3199" s="4">
        <v>4</v>
      </c>
      <c r="K3199">
        <v>19</v>
      </c>
      <c r="L3199" s="4">
        <f t="shared" si="49"/>
        <v>5</v>
      </c>
      <c r="M3199" s="4">
        <v>1</v>
      </c>
    </row>
    <row r="3200" spans="1:13" x14ac:dyDescent="0.3">
      <c r="A3200">
        <v>73275</v>
      </c>
      <c r="B3200" t="s">
        <v>18</v>
      </c>
      <c r="C3200" s="2">
        <v>44353.896189743587</v>
      </c>
      <c r="D3200" s="13">
        <v>44354.861666666664</v>
      </c>
      <c r="E3200" s="4">
        <v>0</v>
      </c>
      <c r="F3200" s="4">
        <v>0</v>
      </c>
      <c r="G3200" s="4">
        <v>0</v>
      </c>
      <c r="H3200" s="4">
        <v>5</v>
      </c>
      <c r="I3200" s="4">
        <v>3</v>
      </c>
      <c r="J3200" s="4">
        <v>0</v>
      </c>
      <c r="K3200">
        <v>8</v>
      </c>
      <c r="L3200" s="4">
        <f t="shared" si="49"/>
        <v>2</v>
      </c>
      <c r="M3200" s="4">
        <v>1</v>
      </c>
    </row>
    <row r="3201" spans="1:13" x14ac:dyDescent="0.3">
      <c r="A3201">
        <v>73277</v>
      </c>
      <c r="B3201" t="s">
        <v>2</v>
      </c>
      <c r="C3201" s="2">
        <v>44300.898530270657</v>
      </c>
      <c r="D3201" s="13">
        <v>44301.657333333336</v>
      </c>
      <c r="E3201" s="4">
        <v>0</v>
      </c>
      <c r="F3201" s="4">
        <v>3</v>
      </c>
      <c r="G3201" s="4">
        <v>0</v>
      </c>
      <c r="H3201" s="4">
        <v>0</v>
      </c>
      <c r="I3201" s="4">
        <v>0</v>
      </c>
      <c r="J3201" s="4">
        <v>0</v>
      </c>
      <c r="K3201">
        <v>3</v>
      </c>
      <c r="L3201" s="4">
        <f t="shared" si="49"/>
        <v>1</v>
      </c>
      <c r="M3201" s="4">
        <v>1</v>
      </c>
    </row>
    <row r="3202" spans="1:13" x14ac:dyDescent="0.3">
      <c r="A3202">
        <v>73298</v>
      </c>
      <c r="B3202" t="s">
        <v>2</v>
      </c>
      <c r="C3202" s="2">
        <v>44313.908429950134</v>
      </c>
      <c r="D3202" s="13">
        <v>44315.820980582524</v>
      </c>
      <c r="E3202" s="4">
        <v>0</v>
      </c>
      <c r="F3202" s="4">
        <v>2</v>
      </c>
      <c r="G3202" s="4">
        <v>2</v>
      </c>
      <c r="H3202" s="4">
        <v>2</v>
      </c>
      <c r="I3202" s="4">
        <v>2</v>
      </c>
      <c r="J3202" s="4">
        <v>0</v>
      </c>
      <c r="K3202">
        <v>8</v>
      </c>
      <c r="L3202" s="4">
        <f t="shared" si="49"/>
        <v>4</v>
      </c>
      <c r="M3202" s="4">
        <v>1</v>
      </c>
    </row>
    <row r="3203" spans="1:13" x14ac:dyDescent="0.3">
      <c r="A3203">
        <v>73324</v>
      </c>
      <c r="B3203" t="s">
        <v>5</v>
      </c>
      <c r="C3203" s="2">
        <v>44414.606</v>
      </c>
      <c r="D3203" s="13"/>
      <c r="E3203" s="4">
        <v>0</v>
      </c>
      <c r="F3203" s="4">
        <v>0</v>
      </c>
      <c r="G3203" s="4">
        <v>0</v>
      </c>
      <c r="H3203" s="4">
        <v>0</v>
      </c>
      <c r="I3203" s="4">
        <v>0</v>
      </c>
      <c r="J3203" s="4">
        <v>0</v>
      </c>
      <c r="K3203">
        <v>0</v>
      </c>
      <c r="L3203" s="4">
        <f t="shared" ref="L3203:L3266" si="50">COUNTIF(E3203:J3203,"&gt;0")</f>
        <v>0</v>
      </c>
    </row>
    <row r="3204" spans="1:13" x14ac:dyDescent="0.3">
      <c r="A3204">
        <v>73341</v>
      </c>
      <c r="B3204" t="s">
        <v>5</v>
      </c>
      <c r="C3204" s="2">
        <v>44288.123592556978</v>
      </c>
      <c r="D3204" s="13">
        <v>44288.656336569577</v>
      </c>
      <c r="E3204" s="4">
        <v>0</v>
      </c>
      <c r="F3204" s="4">
        <v>3</v>
      </c>
      <c r="G3204" s="4">
        <v>3</v>
      </c>
      <c r="H3204" s="4">
        <v>0</v>
      </c>
      <c r="I3204" s="4">
        <v>0</v>
      </c>
      <c r="J3204" s="4">
        <v>0</v>
      </c>
      <c r="K3204">
        <v>6</v>
      </c>
      <c r="L3204" s="4">
        <f t="shared" si="50"/>
        <v>2</v>
      </c>
      <c r="M3204" s="4">
        <v>1</v>
      </c>
    </row>
    <row r="3205" spans="1:13" x14ac:dyDescent="0.3">
      <c r="A3205">
        <v>73368</v>
      </c>
      <c r="B3205" t="s">
        <v>5</v>
      </c>
      <c r="C3205" s="2">
        <v>44371.095392628209</v>
      </c>
      <c r="D3205" s="13">
        <v>44373.711352750805</v>
      </c>
      <c r="E3205" s="4">
        <v>0</v>
      </c>
      <c r="F3205" s="4">
        <v>0</v>
      </c>
      <c r="G3205" s="4">
        <v>0</v>
      </c>
      <c r="H3205" s="4">
        <v>1</v>
      </c>
      <c r="I3205" s="4">
        <v>5</v>
      </c>
      <c r="J3205" s="4">
        <v>0</v>
      </c>
      <c r="K3205">
        <v>6</v>
      </c>
      <c r="L3205" s="4">
        <f t="shared" si="50"/>
        <v>2</v>
      </c>
      <c r="M3205" s="4">
        <v>1</v>
      </c>
    </row>
    <row r="3206" spans="1:13" x14ac:dyDescent="0.3">
      <c r="A3206">
        <v>73388</v>
      </c>
      <c r="B3206" t="s">
        <v>7</v>
      </c>
      <c r="C3206" s="2">
        <v>44374.91219398148</v>
      </c>
      <c r="D3206" s="13">
        <v>44374.974297734625</v>
      </c>
      <c r="E3206" s="4">
        <v>0</v>
      </c>
      <c r="F3206" s="4">
        <v>0</v>
      </c>
      <c r="G3206" s="4">
        <v>0</v>
      </c>
      <c r="H3206" s="4">
        <v>2</v>
      </c>
      <c r="I3206" s="4">
        <v>2</v>
      </c>
      <c r="J3206" s="4">
        <v>0</v>
      </c>
      <c r="K3206">
        <v>4</v>
      </c>
      <c r="L3206" s="4">
        <f t="shared" si="50"/>
        <v>2</v>
      </c>
      <c r="M3206" s="4">
        <v>1</v>
      </c>
    </row>
    <row r="3207" spans="1:13" x14ac:dyDescent="0.3">
      <c r="A3207">
        <v>73459</v>
      </c>
      <c r="B3207" t="s">
        <v>6</v>
      </c>
      <c r="C3207" s="2">
        <v>44341.698127243588</v>
      </c>
      <c r="D3207" s="13">
        <v>44342.697598705505</v>
      </c>
      <c r="E3207" s="4">
        <v>0</v>
      </c>
      <c r="F3207" s="4">
        <v>0</v>
      </c>
      <c r="G3207" s="4">
        <v>1</v>
      </c>
      <c r="H3207" s="4">
        <v>3</v>
      </c>
      <c r="I3207" s="4">
        <v>4</v>
      </c>
      <c r="J3207" s="4">
        <v>0</v>
      </c>
      <c r="K3207">
        <v>8</v>
      </c>
      <c r="L3207" s="4">
        <f t="shared" si="50"/>
        <v>3</v>
      </c>
      <c r="M3207" s="4">
        <v>1</v>
      </c>
    </row>
    <row r="3208" spans="1:13" x14ac:dyDescent="0.3">
      <c r="A3208">
        <v>73474</v>
      </c>
      <c r="B3208" t="s">
        <v>2</v>
      </c>
      <c r="C3208" s="2">
        <v>44344.967220085477</v>
      </c>
      <c r="D3208" s="13">
        <v>44345.691530744341</v>
      </c>
      <c r="E3208" s="4">
        <v>0</v>
      </c>
      <c r="F3208" s="4">
        <v>0</v>
      </c>
      <c r="G3208" s="4">
        <v>2</v>
      </c>
      <c r="H3208" s="4">
        <v>2</v>
      </c>
      <c r="I3208" s="4">
        <v>3</v>
      </c>
      <c r="J3208" s="4">
        <v>0</v>
      </c>
      <c r="K3208">
        <v>7</v>
      </c>
      <c r="L3208" s="4">
        <f t="shared" si="50"/>
        <v>3</v>
      </c>
      <c r="M3208" s="4">
        <v>1</v>
      </c>
    </row>
    <row r="3209" spans="1:13" x14ac:dyDescent="0.3">
      <c r="A3209">
        <v>73482</v>
      </c>
      <c r="B3209" t="s">
        <v>5</v>
      </c>
      <c r="C3209" s="2">
        <v>44338.531809793451</v>
      </c>
      <c r="D3209" s="13">
        <v>44340.691935275077</v>
      </c>
      <c r="E3209" s="4">
        <v>0</v>
      </c>
      <c r="F3209" s="4">
        <v>0</v>
      </c>
      <c r="G3209" s="4">
        <v>3</v>
      </c>
      <c r="H3209" s="4">
        <v>5</v>
      </c>
      <c r="I3209" s="4">
        <v>0</v>
      </c>
      <c r="J3209" s="4">
        <v>0</v>
      </c>
      <c r="K3209">
        <v>8</v>
      </c>
      <c r="L3209" s="4">
        <f t="shared" si="50"/>
        <v>2</v>
      </c>
      <c r="M3209" s="4">
        <v>1</v>
      </c>
    </row>
    <row r="3210" spans="1:13" x14ac:dyDescent="0.3">
      <c r="A3210">
        <v>73525</v>
      </c>
      <c r="B3210" t="s">
        <v>3</v>
      </c>
      <c r="C3210" s="2">
        <v>44427.415000000001</v>
      </c>
      <c r="D3210" s="13"/>
      <c r="E3210" s="4">
        <v>0</v>
      </c>
      <c r="F3210" s="4">
        <v>0</v>
      </c>
      <c r="G3210" s="4">
        <v>0</v>
      </c>
      <c r="H3210" s="4">
        <v>0</v>
      </c>
      <c r="I3210" s="4">
        <v>0</v>
      </c>
      <c r="J3210" s="4">
        <v>0</v>
      </c>
      <c r="K3210">
        <v>0</v>
      </c>
      <c r="L3210" s="4">
        <f t="shared" si="50"/>
        <v>0</v>
      </c>
    </row>
    <row r="3211" spans="1:13" x14ac:dyDescent="0.3">
      <c r="A3211">
        <v>73563</v>
      </c>
      <c r="B3211" t="s">
        <v>5</v>
      </c>
      <c r="C3211" s="2">
        <v>44336.929164280627</v>
      </c>
      <c r="D3211" s="13">
        <v>44337.879637540449</v>
      </c>
      <c r="E3211" s="4">
        <v>0</v>
      </c>
      <c r="F3211" s="4">
        <v>0</v>
      </c>
      <c r="G3211" s="4">
        <v>2</v>
      </c>
      <c r="H3211" s="4">
        <v>3</v>
      </c>
      <c r="I3211" s="4">
        <v>1</v>
      </c>
      <c r="J3211" s="4">
        <v>6</v>
      </c>
      <c r="K3211">
        <v>12</v>
      </c>
      <c r="L3211" s="4">
        <f t="shared" si="50"/>
        <v>4</v>
      </c>
      <c r="M3211" s="4">
        <v>1</v>
      </c>
    </row>
    <row r="3212" spans="1:13" x14ac:dyDescent="0.3">
      <c r="A3212">
        <v>73609</v>
      </c>
      <c r="B3212" t="s">
        <v>3</v>
      </c>
      <c r="C3212" s="2">
        <v>44310.824214992885</v>
      </c>
      <c r="D3212" s="13">
        <v>44311.566126213591</v>
      </c>
      <c r="E3212" s="4">
        <v>0</v>
      </c>
      <c r="F3212" s="4">
        <v>1</v>
      </c>
      <c r="G3212" s="4">
        <v>3</v>
      </c>
      <c r="H3212" s="4">
        <v>6</v>
      </c>
      <c r="I3212" s="4">
        <v>3</v>
      </c>
      <c r="J3212" s="4">
        <v>0</v>
      </c>
      <c r="K3212">
        <v>13</v>
      </c>
      <c r="L3212" s="4">
        <f t="shared" si="50"/>
        <v>4</v>
      </c>
      <c r="M3212" s="4">
        <v>1</v>
      </c>
    </row>
    <row r="3213" spans="1:13" x14ac:dyDescent="0.3">
      <c r="A3213">
        <v>73610</v>
      </c>
      <c r="B3213" t="s">
        <v>3</v>
      </c>
      <c r="C3213" s="2">
        <v>44403.604598076927</v>
      </c>
      <c r="D3213" s="13">
        <v>44404.596870550158</v>
      </c>
      <c r="E3213" s="4">
        <v>0</v>
      </c>
      <c r="F3213" s="4">
        <v>0</v>
      </c>
      <c r="G3213" s="4">
        <v>0</v>
      </c>
      <c r="H3213" s="4">
        <v>0</v>
      </c>
      <c r="I3213" s="4">
        <v>2</v>
      </c>
      <c r="J3213" s="4">
        <v>9</v>
      </c>
      <c r="K3213">
        <v>11</v>
      </c>
      <c r="L3213" s="4">
        <f t="shared" si="50"/>
        <v>2</v>
      </c>
      <c r="M3213" s="4">
        <v>1</v>
      </c>
    </row>
    <row r="3214" spans="1:13" x14ac:dyDescent="0.3">
      <c r="A3214">
        <v>73621</v>
      </c>
      <c r="B3214" t="s">
        <v>2</v>
      </c>
      <c r="C3214" s="2">
        <v>44319.092985826217</v>
      </c>
      <c r="D3214" s="13">
        <v>44319.840398058252</v>
      </c>
      <c r="E3214" s="4">
        <v>0</v>
      </c>
      <c r="F3214" s="4">
        <v>0</v>
      </c>
      <c r="G3214" s="4">
        <v>5</v>
      </c>
      <c r="H3214" s="4">
        <v>3</v>
      </c>
      <c r="I3214" s="4">
        <v>5</v>
      </c>
      <c r="J3214" s="4">
        <v>9</v>
      </c>
      <c r="K3214">
        <v>22</v>
      </c>
      <c r="L3214" s="4">
        <f t="shared" si="50"/>
        <v>4</v>
      </c>
      <c r="M3214" s="4">
        <v>1</v>
      </c>
    </row>
    <row r="3215" spans="1:13" x14ac:dyDescent="0.3">
      <c r="A3215">
        <v>73644</v>
      </c>
      <c r="B3215" t="s">
        <v>20</v>
      </c>
      <c r="C3215" s="2">
        <v>44298.792757300565</v>
      </c>
      <c r="D3215" s="13">
        <v>44300.177372168284</v>
      </c>
      <c r="E3215" s="4">
        <v>0</v>
      </c>
      <c r="F3215" s="4">
        <v>3</v>
      </c>
      <c r="G3215" s="4">
        <v>0</v>
      </c>
      <c r="H3215" s="4">
        <v>0</v>
      </c>
      <c r="I3215" s="4">
        <v>0</v>
      </c>
      <c r="J3215" s="4">
        <v>0</v>
      </c>
      <c r="K3215">
        <v>3</v>
      </c>
      <c r="L3215" s="4">
        <f t="shared" si="50"/>
        <v>1</v>
      </c>
      <c r="M3215" s="4">
        <v>1</v>
      </c>
    </row>
    <row r="3216" spans="1:13" x14ac:dyDescent="0.3">
      <c r="A3216">
        <v>73659</v>
      </c>
      <c r="B3216" t="s">
        <v>5</v>
      </c>
      <c r="C3216" s="2">
        <v>44308.87647122507</v>
      </c>
      <c r="D3216" s="13">
        <v>44309.818148867314</v>
      </c>
      <c r="E3216" s="4">
        <v>0</v>
      </c>
      <c r="F3216" s="4">
        <v>1</v>
      </c>
      <c r="G3216" s="4">
        <v>4</v>
      </c>
      <c r="H3216" s="4">
        <v>2</v>
      </c>
      <c r="I3216" s="4">
        <v>1</v>
      </c>
      <c r="J3216" s="4">
        <v>6</v>
      </c>
      <c r="K3216">
        <v>14</v>
      </c>
      <c r="L3216" s="4">
        <f t="shared" si="50"/>
        <v>5</v>
      </c>
      <c r="M3216" s="4">
        <v>1</v>
      </c>
    </row>
    <row r="3217" spans="1:13" x14ac:dyDescent="0.3">
      <c r="A3217">
        <v>73679</v>
      </c>
      <c r="B3217" t="s">
        <v>2</v>
      </c>
      <c r="C3217" s="2">
        <v>44296.152912464386</v>
      </c>
      <c r="D3217" s="13">
        <v>44296.661549729914</v>
      </c>
      <c r="E3217" s="4">
        <v>0</v>
      </c>
      <c r="F3217" s="4">
        <v>5</v>
      </c>
      <c r="G3217" s="4">
        <v>0</v>
      </c>
      <c r="H3217" s="4">
        <v>0</v>
      </c>
      <c r="I3217" s="4">
        <v>0</v>
      </c>
      <c r="J3217" s="4">
        <v>0</v>
      </c>
      <c r="K3217">
        <v>5</v>
      </c>
      <c r="L3217" s="4">
        <f t="shared" si="50"/>
        <v>1</v>
      </c>
      <c r="M3217" s="4">
        <v>1</v>
      </c>
    </row>
    <row r="3218" spans="1:13" x14ac:dyDescent="0.3">
      <c r="A3218">
        <v>73682</v>
      </c>
      <c r="B3218" t="s">
        <v>13</v>
      </c>
      <c r="C3218" s="2">
        <v>44375.131896225066</v>
      </c>
      <c r="D3218" s="13">
        <v>44376.061271844665</v>
      </c>
      <c r="E3218" s="4">
        <v>0</v>
      </c>
      <c r="F3218" s="4">
        <v>0</v>
      </c>
      <c r="G3218" s="4">
        <v>0</v>
      </c>
      <c r="H3218" s="4">
        <v>1</v>
      </c>
      <c r="I3218" s="4">
        <v>5</v>
      </c>
      <c r="J3218" s="4">
        <v>1</v>
      </c>
      <c r="K3218">
        <v>7</v>
      </c>
      <c r="L3218" s="4">
        <f t="shared" si="50"/>
        <v>3</v>
      </c>
      <c r="M3218" s="4">
        <v>1</v>
      </c>
    </row>
    <row r="3219" spans="1:13" x14ac:dyDescent="0.3">
      <c r="A3219">
        <v>73717</v>
      </c>
      <c r="B3219" t="s">
        <v>5</v>
      </c>
      <c r="C3219" s="2">
        <v>44373.160854594018</v>
      </c>
      <c r="D3219" s="13">
        <v>44373.706498381878</v>
      </c>
      <c r="E3219" s="4">
        <v>0</v>
      </c>
      <c r="F3219" s="4">
        <v>0</v>
      </c>
      <c r="G3219" s="4">
        <v>0</v>
      </c>
      <c r="H3219" s="4">
        <v>2</v>
      </c>
      <c r="I3219" s="4">
        <v>4</v>
      </c>
      <c r="J3219" s="4">
        <v>4</v>
      </c>
      <c r="K3219">
        <v>10</v>
      </c>
      <c r="L3219" s="4">
        <f t="shared" si="50"/>
        <v>3</v>
      </c>
      <c r="M3219" s="4">
        <v>1</v>
      </c>
    </row>
    <row r="3220" spans="1:13" x14ac:dyDescent="0.3">
      <c r="A3220">
        <v>73725</v>
      </c>
      <c r="B3220" t="s">
        <v>7</v>
      </c>
      <c r="C3220" s="2">
        <v>44306.060159650995</v>
      </c>
      <c r="D3220" s="13">
        <v>44307.013132686086</v>
      </c>
      <c r="E3220" s="4">
        <v>0</v>
      </c>
      <c r="F3220" s="4">
        <v>4</v>
      </c>
      <c r="G3220" s="4">
        <v>1</v>
      </c>
      <c r="H3220" s="4">
        <v>0</v>
      </c>
      <c r="I3220" s="4">
        <v>0</v>
      </c>
      <c r="J3220" s="4">
        <v>0</v>
      </c>
      <c r="K3220">
        <v>5</v>
      </c>
      <c r="L3220" s="4">
        <f t="shared" si="50"/>
        <v>2</v>
      </c>
      <c r="M3220" s="4">
        <v>1</v>
      </c>
    </row>
    <row r="3221" spans="1:13" x14ac:dyDescent="0.3">
      <c r="A3221">
        <v>73844</v>
      </c>
      <c r="B3221" t="s">
        <v>5</v>
      </c>
      <c r="C3221" s="2">
        <v>44376.28034665242</v>
      </c>
      <c r="D3221" s="13">
        <v>44377.667663430417</v>
      </c>
      <c r="E3221" s="4">
        <v>0</v>
      </c>
      <c r="F3221" s="4">
        <v>0</v>
      </c>
      <c r="G3221" s="4">
        <v>0</v>
      </c>
      <c r="H3221" s="4">
        <v>1</v>
      </c>
      <c r="I3221" s="4">
        <v>1</v>
      </c>
      <c r="J3221" s="4">
        <v>5</v>
      </c>
      <c r="K3221">
        <v>7</v>
      </c>
      <c r="L3221" s="4">
        <f t="shared" si="50"/>
        <v>3</v>
      </c>
      <c r="M3221" s="4">
        <v>1</v>
      </c>
    </row>
    <row r="3222" spans="1:13" x14ac:dyDescent="0.3">
      <c r="A3222">
        <v>73897</v>
      </c>
      <c r="B3222" t="s">
        <v>7</v>
      </c>
      <c r="C3222" s="2">
        <v>44368.620833475783</v>
      </c>
      <c r="D3222" s="13">
        <v>44369.865883495142</v>
      </c>
      <c r="E3222" s="4">
        <v>0</v>
      </c>
      <c r="F3222" s="4">
        <v>0</v>
      </c>
      <c r="G3222" s="4">
        <v>0</v>
      </c>
      <c r="H3222" s="4">
        <v>3</v>
      </c>
      <c r="I3222" s="4">
        <v>3</v>
      </c>
      <c r="J3222" s="4">
        <v>5</v>
      </c>
      <c r="K3222">
        <v>11</v>
      </c>
      <c r="L3222" s="4">
        <f t="shared" si="50"/>
        <v>3</v>
      </c>
      <c r="M3222" s="4">
        <v>1</v>
      </c>
    </row>
    <row r="3223" spans="1:13" x14ac:dyDescent="0.3">
      <c r="A3223">
        <v>73907</v>
      </c>
      <c r="B3223" t="s">
        <v>2</v>
      </c>
      <c r="C3223" s="2">
        <v>44375.564115420231</v>
      </c>
      <c r="D3223" s="13">
        <v>44376.783763754051</v>
      </c>
      <c r="E3223" s="4">
        <v>0</v>
      </c>
      <c r="F3223" s="4">
        <v>0</v>
      </c>
      <c r="G3223" s="4">
        <v>0</v>
      </c>
      <c r="H3223" s="4">
        <v>1</v>
      </c>
      <c r="I3223" s="4">
        <v>7</v>
      </c>
      <c r="J3223" s="4">
        <v>1</v>
      </c>
      <c r="K3223">
        <v>9</v>
      </c>
      <c r="L3223" s="4">
        <f t="shared" si="50"/>
        <v>3</v>
      </c>
      <c r="M3223" s="4">
        <v>1</v>
      </c>
    </row>
    <row r="3224" spans="1:13" x14ac:dyDescent="0.3">
      <c r="A3224">
        <v>73918</v>
      </c>
      <c r="B3224" t="s">
        <v>5</v>
      </c>
      <c r="C3224" s="2">
        <v>44295.480165491455</v>
      </c>
      <c r="D3224" s="13">
        <v>44295.727533980578</v>
      </c>
      <c r="E3224" s="4">
        <v>0</v>
      </c>
      <c r="F3224" s="4">
        <v>3</v>
      </c>
      <c r="G3224" s="4">
        <v>0</v>
      </c>
      <c r="H3224" s="4">
        <v>0</v>
      </c>
      <c r="I3224" s="4">
        <v>0</v>
      </c>
      <c r="J3224" s="4">
        <v>0</v>
      </c>
      <c r="K3224">
        <v>3</v>
      </c>
      <c r="L3224" s="4">
        <f t="shared" si="50"/>
        <v>1</v>
      </c>
      <c r="M3224" s="4">
        <v>1</v>
      </c>
    </row>
    <row r="3225" spans="1:13" x14ac:dyDescent="0.3">
      <c r="A3225">
        <v>73927</v>
      </c>
      <c r="B3225" t="s">
        <v>5</v>
      </c>
      <c r="C3225" s="2">
        <v>44310.229052706549</v>
      </c>
      <c r="D3225" s="13">
        <v>44311.20212408826</v>
      </c>
      <c r="E3225" s="4">
        <v>0</v>
      </c>
      <c r="F3225" s="4">
        <v>3</v>
      </c>
      <c r="G3225" s="4">
        <v>6</v>
      </c>
      <c r="H3225" s="4">
        <v>4</v>
      </c>
      <c r="I3225" s="4">
        <v>4</v>
      </c>
      <c r="J3225" s="4">
        <v>1</v>
      </c>
      <c r="K3225">
        <v>18</v>
      </c>
      <c r="L3225" s="4">
        <f t="shared" si="50"/>
        <v>5</v>
      </c>
      <c r="M3225" s="4">
        <v>1</v>
      </c>
    </row>
    <row r="3226" spans="1:13" x14ac:dyDescent="0.3">
      <c r="A3226">
        <v>73935</v>
      </c>
      <c r="B3226" t="s">
        <v>3</v>
      </c>
      <c r="C3226" s="2">
        <v>44373.807434437324</v>
      </c>
      <c r="D3226" s="13">
        <v>44374.549944983817</v>
      </c>
      <c r="E3226" s="4">
        <v>0</v>
      </c>
      <c r="F3226" s="4">
        <v>0</v>
      </c>
      <c r="G3226" s="4">
        <v>0</v>
      </c>
      <c r="H3226" s="4">
        <v>1</v>
      </c>
      <c r="I3226" s="4">
        <v>0</v>
      </c>
      <c r="J3226" s="4">
        <v>0</v>
      </c>
      <c r="K3226">
        <v>1</v>
      </c>
      <c r="L3226" s="4">
        <f t="shared" si="50"/>
        <v>1</v>
      </c>
      <c r="M3226" s="4">
        <v>1</v>
      </c>
    </row>
    <row r="3227" spans="1:13" x14ac:dyDescent="0.3">
      <c r="A3227">
        <v>73939</v>
      </c>
      <c r="B3227" t="s">
        <v>12</v>
      </c>
      <c r="C3227" s="2">
        <v>44323.090676139604</v>
      </c>
      <c r="D3227" s="13">
        <v>44323.362242718445</v>
      </c>
      <c r="E3227" s="4">
        <v>0</v>
      </c>
      <c r="F3227" s="4">
        <v>0</v>
      </c>
      <c r="G3227" s="4">
        <v>4</v>
      </c>
      <c r="H3227" s="4">
        <v>6</v>
      </c>
      <c r="I3227" s="4">
        <v>0</v>
      </c>
      <c r="J3227" s="4">
        <v>0</v>
      </c>
      <c r="K3227">
        <v>10</v>
      </c>
      <c r="L3227" s="4">
        <f t="shared" si="50"/>
        <v>2</v>
      </c>
      <c r="M3227" s="4">
        <v>1</v>
      </c>
    </row>
    <row r="3228" spans="1:13" x14ac:dyDescent="0.3">
      <c r="A3228">
        <v>73941</v>
      </c>
      <c r="B3228" t="s">
        <v>6</v>
      </c>
      <c r="C3228" s="2">
        <v>44314.680305876071</v>
      </c>
      <c r="D3228" s="13">
        <v>44316.595656957928</v>
      </c>
      <c r="E3228" s="4">
        <v>0</v>
      </c>
      <c r="F3228" s="4">
        <v>1</v>
      </c>
      <c r="G3228" s="4">
        <v>4</v>
      </c>
      <c r="H3228" s="4">
        <v>4</v>
      </c>
      <c r="I3228" s="4">
        <v>6</v>
      </c>
      <c r="J3228" s="4">
        <v>5</v>
      </c>
      <c r="K3228">
        <v>20</v>
      </c>
      <c r="L3228" s="4">
        <f t="shared" si="50"/>
        <v>5</v>
      </c>
      <c r="M3228" s="4">
        <v>1</v>
      </c>
    </row>
    <row r="3229" spans="1:13" x14ac:dyDescent="0.3">
      <c r="A3229">
        <v>73973</v>
      </c>
      <c r="B3229" t="s">
        <v>5</v>
      </c>
      <c r="C3229" s="2">
        <v>44379.204815918805</v>
      </c>
      <c r="D3229" s="13">
        <v>44379.958925566338</v>
      </c>
      <c r="E3229" s="4">
        <v>0</v>
      </c>
      <c r="F3229" s="4">
        <v>0</v>
      </c>
      <c r="G3229" s="4">
        <v>0</v>
      </c>
      <c r="H3229" s="4">
        <v>0</v>
      </c>
      <c r="I3229" s="4">
        <v>2</v>
      </c>
      <c r="J3229" s="4">
        <v>0</v>
      </c>
      <c r="K3229">
        <v>2</v>
      </c>
      <c r="L3229" s="4">
        <f t="shared" si="50"/>
        <v>1</v>
      </c>
      <c r="M3229" s="4">
        <v>1</v>
      </c>
    </row>
    <row r="3230" spans="1:13" x14ac:dyDescent="0.3">
      <c r="A3230">
        <v>73982</v>
      </c>
      <c r="B3230" t="s">
        <v>2</v>
      </c>
      <c r="C3230" s="2">
        <v>44326.567024287753</v>
      </c>
      <c r="D3230" s="13">
        <v>44326.812889967638</v>
      </c>
      <c r="E3230" s="4">
        <v>0</v>
      </c>
      <c r="F3230" s="4">
        <v>0</v>
      </c>
      <c r="G3230" s="4">
        <v>6</v>
      </c>
      <c r="H3230" s="4">
        <v>6</v>
      </c>
      <c r="I3230" s="4">
        <v>6</v>
      </c>
      <c r="J3230" s="4">
        <v>2</v>
      </c>
      <c r="K3230">
        <v>20</v>
      </c>
      <c r="L3230" s="4">
        <f t="shared" si="50"/>
        <v>4</v>
      </c>
      <c r="M3230" s="4">
        <v>1</v>
      </c>
    </row>
    <row r="3231" spans="1:13" x14ac:dyDescent="0.3">
      <c r="A3231">
        <v>74002</v>
      </c>
      <c r="B3231" t="s">
        <v>18</v>
      </c>
      <c r="C3231" s="2">
        <v>44319.627932834752</v>
      </c>
      <c r="D3231" s="13">
        <v>44320.165666666668</v>
      </c>
      <c r="E3231" s="4">
        <v>0</v>
      </c>
      <c r="F3231" s="4">
        <v>0</v>
      </c>
      <c r="G3231" s="4">
        <v>1</v>
      </c>
      <c r="H3231" s="4">
        <v>4</v>
      </c>
      <c r="I3231" s="4">
        <v>0</v>
      </c>
      <c r="J3231" s="4">
        <v>0</v>
      </c>
      <c r="K3231">
        <v>5</v>
      </c>
      <c r="L3231" s="4">
        <f t="shared" si="50"/>
        <v>2</v>
      </c>
      <c r="M3231" s="4">
        <v>1</v>
      </c>
    </row>
    <row r="3232" spans="1:13" x14ac:dyDescent="0.3">
      <c r="A3232">
        <v>74004</v>
      </c>
      <c r="B3232" t="s">
        <v>5</v>
      </c>
      <c r="C3232" s="2">
        <v>44305.90885178063</v>
      </c>
      <c r="D3232" s="13">
        <v>44306.834330097088</v>
      </c>
      <c r="E3232" s="4">
        <v>0</v>
      </c>
      <c r="F3232" s="4">
        <v>2</v>
      </c>
      <c r="G3232" s="4">
        <v>5</v>
      </c>
      <c r="H3232" s="4">
        <v>6</v>
      </c>
      <c r="I3232" s="4">
        <v>0</v>
      </c>
      <c r="J3232" s="4">
        <v>0</v>
      </c>
      <c r="K3232">
        <v>13</v>
      </c>
      <c r="L3232" s="4">
        <f t="shared" si="50"/>
        <v>3</v>
      </c>
      <c r="M3232" s="4">
        <v>1</v>
      </c>
    </row>
    <row r="3233" spans="1:13" x14ac:dyDescent="0.3">
      <c r="A3233">
        <v>74022</v>
      </c>
      <c r="B3233" t="s">
        <v>2</v>
      </c>
      <c r="C3233" s="2">
        <v>44411.575435790597</v>
      </c>
      <c r="D3233" s="13">
        <v>44412.785381877024</v>
      </c>
      <c r="E3233" s="4">
        <v>0</v>
      </c>
      <c r="F3233" s="4">
        <v>0</v>
      </c>
      <c r="G3233" s="4">
        <v>0</v>
      </c>
      <c r="H3233" s="4">
        <v>0</v>
      </c>
      <c r="I3233" s="4">
        <v>0</v>
      </c>
      <c r="J3233" s="4">
        <v>6</v>
      </c>
      <c r="K3233">
        <v>6</v>
      </c>
      <c r="L3233" s="4">
        <f t="shared" si="50"/>
        <v>1</v>
      </c>
      <c r="M3233" s="4">
        <v>1</v>
      </c>
    </row>
    <row r="3234" spans="1:13" x14ac:dyDescent="0.3">
      <c r="A3234">
        <v>74038</v>
      </c>
      <c r="B3234" t="s">
        <v>6</v>
      </c>
      <c r="C3234" s="2">
        <v>44313.36258254986</v>
      </c>
      <c r="D3234" s="13">
        <v>44314.584333333332</v>
      </c>
      <c r="E3234" s="4">
        <v>0</v>
      </c>
      <c r="F3234" s="4">
        <v>3</v>
      </c>
      <c r="G3234" s="4">
        <v>5</v>
      </c>
      <c r="H3234" s="4">
        <v>0</v>
      </c>
      <c r="I3234" s="4">
        <v>0</v>
      </c>
      <c r="J3234" s="4">
        <v>0</v>
      </c>
      <c r="K3234">
        <v>8</v>
      </c>
      <c r="L3234" s="4">
        <f t="shared" si="50"/>
        <v>2</v>
      </c>
      <c r="M3234" s="4">
        <v>1</v>
      </c>
    </row>
    <row r="3235" spans="1:13" x14ac:dyDescent="0.3">
      <c r="A3235">
        <v>74042</v>
      </c>
      <c r="B3235" t="s">
        <v>8</v>
      </c>
      <c r="C3235" s="2">
        <v>44299.466621225067</v>
      </c>
      <c r="D3235" s="13">
        <v>44300.429394822007</v>
      </c>
      <c r="E3235" s="4">
        <v>0</v>
      </c>
      <c r="F3235" s="4">
        <v>4</v>
      </c>
      <c r="G3235" s="4">
        <v>2</v>
      </c>
      <c r="H3235" s="4">
        <v>0</v>
      </c>
      <c r="I3235" s="4">
        <v>0</v>
      </c>
      <c r="J3235" s="4">
        <v>0</v>
      </c>
      <c r="K3235">
        <v>6</v>
      </c>
      <c r="L3235" s="4">
        <f t="shared" si="50"/>
        <v>2</v>
      </c>
      <c r="M3235" s="4">
        <v>1</v>
      </c>
    </row>
    <row r="3236" spans="1:13" x14ac:dyDescent="0.3">
      <c r="A3236">
        <v>74181</v>
      </c>
      <c r="B3236" t="s">
        <v>9</v>
      </c>
      <c r="C3236" s="2">
        <v>44310.480995121085</v>
      </c>
      <c r="D3236" s="13">
        <v>44310.762169255657</v>
      </c>
      <c r="E3236" s="4">
        <v>0</v>
      </c>
      <c r="F3236" s="4">
        <v>1</v>
      </c>
      <c r="G3236" s="4">
        <v>2</v>
      </c>
      <c r="H3236" s="4">
        <v>3</v>
      </c>
      <c r="I3236" s="4">
        <v>0</v>
      </c>
      <c r="J3236" s="4">
        <v>0</v>
      </c>
      <c r="K3236">
        <v>6</v>
      </c>
      <c r="L3236" s="4">
        <f t="shared" si="50"/>
        <v>3</v>
      </c>
      <c r="M3236" s="4">
        <v>1</v>
      </c>
    </row>
    <row r="3237" spans="1:13" x14ac:dyDescent="0.3">
      <c r="A3237">
        <v>74202</v>
      </c>
      <c r="B3237" t="s">
        <v>7</v>
      </c>
      <c r="C3237" s="2">
        <v>44373.186173575494</v>
      </c>
      <c r="D3237" s="13">
        <v>44373.65390938511</v>
      </c>
      <c r="E3237" s="4">
        <v>0</v>
      </c>
      <c r="F3237" s="4">
        <v>0</v>
      </c>
      <c r="G3237" s="4">
        <v>0</v>
      </c>
      <c r="H3237" s="4">
        <v>1</v>
      </c>
      <c r="I3237" s="4">
        <v>5</v>
      </c>
      <c r="J3237" s="4">
        <v>5</v>
      </c>
      <c r="K3237">
        <v>11</v>
      </c>
      <c r="L3237" s="4">
        <f t="shared" si="50"/>
        <v>3</v>
      </c>
      <c r="M3237" s="4">
        <v>1</v>
      </c>
    </row>
    <row r="3238" spans="1:13" x14ac:dyDescent="0.3">
      <c r="A3238">
        <v>74264</v>
      </c>
      <c r="B3238" t="s">
        <v>3</v>
      </c>
      <c r="C3238" s="2">
        <v>44372.33424989316</v>
      </c>
      <c r="D3238" s="13">
        <v>44373.727469710379</v>
      </c>
      <c r="E3238" s="4">
        <v>0</v>
      </c>
      <c r="F3238" s="4">
        <v>0</v>
      </c>
      <c r="G3238" s="4">
        <v>0</v>
      </c>
      <c r="H3238" s="4">
        <v>2</v>
      </c>
      <c r="I3238" s="4">
        <v>4</v>
      </c>
      <c r="J3238" s="4">
        <v>3</v>
      </c>
      <c r="K3238">
        <v>9</v>
      </c>
      <c r="L3238" s="4">
        <f t="shared" si="50"/>
        <v>3</v>
      </c>
      <c r="M3238" s="4">
        <v>1</v>
      </c>
    </row>
    <row r="3239" spans="1:13" x14ac:dyDescent="0.3">
      <c r="A3239">
        <v>74273</v>
      </c>
      <c r="B3239" t="s">
        <v>3</v>
      </c>
      <c r="C3239" s="2">
        <v>44311.699910576921</v>
      </c>
      <c r="D3239" s="13">
        <v>44312.66968608414</v>
      </c>
      <c r="E3239" s="4">
        <v>0</v>
      </c>
      <c r="F3239" s="4">
        <v>2</v>
      </c>
      <c r="G3239" s="4">
        <v>4</v>
      </c>
      <c r="H3239" s="4">
        <v>4</v>
      </c>
      <c r="I3239" s="4">
        <v>3</v>
      </c>
      <c r="J3239" s="4">
        <v>0</v>
      </c>
      <c r="K3239">
        <v>13</v>
      </c>
      <c r="L3239" s="4">
        <f t="shared" si="50"/>
        <v>4</v>
      </c>
      <c r="M3239" s="4">
        <v>1</v>
      </c>
    </row>
    <row r="3240" spans="1:13" x14ac:dyDescent="0.3">
      <c r="A3240">
        <v>74288</v>
      </c>
      <c r="B3240" t="s">
        <v>2</v>
      </c>
      <c r="C3240" s="2">
        <v>44296.613328632477</v>
      </c>
      <c r="D3240" s="13">
        <v>44297.626805825246</v>
      </c>
      <c r="E3240" s="4">
        <v>0</v>
      </c>
      <c r="F3240" s="4">
        <v>4</v>
      </c>
      <c r="G3240" s="4">
        <v>2</v>
      </c>
      <c r="H3240" s="4">
        <v>0</v>
      </c>
      <c r="I3240" s="4">
        <v>0</v>
      </c>
      <c r="J3240" s="4">
        <v>0</v>
      </c>
      <c r="K3240">
        <v>6</v>
      </c>
      <c r="L3240" s="4">
        <f t="shared" si="50"/>
        <v>2</v>
      </c>
      <c r="M3240" s="4">
        <v>1</v>
      </c>
    </row>
    <row r="3241" spans="1:13" x14ac:dyDescent="0.3">
      <c r="A3241">
        <v>74291</v>
      </c>
      <c r="B3241" t="s">
        <v>2</v>
      </c>
      <c r="C3241" s="2">
        <v>44409.455561253562</v>
      </c>
      <c r="D3241" s="13">
        <v>44410.662404530747</v>
      </c>
      <c r="E3241" s="4">
        <v>0</v>
      </c>
      <c r="F3241" s="4">
        <v>0</v>
      </c>
      <c r="G3241" s="4">
        <v>0</v>
      </c>
      <c r="H3241" s="4">
        <v>0</v>
      </c>
      <c r="I3241" s="4">
        <v>0</v>
      </c>
      <c r="J3241" s="4">
        <v>2</v>
      </c>
      <c r="K3241">
        <v>2</v>
      </c>
      <c r="L3241" s="4">
        <f t="shared" si="50"/>
        <v>1</v>
      </c>
      <c r="M3241" s="4">
        <v>1</v>
      </c>
    </row>
    <row r="3242" spans="1:13" x14ac:dyDescent="0.3">
      <c r="A3242">
        <v>74326</v>
      </c>
      <c r="B3242" t="s">
        <v>2</v>
      </c>
      <c r="C3242" s="2">
        <v>44380.963458760685</v>
      </c>
      <c r="D3242" s="13">
        <v>44381.47160252693</v>
      </c>
      <c r="E3242" s="4">
        <v>0</v>
      </c>
      <c r="F3242" s="4">
        <v>0</v>
      </c>
      <c r="G3242" s="4">
        <v>0</v>
      </c>
      <c r="H3242" s="4">
        <v>0</v>
      </c>
      <c r="I3242" s="4">
        <v>4</v>
      </c>
      <c r="J3242" s="4">
        <v>0</v>
      </c>
      <c r="K3242">
        <v>4</v>
      </c>
      <c r="L3242" s="4">
        <f t="shared" si="50"/>
        <v>1</v>
      </c>
      <c r="M3242" s="4">
        <v>1</v>
      </c>
    </row>
    <row r="3243" spans="1:13" x14ac:dyDescent="0.3">
      <c r="A3243">
        <v>74374</v>
      </c>
      <c r="B3243" t="s">
        <v>5</v>
      </c>
      <c r="C3243" s="2">
        <v>44312.214127065527</v>
      </c>
      <c r="D3243" s="13">
        <v>44312.518796116499</v>
      </c>
      <c r="E3243" s="4">
        <v>0</v>
      </c>
      <c r="F3243" s="4">
        <v>1</v>
      </c>
      <c r="G3243" s="4">
        <v>5</v>
      </c>
      <c r="H3243" s="4">
        <v>3</v>
      </c>
      <c r="I3243" s="4">
        <v>0</v>
      </c>
      <c r="J3243" s="4">
        <v>0</v>
      </c>
      <c r="K3243">
        <v>9</v>
      </c>
      <c r="L3243" s="4">
        <f t="shared" si="50"/>
        <v>3</v>
      </c>
      <c r="M3243" s="4">
        <v>1</v>
      </c>
    </row>
    <row r="3244" spans="1:13" x14ac:dyDescent="0.3">
      <c r="A3244">
        <v>74401</v>
      </c>
      <c r="B3244" t="s">
        <v>3</v>
      </c>
      <c r="C3244" s="2">
        <v>44372.27061292735</v>
      </c>
      <c r="D3244" s="13">
        <v>44372.755446601943</v>
      </c>
      <c r="E3244" s="4">
        <v>0</v>
      </c>
      <c r="F3244" s="4">
        <v>0</v>
      </c>
      <c r="G3244" s="4">
        <v>0</v>
      </c>
      <c r="H3244" s="4">
        <v>2</v>
      </c>
      <c r="I3244" s="4">
        <v>5</v>
      </c>
      <c r="J3244" s="4">
        <v>5</v>
      </c>
      <c r="K3244">
        <v>12</v>
      </c>
      <c r="L3244" s="4">
        <f t="shared" si="50"/>
        <v>3</v>
      </c>
      <c r="M3244" s="4">
        <v>1</v>
      </c>
    </row>
    <row r="3245" spans="1:13" x14ac:dyDescent="0.3">
      <c r="A3245">
        <v>74414</v>
      </c>
      <c r="B3245" t="s">
        <v>2</v>
      </c>
      <c r="C3245" s="2">
        <v>44396.307334615383</v>
      </c>
      <c r="D3245" s="13">
        <v>44397.728747572815</v>
      </c>
      <c r="E3245" s="4">
        <v>0</v>
      </c>
      <c r="F3245" s="4">
        <v>0</v>
      </c>
      <c r="G3245" s="4">
        <v>0</v>
      </c>
      <c r="H3245" s="4">
        <v>0</v>
      </c>
      <c r="I3245" s="4">
        <v>3</v>
      </c>
      <c r="J3245" s="4">
        <v>0</v>
      </c>
      <c r="K3245">
        <v>3</v>
      </c>
      <c r="L3245" s="4">
        <f t="shared" si="50"/>
        <v>1</v>
      </c>
      <c r="M3245" s="4">
        <v>1</v>
      </c>
    </row>
    <row r="3246" spans="1:13" x14ac:dyDescent="0.3">
      <c r="A3246">
        <v>74419</v>
      </c>
      <c r="B3246" t="s">
        <v>3</v>
      </c>
      <c r="C3246" s="2">
        <v>44372.81561406696</v>
      </c>
      <c r="D3246" s="13">
        <v>44373.548326860844</v>
      </c>
      <c r="E3246" s="4">
        <v>0</v>
      </c>
      <c r="F3246" s="4">
        <v>0</v>
      </c>
      <c r="G3246" s="4">
        <v>0</v>
      </c>
      <c r="H3246" s="4">
        <v>1</v>
      </c>
      <c r="I3246" s="4">
        <v>7</v>
      </c>
      <c r="J3246" s="4">
        <v>4</v>
      </c>
      <c r="K3246">
        <v>12</v>
      </c>
      <c r="L3246" s="4">
        <f t="shared" si="50"/>
        <v>3</v>
      </c>
      <c r="M3246" s="4">
        <v>1</v>
      </c>
    </row>
    <row r="3247" spans="1:13" x14ac:dyDescent="0.3">
      <c r="A3247">
        <v>74452</v>
      </c>
      <c r="B3247" t="s">
        <v>18</v>
      </c>
      <c r="C3247" s="2">
        <v>44313.587671438749</v>
      </c>
      <c r="D3247" s="13">
        <v>44314.815721682848</v>
      </c>
      <c r="E3247" s="4">
        <v>0</v>
      </c>
      <c r="F3247" s="4">
        <v>1</v>
      </c>
      <c r="G3247" s="4">
        <v>7</v>
      </c>
      <c r="H3247" s="4">
        <v>6</v>
      </c>
      <c r="I3247" s="4">
        <v>4</v>
      </c>
      <c r="J3247" s="4">
        <v>2</v>
      </c>
      <c r="K3247">
        <v>20</v>
      </c>
      <c r="L3247" s="4">
        <f t="shared" si="50"/>
        <v>5</v>
      </c>
      <c r="M3247" s="4">
        <v>1</v>
      </c>
    </row>
    <row r="3248" spans="1:13" x14ac:dyDescent="0.3">
      <c r="A3248">
        <v>74463</v>
      </c>
      <c r="B3248" t="s">
        <v>5</v>
      </c>
      <c r="C3248" s="2">
        <v>44342.477088782049</v>
      </c>
      <c r="D3248" s="13">
        <v>44343.947598705498</v>
      </c>
      <c r="E3248" s="4">
        <v>0</v>
      </c>
      <c r="F3248" s="4">
        <v>0</v>
      </c>
      <c r="G3248" s="4">
        <v>2</v>
      </c>
      <c r="H3248" s="4">
        <v>8</v>
      </c>
      <c r="I3248" s="4">
        <v>6</v>
      </c>
      <c r="J3248" s="4">
        <v>5</v>
      </c>
      <c r="K3248">
        <v>21</v>
      </c>
      <c r="L3248" s="4">
        <f t="shared" si="50"/>
        <v>4</v>
      </c>
      <c r="M3248" s="4">
        <v>1</v>
      </c>
    </row>
    <row r="3249" spans="1:13" x14ac:dyDescent="0.3">
      <c r="A3249">
        <v>74489</v>
      </c>
      <c r="B3249" t="s">
        <v>7</v>
      </c>
      <c r="C3249" s="2">
        <v>44295.101058475782</v>
      </c>
      <c r="D3249" s="13">
        <v>44296.324000000001</v>
      </c>
      <c r="E3249" s="4">
        <v>0</v>
      </c>
      <c r="F3249" s="4">
        <v>4</v>
      </c>
      <c r="G3249" s="4">
        <v>4</v>
      </c>
      <c r="H3249" s="4">
        <v>0</v>
      </c>
      <c r="I3249" s="4">
        <v>0</v>
      </c>
      <c r="J3249" s="4">
        <v>0</v>
      </c>
      <c r="K3249">
        <v>8</v>
      </c>
      <c r="L3249" s="4">
        <f t="shared" si="50"/>
        <v>2</v>
      </c>
      <c r="M3249" s="4">
        <v>1</v>
      </c>
    </row>
    <row r="3250" spans="1:13" x14ac:dyDescent="0.3">
      <c r="A3250">
        <v>74544</v>
      </c>
      <c r="B3250" t="s">
        <v>2</v>
      </c>
      <c r="C3250" s="2">
        <v>44370.450040099713</v>
      </c>
      <c r="D3250" s="13">
        <v>44372.808035598711</v>
      </c>
      <c r="E3250" s="4">
        <v>0</v>
      </c>
      <c r="F3250" s="4">
        <v>0</v>
      </c>
      <c r="G3250" s="4">
        <v>0</v>
      </c>
      <c r="H3250" s="4">
        <v>2</v>
      </c>
      <c r="I3250" s="4">
        <v>2</v>
      </c>
      <c r="J3250" s="4">
        <v>0</v>
      </c>
      <c r="K3250">
        <v>4</v>
      </c>
      <c r="L3250" s="4">
        <f t="shared" si="50"/>
        <v>2</v>
      </c>
      <c r="M3250" s="4">
        <v>1</v>
      </c>
    </row>
    <row r="3251" spans="1:13" x14ac:dyDescent="0.3">
      <c r="A3251">
        <v>74557</v>
      </c>
      <c r="B3251" t="s">
        <v>7</v>
      </c>
      <c r="C3251" s="2">
        <v>44349.472653846155</v>
      </c>
      <c r="D3251" s="13">
        <v>44350.64</v>
      </c>
      <c r="E3251" s="4">
        <v>0</v>
      </c>
      <c r="F3251" s="4">
        <v>0</v>
      </c>
      <c r="G3251" s="4">
        <v>0</v>
      </c>
      <c r="H3251" s="4">
        <v>4</v>
      </c>
      <c r="I3251" s="4">
        <v>3</v>
      </c>
      <c r="J3251" s="4">
        <v>4</v>
      </c>
      <c r="K3251">
        <v>11</v>
      </c>
      <c r="L3251" s="4">
        <f t="shared" si="50"/>
        <v>3</v>
      </c>
      <c r="M3251" s="4">
        <v>1</v>
      </c>
    </row>
    <row r="3252" spans="1:13" x14ac:dyDescent="0.3">
      <c r="A3252">
        <v>74566</v>
      </c>
      <c r="B3252" t="s">
        <v>2</v>
      </c>
      <c r="C3252" s="2">
        <v>44421.705000000002</v>
      </c>
      <c r="D3252" s="13"/>
      <c r="E3252" s="4">
        <v>0</v>
      </c>
      <c r="F3252" s="4">
        <v>0</v>
      </c>
      <c r="G3252" s="4">
        <v>0</v>
      </c>
      <c r="H3252" s="4">
        <v>0</v>
      </c>
      <c r="I3252" s="4">
        <v>0</v>
      </c>
      <c r="J3252" s="4">
        <v>0</v>
      </c>
      <c r="K3252">
        <v>0</v>
      </c>
      <c r="L3252" s="4">
        <f t="shared" si="50"/>
        <v>0</v>
      </c>
    </row>
    <row r="3253" spans="1:13" x14ac:dyDescent="0.3">
      <c r="A3253">
        <v>74593</v>
      </c>
      <c r="B3253" t="s">
        <v>2</v>
      </c>
      <c r="C3253" s="2">
        <v>44311.155938995733</v>
      </c>
      <c r="D3253" s="13">
        <v>44312.833925566345</v>
      </c>
      <c r="E3253" s="4">
        <v>0</v>
      </c>
      <c r="F3253" s="4">
        <v>1</v>
      </c>
      <c r="G3253" s="4">
        <v>5</v>
      </c>
      <c r="H3253" s="4">
        <v>5</v>
      </c>
      <c r="I3253" s="4">
        <v>5</v>
      </c>
      <c r="J3253" s="4">
        <v>0</v>
      </c>
      <c r="K3253">
        <v>16</v>
      </c>
      <c r="L3253" s="4">
        <f t="shared" si="50"/>
        <v>4</v>
      </c>
      <c r="M3253" s="4">
        <v>1</v>
      </c>
    </row>
    <row r="3254" spans="1:13" x14ac:dyDescent="0.3">
      <c r="A3254">
        <v>74607</v>
      </c>
      <c r="B3254" t="s">
        <v>6</v>
      </c>
      <c r="C3254" s="2">
        <v>44393.448564031343</v>
      </c>
      <c r="D3254" s="13">
        <v>44394.618310679616</v>
      </c>
      <c r="E3254" s="4">
        <v>0</v>
      </c>
      <c r="F3254" s="4">
        <v>0</v>
      </c>
      <c r="G3254" s="4">
        <v>0</v>
      </c>
      <c r="H3254" s="4">
        <v>0</v>
      </c>
      <c r="I3254" s="4">
        <v>4</v>
      </c>
      <c r="J3254" s="4">
        <v>0</v>
      </c>
      <c r="K3254">
        <v>4</v>
      </c>
      <c r="L3254" s="4">
        <f t="shared" si="50"/>
        <v>1</v>
      </c>
      <c r="M3254" s="4">
        <v>1</v>
      </c>
    </row>
    <row r="3255" spans="1:13" x14ac:dyDescent="0.3">
      <c r="A3255">
        <v>74619</v>
      </c>
      <c r="B3255" t="s">
        <v>2</v>
      </c>
      <c r="C3255" s="2">
        <v>44336.609948290599</v>
      </c>
      <c r="D3255" s="13">
        <v>44337.830689320392</v>
      </c>
      <c r="E3255" s="4">
        <v>0</v>
      </c>
      <c r="F3255" s="4">
        <v>0</v>
      </c>
      <c r="G3255" s="4">
        <v>1</v>
      </c>
      <c r="H3255" s="4">
        <v>0</v>
      </c>
      <c r="I3255" s="4">
        <v>0</v>
      </c>
      <c r="J3255" s="4">
        <v>0</v>
      </c>
      <c r="K3255">
        <v>1</v>
      </c>
      <c r="L3255" s="4">
        <f t="shared" si="50"/>
        <v>1</v>
      </c>
      <c r="M3255" s="4">
        <v>1</v>
      </c>
    </row>
    <row r="3256" spans="1:13" x14ac:dyDescent="0.3">
      <c r="A3256">
        <v>74632</v>
      </c>
      <c r="B3256" t="s">
        <v>5</v>
      </c>
      <c r="C3256" s="2">
        <v>44344.510045085473</v>
      </c>
      <c r="D3256" s="13">
        <v>44345.232154301586</v>
      </c>
      <c r="E3256" s="4">
        <v>0</v>
      </c>
      <c r="F3256" s="4">
        <v>0</v>
      </c>
      <c r="G3256" s="4">
        <v>1</v>
      </c>
      <c r="H3256" s="4">
        <v>2</v>
      </c>
      <c r="I3256" s="4">
        <v>0</v>
      </c>
      <c r="J3256" s="4">
        <v>0</v>
      </c>
      <c r="K3256">
        <v>3</v>
      </c>
      <c r="L3256" s="4">
        <f t="shared" si="50"/>
        <v>2</v>
      </c>
      <c r="M3256" s="4">
        <v>1</v>
      </c>
    </row>
    <row r="3257" spans="1:13" x14ac:dyDescent="0.3">
      <c r="A3257">
        <v>74646</v>
      </c>
      <c r="B3257" t="s">
        <v>2</v>
      </c>
      <c r="C3257" s="2">
        <v>44375.069497186611</v>
      </c>
      <c r="D3257" s="13">
        <v>44375.560333333335</v>
      </c>
      <c r="E3257" s="4">
        <v>0</v>
      </c>
      <c r="F3257" s="4">
        <v>0</v>
      </c>
      <c r="G3257" s="4">
        <v>0</v>
      </c>
      <c r="H3257" s="4">
        <v>1</v>
      </c>
      <c r="I3257" s="4">
        <v>4</v>
      </c>
      <c r="J3257" s="4">
        <v>1</v>
      </c>
      <c r="K3257">
        <v>6</v>
      </c>
      <c r="L3257" s="4">
        <f t="shared" si="50"/>
        <v>3</v>
      </c>
      <c r="M3257" s="4">
        <v>1</v>
      </c>
    </row>
    <row r="3258" spans="1:13" x14ac:dyDescent="0.3">
      <c r="A3258">
        <v>74679</v>
      </c>
      <c r="B3258" t="s">
        <v>5</v>
      </c>
      <c r="C3258" s="2">
        <v>44302.324838782049</v>
      </c>
      <c r="D3258" s="13">
        <v>44303.711352750805</v>
      </c>
      <c r="E3258" s="4">
        <v>0</v>
      </c>
      <c r="F3258" s="4">
        <v>2</v>
      </c>
      <c r="G3258" s="4">
        <v>0</v>
      </c>
      <c r="H3258" s="4">
        <v>0</v>
      </c>
      <c r="I3258" s="4">
        <v>0</v>
      </c>
      <c r="J3258" s="4">
        <v>0</v>
      </c>
      <c r="K3258">
        <v>2</v>
      </c>
      <c r="L3258" s="4">
        <f t="shared" si="50"/>
        <v>1</v>
      </c>
      <c r="M3258" s="4">
        <v>1</v>
      </c>
    </row>
    <row r="3259" spans="1:13" x14ac:dyDescent="0.3">
      <c r="A3259">
        <v>74731</v>
      </c>
      <c r="B3259" t="s">
        <v>7</v>
      </c>
      <c r="C3259" s="2">
        <v>44385.433443019938</v>
      </c>
      <c r="D3259" s="13">
        <v>44385.90148220065</v>
      </c>
      <c r="E3259" s="4">
        <v>0</v>
      </c>
      <c r="F3259" s="4">
        <v>0</v>
      </c>
      <c r="G3259" s="4">
        <v>0</v>
      </c>
      <c r="H3259" s="4">
        <v>0</v>
      </c>
      <c r="I3259" s="4">
        <v>3</v>
      </c>
      <c r="J3259" s="4">
        <v>0</v>
      </c>
      <c r="K3259">
        <v>3</v>
      </c>
      <c r="L3259" s="4">
        <f t="shared" si="50"/>
        <v>1</v>
      </c>
      <c r="M3259" s="4">
        <v>1</v>
      </c>
    </row>
    <row r="3260" spans="1:13" x14ac:dyDescent="0.3">
      <c r="A3260">
        <v>74874</v>
      </c>
      <c r="B3260" t="s">
        <v>7</v>
      </c>
      <c r="C3260" s="2">
        <v>44309.635343269234</v>
      </c>
      <c r="D3260" s="13">
        <v>44309.91280906149</v>
      </c>
      <c r="E3260" s="4">
        <v>0</v>
      </c>
      <c r="F3260" s="4">
        <v>2</v>
      </c>
      <c r="G3260" s="4">
        <v>2</v>
      </c>
      <c r="H3260" s="4">
        <v>2</v>
      </c>
      <c r="I3260" s="4">
        <v>0</v>
      </c>
      <c r="J3260" s="4">
        <v>0</v>
      </c>
      <c r="K3260">
        <v>6</v>
      </c>
      <c r="L3260" s="4">
        <f t="shared" si="50"/>
        <v>3</v>
      </c>
      <c r="M3260" s="4">
        <v>1</v>
      </c>
    </row>
    <row r="3261" spans="1:13" x14ac:dyDescent="0.3">
      <c r="A3261">
        <v>74882</v>
      </c>
      <c r="B3261" t="s">
        <v>7</v>
      </c>
      <c r="C3261" s="2">
        <v>44346.204772400291</v>
      </c>
      <c r="D3261" s="13">
        <v>44346.89977721488</v>
      </c>
      <c r="E3261" s="4">
        <v>0</v>
      </c>
      <c r="F3261" s="4">
        <v>0</v>
      </c>
      <c r="G3261" s="4">
        <v>2</v>
      </c>
      <c r="H3261" s="4">
        <v>6</v>
      </c>
      <c r="I3261" s="4">
        <v>1</v>
      </c>
      <c r="J3261" s="4">
        <v>3</v>
      </c>
      <c r="K3261">
        <v>12</v>
      </c>
      <c r="L3261" s="4">
        <f t="shared" si="50"/>
        <v>4</v>
      </c>
      <c r="M3261" s="4">
        <v>1</v>
      </c>
    </row>
    <row r="3262" spans="1:13" x14ac:dyDescent="0.3">
      <c r="A3262">
        <v>74907</v>
      </c>
      <c r="B3262" t="s">
        <v>5</v>
      </c>
      <c r="C3262" s="2">
        <v>44308.203836289176</v>
      </c>
      <c r="D3262" s="13">
        <v>44308.960543689318</v>
      </c>
      <c r="E3262" s="4">
        <v>0</v>
      </c>
      <c r="F3262" s="4">
        <v>3</v>
      </c>
      <c r="G3262" s="4">
        <v>7</v>
      </c>
      <c r="H3262" s="4">
        <v>0</v>
      </c>
      <c r="I3262" s="4">
        <v>0</v>
      </c>
      <c r="J3262" s="4">
        <v>0</v>
      </c>
      <c r="K3262">
        <v>10</v>
      </c>
      <c r="L3262" s="4">
        <f t="shared" si="50"/>
        <v>2</v>
      </c>
      <c r="M3262" s="4">
        <v>1</v>
      </c>
    </row>
    <row r="3263" spans="1:13" x14ac:dyDescent="0.3">
      <c r="A3263">
        <v>74918</v>
      </c>
      <c r="B3263" t="s">
        <v>5</v>
      </c>
      <c r="C3263" s="2">
        <v>44361.840290669512</v>
      </c>
      <c r="D3263" s="13">
        <v>44362.801967637541</v>
      </c>
      <c r="E3263" s="4">
        <v>0</v>
      </c>
      <c r="F3263" s="4">
        <v>0</v>
      </c>
      <c r="G3263" s="4">
        <v>0</v>
      </c>
      <c r="H3263" s="4">
        <v>3</v>
      </c>
      <c r="I3263" s="4">
        <v>0</v>
      </c>
      <c r="J3263" s="4">
        <v>0</v>
      </c>
      <c r="K3263">
        <v>3</v>
      </c>
      <c r="L3263" s="4">
        <f t="shared" si="50"/>
        <v>1</v>
      </c>
      <c r="M3263" s="4">
        <v>1</v>
      </c>
    </row>
    <row r="3264" spans="1:13" x14ac:dyDescent="0.3">
      <c r="A3264">
        <v>74954</v>
      </c>
      <c r="B3264" t="s">
        <v>5</v>
      </c>
      <c r="C3264" s="2">
        <v>44296.25220544872</v>
      </c>
      <c r="D3264" s="13">
        <v>44297.668019653924</v>
      </c>
      <c r="E3264" s="4">
        <v>0</v>
      </c>
      <c r="F3264" s="4">
        <v>3</v>
      </c>
      <c r="G3264" s="4">
        <v>4</v>
      </c>
      <c r="H3264" s="4">
        <v>3</v>
      </c>
      <c r="I3264" s="4">
        <v>5</v>
      </c>
      <c r="J3264" s="4">
        <v>0</v>
      </c>
      <c r="K3264">
        <v>15</v>
      </c>
      <c r="L3264" s="4">
        <f t="shared" si="50"/>
        <v>4</v>
      </c>
      <c r="M3264" s="4">
        <v>1</v>
      </c>
    </row>
    <row r="3265" spans="1:13" x14ac:dyDescent="0.3">
      <c r="A3265">
        <v>74971</v>
      </c>
      <c r="B3265" t="s">
        <v>7</v>
      </c>
      <c r="C3265" s="2">
        <v>44390.432726282044</v>
      </c>
      <c r="D3265" s="13">
        <v>44391.916045307444</v>
      </c>
      <c r="E3265" s="4">
        <v>0</v>
      </c>
      <c r="F3265" s="4">
        <v>0</v>
      </c>
      <c r="G3265" s="4">
        <v>0</v>
      </c>
      <c r="H3265" s="4">
        <v>0</v>
      </c>
      <c r="I3265" s="4">
        <v>3</v>
      </c>
      <c r="J3265" s="4">
        <v>0</v>
      </c>
      <c r="K3265">
        <v>3</v>
      </c>
      <c r="L3265" s="4">
        <f t="shared" si="50"/>
        <v>1</v>
      </c>
      <c r="M3265" s="4">
        <v>1</v>
      </c>
    </row>
    <row r="3266" spans="1:13" x14ac:dyDescent="0.3">
      <c r="A3266">
        <v>74974</v>
      </c>
      <c r="B3266" t="s">
        <v>3</v>
      </c>
      <c r="C3266" s="2">
        <v>44342.988911752138</v>
      </c>
      <c r="D3266" s="13">
        <v>44343.726320388349</v>
      </c>
      <c r="E3266" s="4">
        <v>0</v>
      </c>
      <c r="F3266" s="4">
        <v>0</v>
      </c>
      <c r="G3266" s="4">
        <v>2</v>
      </c>
      <c r="H3266" s="4">
        <v>3</v>
      </c>
      <c r="I3266" s="4">
        <v>5</v>
      </c>
      <c r="J3266" s="4">
        <v>0</v>
      </c>
      <c r="K3266">
        <v>10</v>
      </c>
      <c r="L3266" s="4">
        <f t="shared" si="50"/>
        <v>3</v>
      </c>
      <c r="M3266" s="4">
        <v>1</v>
      </c>
    </row>
    <row r="3267" spans="1:13" x14ac:dyDescent="0.3">
      <c r="A3267">
        <v>74979</v>
      </c>
      <c r="B3267" t="s">
        <v>7</v>
      </c>
      <c r="C3267" s="2">
        <v>44330.491986538465</v>
      </c>
      <c r="D3267" s="13">
        <v>44330.985624595472</v>
      </c>
      <c r="E3267" s="4">
        <v>0</v>
      </c>
      <c r="F3267" s="4">
        <v>0</v>
      </c>
      <c r="G3267" s="4">
        <v>4</v>
      </c>
      <c r="H3267" s="4">
        <v>3</v>
      </c>
      <c r="I3267" s="4">
        <v>2</v>
      </c>
      <c r="J3267" s="4">
        <v>6</v>
      </c>
      <c r="K3267">
        <v>15</v>
      </c>
      <c r="L3267" s="4">
        <f t="shared" ref="L3267:L3330" si="51">COUNTIF(E3267:J3267,"&gt;0")</f>
        <v>4</v>
      </c>
      <c r="M3267" s="4">
        <v>1</v>
      </c>
    </row>
    <row r="3268" spans="1:13" x14ac:dyDescent="0.3">
      <c r="A3268">
        <v>74990</v>
      </c>
      <c r="B3268" t="s">
        <v>5</v>
      </c>
      <c r="C3268" s="2">
        <v>44422.326352991455</v>
      </c>
      <c r="D3268" s="13">
        <v>44422.654718446596</v>
      </c>
      <c r="E3268" s="4">
        <v>0</v>
      </c>
      <c r="F3268" s="4">
        <v>0</v>
      </c>
      <c r="G3268" s="4">
        <v>0</v>
      </c>
      <c r="H3268" s="4">
        <v>0</v>
      </c>
      <c r="I3268" s="4">
        <v>0</v>
      </c>
      <c r="J3268" s="4">
        <v>2</v>
      </c>
      <c r="K3268">
        <v>2</v>
      </c>
      <c r="L3268" s="4">
        <f t="shared" si="51"/>
        <v>1</v>
      </c>
      <c r="M3268" s="4">
        <v>1</v>
      </c>
    </row>
    <row r="3269" spans="1:13" x14ac:dyDescent="0.3">
      <c r="A3269">
        <v>75004</v>
      </c>
      <c r="B3269" t="s">
        <v>5</v>
      </c>
      <c r="C3269" s="2">
        <v>44366.327080947289</v>
      </c>
      <c r="D3269" s="13">
        <v>44367.295052949616</v>
      </c>
      <c r="E3269" s="4">
        <v>0</v>
      </c>
      <c r="F3269" s="4">
        <v>0</v>
      </c>
      <c r="G3269" s="4">
        <v>0</v>
      </c>
      <c r="H3269" s="4">
        <v>2</v>
      </c>
      <c r="I3269" s="4">
        <v>0</v>
      </c>
      <c r="J3269" s="4">
        <v>0</v>
      </c>
      <c r="K3269">
        <v>2</v>
      </c>
      <c r="L3269" s="4">
        <f t="shared" si="51"/>
        <v>1</v>
      </c>
      <c r="M3269" s="4">
        <v>1</v>
      </c>
    </row>
    <row r="3270" spans="1:13" x14ac:dyDescent="0.3">
      <c r="A3270">
        <v>75030</v>
      </c>
      <c r="B3270" t="s">
        <v>7</v>
      </c>
      <c r="C3270" s="2">
        <v>44323.332260541305</v>
      </c>
      <c r="D3270" s="13">
        <v>44324.767177993526</v>
      </c>
      <c r="E3270" s="4">
        <v>0</v>
      </c>
      <c r="F3270" s="4">
        <v>0</v>
      </c>
      <c r="G3270" s="4">
        <v>7</v>
      </c>
      <c r="H3270" s="4">
        <v>0</v>
      </c>
      <c r="I3270" s="4">
        <v>0</v>
      </c>
      <c r="J3270" s="4">
        <v>0</v>
      </c>
      <c r="K3270">
        <v>7</v>
      </c>
      <c r="L3270" s="4">
        <f t="shared" si="51"/>
        <v>1</v>
      </c>
      <c r="M3270" s="4">
        <v>1</v>
      </c>
    </row>
    <row r="3271" spans="1:13" x14ac:dyDescent="0.3">
      <c r="A3271">
        <v>75039</v>
      </c>
      <c r="B3271" t="s">
        <v>5</v>
      </c>
      <c r="C3271" s="2">
        <v>44345.102242521367</v>
      </c>
      <c r="D3271" s="13">
        <v>44346.063814203313</v>
      </c>
      <c r="E3271" s="4">
        <v>0</v>
      </c>
      <c r="F3271" s="4">
        <v>0</v>
      </c>
      <c r="G3271" s="4">
        <v>1</v>
      </c>
      <c r="H3271" s="4">
        <v>7</v>
      </c>
      <c r="I3271" s="4">
        <v>0</v>
      </c>
      <c r="J3271" s="4">
        <v>0</v>
      </c>
      <c r="K3271">
        <v>8</v>
      </c>
      <c r="L3271" s="4">
        <f t="shared" si="51"/>
        <v>2</v>
      </c>
      <c r="M3271" s="4">
        <v>1</v>
      </c>
    </row>
    <row r="3272" spans="1:13" x14ac:dyDescent="0.3">
      <c r="A3272">
        <v>75056</v>
      </c>
      <c r="B3272" t="s">
        <v>2</v>
      </c>
      <c r="C3272" s="2">
        <v>44341.740360576929</v>
      </c>
      <c r="D3272" s="13">
        <v>44342.683440129455</v>
      </c>
      <c r="E3272" s="4">
        <v>0</v>
      </c>
      <c r="F3272" s="4">
        <v>0</v>
      </c>
      <c r="G3272" s="4">
        <v>2</v>
      </c>
      <c r="H3272" s="4">
        <v>4</v>
      </c>
      <c r="I3272" s="4">
        <v>5</v>
      </c>
      <c r="J3272" s="4">
        <v>1</v>
      </c>
      <c r="K3272">
        <v>12</v>
      </c>
      <c r="L3272" s="4">
        <f t="shared" si="51"/>
        <v>4</v>
      </c>
      <c r="M3272" s="4">
        <v>1</v>
      </c>
    </row>
    <row r="3273" spans="1:13" x14ac:dyDescent="0.3">
      <c r="A3273">
        <v>75072</v>
      </c>
      <c r="B3273" t="s">
        <v>5</v>
      </c>
      <c r="C3273" s="2">
        <v>44386.333289316244</v>
      </c>
      <c r="D3273" s="13">
        <v>44386.816530744334</v>
      </c>
      <c r="E3273" s="4">
        <v>0</v>
      </c>
      <c r="F3273" s="4">
        <v>0</v>
      </c>
      <c r="G3273" s="4">
        <v>0</v>
      </c>
      <c r="H3273" s="4">
        <v>0</v>
      </c>
      <c r="I3273" s="4">
        <v>3</v>
      </c>
      <c r="J3273" s="4">
        <v>2</v>
      </c>
      <c r="K3273">
        <v>5</v>
      </c>
      <c r="L3273" s="4">
        <f t="shared" si="51"/>
        <v>2</v>
      </c>
      <c r="M3273" s="4">
        <v>1</v>
      </c>
    </row>
    <row r="3274" spans="1:13" x14ac:dyDescent="0.3">
      <c r="A3274">
        <v>75109</v>
      </c>
      <c r="B3274" t="s">
        <v>2</v>
      </c>
      <c r="C3274" s="2">
        <v>44344.203022115384</v>
      </c>
      <c r="D3274" s="13">
        <v>44345.683440129455</v>
      </c>
      <c r="E3274" s="4">
        <v>0</v>
      </c>
      <c r="F3274" s="4">
        <v>0</v>
      </c>
      <c r="G3274" s="4">
        <v>1</v>
      </c>
      <c r="H3274" s="4">
        <v>4</v>
      </c>
      <c r="I3274" s="4">
        <v>0</v>
      </c>
      <c r="J3274" s="4">
        <v>0</v>
      </c>
      <c r="K3274">
        <v>5</v>
      </c>
      <c r="L3274" s="4">
        <f t="shared" si="51"/>
        <v>2</v>
      </c>
      <c r="M3274" s="4">
        <v>1</v>
      </c>
    </row>
    <row r="3275" spans="1:13" x14ac:dyDescent="0.3">
      <c r="A3275">
        <v>75117</v>
      </c>
      <c r="B3275" t="s">
        <v>7</v>
      </c>
      <c r="C3275" s="2">
        <v>44313.512258938747</v>
      </c>
      <c r="D3275" s="13">
        <v>44314.742906148866</v>
      </c>
      <c r="E3275" s="4">
        <v>0</v>
      </c>
      <c r="F3275" s="4">
        <v>1</v>
      </c>
      <c r="G3275" s="4">
        <v>7</v>
      </c>
      <c r="H3275" s="4">
        <v>9</v>
      </c>
      <c r="I3275" s="4">
        <v>6</v>
      </c>
      <c r="J3275" s="4">
        <v>3</v>
      </c>
      <c r="K3275">
        <v>26</v>
      </c>
      <c r="L3275" s="4">
        <f t="shared" si="51"/>
        <v>5</v>
      </c>
      <c r="M3275" s="4">
        <v>1</v>
      </c>
    </row>
    <row r="3276" spans="1:13" x14ac:dyDescent="0.3">
      <c r="A3276">
        <v>75167</v>
      </c>
      <c r="B3276" t="s">
        <v>5</v>
      </c>
      <c r="C3276" s="2">
        <v>44323.321761075502</v>
      </c>
      <c r="D3276" s="13">
        <v>44323.858601941742</v>
      </c>
      <c r="E3276" s="4">
        <v>0</v>
      </c>
      <c r="F3276" s="4">
        <v>0</v>
      </c>
      <c r="G3276" s="4">
        <v>4</v>
      </c>
      <c r="H3276" s="4">
        <v>2</v>
      </c>
      <c r="I3276" s="4">
        <v>0</v>
      </c>
      <c r="J3276" s="4">
        <v>0</v>
      </c>
      <c r="K3276">
        <v>6</v>
      </c>
      <c r="L3276" s="4">
        <f t="shared" si="51"/>
        <v>2</v>
      </c>
      <c r="M3276" s="4">
        <v>1</v>
      </c>
    </row>
    <row r="3277" spans="1:13" x14ac:dyDescent="0.3">
      <c r="A3277">
        <v>75182</v>
      </c>
      <c r="B3277" t="s">
        <v>5</v>
      </c>
      <c r="C3277" s="2">
        <v>44375.37150181624</v>
      </c>
      <c r="D3277" s="13">
        <v>44375.861838187702</v>
      </c>
      <c r="E3277" s="4">
        <v>0</v>
      </c>
      <c r="F3277" s="4">
        <v>0</v>
      </c>
      <c r="G3277" s="4">
        <v>0</v>
      </c>
      <c r="H3277" s="4">
        <v>1</v>
      </c>
      <c r="I3277" s="4">
        <v>3</v>
      </c>
      <c r="J3277" s="4">
        <v>8</v>
      </c>
      <c r="K3277">
        <v>12</v>
      </c>
      <c r="L3277" s="4">
        <f t="shared" si="51"/>
        <v>3</v>
      </c>
      <c r="M3277" s="4">
        <v>1</v>
      </c>
    </row>
    <row r="3278" spans="1:13" x14ac:dyDescent="0.3">
      <c r="A3278">
        <v>75253</v>
      </c>
      <c r="B3278" t="s">
        <v>18</v>
      </c>
      <c r="C3278" s="2">
        <v>44340.502549430203</v>
      </c>
      <c r="D3278" s="13">
        <v>44341.971061488672</v>
      </c>
      <c r="E3278" s="4">
        <v>0</v>
      </c>
      <c r="F3278" s="4">
        <v>0</v>
      </c>
      <c r="G3278" s="4">
        <v>3</v>
      </c>
      <c r="H3278" s="4">
        <v>4</v>
      </c>
      <c r="I3278" s="4">
        <v>0</v>
      </c>
      <c r="J3278" s="4">
        <v>0</v>
      </c>
      <c r="K3278">
        <v>7</v>
      </c>
      <c r="L3278" s="4">
        <f t="shared" si="51"/>
        <v>2</v>
      </c>
      <c r="M3278" s="4">
        <v>1</v>
      </c>
    </row>
    <row r="3279" spans="1:13" x14ac:dyDescent="0.3">
      <c r="A3279">
        <v>75278</v>
      </c>
      <c r="B3279" t="s">
        <v>7</v>
      </c>
      <c r="C3279" s="2">
        <v>44309.503249216526</v>
      </c>
      <c r="D3279" s="13">
        <v>44310.741000000002</v>
      </c>
      <c r="E3279" s="4">
        <v>0</v>
      </c>
      <c r="F3279" s="4">
        <v>2</v>
      </c>
      <c r="G3279" s="4">
        <v>8</v>
      </c>
      <c r="H3279" s="4">
        <v>3</v>
      </c>
      <c r="I3279" s="4">
        <v>6</v>
      </c>
      <c r="J3279" s="4">
        <v>0</v>
      </c>
      <c r="K3279">
        <v>19</v>
      </c>
      <c r="L3279" s="4">
        <f t="shared" si="51"/>
        <v>4</v>
      </c>
      <c r="M3279" s="4">
        <v>1</v>
      </c>
    </row>
    <row r="3280" spans="1:13" x14ac:dyDescent="0.3">
      <c r="A3280">
        <v>75332</v>
      </c>
      <c r="B3280" t="s">
        <v>7</v>
      </c>
      <c r="C3280" s="2">
        <v>44308.946245227919</v>
      </c>
      <c r="D3280" s="13">
        <v>44310.822194174754</v>
      </c>
      <c r="E3280" s="4">
        <v>0</v>
      </c>
      <c r="F3280" s="4">
        <v>3</v>
      </c>
      <c r="G3280" s="4">
        <v>5</v>
      </c>
      <c r="H3280" s="4">
        <v>7</v>
      </c>
      <c r="I3280" s="4">
        <v>2</v>
      </c>
      <c r="J3280" s="4">
        <v>1</v>
      </c>
      <c r="K3280">
        <v>18</v>
      </c>
      <c r="L3280" s="4">
        <f t="shared" si="51"/>
        <v>5</v>
      </c>
      <c r="M3280" s="4">
        <v>1</v>
      </c>
    </row>
    <row r="3281" spans="1:13" x14ac:dyDescent="0.3">
      <c r="A3281">
        <v>75360</v>
      </c>
      <c r="B3281" t="s">
        <v>2</v>
      </c>
      <c r="C3281" s="2">
        <v>44374.522522150997</v>
      </c>
      <c r="D3281" s="13">
        <v>44375.474702265376</v>
      </c>
      <c r="E3281" s="4">
        <v>0</v>
      </c>
      <c r="F3281" s="4">
        <v>0</v>
      </c>
      <c r="G3281" s="4">
        <v>0</v>
      </c>
      <c r="H3281" s="4">
        <v>1</v>
      </c>
      <c r="I3281" s="4">
        <v>7</v>
      </c>
      <c r="J3281" s="4">
        <v>7</v>
      </c>
      <c r="K3281">
        <v>15</v>
      </c>
      <c r="L3281" s="4">
        <f t="shared" si="51"/>
        <v>3</v>
      </c>
      <c r="M3281" s="4">
        <v>1</v>
      </c>
    </row>
    <row r="3282" spans="1:13" x14ac:dyDescent="0.3">
      <c r="A3282">
        <v>75392</v>
      </c>
      <c r="B3282" t="s">
        <v>7</v>
      </c>
      <c r="C3282" s="2">
        <v>44287.675984650996</v>
      </c>
      <c r="D3282" s="13">
        <v>44288.658763754043</v>
      </c>
      <c r="E3282" s="4">
        <v>0</v>
      </c>
      <c r="F3282" s="4">
        <v>5</v>
      </c>
      <c r="G3282" s="4">
        <v>2</v>
      </c>
      <c r="H3282" s="4">
        <v>0</v>
      </c>
      <c r="I3282" s="4">
        <v>0</v>
      </c>
      <c r="J3282" s="4">
        <v>0</v>
      </c>
      <c r="K3282">
        <v>7</v>
      </c>
      <c r="L3282" s="4">
        <f t="shared" si="51"/>
        <v>2</v>
      </c>
      <c r="M3282" s="4">
        <v>1</v>
      </c>
    </row>
    <row r="3283" spans="1:13" x14ac:dyDescent="0.3">
      <c r="A3283">
        <v>75418</v>
      </c>
      <c r="B3283" t="s">
        <v>14</v>
      </c>
      <c r="C3283" s="2">
        <v>44340.912416559826</v>
      </c>
      <c r="D3283" s="13">
        <v>44342.396627831717</v>
      </c>
      <c r="E3283" s="4">
        <v>0</v>
      </c>
      <c r="F3283" s="4">
        <v>0</v>
      </c>
      <c r="G3283" s="4">
        <v>2</v>
      </c>
      <c r="H3283" s="4">
        <v>6</v>
      </c>
      <c r="I3283" s="4">
        <v>2</v>
      </c>
      <c r="J3283" s="4">
        <v>3</v>
      </c>
      <c r="K3283">
        <v>13</v>
      </c>
      <c r="L3283" s="4">
        <f t="shared" si="51"/>
        <v>4</v>
      </c>
      <c r="M3283" s="4">
        <v>1</v>
      </c>
    </row>
    <row r="3284" spans="1:13" x14ac:dyDescent="0.3">
      <c r="A3284">
        <v>75421</v>
      </c>
      <c r="B3284" t="s">
        <v>2</v>
      </c>
      <c r="C3284" s="2">
        <v>44300.457021011396</v>
      </c>
      <c r="D3284" s="13">
        <v>44301.189333333336</v>
      </c>
      <c r="E3284" s="4">
        <v>0</v>
      </c>
      <c r="F3284" s="4">
        <v>3</v>
      </c>
      <c r="G3284" s="4">
        <v>0</v>
      </c>
      <c r="H3284" s="4">
        <v>0</v>
      </c>
      <c r="I3284" s="4">
        <v>0</v>
      </c>
      <c r="J3284" s="4">
        <v>0</v>
      </c>
      <c r="K3284">
        <v>3</v>
      </c>
      <c r="L3284" s="4">
        <f t="shared" si="51"/>
        <v>1</v>
      </c>
      <c r="M3284" s="4">
        <v>1</v>
      </c>
    </row>
    <row r="3285" spans="1:13" x14ac:dyDescent="0.3">
      <c r="A3285">
        <v>75425</v>
      </c>
      <c r="B3285" t="s">
        <v>16</v>
      </c>
      <c r="C3285" s="2">
        <v>44347.072752955843</v>
      </c>
      <c r="D3285" s="13">
        <v>44347.765964401297</v>
      </c>
      <c r="E3285" s="4">
        <v>0</v>
      </c>
      <c r="F3285" s="4">
        <v>0</v>
      </c>
      <c r="G3285" s="4">
        <v>1</v>
      </c>
      <c r="H3285" s="4">
        <v>6</v>
      </c>
      <c r="I3285" s="4">
        <v>2</v>
      </c>
      <c r="J3285" s="4">
        <v>1</v>
      </c>
      <c r="K3285">
        <v>10</v>
      </c>
      <c r="L3285" s="4">
        <f t="shared" si="51"/>
        <v>4</v>
      </c>
      <c r="M3285" s="4">
        <v>1</v>
      </c>
    </row>
    <row r="3286" spans="1:13" x14ac:dyDescent="0.3">
      <c r="A3286">
        <v>75442</v>
      </c>
      <c r="B3286" t="s">
        <v>5</v>
      </c>
      <c r="C3286" s="2">
        <v>44325.376924679491</v>
      </c>
      <c r="D3286" s="13">
        <v>44326.614265372169</v>
      </c>
      <c r="E3286" s="4">
        <v>0</v>
      </c>
      <c r="F3286" s="4">
        <v>0</v>
      </c>
      <c r="G3286" s="4">
        <v>3</v>
      </c>
      <c r="H3286" s="4">
        <v>3</v>
      </c>
      <c r="I3286" s="4">
        <v>5</v>
      </c>
      <c r="J3286" s="4">
        <v>0</v>
      </c>
      <c r="K3286">
        <v>11</v>
      </c>
      <c r="L3286" s="4">
        <f t="shared" si="51"/>
        <v>3</v>
      </c>
      <c r="M3286" s="4">
        <v>1</v>
      </c>
    </row>
    <row r="3287" spans="1:13" x14ac:dyDescent="0.3">
      <c r="A3287">
        <v>75448</v>
      </c>
      <c r="B3287" t="s">
        <v>13</v>
      </c>
      <c r="C3287" s="2">
        <v>44372.017594871795</v>
      </c>
      <c r="D3287" s="13">
        <v>44372.548333333332</v>
      </c>
      <c r="E3287" s="4">
        <v>0</v>
      </c>
      <c r="F3287" s="4">
        <v>0</v>
      </c>
      <c r="G3287" s="4">
        <v>0</v>
      </c>
      <c r="H3287" s="4">
        <v>2</v>
      </c>
      <c r="I3287" s="4">
        <v>4</v>
      </c>
      <c r="J3287" s="4">
        <v>1</v>
      </c>
      <c r="K3287">
        <v>7</v>
      </c>
      <c r="L3287" s="4">
        <f t="shared" si="51"/>
        <v>3</v>
      </c>
      <c r="M3287" s="4">
        <v>1</v>
      </c>
    </row>
    <row r="3288" spans="1:13" x14ac:dyDescent="0.3">
      <c r="A3288">
        <v>75492</v>
      </c>
      <c r="B3288" t="s">
        <v>2</v>
      </c>
      <c r="C3288" s="2">
        <v>44343.006370762101</v>
      </c>
      <c r="D3288" s="13">
        <v>44343.934249190941</v>
      </c>
      <c r="E3288" s="4">
        <v>0</v>
      </c>
      <c r="F3288" s="4">
        <v>0</v>
      </c>
      <c r="G3288" s="4">
        <v>1</v>
      </c>
      <c r="H3288" s="4">
        <v>3</v>
      </c>
      <c r="I3288" s="4">
        <v>0</v>
      </c>
      <c r="J3288" s="4">
        <v>0</v>
      </c>
      <c r="K3288">
        <v>4</v>
      </c>
      <c r="L3288" s="4">
        <f t="shared" si="51"/>
        <v>2</v>
      </c>
      <c r="M3288" s="4">
        <v>1</v>
      </c>
    </row>
    <row r="3289" spans="1:13" x14ac:dyDescent="0.3">
      <c r="A3289">
        <v>75509</v>
      </c>
      <c r="B3289" t="s">
        <v>2</v>
      </c>
      <c r="C3289" s="2">
        <v>44344.16625060542</v>
      </c>
      <c r="D3289" s="13">
        <v>44345.405194250314</v>
      </c>
      <c r="E3289" s="4">
        <v>0</v>
      </c>
      <c r="F3289" s="4">
        <v>0</v>
      </c>
      <c r="G3289" s="4">
        <v>1</v>
      </c>
      <c r="H3289" s="4">
        <v>3</v>
      </c>
      <c r="I3289" s="4">
        <v>2</v>
      </c>
      <c r="J3289" s="4">
        <v>2</v>
      </c>
      <c r="K3289">
        <v>8</v>
      </c>
      <c r="L3289" s="4">
        <f t="shared" si="51"/>
        <v>4</v>
      </c>
      <c r="M3289" s="4">
        <v>1</v>
      </c>
    </row>
    <row r="3290" spans="1:13" x14ac:dyDescent="0.3">
      <c r="A3290">
        <v>75514</v>
      </c>
      <c r="B3290" t="s">
        <v>2</v>
      </c>
      <c r="C3290" s="2">
        <v>44316.55</v>
      </c>
      <c r="D3290" s="13"/>
      <c r="E3290" s="4">
        <v>0</v>
      </c>
      <c r="F3290" s="4">
        <v>0</v>
      </c>
      <c r="G3290" s="4">
        <v>0</v>
      </c>
      <c r="H3290" s="4">
        <v>0</v>
      </c>
      <c r="I3290" s="4">
        <v>0</v>
      </c>
      <c r="J3290" s="4">
        <v>0</v>
      </c>
      <c r="K3290">
        <v>0</v>
      </c>
      <c r="L3290" s="4">
        <f t="shared" si="51"/>
        <v>0</v>
      </c>
    </row>
    <row r="3291" spans="1:13" x14ac:dyDescent="0.3">
      <c r="A3291">
        <v>75550</v>
      </c>
      <c r="B3291" t="s">
        <v>5</v>
      </c>
      <c r="C3291" s="2">
        <v>44377.965504095439</v>
      </c>
      <c r="D3291" s="13">
        <v>44378.89258252427</v>
      </c>
      <c r="E3291" s="4">
        <v>0</v>
      </c>
      <c r="F3291" s="4">
        <v>0</v>
      </c>
      <c r="G3291" s="4">
        <v>0</v>
      </c>
      <c r="H3291" s="4">
        <v>0</v>
      </c>
      <c r="I3291" s="4">
        <v>6</v>
      </c>
      <c r="J3291" s="4">
        <v>8</v>
      </c>
      <c r="K3291">
        <v>14</v>
      </c>
      <c r="L3291" s="4">
        <f t="shared" si="51"/>
        <v>2</v>
      </c>
      <c r="M3291" s="4">
        <v>1</v>
      </c>
    </row>
    <row r="3292" spans="1:13" x14ac:dyDescent="0.3">
      <c r="A3292">
        <v>75625</v>
      </c>
      <c r="B3292" t="s">
        <v>7</v>
      </c>
      <c r="C3292" s="2">
        <v>44343.114909900287</v>
      </c>
      <c r="D3292" s="13">
        <v>44343.815721682848</v>
      </c>
      <c r="E3292" s="4">
        <v>0</v>
      </c>
      <c r="F3292" s="4">
        <v>0</v>
      </c>
      <c r="G3292" s="4">
        <v>1</v>
      </c>
      <c r="H3292" s="4">
        <v>3</v>
      </c>
      <c r="I3292" s="4">
        <v>4</v>
      </c>
      <c r="J3292" s="4">
        <v>0</v>
      </c>
      <c r="K3292">
        <v>8</v>
      </c>
      <c r="L3292" s="4">
        <f t="shared" si="51"/>
        <v>3</v>
      </c>
      <c r="M3292" s="4">
        <v>1</v>
      </c>
    </row>
    <row r="3293" spans="1:13" x14ac:dyDescent="0.3">
      <c r="A3293">
        <v>75667</v>
      </c>
      <c r="B3293" t="s">
        <v>6</v>
      </c>
      <c r="C3293" s="2">
        <v>44343.293918019939</v>
      </c>
      <c r="D3293" s="13">
        <v>44343.7833592233</v>
      </c>
      <c r="E3293" s="4">
        <v>0</v>
      </c>
      <c r="F3293" s="4">
        <v>0</v>
      </c>
      <c r="G3293" s="4">
        <v>2</v>
      </c>
      <c r="H3293" s="4">
        <v>3</v>
      </c>
      <c r="I3293" s="4">
        <v>3</v>
      </c>
      <c r="J3293" s="4">
        <v>5</v>
      </c>
      <c r="K3293">
        <v>13</v>
      </c>
      <c r="L3293" s="4">
        <f t="shared" si="51"/>
        <v>4</v>
      </c>
      <c r="M3293" s="4">
        <v>1</v>
      </c>
    </row>
    <row r="3294" spans="1:13" x14ac:dyDescent="0.3">
      <c r="A3294">
        <v>75677</v>
      </c>
      <c r="B3294" t="s">
        <v>7</v>
      </c>
      <c r="C3294" s="2">
        <v>44363.817671688033</v>
      </c>
      <c r="D3294" s="13">
        <v>44364.827048543688</v>
      </c>
      <c r="E3294" s="4">
        <v>0</v>
      </c>
      <c r="F3294" s="4">
        <v>0</v>
      </c>
      <c r="G3294" s="4">
        <v>0</v>
      </c>
      <c r="H3294" s="4">
        <v>1</v>
      </c>
      <c r="I3294" s="4">
        <v>0</v>
      </c>
      <c r="J3294" s="4">
        <v>0</v>
      </c>
      <c r="K3294">
        <v>1</v>
      </c>
      <c r="L3294" s="4">
        <f t="shared" si="51"/>
        <v>1</v>
      </c>
      <c r="M3294" s="4">
        <v>1</v>
      </c>
    </row>
    <row r="3295" spans="1:13" x14ac:dyDescent="0.3">
      <c r="A3295">
        <v>75687</v>
      </c>
      <c r="B3295" t="s">
        <v>7</v>
      </c>
      <c r="C3295" s="2">
        <v>44372.980995548438</v>
      </c>
      <c r="D3295" s="13">
        <v>44373.707307443365</v>
      </c>
      <c r="E3295" s="4">
        <v>0</v>
      </c>
      <c r="F3295" s="4">
        <v>0</v>
      </c>
      <c r="G3295" s="4">
        <v>0</v>
      </c>
      <c r="H3295" s="4">
        <v>1</v>
      </c>
      <c r="I3295" s="4">
        <v>3</v>
      </c>
      <c r="J3295" s="4">
        <v>0</v>
      </c>
      <c r="K3295">
        <v>4</v>
      </c>
      <c r="L3295" s="4">
        <f t="shared" si="51"/>
        <v>2</v>
      </c>
      <c r="M3295" s="4">
        <v>1</v>
      </c>
    </row>
    <row r="3296" spans="1:13" x14ac:dyDescent="0.3">
      <c r="A3296">
        <v>75732</v>
      </c>
      <c r="B3296" t="s">
        <v>3</v>
      </c>
      <c r="C3296" s="2">
        <v>44309.870440242164</v>
      </c>
      <c r="D3296" s="13">
        <v>44310.338084047973</v>
      </c>
      <c r="E3296" s="4">
        <v>0</v>
      </c>
      <c r="F3296" s="4">
        <v>2</v>
      </c>
      <c r="G3296" s="4">
        <v>3</v>
      </c>
      <c r="H3296" s="4">
        <v>0</v>
      </c>
      <c r="I3296" s="4">
        <v>0</v>
      </c>
      <c r="J3296" s="4">
        <v>0</v>
      </c>
      <c r="K3296">
        <v>5</v>
      </c>
      <c r="L3296" s="4">
        <f t="shared" si="51"/>
        <v>2</v>
      </c>
      <c r="M3296" s="4">
        <v>1</v>
      </c>
    </row>
    <row r="3297" spans="1:13" x14ac:dyDescent="0.3">
      <c r="A3297">
        <v>75778</v>
      </c>
      <c r="B3297" t="s">
        <v>3</v>
      </c>
      <c r="C3297" s="2">
        <v>44308.74075224359</v>
      </c>
      <c r="D3297" s="13">
        <v>44309.718229773462</v>
      </c>
      <c r="E3297" s="4">
        <v>0</v>
      </c>
      <c r="F3297" s="4">
        <v>4</v>
      </c>
      <c r="G3297" s="4">
        <v>9</v>
      </c>
      <c r="H3297" s="4">
        <v>4</v>
      </c>
      <c r="I3297" s="4">
        <v>2</v>
      </c>
      <c r="J3297" s="4">
        <v>3</v>
      </c>
      <c r="K3297">
        <v>22</v>
      </c>
      <c r="L3297" s="4">
        <f t="shared" si="51"/>
        <v>5</v>
      </c>
      <c r="M3297" s="4">
        <v>1</v>
      </c>
    </row>
    <row r="3298" spans="1:13" x14ac:dyDescent="0.3">
      <c r="A3298">
        <v>75800</v>
      </c>
      <c r="B3298" t="s">
        <v>3</v>
      </c>
      <c r="C3298" s="2">
        <v>44372.097405733621</v>
      </c>
      <c r="D3298" s="13">
        <v>44372.833116504851</v>
      </c>
      <c r="E3298" s="4">
        <v>0</v>
      </c>
      <c r="F3298" s="4">
        <v>0</v>
      </c>
      <c r="G3298" s="4">
        <v>0</v>
      </c>
      <c r="H3298" s="4">
        <v>1</v>
      </c>
      <c r="I3298" s="4">
        <v>6</v>
      </c>
      <c r="J3298" s="4">
        <v>4</v>
      </c>
      <c r="K3298">
        <v>11</v>
      </c>
      <c r="L3298" s="4">
        <f t="shared" si="51"/>
        <v>3</v>
      </c>
      <c r="M3298" s="4">
        <v>1</v>
      </c>
    </row>
    <row r="3299" spans="1:13" x14ac:dyDescent="0.3">
      <c r="A3299">
        <v>75817</v>
      </c>
      <c r="B3299" t="s">
        <v>7</v>
      </c>
      <c r="C3299" s="2">
        <v>44340.333320584046</v>
      </c>
      <c r="D3299" s="13">
        <v>44340.616692556636</v>
      </c>
      <c r="E3299" s="4">
        <v>0</v>
      </c>
      <c r="F3299" s="4">
        <v>0</v>
      </c>
      <c r="G3299" s="4">
        <v>3</v>
      </c>
      <c r="H3299" s="4">
        <v>4</v>
      </c>
      <c r="I3299" s="4">
        <v>5</v>
      </c>
      <c r="J3299" s="4">
        <v>3</v>
      </c>
      <c r="K3299">
        <v>15</v>
      </c>
      <c r="L3299" s="4">
        <f t="shared" si="51"/>
        <v>4</v>
      </c>
      <c r="M3299" s="4">
        <v>1</v>
      </c>
    </row>
    <row r="3300" spans="1:13" x14ac:dyDescent="0.3">
      <c r="A3300">
        <v>75827</v>
      </c>
      <c r="B3300" t="s">
        <v>3</v>
      </c>
      <c r="C3300" s="2">
        <v>44372.162658760681</v>
      </c>
      <c r="D3300" s="13">
        <v>44372.661595469253</v>
      </c>
      <c r="E3300" s="4">
        <v>0</v>
      </c>
      <c r="F3300" s="4">
        <v>0</v>
      </c>
      <c r="G3300" s="4">
        <v>0</v>
      </c>
      <c r="H3300" s="4">
        <v>2</v>
      </c>
      <c r="I3300" s="4">
        <v>5</v>
      </c>
      <c r="J3300" s="4">
        <v>1</v>
      </c>
      <c r="K3300">
        <v>8</v>
      </c>
      <c r="L3300" s="4">
        <f t="shared" si="51"/>
        <v>3</v>
      </c>
      <c r="M3300" s="4">
        <v>1</v>
      </c>
    </row>
    <row r="3301" spans="1:13" x14ac:dyDescent="0.3">
      <c r="A3301">
        <v>75853</v>
      </c>
      <c r="B3301" t="s">
        <v>5</v>
      </c>
      <c r="C3301" s="2">
        <v>44345.991907514246</v>
      </c>
      <c r="D3301" s="13">
        <v>44347.66119093851</v>
      </c>
      <c r="E3301" s="4">
        <v>0</v>
      </c>
      <c r="F3301" s="4">
        <v>0</v>
      </c>
      <c r="G3301" s="4">
        <v>1</v>
      </c>
      <c r="H3301" s="4">
        <v>6</v>
      </c>
      <c r="I3301" s="4">
        <v>5</v>
      </c>
      <c r="J3301" s="4">
        <v>7</v>
      </c>
      <c r="K3301">
        <v>19</v>
      </c>
      <c r="L3301" s="4">
        <f t="shared" si="51"/>
        <v>4</v>
      </c>
      <c r="M3301" s="4">
        <v>1</v>
      </c>
    </row>
    <row r="3302" spans="1:13" x14ac:dyDescent="0.3">
      <c r="A3302">
        <v>75879</v>
      </c>
      <c r="B3302" t="s">
        <v>2</v>
      </c>
      <c r="C3302" s="2">
        <v>44381.453613319085</v>
      </c>
      <c r="D3302" s="13">
        <v>44382.849333333339</v>
      </c>
      <c r="E3302" s="4">
        <v>0</v>
      </c>
      <c r="F3302" s="4">
        <v>0</v>
      </c>
      <c r="G3302" s="4">
        <v>0</v>
      </c>
      <c r="H3302" s="4">
        <v>0</v>
      </c>
      <c r="I3302" s="4">
        <v>6</v>
      </c>
      <c r="J3302" s="4">
        <v>0</v>
      </c>
      <c r="K3302">
        <v>6</v>
      </c>
      <c r="L3302" s="4">
        <f t="shared" si="51"/>
        <v>1</v>
      </c>
      <c r="M3302" s="4">
        <v>1</v>
      </c>
    </row>
    <row r="3303" spans="1:13" x14ac:dyDescent="0.3">
      <c r="A3303">
        <v>75881</v>
      </c>
      <c r="B3303" t="s">
        <v>18</v>
      </c>
      <c r="C3303" s="2">
        <v>44342.93958603988</v>
      </c>
      <c r="D3303" s="13">
        <v>44343.935462783171</v>
      </c>
      <c r="E3303" s="4">
        <v>0</v>
      </c>
      <c r="F3303" s="4">
        <v>0</v>
      </c>
      <c r="G3303" s="4">
        <v>2</v>
      </c>
      <c r="H3303" s="4">
        <v>3</v>
      </c>
      <c r="I3303" s="4">
        <v>3</v>
      </c>
      <c r="J3303" s="4">
        <v>3</v>
      </c>
      <c r="K3303">
        <v>11</v>
      </c>
      <c r="L3303" s="4">
        <f t="shared" si="51"/>
        <v>4</v>
      </c>
      <c r="M3303" s="4">
        <v>1</v>
      </c>
    </row>
    <row r="3304" spans="1:13" x14ac:dyDescent="0.3">
      <c r="A3304">
        <v>75886</v>
      </c>
      <c r="B3304" t="s">
        <v>20</v>
      </c>
      <c r="C3304" s="2">
        <v>44399.72125459402</v>
      </c>
      <c r="D3304" s="13">
        <v>44400.206498381878</v>
      </c>
      <c r="E3304" s="4">
        <v>0</v>
      </c>
      <c r="F3304" s="4">
        <v>0</v>
      </c>
      <c r="G3304" s="4">
        <v>0</v>
      </c>
      <c r="H3304" s="4">
        <v>0</v>
      </c>
      <c r="I3304" s="4">
        <v>1</v>
      </c>
      <c r="J3304" s="4">
        <v>2</v>
      </c>
      <c r="K3304">
        <v>3</v>
      </c>
      <c r="L3304" s="4">
        <f t="shared" si="51"/>
        <v>2</v>
      </c>
      <c r="M3304" s="4">
        <v>1</v>
      </c>
    </row>
    <row r="3305" spans="1:13" x14ac:dyDescent="0.3">
      <c r="A3305">
        <v>75935</v>
      </c>
      <c r="B3305" t="s">
        <v>5</v>
      </c>
      <c r="C3305" s="2">
        <v>44309.834630484329</v>
      </c>
      <c r="D3305" s="13">
        <v>44310.814912621354</v>
      </c>
      <c r="E3305" s="4">
        <v>0</v>
      </c>
      <c r="F3305" s="4">
        <v>2</v>
      </c>
      <c r="G3305" s="4">
        <v>1</v>
      </c>
      <c r="H3305" s="4">
        <v>0</v>
      </c>
      <c r="I3305" s="4">
        <v>0</v>
      </c>
      <c r="J3305" s="4">
        <v>0</v>
      </c>
      <c r="K3305">
        <v>3</v>
      </c>
      <c r="L3305" s="4">
        <f t="shared" si="51"/>
        <v>2</v>
      </c>
      <c r="M3305" s="4">
        <v>1</v>
      </c>
    </row>
    <row r="3306" spans="1:13" x14ac:dyDescent="0.3">
      <c r="A3306">
        <v>75952</v>
      </c>
      <c r="B3306" t="s">
        <v>3</v>
      </c>
      <c r="C3306" s="2">
        <v>44303.213427065537</v>
      </c>
      <c r="D3306" s="13">
        <v>44303.531296731468</v>
      </c>
      <c r="E3306" s="4">
        <v>0</v>
      </c>
      <c r="F3306" s="4">
        <v>2</v>
      </c>
      <c r="G3306" s="4">
        <v>0</v>
      </c>
      <c r="H3306" s="4">
        <v>0</v>
      </c>
      <c r="I3306" s="4">
        <v>0</v>
      </c>
      <c r="J3306" s="4">
        <v>0</v>
      </c>
      <c r="K3306">
        <v>2</v>
      </c>
      <c r="L3306" s="4">
        <f t="shared" si="51"/>
        <v>1</v>
      </c>
      <c r="M3306" s="4">
        <v>1</v>
      </c>
    </row>
    <row r="3307" spans="1:13" x14ac:dyDescent="0.3">
      <c r="A3307">
        <v>75956</v>
      </c>
      <c r="B3307" t="s">
        <v>7</v>
      </c>
      <c r="C3307" s="2">
        <v>44316.216647400288</v>
      </c>
      <c r="D3307" s="13">
        <v>44316.979152103559</v>
      </c>
      <c r="E3307" s="4">
        <v>0</v>
      </c>
      <c r="F3307" s="4">
        <v>1</v>
      </c>
      <c r="G3307" s="4">
        <v>4</v>
      </c>
      <c r="H3307" s="4">
        <v>4</v>
      </c>
      <c r="I3307" s="4">
        <v>4</v>
      </c>
      <c r="J3307" s="4">
        <v>2</v>
      </c>
      <c r="K3307">
        <v>15</v>
      </c>
      <c r="L3307" s="4">
        <f t="shared" si="51"/>
        <v>5</v>
      </c>
      <c r="M3307" s="4">
        <v>1</v>
      </c>
    </row>
    <row r="3308" spans="1:13" x14ac:dyDescent="0.3">
      <c r="A3308">
        <v>75963</v>
      </c>
      <c r="B3308" t="s">
        <v>3</v>
      </c>
      <c r="C3308" s="2">
        <v>44414.347978668091</v>
      </c>
      <c r="D3308" s="13">
        <v>44414.90431391586</v>
      </c>
      <c r="E3308" s="4">
        <v>0</v>
      </c>
      <c r="F3308" s="4">
        <v>0</v>
      </c>
      <c r="G3308" s="4">
        <v>0</v>
      </c>
      <c r="H3308" s="4">
        <v>0</v>
      </c>
      <c r="I3308" s="4">
        <v>0</v>
      </c>
      <c r="J3308" s="4">
        <v>6</v>
      </c>
      <c r="K3308">
        <v>6</v>
      </c>
      <c r="L3308" s="4">
        <f t="shared" si="51"/>
        <v>1</v>
      </c>
      <c r="M3308" s="4">
        <v>1</v>
      </c>
    </row>
    <row r="3309" spans="1:13" x14ac:dyDescent="0.3">
      <c r="A3309">
        <v>75970</v>
      </c>
      <c r="B3309" t="s">
        <v>2</v>
      </c>
      <c r="C3309" s="2">
        <v>44407.090096260683</v>
      </c>
      <c r="D3309" s="13">
        <v>44407.602533980586</v>
      </c>
      <c r="E3309" s="4">
        <v>0</v>
      </c>
      <c r="F3309" s="4">
        <v>0</v>
      </c>
      <c r="G3309" s="4">
        <v>0</v>
      </c>
      <c r="H3309" s="4">
        <v>0</v>
      </c>
      <c r="I3309" s="4">
        <v>1</v>
      </c>
      <c r="J3309" s="4">
        <v>5</v>
      </c>
      <c r="K3309">
        <v>6</v>
      </c>
      <c r="L3309" s="4">
        <f t="shared" si="51"/>
        <v>2</v>
      </c>
      <c r="M3309" s="4">
        <v>1</v>
      </c>
    </row>
    <row r="3310" spans="1:13" x14ac:dyDescent="0.3">
      <c r="A3310">
        <v>75972</v>
      </c>
      <c r="B3310" t="s">
        <v>12</v>
      </c>
      <c r="C3310" s="2">
        <v>44324.564167770659</v>
      </c>
      <c r="D3310" s="13">
        <v>44325.355770226539</v>
      </c>
      <c r="E3310" s="4">
        <v>0</v>
      </c>
      <c r="F3310" s="4">
        <v>0</v>
      </c>
      <c r="G3310" s="4">
        <v>5</v>
      </c>
      <c r="H3310" s="4">
        <v>7</v>
      </c>
      <c r="I3310" s="4">
        <v>6</v>
      </c>
      <c r="J3310" s="4">
        <v>7</v>
      </c>
      <c r="K3310">
        <v>25</v>
      </c>
      <c r="L3310" s="4">
        <f t="shared" si="51"/>
        <v>4</v>
      </c>
      <c r="M3310" s="4">
        <v>1</v>
      </c>
    </row>
    <row r="3311" spans="1:13" x14ac:dyDescent="0.3">
      <c r="A3311">
        <v>76017</v>
      </c>
      <c r="B3311" t="s">
        <v>3</v>
      </c>
      <c r="C3311" s="2">
        <v>44343.290893340454</v>
      </c>
      <c r="D3311" s="13">
        <v>44345.634087378639</v>
      </c>
      <c r="E3311" s="4">
        <v>0</v>
      </c>
      <c r="F3311" s="4">
        <v>0</v>
      </c>
      <c r="G3311" s="4">
        <v>1</v>
      </c>
      <c r="H3311" s="4">
        <v>4</v>
      </c>
      <c r="I3311" s="4">
        <v>6</v>
      </c>
      <c r="J3311" s="4">
        <v>2</v>
      </c>
      <c r="K3311">
        <v>13</v>
      </c>
      <c r="L3311" s="4">
        <f t="shared" si="51"/>
        <v>4</v>
      </c>
      <c r="M3311" s="4">
        <v>1</v>
      </c>
    </row>
    <row r="3312" spans="1:13" x14ac:dyDescent="0.3">
      <c r="A3312">
        <v>76039</v>
      </c>
      <c r="B3312" t="s">
        <v>2</v>
      </c>
      <c r="C3312" s="2">
        <v>44315.451193162393</v>
      </c>
      <c r="D3312" s="13">
        <v>44317.157780693989</v>
      </c>
      <c r="E3312" s="4">
        <v>0</v>
      </c>
      <c r="F3312" s="4">
        <v>0</v>
      </c>
      <c r="G3312" s="4">
        <v>6</v>
      </c>
      <c r="H3312" s="4">
        <v>9</v>
      </c>
      <c r="I3312" s="4">
        <v>4</v>
      </c>
      <c r="J3312" s="4">
        <v>0</v>
      </c>
      <c r="K3312">
        <v>19</v>
      </c>
      <c r="L3312" s="4">
        <f t="shared" si="51"/>
        <v>3</v>
      </c>
      <c r="M3312" s="4">
        <v>1</v>
      </c>
    </row>
    <row r="3313" spans="1:13" x14ac:dyDescent="0.3">
      <c r="A3313">
        <v>76056</v>
      </c>
      <c r="B3313" t="s">
        <v>17</v>
      </c>
      <c r="C3313" s="2">
        <v>44307.681295797724</v>
      </c>
      <c r="D3313" s="13">
        <v>44308.218634304212</v>
      </c>
      <c r="E3313" s="4">
        <v>0</v>
      </c>
      <c r="F3313" s="4">
        <v>2</v>
      </c>
      <c r="G3313" s="4">
        <v>4</v>
      </c>
      <c r="H3313" s="4">
        <v>3</v>
      </c>
      <c r="I3313" s="4">
        <v>0</v>
      </c>
      <c r="J3313" s="4">
        <v>0</v>
      </c>
      <c r="K3313">
        <v>9</v>
      </c>
      <c r="L3313" s="4">
        <f t="shared" si="51"/>
        <v>3</v>
      </c>
      <c r="M3313" s="4">
        <v>1</v>
      </c>
    </row>
    <row r="3314" spans="1:13" x14ac:dyDescent="0.3">
      <c r="A3314">
        <v>76065</v>
      </c>
      <c r="B3314" t="s">
        <v>7</v>
      </c>
      <c r="C3314" s="2">
        <v>44343.423812713678</v>
      </c>
      <c r="D3314" s="13">
        <v>44343.660381877024</v>
      </c>
      <c r="E3314" s="4">
        <v>0</v>
      </c>
      <c r="F3314" s="4">
        <v>0</v>
      </c>
      <c r="G3314" s="4">
        <v>2</v>
      </c>
      <c r="H3314" s="4">
        <v>6</v>
      </c>
      <c r="I3314" s="4">
        <v>0</v>
      </c>
      <c r="J3314" s="4">
        <v>0</v>
      </c>
      <c r="K3314">
        <v>8</v>
      </c>
      <c r="L3314" s="4">
        <f t="shared" si="51"/>
        <v>2</v>
      </c>
      <c r="M3314" s="4">
        <v>1</v>
      </c>
    </row>
    <row r="3315" spans="1:13" x14ac:dyDescent="0.3">
      <c r="A3315">
        <v>76106</v>
      </c>
      <c r="B3315" t="s">
        <v>2</v>
      </c>
      <c r="C3315" s="2">
        <v>44343.112666310539</v>
      </c>
      <c r="D3315" s="13">
        <v>44344.774055016183</v>
      </c>
      <c r="E3315" s="4">
        <v>0</v>
      </c>
      <c r="F3315" s="4">
        <v>0</v>
      </c>
      <c r="G3315" s="4">
        <v>2</v>
      </c>
      <c r="H3315" s="4">
        <v>6</v>
      </c>
      <c r="I3315" s="4">
        <v>3</v>
      </c>
      <c r="J3315" s="4">
        <v>0</v>
      </c>
      <c r="K3315">
        <v>11</v>
      </c>
      <c r="L3315" s="4">
        <f t="shared" si="51"/>
        <v>3</v>
      </c>
      <c r="M3315" s="4">
        <v>1</v>
      </c>
    </row>
    <row r="3316" spans="1:13" x14ac:dyDescent="0.3">
      <c r="A3316">
        <v>76121</v>
      </c>
      <c r="B3316" t="s">
        <v>7</v>
      </c>
      <c r="C3316" s="2">
        <v>44312.840961965812</v>
      </c>
      <c r="D3316" s="13">
        <v>44313.835139158575</v>
      </c>
      <c r="E3316" s="4">
        <v>0</v>
      </c>
      <c r="F3316" s="4">
        <v>1</v>
      </c>
      <c r="G3316" s="4">
        <v>6</v>
      </c>
      <c r="H3316" s="4">
        <v>0</v>
      </c>
      <c r="I3316" s="4">
        <v>0</v>
      </c>
      <c r="J3316" s="4">
        <v>0</v>
      </c>
      <c r="K3316">
        <v>7</v>
      </c>
      <c r="L3316" s="4">
        <f t="shared" si="51"/>
        <v>2</v>
      </c>
      <c r="M3316" s="4">
        <v>1</v>
      </c>
    </row>
    <row r="3317" spans="1:13" x14ac:dyDescent="0.3">
      <c r="A3317">
        <v>76128</v>
      </c>
      <c r="B3317" t="s">
        <v>2</v>
      </c>
      <c r="C3317" s="2">
        <v>44375.122066381773</v>
      </c>
      <c r="D3317" s="13">
        <v>44375.829071197411</v>
      </c>
      <c r="E3317" s="4">
        <v>0</v>
      </c>
      <c r="F3317" s="4">
        <v>0</v>
      </c>
      <c r="G3317" s="4">
        <v>0</v>
      </c>
      <c r="H3317" s="4">
        <v>1</v>
      </c>
      <c r="I3317" s="4">
        <v>6</v>
      </c>
      <c r="J3317" s="4">
        <v>0</v>
      </c>
      <c r="K3317">
        <v>7</v>
      </c>
      <c r="L3317" s="4">
        <f t="shared" si="51"/>
        <v>2</v>
      </c>
      <c r="M3317" s="4">
        <v>1</v>
      </c>
    </row>
    <row r="3318" spans="1:13" x14ac:dyDescent="0.3">
      <c r="A3318">
        <v>76140</v>
      </c>
      <c r="B3318" t="s">
        <v>3</v>
      </c>
      <c r="C3318" s="2">
        <v>44311.209492485752</v>
      </c>
      <c r="D3318" s="13">
        <v>44312.671304207121</v>
      </c>
      <c r="E3318" s="4">
        <v>0</v>
      </c>
      <c r="F3318" s="4">
        <v>1</v>
      </c>
      <c r="G3318" s="4">
        <v>2</v>
      </c>
      <c r="H3318" s="4">
        <v>3</v>
      </c>
      <c r="I3318" s="4">
        <v>0</v>
      </c>
      <c r="J3318" s="4">
        <v>0</v>
      </c>
      <c r="K3318">
        <v>6</v>
      </c>
      <c r="L3318" s="4">
        <f t="shared" si="51"/>
        <v>3</v>
      </c>
      <c r="M3318" s="4">
        <v>1</v>
      </c>
    </row>
    <row r="3319" spans="1:13" x14ac:dyDescent="0.3">
      <c r="A3319">
        <v>76147</v>
      </c>
      <c r="B3319" t="s">
        <v>3</v>
      </c>
      <c r="C3319" s="2">
        <v>44314.021064992878</v>
      </c>
      <c r="D3319" s="13">
        <v>44314.802372168284</v>
      </c>
      <c r="E3319" s="4">
        <v>0</v>
      </c>
      <c r="F3319" s="4">
        <v>1</v>
      </c>
      <c r="G3319" s="4">
        <v>3</v>
      </c>
      <c r="H3319" s="4">
        <v>0</v>
      </c>
      <c r="I3319" s="4">
        <v>0</v>
      </c>
      <c r="J3319" s="4">
        <v>0</v>
      </c>
      <c r="K3319">
        <v>4</v>
      </c>
      <c r="L3319" s="4">
        <f t="shared" si="51"/>
        <v>2</v>
      </c>
      <c r="M3319" s="4">
        <v>1</v>
      </c>
    </row>
    <row r="3320" spans="1:13" x14ac:dyDescent="0.3">
      <c r="A3320">
        <v>76160</v>
      </c>
      <c r="B3320" t="s">
        <v>7</v>
      </c>
      <c r="C3320" s="2">
        <v>44302.254062179483</v>
      </c>
      <c r="D3320" s="13">
        <v>44303.507705923643</v>
      </c>
      <c r="E3320" s="4">
        <v>0</v>
      </c>
      <c r="F3320" s="4">
        <v>5</v>
      </c>
      <c r="G3320" s="4">
        <v>5</v>
      </c>
      <c r="H3320" s="4">
        <v>4</v>
      </c>
      <c r="I3320" s="4">
        <v>3</v>
      </c>
      <c r="J3320" s="4">
        <v>4</v>
      </c>
      <c r="K3320">
        <v>21</v>
      </c>
      <c r="L3320" s="4">
        <f t="shared" si="51"/>
        <v>5</v>
      </c>
      <c r="M3320" s="4">
        <v>1</v>
      </c>
    </row>
    <row r="3321" spans="1:13" x14ac:dyDescent="0.3">
      <c r="A3321">
        <v>76190</v>
      </c>
      <c r="B3321" t="s">
        <v>2</v>
      </c>
      <c r="C3321" s="2">
        <v>44343.247762927349</v>
      </c>
      <c r="D3321" s="13">
        <v>44343.76920064725</v>
      </c>
      <c r="E3321" s="4">
        <v>0</v>
      </c>
      <c r="F3321" s="4">
        <v>0</v>
      </c>
      <c r="G3321" s="4">
        <v>2</v>
      </c>
      <c r="H3321" s="4">
        <v>5</v>
      </c>
      <c r="I3321" s="4">
        <v>2</v>
      </c>
      <c r="J3321" s="4">
        <v>1</v>
      </c>
      <c r="K3321">
        <v>10</v>
      </c>
      <c r="L3321" s="4">
        <f t="shared" si="51"/>
        <v>4</v>
      </c>
      <c r="M3321" s="4">
        <v>1</v>
      </c>
    </row>
    <row r="3322" spans="1:13" x14ac:dyDescent="0.3">
      <c r="A3322">
        <v>76244</v>
      </c>
      <c r="B3322" t="s">
        <v>2</v>
      </c>
      <c r="C3322" s="2">
        <v>44298.953221652417</v>
      </c>
      <c r="D3322" s="13">
        <v>44300.39703236246</v>
      </c>
      <c r="E3322" s="4">
        <v>0</v>
      </c>
      <c r="F3322" s="4">
        <v>2</v>
      </c>
      <c r="G3322" s="4">
        <v>0</v>
      </c>
      <c r="H3322" s="4">
        <v>0</v>
      </c>
      <c r="I3322" s="4">
        <v>0</v>
      </c>
      <c r="J3322" s="4">
        <v>0</v>
      </c>
      <c r="K3322">
        <v>2</v>
      </c>
      <c r="L3322" s="4">
        <f t="shared" si="51"/>
        <v>1</v>
      </c>
      <c r="M3322" s="4">
        <v>1</v>
      </c>
    </row>
    <row r="3323" spans="1:13" x14ac:dyDescent="0.3">
      <c r="A3323">
        <v>76257</v>
      </c>
      <c r="B3323" t="s">
        <v>6</v>
      </c>
      <c r="C3323" s="2">
        <v>44411.523138425931</v>
      </c>
      <c r="D3323" s="13">
        <v>44411.576239482201</v>
      </c>
      <c r="E3323" s="4">
        <v>0</v>
      </c>
      <c r="F3323" s="4">
        <v>0</v>
      </c>
      <c r="G3323" s="4">
        <v>0</v>
      </c>
      <c r="H3323" s="4">
        <v>0</v>
      </c>
      <c r="I3323" s="4">
        <v>0</v>
      </c>
      <c r="J3323" s="4">
        <v>4</v>
      </c>
      <c r="K3323">
        <v>4</v>
      </c>
      <c r="L3323" s="4">
        <f t="shared" si="51"/>
        <v>1</v>
      </c>
      <c r="M3323" s="4">
        <v>1</v>
      </c>
    </row>
    <row r="3324" spans="1:13" x14ac:dyDescent="0.3">
      <c r="A3324">
        <v>76298</v>
      </c>
      <c r="B3324" t="s">
        <v>5</v>
      </c>
      <c r="C3324" s="2">
        <v>44373.88542332621</v>
      </c>
      <c r="D3324" s="13">
        <v>44374.656336569577</v>
      </c>
      <c r="E3324" s="4">
        <v>0</v>
      </c>
      <c r="F3324" s="4">
        <v>0</v>
      </c>
      <c r="G3324" s="4">
        <v>0</v>
      </c>
      <c r="H3324" s="4">
        <v>1</v>
      </c>
      <c r="I3324" s="4">
        <v>6</v>
      </c>
      <c r="J3324" s="4">
        <v>6</v>
      </c>
      <c r="K3324">
        <v>13</v>
      </c>
      <c r="L3324" s="4">
        <f t="shared" si="51"/>
        <v>3</v>
      </c>
      <c r="M3324" s="4">
        <v>1</v>
      </c>
    </row>
    <row r="3325" spans="1:13" x14ac:dyDescent="0.3">
      <c r="A3325">
        <v>76324</v>
      </c>
      <c r="B3325" t="s">
        <v>5</v>
      </c>
      <c r="C3325" s="2">
        <v>44415.936999999998</v>
      </c>
      <c r="D3325" s="13"/>
      <c r="E3325" s="4">
        <v>0</v>
      </c>
      <c r="F3325" s="4">
        <v>0</v>
      </c>
      <c r="G3325" s="4">
        <v>0</v>
      </c>
      <c r="H3325" s="4">
        <v>0</v>
      </c>
      <c r="I3325" s="4">
        <v>0</v>
      </c>
      <c r="J3325" s="4">
        <v>0</v>
      </c>
      <c r="K3325">
        <v>0</v>
      </c>
      <c r="L3325" s="4">
        <f t="shared" si="51"/>
        <v>0</v>
      </c>
    </row>
    <row r="3326" spans="1:13" x14ac:dyDescent="0.3">
      <c r="A3326">
        <v>76350</v>
      </c>
      <c r="B3326" t="s">
        <v>7</v>
      </c>
      <c r="C3326" s="2">
        <v>44341.100679095442</v>
      </c>
      <c r="D3326" s="13">
        <v>44342.024459546927</v>
      </c>
      <c r="E3326" s="4">
        <v>0</v>
      </c>
      <c r="F3326" s="4">
        <v>0</v>
      </c>
      <c r="G3326" s="4">
        <v>1</v>
      </c>
      <c r="H3326" s="4">
        <v>2</v>
      </c>
      <c r="I3326" s="4">
        <v>2</v>
      </c>
      <c r="J3326" s="4">
        <v>6</v>
      </c>
      <c r="K3326">
        <v>11</v>
      </c>
      <c r="L3326" s="4">
        <f t="shared" si="51"/>
        <v>4</v>
      </c>
      <c r="M3326" s="4">
        <v>1</v>
      </c>
    </row>
    <row r="3327" spans="1:13" x14ac:dyDescent="0.3">
      <c r="A3327">
        <v>76367</v>
      </c>
      <c r="B3327" t="s">
        <v>6</v>
      </c>
      <c r="C3327" s="2">
        <v>44314.399741809117</v>
      </c>
      <c r="D3327" s="13">
        <v>44315.553585760521</v>
      </c>
      <c r="E3327" s="4">
        <v>0</v>
      </c>
      <c r="F3327" s="4">
        <v>1</v>
      </c>
      <c r="G3327" s="4">
        <v>3</v>
      </c>
      <c r="H3327" s="4">
        <v>0</v>
      </c>
      <c r="I3327" s="4">
        <v>0</v>
      </c>
      <c r="J3327" s="4">
        <v>0</v>
      </c>
      <c r="K3327">
        <v>4</v>
      </c>
      <c r="L3327" s="4">
        <f t="shared" si="51"/>
        <v>2</v>
      </c>
      <c r="M3327" s="4">
        <v>1</v>
      </c>
    </row>
    <row r="3328" spans="1:13" x14ac:dyDescent="0.3">
      <c r="A3328">
        <v>76401</v>
      </c>
      <c r="B3328" t="s">
        <v>7</v>
      </c>
      <c r="C3328" s="2">
        <v>44356.789968269237</v>
      </c>
      <c r="D3328" s="13">
        <v>44357.030932038833</v>
      </c>
      <c r="E3328" s="4">
        <v>0</v>
      </c>
      <c r="F3328" s="4">
        <v>0</v>
      </c>
      <c r="G3328" s="4">
        <v>0</v>
      </c>
      <c r="H3328" s="4">
        <v>2</v>
      </c>
      <c r="I3328" s="4">
        <v>0</v>
      </c>
      <c r="J3328" s="4">
        <v>0</v>
      </c>
      <c r="K3328">
        <v>2</v>
      </c>
      <c r="L3328" s="4">
        <f t="shared" si="51"/>
        <v>1</v>
      </c>
      <c r="M3328" s="4">
        <v>1</v>
      </c>
    </row>
    <row r="3329" spans="1:13" x14ac:dyDescent="0.3">
      <c r="A3329">
        <v>76426</v>
      </c>
      <c r="B3329" t="s">
        <v>5</v>
      </c>
      <c r="C3329" s="2">
        <v>44307.365830769231</v>
      </c>
      <c r="D3329" s="13">
        <v>44307.617501618122</v>
      </c>
      <c r="E3329" s="4">
        <v>0</v>
      </c>
      <c r="F3329" s="4">
        <v>4</v>
      </c>
      <c r="G3329" s="4">
        <v>5</v>
      </c>
      <c r="H3329" s="4">
        <v>0</v>
      </c>
      <c r="I3329" s="4">
        <v>0</v>
      </c>
      <c r="J3329" s="4">
        <v>0</v>
      </c>
      <c r="K3329">
        <v>9</v>
      </c>
      <c r="L3329" s="4">
        <f t="shared" si="51"/>
        <v>2</v>
      </c>
      <c r="M3329" s="4">
        <v>1</v>
      </c>
    </row>
    <row r="3330" spans="1:13" x14ac:dyDescent="0.3">
      <c r="A3330">
        <v>76444</v>
      </c>
      <c r="B3330" t="s">
        <v>2</v>
      </c>
      <c r="C3330" s="2">
        <v>44352.041314992879</v>
      </c>
      <c r="D3330" s="13">
        <v>44352.788618122977</v>
      </c>
      <c r="E3330" s="4">
        <v>0</v>
      </c>
      <c r="F3330" s="4">
        <v>0</v>
      </c>
      <c r="G3330" s="4">
        <v>0</v>
      </c>
      <c r="H3330" s="4">
        <v>4</v>
      </c>
      <c r="I3330" s="4">
        <v>2</v>
      </c>
      <c r="J3330" s="4">
        <v>4</v>
      </c>
      <c r="K3330">
        <v>10</v>
      </c>
      <c r="L3330" s="4">
        <f t="shared" si="51"/>
        <v>3</v>
      </c>
      <c r="M3330" s="4">
        <v>1</v>
      </c>
    </row>
    <row r="3331" spans="1:13" x14ac:dyDescent="0.3">
      <c r="A3331">
        <v>76498</v>
      </c>
      <c r="B3331" t="s">
        <v>3</v>
      </c>
      <c r="C3331" s="2">
        <v>44371.668760968656</v>
      </c>
      <c r="D3331" s="13">
        <v>44373.569811090427</v>
      </c>
      <c r="E3331" s="4">
        <v>0</v>
      </c>
      <c r="F3331" s="4">
        <v>0</v>
      </c>
      <c r="G3331" s="4">
        <v>0</v>
      </c>
      <c r="H3331" s="4">
        <v>1</v>
      </c>
      <c r="I3331" s="4">
        <v>1</v>
      </c>
      <c r="J3331" s="4">
        <v>3</v>
      </c>
      <c r="K3331">
        <v>5</v>
      </c>
      <c r="L3331" s="4">
        <f t="shared" ref="L3331:L3394" si="52">COUNTIF(E3331:J3331,"&gt;0")</f>
        <v>3</v>
      </c>
      <c r="M3331" s="4">
        <v>1</v>
      </c>
    </row>
    <row r="3332" spans="1:13" x14ac:dyDescent="0.3">
      <c r="A3332">
        <v>76499</v>
      </c>
      <c r="B3332" t="s">
        <v>13</v>
      </c>
      <c r="C3332" s="2">
        <v>44372.168203383197</v>
      </c>
      <c r="D3332" s="13">
        <v>44373.392345957822</v>
      </c>
      <c r="E3332" s="4">
        <v>0</v>
      </c>
      <c r="F3332" s="4">
        <v>0</v>
      </c>
      <c r="G3332" s="4">
        <v>0</v>
      </c>
      <c r="H3332" s="4">
        <v>1</v>
      </c>
      <c r="I3332" s="4">
        <v>2</v>
      </c>
      <c r="J3332" s="4">
        <v>0</v>
      </c>
      <c r="K3332">
        <v>3</v>
      </c>
      <c r="L3332" s="4">
        <f t="shared" si="52"/>
        <v>2</v>
      </c>
      <c r="M3332" s="4">
        <v>1</v>
      </c>
    </row>
    <row r="3333" spans="1:13" x14ac:dyDescent="0.3">
      <c r="A3333">
        <v>76505</v>
      </c>
      <c r="B3333" t="s">
        <v>2</v>
      </c>
      <c r="C3333" s="2">
        <v>44328.720999999998</v>
      </c>
      <c r="D3333" s="13"/>
      <c r="E3333" s="4">
        <v>0</v>
      </c>
      <c r="F3333" s="4">
        <v>0</v>
      </c>
      <c r="G3333" s="4">
        <v>0</v>
      </c>
      <c r="H3333" s="4">
        <v>0</v>
      </c>
      <c r="I3333" s="4">
        <v>0</v>
      </c>
      <c r="J3333" s="4">
        <v>0</v>
      </c>
      <c r="K3333">
        <v>0</v>
      </c>
      <c r="L3333" s="4">
        <f t="shared" si="52"/>
        <v>0</v>
      </c>
    </row>
    <row r="3334" spans="1:13" x14ac:dyDescent="0.3">
      <c r="A3334">
        <v>76532</v>
      </c>
      <c r="B3334" t="s">
        <v>6</v>
      </c>
      <c r="C3334" s="2">
        <v>44320.910102706555</v>
      </c>
      <c r="D3334" s="13">
        <v>44321.838375404535</v>
      </c>
      <c r="E3334" s="4">
        <v>0</v>
      </c>
      <c r="F3334" s="4">
        <v>0</v>
      </c>
      <c r="G3334" s="4">
        <v>2</v>
      </c>
      <c r="H3334" s="4">
        <v>2</v>
      </c>
      <c r="I3334" s="4">
        <v>2</v>
      </c>
      <c r="J3334" s="4">
        <v>0</v>
      </c>
      <c r="K3334">
        <v>6</v>
      </c>
      <c r="L3334" s="4">
        <f t="shared" si="52"/>
        <v>3</v>
      </c>
      <c r="M3334" s="4">
        <v>1</v>
      </c>
    </row>
    <row r="3335" spans="1:13" x14ac:dyDescent="0.3">
      <c r="A3335">
        <v>76543</v>
      </c>
      <c r="B3335" t="s">
        <v>5</v>
      </c>
      <c r="C3335" s="2">
        <v>44315.395128810545</v>
      </c>
      <c r="D3335" s="13">
        <v>44317.06561479537</v>
      </c>
      <c r="E3335" s="4">
        <v>0</v>
      </c>
      <c r="F3335" s="4">
        <v>0</v>
      </c>
      <c r="G3335" s="4">
        <v>5</v>
      </c>
      <c r="H3335" s="4">
        <v>5</v>
      </c>
      <c r="I3335" s="4">
        <v>0</v>
      </c>
      <c r="J3335" s="4">
        <v>0</v>
      </c>
      <c r="K3335">
        <v>10</v>
      </c>
      <c r="L3335" s="4">
        <f t="shared" si="52"/>
        <v>2</v>
      </c>
      <c r="M3335" s="4">
        <v>1</v>
      </c>
    </row>
    <row r="3336" spans="1:13" x14ac:dyDescent="0.3">
      <c r="A3336">
        <v>76546</v>
      </c>
      <c r="B3336" t="s">
        <v>5</v>
      </c>
      <c r="C3336" s="2">
        <v>44296.038417378921</v>
      </c>
      <c r="D3336" s="13">
        <v>44298.818148867314</v>
      </c>
      <c r="E3336" s="4">
        <v>0</v>
      </c>
      <c r="F3336" s="4">
        <v>4</v>
      </c>
      <c r="G3336" s="4">
        <v>0</v>
      </c>
      <c r="H3336" s="4">
        <v>0</v>
      </c>
      <c r="I3336" s="4">
        <v>0</v>
      </c>
      <c r="J3336" s="4">
        <v>0</v>
      </c>
      <c r="K3336">
        <v>4</v>
      </c>
      <c r="L3336" s="4">
        <f t="shared" si="52"/>
        <v>1</v>
      </c>
      <c r="M3336" s="4">
        <v>1</v>
      </c>
    </row>
    <row r="3337" spans="1:13" x14ac:dyDescent="0.3">
      <c r="A3337">
        <v>76551</v>
      </c>
      <c r="B3337" t="s">
        <v>7</v>
      </c>
      <c r="C3337" s="2">
        <v>44322.887999999999</v>
      </c>
      <c r="D3337" s="13"/>
      <c r="E3337" s="4">
        <v>0</v>
      </c>
      <c r="F3337" s="4">
        <v>0</v>
      </c>
      <c r="G3337" s="4">
        <v>0</v>
      </c>
      <c r="H3337" s="4">
        <v>0</v>
      </c>
      <c r="I3337" s="4">
        <v>0</v>
      </c>
      <c r="J3337" s="4">
        <v>0</v>
      </c>
      <c r="K3337">
        <v>0</v>
      </c>
      <c r="L3337" s="4">
        <f t="shared" si="52"/>
        <v>0</v>
      </c>
    </row>
    <row r="3338" spans="1:13" x14ac:dyDescent="0.3">
      <c r="A3338">
        <v>76577</v>
      </c>
      <c r="B3338" t="s">
        <v>2</v>
      </c>
      <c r="C3338" s="2">
        <v>44344.300804594022</v>
      </c>
      <c r="D3338" s="13">
        <v>44344.817744336571</v>
      </c>
      <c r="E3338" s="4">
        <v>0</v>
      </c>
      <c r="F3338" s="4">
        <v>0</v>
      </c>
      <c r="G3338" s="4">
        <v>1</v>
      </c>
      <c r="H3338" s="4">
        <v>5</v>
      </c>
      <c r="I3338" s="4">
        <v>8</v>
      </c>
      <c r="J3338" s="4">
        <v>6</v>
      </c>
      <c r="K3338">
        <v>20</v>
      </c>
      <c r="L3338" s="4">
        <f t="shared" si="52"/>
        <v>4</v>
      </c>
      <c r="M3338" s="4">
        <v>1</v>
      </c>
    </row>
    <row r="3339" spans="1:13" x14ac:dyDescent="0.3">
      <c r="A3339">
        <v>76585</v>
      </c>
      <c r="B3339" t="s">
        <v>5</v>
      </c>
      <c r="C3339" s="2">
        <v>44306.632511431621</v>
      </c>
      <c r="D3339" s="13">
        <v>44308.507469255659</v>
      </c>
      <c r="E3339" s="4">
        <v>0</v>
      </c>
      <c r="F3339" s="4">
        <v>1</v>
      </c>
      <c r="G3339" s="4">
        <v>5</v>
      </c>
      <c r="H3339" s="4">
        <v>2</v>
      </c>
      <c r="I3339" s="4">
        <v>0</v>
      </c>
      <c r="J3339" s="4">
        <v>0</v>
      </c>
      <c r="K3339">
        <v>8</v>
      </c>
      <c r="L3339" s="4">
        <f t="shared" si="52"/>
        <v>3</v>
      </c>
      <c r="M3339" s="4">
        <v>1</v>
      </c>
    </row>
    <row r="3340" spans="1:13" x14ac:dyDescent="0.3">
      <c r="A3340">
        <v>76608</v>
      </c>
      <c r="B3340" t="s">
        <v>3</v>
      </c>
      <c r="C3340" s="2">
        <v>44298.461861538461</v>
      </c>
      <c r="D3340" s="13">
        <v>44298.945</v>
      </c>
      <c r="E3340" s="4">
        <v>0</v>
      </c>
      <c r="F3340" s="4">
        <v>4</v>
      </c>
      <c r="G3340" s="4">
        <v>4</v>
      </c>
      <c r="H3340" s="4">
        <v>0</v>
      </c>
      <c r="I3340" s="4">
        <v>0</v>
      </c>
      <c r="J3340" s="4">
        <v>0</v>
      </c>
      <c r="K3340">
        <v>8</v>
      </c>
      <c r="L3340" s="4">
        <f t="shared" si="52"/>
        <v>2</v>
      </c>
      <c r="M3340" s="4">
        <v>1</v>
      </c>
    </row>
    <row r="3341" spans="1:13" x14ac:dyDescent="0.3">
      <c r="A3341">
        <v>76613</v>
      </c>
      <c r="B3341" t="s">
        <v>18</v>
      </c>
      <c r="C3341" s="2">
        <v>44376.448625356126</v>
      </c>
      <c r="D3341" s="13">
        <v>44377.870737864076</v>
      </c>
      <c r="E3341" s="4">
        <v>0</v>
      </c>
      <c r="F3341" s="4">
        <v>0</v>
      </c>
      <c r="G3341" s="4">
        <v>0</v>
      </c>
      <c r="H3341" s="4">
        <v>1</v>
      </c>
      <c r="I3341" s="4">
        <v>4</v>
      </c>
      <c r="J3341" s="4">
        <v>4</v>
      </c>
      <c r="K3341">
        <v>9</v>
      </c>
      <c r="L3341" s="4">
        <f t="shared" si="52"/>
        <v>3</v>
      </c>
      <c r="M3341" s="4">
        <v>1</v>
      </c>
    </row>
    <row r="3342" spans="1:13" x14ac:dyDescent="0.3">
      <c r="A3342">
        <v>76628</v>
      </c>
      <c r="B3342" t="s">
        <v>7</v>
      </c>
      <c r="C3342" s="2">
        <v>44426.54530847579</v>
      </c>
      <c r="D3342" s="13">
        <v>44427.720252427185</v>
      </c>
      <c r="E3342" s="4">
        <v>0</v>
      </c>
      <c r="F3342" s="4">
        <v>0</v>
      </c>
      <c r="G3342" s="4">
        <v>0</v>
      </c>
      <c r="H3342" s="4">
        <v>0</v>
      </c>
      <c r="I3342" s="4">
        <v>0</v>
      </c>
      <c r="J3342" s="4">
        <v>2</v>
      </c>
      <c r="K3342">
        <v>2</v>
      </c>
      <c r="L3342" s="4">
        <f t="shared" si="52"/>
        <v>1</v>
      </c>
      <c r="M3342" s="4">
        <v>1</v>
      </c>
    </row>
    <row r="3343" spans="1:13" x14ac:dyDescent="0.3">
      <c r="A3343">
        <v>76685</v>
      </c>
      <c r="B3343" t="s">
        <v>17</v>
      </c>
      <c r="C3343" s="2">
        <v>44345.884708511396</v>
      </c>
      <c r="D3343" s="13">
        <v>44346.596514786215</v>
      </c>
      <c r="E3343" s="4">
        <v>0</v>
      </c>
      <c r="F3343" s="4">
        <v>0</v>
      </c>
      <c r="G3343" s="4">
        <v>1</v>
      </c>
      <c r="H3343" s="4">
        <v>4</v>
      </c>
      <c r="I3343" s="4">
        <v>4</v>
      </c>
      <c r="J3343" s="4">
        <v>4</v>
      </c>
      <c r="K3343">
        <v>13</v>
      </c>
      <c r="L3343" s="4">
        <f t="shared" si="52"/>
        <v>4</v>
      </c>
      <c r="M3343" s="4">
        <v>1</v>
      </c>
    </row>
    <row r="3344" spans="1:13" x14ac:dyDescent="0.3">
      <c r="A3344">
        <v>76697</v>
      </c>
      <c r="B3344" t="s">
        <v>11</v>
      </c>
      <c r="C3344" s="2">
        <v>44337.306585149578</v>
      </c>
      <c r="D3344" s="13">
        <v>44337.833925566338</v>
      </c>
      <c r="E3344" s="4">
        <v>0</v>
      </c>
      <c r="F3344" s="4">
        <v>0</v>
      </c>
      <c r="G3344" s="4">
        <v>1</v>
      </c>
      <c r="H3344" s="4">
        <v>4</v>
      </c>
      <c r="I3344" s="4">
        <v>6</v>
      </c>
      <c r="J3344" s="4">
        <v>1</v>
      </c>
      <c r="K3344">
        <v>12</v>
      </c>
      <c r="L3344" s="4">
        <f t="shared" si="52"/>
        <v>4</v>
      </c>
      <c r="M3344" s="4">
        <v>1</v>
      </c>
    </row>
    <row r="3345" spans="1:13" x14ac:dyDescent="0.3">
      <c r="A3345">
        <v>76711</v>
      </c>
      <c r="B3345" t="s">
        <v>7</v>
      </c>
      <c r="C3345" s="2">
        <v>44374.115591096866</v>
      </c>
      <c r="D3345" s="13">
        <v>44375.519605177993</v>
      </c>
      <c r="E3345" s="4">
        <v>0</v>
      </c>
      <c r="F3345" s="4">
        <v>0</v>
      </c>
      <c r="G3345" s="4">
        <v>0</v>
      </c>
      <c r="H3345" s="4">
        <v>1</v>
      </c>
      <c r="I3345" s="4">
        <v>5</v>
      </c>
      <c r="J3345" s="4">
        <v>1</v>
      </c>
      <c r="K3345">
        <v>7</v>
      </c>
      <c r="L3345" s="4">
        <f t="shared" si="52"/>
        <v>3</v>
      </c>
      <c r="M3345" s="4">
        <v>1</v>
      </c>
    </row>
    <row r="3346" spans="1:13" x14ac:dyDescent="0.3">
      <c r="A3346">
        <v>76728</v>
      </c>
      <c r="B3346" t="s">
        <v>3</v>
      </c>
      <c r="C3346" s="2">
        <v>44318.993920762106</v>
      </c>
      <c r="D3346" s="13">
        <v>44319.968000000001</v>
      </c>
      <c r="E3346" s="4">
        <v>0</v>
      </c>
      <c r="F3346" s="4">
        <v>0</v>
      </c>
      <c r="G3346" s="4">
        <v>3</v>
      </c>
      <c r="H3346" s="4">
        <v>6</v>
      </c>
      <c r="I3346" s="4">
        <v>7</v>
      </c>
      <c r="J3346" s="4">
        <v>3</v>
      </c>
      <c r="K3346">
        <v>19</v>
      </c>
      <c r="L3346" s="4">
        <f t="shared" si="52"/>
        <v>4</v>
      </c>
      <c r="M3346" s="4">
        <v>1</v>
      </c>
    </row>
    <row r="3347" spans="1:13" x14ac:dyDescent="0.3">
      <c r="A3347">
        <v>76734</v>
      </c>
      <c r="B3347" t="s">
        <v>3</v>
      </c>
      <c r="C3347" s="2">
        <v>44346.008023326212</v>
      </c>
      <c r="D3347" s="13">
        <v>44346.753828478963</v>
      </c>
      <c r="E3347" s="4">
        <v>0</v>
      </c>
      <c r="F3347" s="4">
        <v>0</v>
      </c>
      <c r="G3347" s="4">
        <v>1</v>
      </c>
      <c r="H3347" s="4">
        <v>6</v>
      </c>
      <c r="I3347" s="4">
        <v>0</v>
      </c>
      <c r="J3347" s="4">
        <v>0</v>
      </c>
      <c r="K3347">
        <v>7</v>
      </c>
      <c r="L3347" s="4">
        <f t="shared" si="52"/>
        <v>2</v>
      </c>
      <c r="M3347" s="4">
        <v>1</v>
      </c>
    </row>
    <row r="3348" spans="1:13" x14ac:dyDescent="0.3">
      <c r="A3348">
        <v>76747</v>
      </c>
      <c r="B3348" t="s">
        <v>5</v>
      </c>
      <c r="C3348" s="2">
        <v>44375.598150391743</v>
      </c>
      <c r="D3348" s="13">
        <v>44376.557631067961</v>
      </c>
      <c r="E3348" s="4">
        <v>0</v>
      </c>
      <c r="F3348" s="4">
        <v>0</v>
      </c>
      <c r="G3348" s="4">
        <v>0</v>
      </c>
      <c r="H3348" s="4">
        <v>1</v>
      </c>
      <c r="I3348" s="4">
        <v>3</v>
      </c>
      <c r="J3348" s="4">
        <v>4</v>
      </c>
      <c r="K3348">
        <v>8</v>
      </c>
      <c r="L3348" s="4">
        <f t="shared" si="52"/>
        <v>3</v>
      </c>
      <c r="M3348" s="4">
        <v>1</v>
      </c>
    </row>
    <row r="3349" spans="1:13" x14ac:dyDescent="0.3">
      <c r="A3349">
        <v>76776</v>
      </c>
      <c r="B3349" t="s">
        <v>2</v>
      </c>
      <c r="C3349" s="2">
        <v>44356.436999999998</v>
      </c>
      <c r="D3349" s="13"/>
      <c r="E3349" s="4">
        <v>0</v>
      </c>
      <c r="F3349" s="4">
        <v>0</v>
      </c>
      <c r="G3349" s="4">
        <v>0</v>
      </c>
      <c r="H3349" s="4">
        <v>0</v>
      </c>
      <c r="I3349" s="4">
        <v>0</v>
      </c>
      <c r="J3349" s="4">
        <v>0</v>
      </c>
      <c r="K3349">
        <v>0</v>
      </c>
      <c r="L3349" s="4">
        <f t="shared" si="52"/>
        <v>0</v>
      </c>
    </row>
    <row r="3350" spans="1:13" x14ac:dyDescent="0.3">
      <c r="A3350">
        <v>76810</v>
      </c>
      <c r="B3350" t="s">
        <v>7</v>
      </c>
      <c r="C3350" s="2">
        <v>44314.597920975786</v>
      </c>
      <c r="D3350" s="13">
        <v>44315.793067961167</v>
      </c>
      <c r="E3350" s="4">
        <v>0</v>
      </c>
      <c r="F3350" s="4">
        <v>2</v>
      </c>
      <c r="G3350" s="4">
        <v>2</v>
      </c>
      <c r="H3350" s="4">
        <v>8</v>
      </c>
      <c r="I3350" s="4">
        <v>5</v>
      </c>
      <c r="J3350" s="4">
        <v>2</v>
      </c>
      <c r="K3350">
        <v>19</v>
      </c>
      <c r="L3350" s="4">
        <f t="shared" si="52"/>
        <v>5</v>
      </c>
      <c r="M3350" s="4">
        <v>1</v>
      </c>
    </row>
    <row r="3351" spans="1:13" x14ac:dyDescent="0.3">
      <c r="A3351">
        <v>76827</v>
      </c>
      <c r="B3351" t="s">
        <v>2</v>
      </c>
      <c r="C3351" s="2">
        <v>44375.507373753564</v>
      </c>
      <c r="D3351" s="13">
        <v>44376.735220064729</v>
      </c>
      <c r="E3351" s="4">
        <v>0</v>
      </c>
      <c r="F3351" s="4">
        <v>0</v>
      </c>
      <c r="G3351" s="4">
        <v>0</v>
      </c>
      <c r="H3351" s="4">
        <v>1</v>
      </c>
      <c r="I3351" s="4">
        <v>5</v>
      </c>
      <c r="J3351" s="4">
        <v>4</v>
      </c>
      <c r="K3351">
        <v>10</v>
      </c>
      <c r="L3351" s="4">
        <f t="shared" si="52"/>
        <v>3</v>
      </c>
      <c r="M3351" s="4">
        <v>1</v>
      </c>
    </row>
    <row r="3352" spans="1:13" x14ac:dyDescent="0.3">
      <c r="A3352">
        <v>76864</v>
      </c>
      <c r="B3352" t="s">
        <v>2</v>
      </c>
      <c r="C3352" s="2">
        <v>44341.879966844732</v>
      </c>
      <c r="D3352" s="13">
        <v>44342.615478964406</v>
      </c>
      <c r="E3352" s="4">
        <v>0</v>
      </c>
      <c r="F3352" s="4">
        <v>0</v>
      </c>
      <c r="G3352" s="4">
        <v>2</v>
      </c>
      <c r="H3352" s="4">
        <v>7</v>
      </c>
      <c r="I3352" s="4">
        <v>2</v>
      </c>
      <c r="J3352" s="4">
        <v>2</v>
      </c>
      <c r="K3352">
        <v>13</v>
      </c>
      <c r="L3352" s="4">
        <f t="shared" si="52"/>
        <v>4</v>
      </c>
      <c r="M3352" s="4">
        <v>1</v>
      </c>
    </row>
    <row r="3353" spans="1:13" x14ac:dyDescent="0.3">
      <c r="A3353">
        <v>76908</v>
      </c>
      <c r="B3353" t="s">
        <v>18</v>
      </c>
      <c r="C3353" s="2">
        <v>44341.258738817662</v>
      </c>
      <c r="D3353" s="13">
        <v>44342.252614886725</v>
      </c>
      <c r="E3353" s="4">
        <v>0</v>
      </c>
      <c r="F3353" s="4">
        <v>0</v>
      </c>
      <c r="G3353" s="4">
        <v>2</v>
      </c>
      <c r="H3353" s="4">
        <v>3</v>
      </c>
      <c r="I3353" s="4">
        <v>4</v>
      </c>
      <c r="J3353" s="4">
        <v>0</v>
      </c>
      <c r="K3353">
        <v>9</v>
      </c>
      <c r="L3353" s="4">
        <f t="shared" si="52"/>
        <v>3</v>
      </c>
      <c r="M3353" s="4">
        <v>1</v>
      </c>
    </row>
    <row r="3354" spans="1:13" x14ac:dyDescent="0.3">
      <c r="A3354">
        <v>76961</v>
      </c>
      <c r="B3354" t="s">
        <v>2</v>
      </c>
      <c r="C3354" s="2">
        <v>44343.300162215099</v>
      </c>
      <c r="D3354" s="13">
        <v>44343.998974110036</v>
      </c>
      <c r="E3354" s="4">
        <v>0</v>
      </c>
      <c r="F3354" s="4">
        <v>0</v>
      </c>
      <c r="G3354" s="4">
        <v>1</v>
      </c>
      <c r="H3354" s="4">
        <v>2</v>
      </c>
      <c r="I3354" s="4">
        <v>7</v>
      </c>
      <c r="J3354" s="4">
        <v>3</v>
      </c>
      <c r="K3354">
        <v>13</v>
      </c>
      <c r="L3354" s="4">
        <f t="shared" si="52"/>
        <v>4</v>
      </c>
      <c r="M3354" s="4">
        <v>1</v>
      </c>
    </row>
    <row r="3355" spans="1:13" x14ac:dyDescent="0.3">
      <c r="A3355">
        <v>76989</v>
      </c>
      <c r="B3355" t="s">
        <v>16</v>
      </c>
      <c r="C3355" s="2">
        <v>44342.956580270657</v>
      </c>
      <c r="D3355" s="13">
        <v>44343.678585760521</v>
      </c>
      <c r="E3355" s="4">
        <v>0</v>
      </c>
      <c r="F3355" s="4">
        <v>0</v>
      </c>
      <c r="G3355" s="4">
        <v>1</v>
      </c>
      <c r="H3355" s="4">
        <v>4</v>
      </c>
      <c r="I3355" s="4">
        <v>1</v>
      </c>
      <c r="J3355" s="4">
        <v>0</v>
      </c>
      <c r="K3355">
        <v>6</v>
      </c>
      <c r="L3355" s="4">
        <f t="shared" si="52"/>
        <v>3</v>
      </c>
      <c r="M3355" s="4">
        <v>1</v>
      </c>
    </row>
    <row r="3356" spans="1:13" x14ac:dyDescent="0.3">
      <c r="A3356">
        <v>76997</v>
      </c>
      <c r="B3356" t="s">
        <v>2</v>
      </c>
      <c r="C3356" s="2">
        <v>44317.564512428769</v>
      </c>
      <c r="D3356" s="13">
        <v>44318.565294351021</v>
      </c>
      <c r="E3356" s="4">
        <v>0</v>
      </c>
      <c r="F3356" s="4">
        <v>0</v>
      </c>
      <c r="G3356" s="4">
        <v>5</v>
      </c>
      <c r="H3356" s="4">
        <v>0</v>
      </c>
      <c r="I3356" s="4">
        <v>0</v>
      </c>
      <c r="J3356" s="4">
        <v>0</v>
      </c>
      <c r="K3356">
        <v>5</v>
      </c>
      <c r="L3356" s="4">
        <f t="shared" si="52"/>
        <v>1</v>
      </c>
      <c r="M3356" s="4">
        <v>1</v>
      </c>
    </row>
    <row r="3357" spans="1:13" x14ac:dyDescent="0.3">
      <c r="A3357">
        <v>77009</v>
      </c>
      <c r="B3357" t="s">
        <v>20</v>
      </c>
      <c r="C3357" s="2">
        <v>44346.07345990029</v>
      </c>
      <c r="D3357" s="13">
        <v>44346.806970427562</v>
      </c>
      <c r="E3357" s="4">
        <v>0</v>
      </c>
      <c r="F3357" s="4">
        <v>0</v>
      </c>
      <c r="G3357" s="4">
        <v>1</v>
      </c>
      <c r="H3357" s="4">
        <v>2</v>
      </c>
      <c r="I3357" s="4">
        <v>0</v>
      </c>
      <c r="J3357" s="4">
        <v>0</v>
      </c>
      <c r="K3357">
        <v>3</v>
      </c>
      <c r="L3357" s="4">
        <f t="shared" si="52"/>
        <v>2</v>
      </c>
      <c r="M3357" s="4">
        <v>1</v>
      </c>
    </row>
    <row r="3358" spans="1:13" x14ac:dyDescent="0.3">
      <c r="A3358">
        <v>77015</v>
      </c>
      <c r="B3358" t="s">
        <v>7</v>
      </c>
      <c r="C3358" s="2">
        <v>44304.696416096864</v>
      </c>
      <c r="D3358" s="13">
        <v>44306.137728155343</v>
      </c>
      <c r="E3358" s="4">
        <v>0</v>
      </c>
      <c r="F3358" s="4">
        <v>1</v>
      </c>
      <c r="G3358" s="4">
        <v>0</v>
      </c>
      <c r="H3358" s="4">
        <v>0</v>
      </c>
      <c r="I3358" s="4">
        <v>0</v>
      </c>
      <c r="J3358" s="4">
        <v>0</v>
      </c>
      <c r="K3358">
        <v>1</v>
      </c>
      <c r="L3358" s="4">
        <f t="shared" si="52"/>
        <v>1</v>
      </c>
      <c r="M3358" s="4">
        <v>1</v>
      </c>
    </row>
    <row r="3359" spans="1:13" x14ac:dyDescent="0.3">
      <c r="A3359">
        <v>77069</v>
      </c>
      <c r="B3359" t="s">
        <v>7</v>
      </c>
      <c r="C3359" s="2">
        <v>44345.170105519945</v>
      </c>
      <c r="D3359" s="13">
        <v>44345.710543689318</v>
      </c>
      <c r="E3359" s="4">
        <v>0</v>
      </c>
      <c r="F3359" s="4">
        <v>0</v>
      </c>
      <c r="G3359" s="4">
        <v>2</v>
      </c>
      <c r="H3359" s="4">
        <v>5</v>
      </c>
      <c r="I3359" s="4">
        <v>3</v>
      </c>
      <c r="J3359" s="4">
        <v>7</v>
      </c>
      <c r="K3359">
        <v>17</v>
      </c>
      <c r="L3359" s="4">
        <f t="shared" si="52"/>
        <v>4</v>
      </c>
      <c r="M3359" s="4">
        <v>1</v>
      </c>
    </row>
    <row r="3360" spans="1:13" x14ac:dyDescent="0.3">
      <c r="A3360">
        <v>77070</v>
      </c>
      <c r="B3360" t="s">
        <v>2</v>
      </c>
      <c r="C3360" s="2">
        <v>44340.930079487182</v>
      </c>
      <c r="D3360" s="13">
        <v>44342.808333333334</v>
      </c>
      <c r="E3360" s="4">
        <v>0</v>
      </c>
      <c r="F3360" s="4">
        <v>0</v>
      </c>
      <c r="G3360" s="4">
        <v>1</v>
      </c>
      <c r="H3360" s="4">
        <v>7</v>
      </c>
      <c r="I3360" s="4">
        <v>7</v>
      </c>
      <c r="J3360" s="4">
        <v>4</v>
      </c>
      <c r="K3360">
        <v>19</v>
      </c>
      <c r="L3360" s="4">
        <f t="shared" si="52"/>
        <v>4</v>
      </c>
      <c r="M3360" s="4">
        <v>1</v>
      </c>
    </row>
    <row r="3361" spans="1:13" x14ac:dyDescent="0.3">
      <c r="A3361">
        <v>77103</v>
      </c>
      <c r="B3361" t="s">
        <v>5</v>
      </c>
      <c r="C3361" s="2">
        <v>44375.034390705128</v>
      </c>
      <c r="D3361" s="13">
        <v>44375.593229773462</v>
      </c>
      <c r="E3361" s="4">
        <v>0</v>
      </c>
      <c r="F3361" s="4">
        <v>0</v>
      </c>
      <c r="G3361" s="4">
        <v>0</v>
      </c>
      <c r="H3361" s="4">
        <v>2</v>
      </c>
      <c r="I3361" s="4">
        <v>7</v>
      </c>
      <c r="J3361" s="4">
        <v>0</v>
      </c>
      <c r="K3361">
        <v>9</v>
      </c>
      <c r="L3361" s="4">
        <f t="shared" si="52"/>
        <v>2</v>
      </c>
      <c r="M3361" s="4">
        <v>1</v>
      </c>
    </row>
    <row r="3362" spans="1:13" x14ac:dyDescent="0.3">
      <c r="A3362">
        <v>77115</v>
      </c>
      <c r="B3362" t="s">
        <v>10</v>
      </c>
      <c r="C3362" s="2">
        <v>44298.337735113964</v>
      </c>
      <c r="D3362" s="13">
        <v>44299.306417475731</v>
      </c>
      <c r="E3362" s="4">
        <v>0</v>
      </c>
      <c r="F3362" s="4">
        <v>4</v>
      </c>
      <c r="G3362" s="4">
        <v>4</v>
      </c>
      <c r="H3362" s="4">
        <v>4</v>
      </c>
      <c r="I3362" s="4">
        <v>4</v>
      </c>
      <c r="J3362" s="4">
        <v>6</v>
      </c>
      <c r="K3362">
        <v>22</v>
      </c>
      <c r="L3362" s="4">
        <f t="shared" si="52"/>
        <v>5</v>
      </c>
      <c r="M3362" s="4">
        <v>1</v>
      </c>
    </row>
    <row r="3363" spans="1:13" x14ac:dyDescent="0.3">
      <c r="A3363">
        <v>77201</v>
      </c>
      <c r="B3363" t="s">
        <v>2</v>
      </c>
      <c r="C3363" s="2">
        <v>44309.481819586894</v>
      </c>
      <c r="D3363" s="13">
        <v>44310.64136893204</v>
      </c>
      <c r="E3363" s="4">
        <v>0</v>
      </c>
      <c r="F3363" s="4">
        <v>1</v>
      </c>
      <c r="G3363" s="4">
        <v>7</v>
      </c>
      <c r="H3363" s="4">
        <v>4</v>
      </c>
      <c r="I3363" s="4">
        <v>5</v>
      </c>
      <c r="J3363" s="4">
        <v>0</v>
      </c>
      <c r="K3363">
        <v>17</v>
      </c>
      <c r="L3363" s="4">
        <f t="shared" si="52"/>
        <v>4</v>
      </c>
      <c r="M3363" s="4">
        <v>1</v>
      </c>
    </row>
    <row r="3364" spans="1:13" x14ac:dyDescent="0.3">
      <c r="A3364">
        <v>77251</v>
      </c>
      <c r="B3364" t="s">
        <v>3</v>
      </c>
      <c r="C3364" s="2">
        <v>44375.873647863249</v>
      </c>
      <c r="D3364" s="13">
        <v>44376.613051779932</v>
      </c>
      <c r="E3364" s="4">
        <v>0</v>
      </c>
      <c r="F3364" s="4">
        <v>0</v>
      </c>
      <c r="G3364" s="4">
        <v>0</v>
      </c>
      <c r="H3364" s="4">
        <v>1</v>
      </c>
      <c r="I3364" s="4">
        <v>5</v>
      </c>
      <c r="J3364" s="4">
        <v>3</v>
      </c>
      <c r="K3364">
        <v>9</v>
      </c>
      <c r="L3364" s="4">
        <f t="shared" si="52"/>
        <v>3</v>
      </c>
      <c r="M3364" s="4">
        <v>1</v>
      </c>
    </row>
    <row r="3365" spans="1:13" x14ac:dyDescent="0.3">
      <c r="A3365">
        <v>77280</v>
      </c>
      <c r="B3365" t="s">
        <v>7</v>
      </c>
      <c r="C3365" s="2">
        <v>44306.355761680912</v>
      </c>
      <c r="D3365" s="13">
        <v>44308.0050420712</v>
      </c>
      <c r="E3365" s="4">
        <v>0</v>
      </c>
      <c r="F3365" s="4">
        <v>3</v>
      </c>
      <c r="G3365" s="4">
        <v>6</v>
      </c>
      <c r="H3365" s="4">
        <v>1</v>
      </c>
      <c r="I3365" s="4">
        <v>3</v>
      </c>
      <c r="J3365" s="4">
        <v>3</v>
      </c>
      <c r="K3365">
        <v>16</v>
      </c>
      <c r="L3365" s="4">
        <f t="shared" si="52"/>
        <v>5</v>
      </c>
      <c r="M3365" s="4">
        <v>1</v>
      </c>
    </row>
    <row r="3366" spans="1:13" x14ac:dyDescent="0.3">
      <c r="A3366">
        <v>77286</v>
      </c>
      <c r="B3366" t="s">
        <v>6</v>
      </c>
      <c r="C3366" s="2">
        <v>44342.452676531342</v>
      </c>
      <c r="D3366" s="13">
        <v>44343.663618122977</v>
      </c>
      <c r="E3366" s="4">
        <v>0</v>
      </c>
      <c r="F3366" s="4">
        <v>0</v>
      </c>
      <c r="G3366" s="4">
        <v>1</v>
      </c>
      <c r="H3366" s="4">
        <v>6</v>
      </c>
      <c r="I3366" s="4">
        <v>6</v>
      </c>
      <c r="J3366" s="4">
        <v>0</v>
      </c>
      <c r="K3366">
        <v>13</v>
      </c>
      <c r="L3366" s="4">
        <f t="shared" si="52"/>
        <v>3</v>
      </c>
      <c r="M3366" s="4">
        <v>1</v>
      </c>
    </row>
    <row r="3367" spans="1:13" x14ac:dyDescent="0.3">
      <c r="A3367">
        <v>77293</v>
      </c>
      <c r="B3367" t="s">
        <v>2</v>
      </c>
      <c r="C3367" s="2">
        <v>44310.268985790601</v>
      </c>
      <c r="D3367" s="13">
        <v>44311.521627831717</v>
      </c>
      <c r="E3367" s="4">
        <v>0</v>
      </c>
      <c r="F3367" s="4">
        <v>1</v>
      </c>
      <c r="G3367" s="4">
        <v>3</v>
      </c>
      <c r="H3367" s="4">
        <v>0</v>
      </c>
      <c r="I3367" s="4">
        <v>0</v>
      </c>
      <c r="J3367" s="4">
        <v>0</v>
      </c>
      <c r="K3367">
        <v>4</v>
      </c>
      <c r="L3367" s="4">
        <f t="shared" si="52"/>
        <v>2</v>
      </c>
      <c r="M3367" s="4">
        <v>1</v>
      </c>
    </row>
    <row r="3368" spans="1:13" x14ac:dyDescent="0.3">
      <c r="A3368">
        <v>77302</v>
      </c>
      <c r="B3368" t="s">
        <v>2</v>
      </c>
      <c r="C3368" s="2">
        <v>44354.900858974361</v>
      </c>
      <c r="D3368" s="13">
        <v>44355.659168284794</v>
      </c>
      <c r="E3368" s="4">
        <v>0</v>
      </c>
      <c r="F3368" s="4">
        <v>0</v>
      </c>
      <c r="G3368" s="4">
        <v>0</v>
      </c>
      <c r="H3368" s="4">
        <v>5</v>
      </c>
      <c r="I3368" s="4">
        <v>3</v>
      </c>
      <c r="J3368" s="4">
        <v>0</v>
      </c>
      <c r="K3368">
        <v>8</v>
      </c>
      <c r="L3368" s="4">
        <f t="shared" si="52"/>
        <v>2</v>
      </c>
      <c r="M3368" s="4">
        <v>1</v>
      </c>
    </row>
    <row r="3369" spans="1:13" x14ac:dyDescent="0.3">
      <c r="A3369">
        <v>77322</v>
      </c>
      <c r="B3369" t="s">
        <v>5</v>
      </c>
      <c r="C3369" s="2">
        <v>44292.668625142454</v>
      </c>
      <c r="D3369" s="13">
        <v>44293.825666666664</v>
      </c>
      <c r="E3369" s="4">
        <v>0</v>
      </c>
      <c r="F3369" s="4">
        <v>6</v>
      </c>
      <c r="G3369" s="4">
        <v>6</v>
      </c>
      <c r="H3369" s="4">
        <v>1</v>
      </c>
      <c r="I3369" s="4">
        <v>5</v>
      </c>
      <c r="J3369" s="4">
        <v>6</v>
      </c>
      <c r="K3369">
        <v>24</v>
      </c>
      <c r="L3369" s="4">
        <f t="shared" si="52"/>
        <v>5</v>
      </c>
      <c r="M3369" s="4">
        <v>1</v>
      </c>
    </row>
    <row r="3370" spans="1:13" x14ac:dyDescent="0.3">
      <c r="A3370">
        <v>77334</v>
      </c>
      <c r="B3370" t="s">
        <v>3</v>
      </c>
      <c r="C3370" s="2">
        <v>44294.537684615381</v>
      </c>
      <c r="D3370" s="13">
        <v>44295.945</v>
      </c>
      <c r="E3370" s="4">
        <v>0</v>
      </c>
      <c r="F3370" s="4">
        <v>2</v>
      </c>
      <c r="G3370" s="4">
        <v>6</v>
      </c>
      <c r="H3370" s="4">
        <v>4</v>
      </c>
      <c r="I3370" s="4">
        <v>0</v>
      </c>
      <c r="J3370" s="4">
        <v>0</v>
      </c>
      <c r="K3370">
        <v>12</v>
      </c>
      <c r="L3370" s="4">
        <f t="shared" si="52"/>
        <v>3</v>
      </c>
      <c r="M3370" s="4">
        <v>1</v>
      </c>
    </row>
    <row r="3371" spans="1:13" x14ac:dyDescent="0.3">
      <c r="A3371">
        <v>77336</v>
      </c>
      <c r="B3371" t="s">
        <v>3</v>
      </c>
      <c r="C3371" s="2">
        <v>44413.9021806624</v>
      </c>
      <c r="D3371" s="13">
        <v>44415.604961165045</v>
      </c>
      <c r="E3371" s="4">
        <v>0</v>
      </c>
      <c r="F3371" s="4">
        <v>0</v>
      </c>
      <c r="G3371" s="4">
        <v>0</v>
      </c>
      <c r="H3371" s="4">
        <v>0</v>
      </c>
      <c r="I3371" s="4">
        <v>0</v>
      </c>
      <c r="J3371" s="4">
        <v>1</v>
      </c>
      <c r="K3371">
        <v>1</v>
      </c>
      <c r="L3371" s="4">
        <f t="shared" si="52"/>
        <v>1</v>
      </c>
      <c r="M3371" s="4">
        <v>1</v>
      </c>
    </row>
    <row r="3372" spans="1:13" x14ac:dyDescent="0.3">
      <c r="A3372">
        <v>77359</v>
      </c>
      <c r="B3372" t="s">
        <v>2</v>
      </c>
      <c r="C3372" s="2">
        <v>44340.485141096862</v>
      </c>
      <c r="D3372" s="13">
        <v>44341.880851132686</v>
      </c>
      <c r="E3372" s="4">
        <v>0</v>
      </c>
      <c r="F3372" s="4">
        <v>0</v>
      </c>
      <c r="G3372" s="4">
        <v>1</v>
      </c>
      <c r="H3372" s="4">
        <v>6</v>
      </c>
      <c r="I3372" s="4">
        <v>3</v>
      </c>
      <c r="J3372" s="4">
        <v>7</v>
      </c>
      <c r="K3372">
        <v>17</v>
      </c>
      <c r="L3372" s="4">
        <f t="shared" si="52"/>
        <v>4</v>
      </c>
      <c r="M3372" s="4">
        <v>1</v>
      </c>
    </row>
    <row r="3373" spans="1:13" x14ac:dyDescent="0.3">
      <c r="A3373">
        <v>77452</v>
      </c>
      <c r="B3373" t="s">
        <v>7</v>
      </c>
      <c r="C3373" s="2">
        <v>44377.474037001426</v>
      </c>
      <c r="D3373" s="13">
        <v>44377.980770226539</v>
      </c>
      <c r="E3373" s="4">
        <v>0</v>
      </c>
      <c r="F3373" s="4">
        <v>0</v>
      </c>
      <c r="G3373" s="4">
        <v>0</v>
      </c>
      <c r="H3373" s="4">
        <v>1</v>
      </c>
      <c r="I3373" s="4">
        <v>4</v>
      </c>
      <c r="J3373" s="4">
        <v>4</v>
      </c>
      <c r="K3373">
        <v>9</v>
      </c>
      <c r="L3373" s="4">
        <f t="shared" si="52"/>
        <v>3</v>
      </c>
      <c r="M3373" s="4">
        <v>1</v>
      </c>
    </row>
    <row r="3374" spans="1:13" x14ac:dyDescent="0.3">
      <c r="A3374">
        <v>77510</v>
      </c>
      <c r="B3374" t="s">
        <v>2</v>
      </c>
      <c r="C3374" s="2">
        <v>44310.106687678068</v>
      </c>
      <c r="D3374" s="13">
        <v>44310.87599676376</v>
      </c>
      <c r="E3374" s="4">
        <v>0</v>
      </c>
      <c r="F3374" s="4">
        <v>1</v>
      </c>
      <c r="G3374" s="4">
        <v>6</v>
      </c>
      <c r="H3374" s="4">
        <v>2</v>
      </c>
      <c r="I3374" s="4">
        <v>0</v>
      </c>
      <c r="J3374" s="4">
        <v>0</v>
      </c>
      <c r="K3374">
        <v>9</v>
      </c>
      <c r="L3374" s="4">
        <f t="shared" si="52"/>
        <v>3</v>
      </c>
      <c r="M3374" s="4">
        <v>1</v>
      </c>
    </row>
    <row r="3375" spans="1:13" x14ac:dyDescent="0.3">
      <c r="A3375">
        <v>77554</v>
      </c>
      <c r="B3375" t="s">
        <v>7</v>
      </c>
      <c r="C3375" s="2">
        <v>44334.232887927348</v>
      </c>
      <c r="D3375" s="13">
        <v>44334.789831715214</v>
      </c>
      <c r="E3375" s="4">
        <v>0</v>
      </c>
      <c r="F3375" s="4">
        <v>0</v>
      </c>
      <c r="G3375" s="4">
        <v>2</v>
      </c>
      <c r="H3375" s="4">
        <v>4</v>
      </c>
      <c r="I3375" s="4">
        <v>2</v>
      </c>
      <c r="J3375" s="4">
        <v>4</v>
      </c>
      <c r="K3375">
        <v>12</v>
      </c>
      <c r="L3375" s="4">
        <f t="shared" si="52"/>
        <v>4</v>
      </c>
      <c r="M3375" s="4">
        <v>1</v>
      </c>
    </row>
    <row r="3376" spans="1:13" x14ac:dyDescent="0.3">
      <c r="A3376">
        <v>77559</v>
      </c>
      <c r="B3376" t="s">
        <v>2</v>
      </c>
      <c r="C3376" s="2">
        <v>44408.881330021366</v>
      </c>
      <c r="D3376" s="13">
        <v>44409.903504854374</v>
      </c>
      <c r="E3376" s="4">
        <v>0</v>
      </c>
      <c r="F3376" s="4">
        <v>0</v>
      </c>
      <c r="G3376" s="4">
        <v>0</v>
      </c>
      <c r="H3376" s="4">
        <v>0</v>
      </c>
      <c r="I3376" s="4">
        <v>0</v>
      </c>
      <c r="J3376" s="4">
        <v>4</v>
      </c>
      <c r="K3376">
        <v>4</v>
      </c>
      <c r="L3376" s="4">
        <f t="shared" si="52"/>
        <v>1</v>
      </c>
      <c r="M3376" s="4">
        <v>1</v>
      </c>
    </row>
    <row r="3377" spans="1:13" x14ac:dyDescent="0.3">
      <c r="A3377">
        <v>77582</v>
      </c>
      <c r="B3377" t="s">
        <v>7</v>
      </c>
      <c r="C3377" s="2">
        <v>44342.912036502843</v>
      </c>
      <c r="D3377" s="13">
        <v>44343.930608414237</v>
      </c>
      <c r="E3377" s="4">
        <v>0</v>
      </c>
      <c r="F3377" s="4">
        <v>0</v>
      </c>
      <c r="G3377" s="4">
        <v>1</v>
      </c>
      <c r="H3377" s="4">
        <v>3</v>
      </c>
      <c r="I3377" s="4">
        <v>4</v>
      </c>
      <c r="J3377" s="4">
        <v>5</v>
      </c>
      <c r="K3377">
        <v>13</v>
      </c>
      <c r="L3377" s="4">
        <f t="shared" si="52"/>
        <v>4</v>
      </c>
      <c r="M3377" s="4">
        <v>1</v>
      </c>
    </row>
    <row r="3378" spans="1:13" x14ac:dyDescent="0.3">
      <c r="A3378">
        <v>77594</v>
      </c>
      <c r="B3378" t="s">
        <v>5</v>
      </c>
      <c r="C3378" s="2">
        <v>44341.198306908831</v>
      </c>
      <c r="D3378" s="13">
        <v>44341.737242718445</v>
      </c>
      <c r="E3378" s="4">
        <v>0</v>
      </c>
      <c r="F3378" s="4">
        <v>0</v>
      </c>
      <c r="G3378" s="4">
        <v>5</v>
      </c>
      <c r="H3378" s="4">
        <v>4</v>
      </c>
      <c r="I3378" s="4">
        <v>2</v>
      </c>
      <c r="J3378" s="4">
        <v>0</v>
      </c>
      <c r="K3378">
        <v>11</v>
      </c>
      <c r="L3378" s="4">
        <f t="shared" si="52"/>
        <v>3</v>
      </c>
      <c r="M3378" s="4">
        <v>1</v>
      </c>
    </row>
    <row r="3379" spans="1:13" x14ac:dyDescent="0.3">
      <c r="A3379">
        <v>77666</v>
      </c>
      <c r="B3379" t="s">
        <v>3</v>
      </c>
      <c r="C3379" s="2">
        <v>44338.974582300565</v>
      </c>
      <c r="D3379" s="13">
        <v>44340.420495145634</v>
      </c>
      <c r="E3379" s="4">
        <v>0</v>
      </c>
      <c r="F3379" s="4">
        <v>0</v>
      </c>
      <c r="G3379" s="4">
        <v>2</v>
      </c>
      <c r="H3379" s="4">
        <v>2</v>
      </c>
      <c r="I3379" s="4">
        <v>0</v>
      </c>
      <c r="J3379" s="4">
        <v>0</v>
      </c>
      <c r="K3379">
        <v>4</v>
      </c>
      <c r="L3379" s="4">
        <f t="shared" si="52"/>
        <v>2</v>
      </c>
      <c r="M3379" s="4">
        <v>1</v>
      </c>
    </row>
    <row r="3380" spans="1:13" x14ac:dyDescent="0.3">
      <c r="A3380">
        <v>77684</v>
      </c>
      <c r="B3380" t="s">
        <v>12</v>
      </c>
      <c r="C3380" s="2">
        <v>44374.206661752141</v>
      </c>
      <c r="D3380" s="13">
        <v>44374.945066682943</v>
      </c>
      <c r="E3380" s="4">
        <v>0</v>
      </c>
      <c r="F3380" s="4">
        <v>0</v>
      </c>
      <c r="G3380" s="4">
        <v>0</v>
      </c>
      <c r="H3380" s="4">
        <v>1</v>
      </c>
      <c r="I3380" s="4">
        <v>1</v>
      </c>
      <c r="J3380" s="4">
        <v>0</v>
      </c>
      <c r="K3380">
        <v>2</v>
      </c>
      <c r="L3380" s="4">
        <f t="shared" si="52"/>
        <v>2</v>
      </c>
      <c r="M3380" s="4">
        <v>1</v>
      </c>
    </row>
    <row r="3381" spans="1:13" x14ac:dyDescent="0.3">
      <c r="A3381">
        <v>77707</v>
      </c>
      <c r="B3381" t="s">
        <v>2</v>
      </c>
      <c r="C3381" s="2">
        <v>44376.211449643881</v>
      </c>
      <c r="D3381" s="13">
        <v>44377.843634304212</v>
      </c>
      <c r="E3381" s="4">
        <v>0</v>
      </c>
      <c r="F3381" s="4">
        <v>0</v>
      </c>
      <c r="G3381" s="4">
        <v>0</v>
      </c>
      <c r="H3381" s="4">
        <v>1</v>
      </c>
      <c r="I3381" s="4">
        <v>3</v>
      </c>
      <c r="J3381" s="4">
        <v>7</v>
      </c>
      <c r="K3381">
        <v>11</v>
      </c>
      <c r="L3381" s="4">
        <f t="shared" si="52"/>
        <v>3</v>
      </c>
      <c r="M3381" s="4">
        <v>1</v>
      </c>
    </row>
    <row r="3382" spans="1:13" x14ac:dyDescent="0.3">
      <c r="A3382">
        <v>77720</v>
      </c>
      <c r="B3382" t="s">
        <v>2</v>
      </c>
      <c r="C3382" s="2">
        <v>44303.628014992879</v>
      </c>
      <c r="D3382" s="13">
        <v>44304.356120487078</v>
      </c>
      <c r="E3382" s="4">
        <v>0</v>
      </c>
      <c r="F3382" s="4">
        <v>4</v>
      </c>
      <c r="G3382" s="4">
        <v>2</v>
      </c>
      <c r="H3382" s="4">
        <v>5</v>
      </c>
      <c r="I3382" s="4">
        <v>3</v>
      </c>
      <c r="J3382" s="4">
        <v>3</v>
      </c>
      <c r="K3382">
        <v>17</v>
      </c>
      <c r="L3382" s="4">
        <f t="shared" si="52"/>
        <v>5</v>
      </c>
      <c r="M3382" s="4">
        <v>1</v>
      </c>
    </row>
    <row r="3383" spans="1:13" x14ac:dyDescent="0.3">
      <c r="A3383">
        <v>77848</v>
      </c>
      <c r="B3383" t="s">
        <v>6</v>
      </c>
      <c r="C3383" s="2">
        <v>44385.966693910254</v>
      </c>
      <c r="D3383" s="13">
        <v>44386.891773462783</v>
      </c>
      <c r="E3383" s="4">
        <v>0</v>
      </c>
      <c r="F3383" s="4">
        <v>0</v>
      </c>
      <c r="G3383" s="4">
        <v>0</v>
      </c>
      <c r="H3383" s="4">
        <v>0</v>
      </c>
      <c r="I3383" s="4">
        <v>1</v>
      </c>
      <c r="J3383" s="4">
        <v>2</v>
      </c>
      <c r="K3383">
        <v>3</v>
      </c>
      <c r="L3383" s="4">
        <f t="shared" si="52"/>
        <v>2</v>
      </c>
      <c r="M3383" s="4">
        <v>1</v>
      </c>
    </row>
    <row r="3384" spans="1:13" x14ac:dyDescent="0.3">
      <c r="A3384">
        <v>77856</v>
      </c>
      <c r="B3384" t="s">
        <v>3</v>
      </c>
      <c r="C3384" s="2">
        <v>44352.838485042732</v>
      </c>
      <c r="D3384" s="13">
        <v>44354.710139158575</v>
      </c>
      <c r="E3384" s="4">
        <v>0</v>
      </c>
      <c r="F3384" s="4">
        <v>0</v>
      </c>
      <c r="G3384" s="4">
        <v>0</v>
      </c>
      <c r="H3384" s="4">
        <v>4</v>
      </c>
      <c r="I3384" s="4">
        <v>5</v>
      </c>
      <c r="J3384" s="4">
        <v>0</v>
      </c>
      <c r="K3384">
        <v>9</v>
      </c>
      <c r="L3384" s="4">
        <f t="shared" si="52"/>
        <v>2</v>
      </c>
      <c r="M3384" s="4">
        <v>1</v>
      </c>
    </row>
    <row r="3385" spans="1:13" x14ac:dyDescent="0.3">
      <c r="A3385">
        <v>77868</v>
      </c>
      <c r="B3385" t="s">
        <v>7</v>
      </c>
      <c r="C3385" s="2">
        <v>44340.344880199438</v>
      </c>
      <c r="D3385" s="13">
        <v>44341.971061488672</v>
      </c>
      <c r="E3385" s="4">
        <v>0</v>
      </c>
      <c r="F3385" s="4">
        <v>0</v>
      </c>
      <c r="G3385" s="4">
        <v>2</v>
      </c>
      <c r="H3385" s="4">
        <v>6</v>
      </c>
      <c r="I3385" s="4">
        <v>1</v>
      </c>
      <c r="J3385" s="4">
        <v>5</v>
      </c>
      <c r="K3385">
        <v>14</v>
      </c>
      <c r="L3385" s="4">
        <f t="shared" si="52"/>
        <v>4</v>
      </c>
      <c r="M3385" s="4">
        <v>1</v>
      </c>
    </row>
    <row r="3386" spans="1:13" x14ac:dyDescent="0.3">
      <c r="A3386">
        <v>77869</v>
      </c>
      <c r="B3386" t="s">
        <v>2</v>
      </c>
      <c r="C3386" s="2">
        <v>44287.372527955842</v>
      </c>
      <c r="D3386" s="13">
        <v>44288.105333333333</v>
      </c>
      <c r="E3386" s="4">
        <v>0</v>
      </c>
      <c r="F3386" s="4">
        <v>3</v>
      </c>
      <c r="G3386" s="4">
        <v>0</v>
      </c>
      <c r="H3386" s="4">
        <v>0</v>
      </c>
      <c r="I3386" s="4">
        <v>0</v>
      </c>
      <c r="J3386" s="4">
        <v>0</v>
      </c>
      <c r="K3386">
        <v>3</v>
      </c>
      <c r="L3386" s="4">
        <f t="shared" si="52"/>
        <v>1</v>
      </c>
      <c r="M3386" s="4">
        <v>1</v>
      </c>
    </row>
    <row r="3387" spans="1:13" x14ac:dyDescent="0.3">
      <c r="A3387">
        <v>77900</v>
      </c>
      <c r="B3387" t="s">
        <v>18</v>
      </c>
      <c r="C3387" s="2">
        <v>44375.336819159551</v>
      </c>
      <c r="D3387" s="13">
        <v>44376.04873139158</v>
      </c>
      <c r="E3387" s="4">
        <v>0</v>
      </c>
      <c r="F3387" s="4">
        <v>0</v>
      </c>
      <c r="G3387" s="4">
        <v>0</v>
      </c>
      <c r="H3387" s="4">
        <v>1</v>
      </c>
      <c r="I3387" s="4">
        <v>3</v>
      </c>
      <c r="J3387" s="4">
        <v>5</v>
      </c>
      <c r="K3387">
        <v>9</v>
      </c>
      <c r="L3387" s="4">
        <f t="shared" si="52"/>
        <v>3</v>
      </c>
      <c r="M3387" s="4">
        <v>1</v>
      </c>
    </row>
    <row r="3388" spans="1:13" x14ac:dyDescent="0.3">
      <c r="A3388">
        <v>77940</v>
      </c>
      <c r="B3388" t="s">
        <v>2</v>
      </c>
      <c r="C3388" s="2">
        <v>44371.174284864675</v>
      </c>
      <c r="D3388" s="13">
        <v>44372.426333333337</v>
      </c>
      <c r="E3388" s="4">
        <v>0</v>
      </c>
      <c r="F3388" s="4">
        <v>0</v>
      </c>
      <c r="G3388" s="4">
        <v>0</v>
      </c>
      <c r="H3388" s="4">
        <v>1</v>
      </c>
      <c r="I3388" s="4">
        <v>3</v>
      </c>
      <c r="J3388" s="4">
        <v>6</v>
      </c>
      <c r="K3388">
        <v>10</v>
      </c>
      <c r="L3388" s="4">
        <f t="shared" si="52"/>
        <v>3</v>
      </c>
      <c r="M3388" s="4">
        <v>1</v>
      </c>
    </row>
    <row r="3389" spans="1:13" x14ac:dyDescent="0.3">
      <c r="A3389">
        <v>77986</v>
      </c>
      <c r="B3389" t="s">
        <v>2</v>
      </c>
      <c r="C3389" s="2">
        <v>44308.730983012822</v>
      </c>
      <c r="D3389" s="13">
        <v>44309.968229773462</v>
      </c>
      <c r="E3389" s="4">
        <v>0</v>
      </c>
      <c r="F3389" s="4">
        <v>4</v>
      </c>
      <c r="G3389" s="4">
        <v>5</v>
      </c>
      <c r="H3389" s="4">
        <v>0</v>
      </c>
      <c r="I3389" s="4">
        <v>0</v>
      </c>
      <c r="J3389" s="4">
        <v>0</v>
      </c>
      <c r="K3389">
        <v>9</v>
      </c>
      <c r="L3389" s="4">
        <f t="shared" si="52"/>
        <v>2</v>
      </c>
      <c r="M3389" s="4">
        <v>1</v>
      </c>
    </row>
    <row r="3390" spans="1:13" x14ac:dyDescent="0.3">
      <c r="A3390">
        <v>78006</v>
      </c>
      <c r="B3390" t="s">
        <v>6</v>
      </c>
      <c r="C3390" s="2">
        <v>44339.955435363256</v>
      </c>
      <c r="D3390" s="13">
        <v>44340.692744336571</v>
      </c>
      <c r="E3390" s="4">
        <v>0</v>
      </c>
      <c r="F3390" s="4">
        <v>0</v>
      </c>
      <c r="G3390" s="4">
        <v>3</v>
      </c>
      <c r="H3390" s="4">
        <v>6</v>
      </c>
      <c r="I3390" s="4">
        <v>0</v>
      </c>
      <c r="J3390" s="4">
        <v>0</v>
      </c>
      <c r="K3390">
        <v>9</v>
      </c>
      <c r="L3390" s="4">
        <f t="shared" si="52"/>
        <v>2</v>
      </c>
      <c r="M3390" s="4">
        <v>1</v>
      </c>
    </row>
    <row r="3391" spans="1:13" x14ac:dyDescent="0.3">
      <c r="A3391">
        <v>78011</v>
      </c>
      <c r="B3391" t="s">
        <v>3</v>
      </c>
      <c r="C3391" s="2">
        <v>44288.270484686611</v>
      </c>
      <c r="D3391" s="13">
        <v>44288.79751779935</v>
      </c>
      <c r="E3391" s="4">
        <v>0</v>
      </c>
      <c r="F3391" s="4">
        <v>4</v>
      </c>
      <c r="G3391" s="4">
        <v>2</v>
      </c>
      <c r="H3391" s="4">
        <v>6</v>
      </c>
      <c r="I3391" s="4">
        <v>4</v>
      </c>
      <c r="J3391" s="4">
        <v>2</v>
      </c>
      <c r="K3391">
        <v>18</v>
      </c>
      <c r="L3391" s="4">
        <f t="shared" si="52"/>
        <v>5</v>
      </c>
      <c r="M3391" s="4">
        <v>1</v>
      </c>
    </row>
    <row r="3392" spans="1:13" x14ac:dyDescent="0.3">
      <c r="A3392">
        <v>78019</v>
      </c>
      <c r="B3392" t="s">
        <v>5</v>
      </c>
      <c r="C3392" s="2">
        <v>44317.373670370369</v>
      </c>
      <c r="D3392" s="13">
        <v>44317.382873786402</v>
      </c>
      <c r="E3392" s="4">
        <v>0</v>
      </c>
      <c r="F3392" s="4">
        <v>0</v>
      </c>
      <c r="G3392" s="4">
        <v>4</v>
      </c>
      <c r="H3392" s="4">
        <v>0</v>
      </c>
      <c r="I3392" s="4">
        <v>0</v>
      </c>
      <c r="J3392" s="4">
        <v>0</v>
      </c>
      <c r="K3392">
        <v>4</v>
      </c>
      <c r="L3392" s="4">
        <f t="shared" si="52"/>
        <v>1</v>
      </c>
      <c r="M3392" s="4">
        <v>1</v>
      </c>
    </row>
    <row r="3393" spans="1:13" x14ac:dyDescent="0.3">
      <c r="A3393">
        <v>78052</v>
      </c>
      <c r="B3393" t="s">
        <v>2</v>
      </c>
      <c r="C3393" s="2">
        <v>44378.594030163818</v>
      </c>
      <c r="D3393" s="13">
        <v>44380.708548234506</v>
      </c>
      <c r="E3393" s="4">
        <v>0</v>
      </c>
      <c r="F3393" s="4">
        <v>0</v>
      </c>
      <c r="G3393" s="4">
        <v>0</v>
      </c>
      <c r="H3393" s="4">
        <v>0</v>
      </c>
      <c r="I3393" s="4">
        <v>5</v>
      </c>
      <c r="J3393" s="4">
        <v>0</v>
      </c>
      <c r="K3393">
        <v>5</v>
      </c>
      <c r="L3393" s="4">
        <f t="shared" si="52"/>
        <v>1</v>
      </c>
      <c r="M3393" s="4">
        <v>1</v>
      </c>
    </row>
    <row r="3394" spans="1:13" x14ac:dyDescent="0.3">
      <c r="A3394">
        <v>78057</v>
      </c>
      <c r="B3394" t="s">
        <v>2</v>
      </c>
      <c r="C3394" s="2">
        <v>44391.091297115388</v>
      </c>
      <c r="D3394" s="13">
        <v>44392.565317152104</v>
      </c>
      <c r="E3394" s="4">
        <v>0</v>
      </c>
      <c r="F3394" s="4">
        <v>0</v>
      </c>
      <c r="G3394" s="4">
        <v>0</v>
      </c>
      <c r="H3394" s="4">
        <v>0</v>
      </c>
      <c r="I3394" s="4">
        <v>4</v>
      </c>
      <c r="J3394" s="4">
        <v>0</v>
      </c>
      <c r="K3394">
        <v>4</v>
      </c>
      <c r="L3394" s="4">
        <f t="shared" si="52"/>
        <v>1</v>
      </c>
      <c r="M3394" s="4">
        <v>1</v>
      </c>
    </row>
    <row r="3395" spans="1:13" x14ac:dyDescent="0.3">
      <c r="A3395">
        <v>78087</v>
      </c>
      <c r="B3395" t="s">
        <v>8</v>
      </c>
      <c r="C3395" s="2">
        <v>44303.563256160967</v>
      </c>
      <c r="D3395" s="13">
        <v>44304.786999999997</v>
      </c>
      <c r="E3395" s="4">
        <v>0</v>
      </c>
      <c r="F3395" s="4">
        <v>1</v>
      </c>
      <c r="G3395" s="4">
        <v>0</v>
      </c>
      <c r="H3395" s="4">
        <v>0</v>
      </c>
      <c r="I3395" s="4">
        <v>0</v>
      </c>
      <c r="J3395" s="4">
        <v>0</v>
      </c>
      <c r="K3395">
        <v>1</v>
      </c>
      <c r="L3395" s="4">
        <f t="shared" ref="L3395:L3458" si="53">COUNTIF(E3395:J3395,"&gt;0")</f>
        <v>1</v>
      </c>
      <c r="M3395" s="4">
        <v>1</v>
      </c>
    </row>
    <row r="3396" spans="1:13" x14ac:dyDescent="0.3">
      <c r="A3396">
        <v>78100</v>
      </c>
      <c r="B3396" t="s">
        <v>3</v>
      </c>
      <c r="C3396" s="2">
        <v>44344.269002991452</v>
      </c>
      <c r="D3396" s="13">
        <v>44344.543472491911</v>
      </c>
      <c r="E3396" s="4">
        <v>0</v>
      </c>
      <c r="F3396" s="4">
        <v>0</v>
      </c>
      <c r="G3396" s="4">
        <v>1</v>
      </c>
      <c r="H3396" s="4">
        <v>4</v>
      </c>
      <c r="I3396" s="4">
        <v>4</v>
      </c>
      <c r="J3396" s="4">
        <v>2</v>
      </c>
      <c r="K3396">
        <v>11</v>
      </c>
      <c r="L3396" s="4">
        <f t="shared" si="53"/>
        <v>4</v>
      </c>
      <c r="M3396" s="4">
        <v>1</v>
      </c>
    </row>
    <row r="3397" spans="1:13" x14ac:dyDescent="0.3">
      <c r="A3397">
        <v>78164</v>
      </c>
      <c r="B3397" t="s">
        <v>5</v>
      </c>
      <c r="C3397" s="2">
        <v>44368.953466987179</v>
      </c>
      <c r="D3397" s="13">
        <v>44370.878019417476</v>
      </c>
      <c r="E3397" s="4">
        <v>0</v>
      </c>
      <c r="F3397" s="4">
        <v>0</v>
      </c>
      <c r="G3397" s="4">
        <v>0</v>
      </c>
      <c r="H3397" s="4">
        <v>2</v>
      </c>
      <c r="I3397" s="4">
        <v>0</v>
      </c>
      <c r="J3397" s="4">
        <v>0</v>
      </c>
      <c r="K3397">
        <v>2</v>
      </c>
      <c r="L3397" s="4">
        <f t="shared" si="53"/>
        <v>1</v>
      </c>
      <c r="M3397" s="4">
        <v>1</v>
      </c>
    </row>
    <row r="3398" spans="1:13" x14ac:dyDescent="0.3">
      <c r="A3398">
        <v>78211</v>
      </c>
      <c r="B3398" t="s">
        <v>2</v>
      </c>
      <c r="C3398" s="2">
        <v>44312.560487250717</v>
      </c>
      <c r="D3398" s="13">
        <v>44312.880851132686</v>
      </c>
      <c r="E3398" s="4">
        <v>0</v>
      </c>
      <c r="F3398" s="4">
        <v>1</v>
      </c>
      <c r="G3398" s="4">
        <v>4</v>
      </c>
      <c r="H3398" s="4">
        <v>0</v>
      </c>
      <c r="I3398" s="4">
        <v>0</v>
      </c>
      <c r="J3398" s="4">
        <v>0</v>
      </c>
      <c r="K3398">
        <v>5</v>
      </c>
      <c r="L3398" s="4">
        <f t="shared" si="53"/>
        <v>2</v>
      </c>
      <c r="M3398" s="4">
        <v>1</v>
      </c>
    </row>
    <row r="3399" spans="1:13" x14ac:dyDescent="0.3">
      <c r="A3399">
        <v>78217</v>
      </c>
      <c r="B3399" t="s">
        <v>2</v>
      </c>
      <c r="C3399" s="2">
        <v>44373.125635576922</v>
      </c>
      <c r="D3399" s="13">
        <v>44374.065317152104</v>
      </c>
      <c r="E3399" s="4">
        <v>0</v>
      </c>
      <c r="F3399" s="4">
        <v>0</v>
      </c>
      <c r="G3399" s="4">
        <v>0</v>
      </c>
      <c r="H3399" s="4">
        <v>1</v>
      </c>
      <c r="I3399" s="4">
        <v>6</v>
      </c>
      <c r="J3399" s="4">
        <v>2</v>
      </c>
      <c r="K3399">
        <v>9</v>
      </c>
      <c r="L3399" s="4">
        <f t="shared" si="53"/>
        <v>3</v>
      </c>
      <c r="M3399" s="4">
        <v>1</v>
      </c>
    </row>
    <row r="3400" spans="1:13" x14ac:dyDescent="0.3">
      <c r="A3400">
        <v>78241</v>
      </c>
      <c r="B3400" t="s">
        <v>3</v>
      </c>
      <c r="C3400" s="2">
        <v>44330.977911538466</v>
      </c>
      <c r="D3400" s="13">
        <v>44331.478747572815</v>
      </c>
      <c r="E3400" s="4">
        <v>0</v>
      </c>
      <c r="F3400" s="4">
        <v>0</v>
      </c>
      <c r="G3400" s="4">
        <v>4</v>
      </c>
      <c r="H3400" s="4">
        <v>4</v>
      </c>
      <c r="I3400" s="4">
        <v>5</v>
      </c>
      <c r="J3400" s="4">
        <v>2</v>
      </c>
      <c r="K3400">
        <v>15</v>
      </c>
      <c r="L3400" s="4">
        <f t="shared" si="53"/>
        <v>4</v>
      </c>
      <c r="M3400" s="4">
        <v>1</v>
      </c>
    </row>
    <row r="3401" spans="1:13" x14ac:dyDescent="0.3">
      <c r="A3401">
        <v>78261</v>
      </c>
      <c r="B3401" t="s">
        <v>2</v>
      </c>
      <c r="C3401" s="2">
        <v>44332.120937215106</v>
      </c>
      <c r="D3401" s="13">
        <v>44332.853343042072</v>
      </c>
      <c r="E3401" s="4">
        <v>0</v>
      </c>
      <c r="F3401" s="4">
        <v>0</v>
      </c>
      <c r="G3401" s="4">
        <v>3</v>
      </c>
      <c r="H3401" s="4">
        <v>0</v>
      </c>
      <c r="I3401" s="4">
        <v>0</v>
      </c>
      <c r="J3401" s="4">
        <v>0</v>
      </c>
      <c r="K3401">
        <v>3</v>
      </c>
      <c r="L3401" s="4">
        <f t="shared" si="53"/>
        <v>1</v>
      </c>
      <c r="M3401" s="4">
        <v>1</v>
      </c>
    </row>
    <row r="3402" spans="1:13" x14ac:dyDescent="0.3">
      <c r="A3402">
        <v>78264</v>
      </c>
      <c r="B3402" t="s">
        <v>3</v>
      </c>
      <c r="C3402" s="2">
        <v>44315.827896474359</v>
      </c>
      <c r="D3402" s="13">
        <v>44316.572598705505</v>
      </c>
      <c r="E3402" s="4">
        <v>0</v>
      </c>
      <c r="F3402" s="4">
        <v>1</v>
      </c>
      <c r="G3402" s="4">
        <v>6</v>
      </c>
      <c r="H3402" s="4">
        <v>0</v>
      </c>
      <c r="I3402" s="4">
        <v>0</v>
      </c>
      <c r="J3402" s="4">
        <v>0</v>
      </c>
      <c r="K3402">
        <v>7</v>
      </c>
      <c r="L3402" s="4">
        <f t="shared" si="53"/>
        <v>2</v>
      </c>
      <c r="M3402" s="4">
        <v>1</v>
      </c>
    </row>
    <row r="3403" spans="1:13" x14ac:dyDescent="0.3">
      <c r="A3403">
        <v>78312</v>
      </c>
      <c r="B3403" t="s">
        <v>7</v>
      </c>
      <c r="C3403" s="2">
        <v>44313.968348789174</v>
      </c>
      <c r="D3403" s="13">
        <v>44314.755851132686</v>
      </c>
      <c r="E3403" s="4">
        <v>0</v>
      </c>
      <c r="F3403" s="4">
        <v>1</v>
      </c>
      <c r="G3403" s="4">
        <v>2</v>
      </c>
      <c r="H3403" s="4">
        <v>0</v>
      </c>
      <c r="I3403" s="4">
        <v>0</v>
      </c>
      <c r="J3403" s="4">
        <v>0</v>
      </c>
      <c r="K3403">
        <v>3</v>
      </c>
      <c r="L3403" s="4">
        <f t="shared" si="53"/>
        <v>2</v>
      </c>
      <c r="M3403" s="4">
        <v>1</v>
      </c>
    </row>
    <row r="3404" spans="1:13" x14ac:dyDescent="0.3">
      <c r="A3404">
        <v>78316</v>
      </c>
      <c r="B3404" t="s">
        <v>5</v>
      </c>
      <c r="C3404" s="2">
        <v>44308.694209579764</v>
      </c>
      <c r="D3404" s="13">
        <v>44310.5468611713</v>
      </c>
      <c r="E3404" s="4">
        <v>0</v>
      </c>
      <c r="F3404" s="4">
        <v>3</v>
      </c>
      <c r="G3404" s="4">
        <v>4</v>
      </c>
      <c r="H3404" s="4">
        <v>1</v>
      </c>
      <c r="I3404" s="4">
        <v>0</v>
      </c>
      <c r="J3404" s="4">
        <v>0</v>
      </c>
      <c r="K3404">
        <v>8</v>
      </c>
      <c r="L3404" s="4">
        <f t="shared" si="53"/>
        <v>3</v>
      </c>
      <c r="M3404" s="4">
        <v>1</v>
      </c>
    </row>
    <row r="3405" spans="1:13" x14ac:dyDescent="0.3">
      <c r="A3405">
        <v>78319</v>
      </c>
      <c r="B3405" t="s">
        <v>3</v>
      </c>
      <c r="C3405" s="2">
        <v>44344.196759188031</v>
      </c>
      <c r="D3405" s="13">
        <v>44345.211737418744</v>
      </c>
      <c r="E3405" s="4">
        <v>0</v>
      </c>
      <c r="F3405" s="4">
        <v>0</v>
      </c>
      <c r="G3405" s="4">
        <v>2</v>
      </c>
      <c r="H3405" s="4">
        <v>6</v>
      </c>
      <c r="I3405" s="4">
        <v>3</v>
      </c>
      <c r="J3405" s="4">
        <v>3</v>
      </c>
      <c r="K3405">
        <v>14</v>
      </c>
      <c r="L3405" s="4">
        <f t="shared" si="53"/>
        <v>4</v>
      </c>
      <c r="M3405" s="4">
        <v>1</v>
      </c>
    </row>
    <row r="3406" spans="1:13" x14ac:dyDescent="0.3">
      <c r="A3406">
        <v>78337</v>
      </c>
      <c r="B3406" t="s">
        <v>5</v>
      </c>
      <c r="C3406" s="2">
        <v>44302.705514494308</v>
      </c>
      <c r="D3406" s="13">
        <v>44303.863456310675</v>
      </c>
      <c r="E3406" s="4">
        <v>0</v>
      </c>
      <c r="F3406" s="4">
        <v>2</v>
      </c>
      <c r="G3406" s="4">
        <v>3</v>
      </c>
      <c r="H3406" s="4">
        <v>0</v>
      </c>
      <c r="I3406" s="4">
        <v>0</v>
      </c>
      <c r="J3406" s="4">
        <v>0</v>
      </c>
      <c r="K3406">
        <v>5</v>
      </c>
      <c r="L3406" s="4">
        <f t="shared" si="53"/>
        <v>2</v>
      </c>
      <c r="M3406" s="4">
        <v>1</v>
      </c>
    </row>
    <row r="3407" spans="1:13" x14ac:dyDescent="0.3">
      <c r="A3407">
        <v>78346</v>
      </c>
      <c r="B3407" t="s">
        <v>7</v>
      </c>
      <c r="C3407" s="2">
        <v>44379.766367058408</v>
      </c>
      <c r="D3407" s="13">
        <v>44380.710543689318</v>
      </c>
      <c r="E3407" s="4">
        <v>0</v>
      </c>
      <c r="F3407" s="4">
        <v>0</v>
      </c>
      <c r="G3407" s="4">
        <v>0</v>
      </c>
      <c r="H3407" s="4">
        <v>0</v>
      </c>
      <c r="I3407" s="4">
        <v>3</v>
      </c>
      <c r="J3407" s="4">
        <v>0</v>
      </c>
      <c r="K3407">
        <v>3</v>
      </c>
      <c r="L3407" s="4">
        <f t="shared" si="53"/>
        <v>1</v>
      </c>
      <c r="M3407" s="4">
        <v>1</v>
      </c>
    </row>
    <row r="3408" spans="1:13" x14ac:dyDescent="0.3">
      <c r="A3408">
        <v>78379</v>
      </c>
      <c r="B3408" t="s">
        <v>2</v>
      </c>
      <c r="C3408" s="2">
        <v>44322.579295726493</v>
      </c>
      <c r="D3408" s="13">
        <v>44324.041108432262</v>
      </c>
      <c r="E3408" s="4">
        <v>0</v>
      </c>
      <c r="F3408" s="4">
        <v>0</v>
      </c>
      <c r="G3408" s="4">
        <v>8</v>
      </c>
      <c r="H3408" s="4">
        <v>0</v>
      </c>
      <c r="I3408" s="4">
        <v>0</v>
      </c>
      <c r="J3408" s="4">
        <v>0</v>
      </c>
      <c r="K3408">
        <v>8</v>
      </c>
      <c r="L3408" s="4">
        <f t="shared" si="53"/>
        <v>1</v>
      </c>
      <c r="M3408" s="4">
        <v>1</v>
      </c>
    </row>
    <row r="3409" spans="1:13" x14ac:dyDescent="0.3">
      <c r="A3409">
        <v>78429</v>
      </c>
      <c r="B3409" t="s">
        <v>5</v>
      </c>
      <c r="C3409" s="2">
        <v>44373.709076566956</v>
      </c>
      <c r="D3409" s="13">
        <v>44374.45738090152</v>
      </c>
      <c r="E3409" s="4">
        <v>0</v>
      </c>
      <c r="F3409" s="4">
        <v>0</v>
      </c>
      <c r="G3409" s="4">
        <v>0</v>
      </c>
      <c r="H3409" s="4">
        <v>1</v>
      </c>
      <c r="I3409" s="4">
        <v>6</v>
      </c>
      <c r="J3409" s="4">
        <v>8</v>
      </c>
      <c r="K3409">
        <v>15</v>
      </c>
      <c r="L3409" s="4">
        <f t="shared" si="53"/>
        <v>3</v>
      </c>
      <c r="M3409" s="4">
        <v>1</v>
      </c>
    </row>
    <row r="3410" spans="1:13" x14ac:dyDescent="0.3">
      <c r="A3410">
        <v>78498</v>
      </c>
      <c r="B3410" t="s">
        <v>16</v>
      </c>
      <c r="C3410" s="2">
        <v>44395.502</v>
      </c>
      <c r="D3410" s="13"/>
      <c r="E3410" s="4">
        <v>0</v>
      </c>
      <c r="F3410" s="4">
        <v>0</v>
      </c>
      <c r="G3410" s="4">
        <v>0</v>
      </c>
      <c r="H3410" s="4">
        <v>0</v>
      </c>
      <c r="I3410" s="4">
        <v>0</v>
      </c>
      <c r="J3410" s="4">
        <v>0</v>
      </c>
      <c r="K3410">
        <v>0</v>
      </c>
      <c r="L3410" s="4">
        <f t="shared" si="53"/>
        <v>0</v>
      </c>
    </row>
    <row r="3411" spans="1:13" x14ac:dyDescent="0.3">
      <c r="A3411">
        <v>78511</v>
      </c>
      <c r="B3411" t="s">
        <v>2</v>
      </c>
      <c r="C3411" s="2">
        <v>44396.730762642452</v>
      </c>
      <c r="D3411" s="13">
        <v>44397.966611650489</v>
      </c>
      <c r="E3411" s="4">
        <v>0</v>
      </c>
      <c r="F3411" s="4">
        <v>0</v>
      </c>
      <c r="G3411" s="4">
        <v>0</v>
      </c>
      <c r="H3411" s="4">
        <v>0</v>
      </c>
      <c r="I3411" s="4">
        <v>4</v>
      </c>
      <c r="J3411" s="4">
        <v>3</v>
      </c>
      <c r="K3411">
        <v>7</v>
      </c>
      <c r="L3411" s="4">
        <f t="shared" si="53"/>
        <v>2</v>
      </c>
      <c r="M3411" s="4">
        <v>1</v>
      </c>
    </row>
    <row r="3412" spans="1:13" x14ac:dyDescent="0.3">
      <c r="A3412">
        <v>78525</v>
      </c>
      <c r="B3412" t="s">
        <v>2</v>
      </c>
      <c r="C3412" s="2">
        <v>44370.883558903137</v>
      </c>
      <c r="D3412" s="13">
        <v>44372.576644012945</v>
      </c>
      <c r="E3412" s="4">
        <v>0</v>
      </c>
      <c r="F3412" s="4">
        <v>0</v>
      </c>
      <c r="G3412" s="4">
        <v>0</v>
      </c>
      <c r="H3412" s="4">
        <v>1</v>
      </c>
      <c r="I3412" s="4">
        <v>6</v>
      </c>
      <c r="J3412" s="4">
        <v>4</v>
      </c>
      <c r="K3412">
        <v>11</v>
      </c>
      <c r="L3412" s="4">
        <f t="shared" si="53"/>
        <v>3</v>
      </c>
      <c r="M3412" s="4">
        <v>1</v>
      </c>
    </row>
    <row r="3413" spans="1:13" x14ac:dyDescent="0.3">
      <c r="A3413">
        <v>78537</v>
      </c>
      <c r="B3413" t="s">
        <v>5</v>
      </c>
      <c r="C3413" s="2">
        <v>44293.245487606837</v>
      </c>
      <c r="D3413" s="13">
        <v>44294.918472491911</v>
      </c>
      <c r="E3413" s="4">
        <v>0</v>
      </c>
      <c r="F3413" s="4">
        <v>3</v>
      </c>
      <c r="G3413" s="4">
        <v>2</v>
      </c>
      <c r="H3413" s="4">
        <v>3</v>
      </c>
      <c r="I3413" s="4">
        <v>0</v>
      </c>
      <c r="J3413" s="4">
        <v>0</v>
      </c>
      <c r="K3413">
        <v>8</v>
      </c>
      <c r="L3413" s="4">
        <f t="shared" si="53"/>
        <v>3</v>
      </c>
      <c r="M3413" s="4">
        <v>1</v>
      </c>
    </row>
    <row r="3414" spans="1:13" x14ac:dyDescent="0.3">
      <c r="A3414">
        <v>78542</v>
      </c>
      <c r="B3414" t="s">
        <v>10</v>
      </c>
      <c r="C3414" s="2">
        <v>44371.117187464384</v>
      </c>
      <c r="D3414" s="13">
        <v>44371.628423948219</v>
      </c>
      <c r="E3414" s="4">
        <v>0</v>
      </c>
      <c r="F3414" s="4">
        <v>0</v>
      </c>
      <c r="G3414" s="4">
        <v>0</v>
      </c>
      <c r="H3414" s="4">
        <v>2</v>
      </c>
      <c r="I3414" s="4">
        <v>4</v>
      </c>
      <c r="J3414" s="4">
        <v>8</v>
      </c>
      <c r="K3414">
        <v>14</v>
      </c>
      <c r="L3414" s="4">
        <f t="shared" si="53"/>
        <v>3</v>
      </c>
      <c r="M3414" s="4">
        <v>1</v>
      </c>
    </row>
    <row r="3415" spans="1:13" x14ac:dyDescent="0.3">
      <c r="A3415">
        <v>78626</v>
      </c>
      <c r="B3415" t="s">
        <v>12</v>
      </c>
      <c r="C3415" s="2">
        <v>44309.047504380345</v>
      </c>
      <c r="D3415" s="13">
        <v>44309.320171521038</v>
      </c>
      <c r="E3415" s="4">
        <v>0</v>
      </c>
      <c r="F3415" s="4">
        <v>1</v>
      </c>
      <c r="G3415" s="4">
        <v>0</v>
      </c>
      <c r="H3415" s="4">
        <v>0</v>
      </c>
      <c r="I3415" s="4">
        <v>0</v>
      </c>
      <c r="J3415" s="4">
        <v>0</v>
      </c>
      <c r="K3415">
        <v>1</v>
      </c>
      <c r="L3415" s="4">
        <f t="shared" si="53"/>
        <v>1</v>
      </c>
      <c r="M3415" s="4">
        <v>1</v>
      </c>
    </row>
    <row r="3416" spans="1:13" x14ac:dyDescent="0.3">
      <c r="A3416">
        <v>78669</v>
      </c>
      <c r="B3416" t="s">
        <v>2</v>
      </c>
      <c r="C3416" s="2">
        <v>44377.164499038467</v>
      </c>
      <c r="D3416" s="13">
        <v>44377.683440129455</v>
      </c>
      <c r="E3416" s="4">
        <v>0</v>
      </c>
      <c r="F3416" s="4">
        <v>0</v>
      </c>
      <c r="G3416" s="4">
        <v>0</v>
      </c>
      <c r="H3416" s="4">
        <v>1</v>
      </c>
      <c r="I3416" s="4">
        <v>4</v>
      </c>
      <c r="J3416" s="4">
        <v>3</v>
      </c>
      <c r="K3416">
        <v>8</v>
      </c>
      <c r="L3416" s="4">
        <f t="shared" si="53"/>
        <v>3</v>
      </c>
      <c r="M3416" s="4">
        <v>1</v>
      </c>
    </row>
    <row r="3417" spans="1:13" x14ac:dyDescent="0.3">
      <c r="A3417">
        <v>78712</v>
      </c>
      <c r="B3417" t="s">
        <v>2</v>
      </c>
      <c r="C3417" s="2">
        <v>44316.761882727915</v>
      </c>
      <c r="D3417" s="13">
        <v>44318.6656407767</v>
      </c>
      <c r="E3417" s="4">
        <v>0</v>
      </c>
      <c r="F3417" s="4">
        <v>0</v>
      </c>
      <c r="G3417" s="4">
        <v>5</v>
      </c>
      <c r="H3417" s="4">
        <v>5</v>
      </c>
      <c r="I3417" s="4">
        <v>0</v>
      </c>
      <c r="J3417" s="4">
        <v>0</v>
      </c>
      <c r="K3417">
        <v>10</v>
      </c>
      <c r="L3417" s="4">
        <f t="shared" si="53"/>
        <v>2</v>
      </c>
      <c r="M3417" s="4">
        <v>1</v>
      </c>
    </row>
    <row r="3418" spans="1:13" x14ac:dyDescent="0.3">
      <c r="A3418">
        <v>78727</v>
      </c>
      <c r="B3418" t="s">
        <v>9</v>
      </c>
      <c r="C3418" s="2">
        <v>44343.270261075493</v>
      </c>
      <c r="D3418" s="13">
        <v>44343.831093851135</v>
      </c>
      <c r="E3418" s="4">
        <v>0</v>
      </c>
      <c r="F3418" s="4">
        <v>0</v>
      </c>
      <c r="G3418" s="4">
        <v>2</v>
      </c>
      <c r="H3418" s="4">
        <v>7</v>
      </c>
      <c r="I3418" s="4">
        <v>5</v>
      </c>
      <c r="J3418" s="4">
        <v>4</v>
      </c>
      <c r="K3418">
        <v>18</v>
      </c>
      <c r="L3418" s="4">
        <f t="shared" si="53"/>
        <v>4</v>
      </c>
      <c r="M3418" s="4">
        <v>1</v>
      </c>
    </row>
    <row r="3419" spans="1:13" x14ac:dyDescent="0.3">
      <c r="A3419">
        <v>78743</v>
      </c>
      <c r="B3419" t="s">
        <v>5</v>
      </c>
      <c r="C3419" s="2">
        <v>44318.413084935906</v>
      </c>
      <c r="D3419" s="13">
        <v>44318.711352750805</v>
      </c>
      <c r="E3419" s="4">
        <v>0</v>
      </c>
      <c r="F3419" s="4">
        <v>0</v>
      </c>
      <c r="G3419" s="4">
        <v>5</v>
      </c>
      <c r="H3419" s="4">
        <v>5</v>
      </c>
      <c r="I3419" s="4">
        <v>0</v>
      </c>
      <c r="J3419" s="4">
        <v>0</v>
      </c>
      <c r="K3419">
        <v>10</v>
      </c>
      <c r="L3419" s="4">
        <f t="shared" si="53"/>
        <v>2</v>
      </c>
      <c r="M3419" s="4">
        <v>1</v>
      </c>
    </row>
    <row r="3420" spans="1:13" x14ac:dyDescent="0.3">
      <c r="A3420">
        <v>78746</v>
      </c>
      <c r="B3420" t="s">
        <v>8</v>
      </c>
      <c r="C3420" s="2">
        <v>44317.346737037034</v>
      </c>
      <c r="D3420" s="13">
        <v>44317.39703236246</v>
      </c>
      <c r="E3420" s="4">
        <v>0</v>
      </c>
      <c r="F3420" s="4">
        <v>0</v>
      </c>
      <c r="G3420" s="4">
        <v>7</v>
      </c>
      <c r="H3420" s="4">
        <v>7</v>
      </c>
      <c r="I3420" s="4">
        <v>4</v>
      </c>
      <c r="J3420" s="4">
        <v>5</v>
      </c>
      <c r="K3420">
        <v>23</v>
      </c>
      <c r="L3420" s="4">
        <f t="shared" si="53"/>
        <v>4</v>
      </c>
      <c r="M3420" s="4">
        <v>1</v>
      </c>
    </row>
    <row r="3421" spans="1:13" x14ac:dyDescent="0.3">
      <c r="A3421">
        <v>78750</v>
      </c>
      <c r="B3421" t="s">
        <v>2</v>
      </c>
      <c r="C3421" s="2">
        <v>44336.670401388888</v>
      </c>
      <c r="D3421" s="13">
        <v>44336.76920064725</v>
      </c>
      <c r="E3421" s="4">
        <v>0</v>
      </c>
      <c r="F3421" s="4">
        <v>0</v>
      </c>
      <c r="G3421" s="4">
        <v>2</v>
      </c>
      <c r="H3421" s="4">
        <v>0</v>
      </c>
      <c r="I3421" s="4">
        <v>0</v>
      </c>
      <c r="J3421" s="4">
        <v>0</v>
      </c>
      <c r="K3421">
        <v>2</v>
      </c>
      <c r="L3421" s="4">
        <f t="shared" si="53"/>
        <v>1</v>
      </c>
      <c r="M3421" s="4">
        <v>1</v>
      </c>
    </row>
    <row r="3422" spans="1:13" x14ac:dyDescent="0.3">
      <c r="A3422">
        <v>78759</v>
      </c>
      <c r="B3422" t="s">
        <v>5</v>
      </c>
      <c r="C3422" s="2">
        <v>44312.60039042023</v>
      </c>
      <c r="D3422" s="13">
        <v>44313.790640776693</v>
      </c>
      <c r="E3422" s="4">
        <v>0</v>
      </c>
      <c r="F3422" s="4">
        <v>1</v>
      </c>
      <c r="G3422" s="4">
        <v>2</v>
      </c>
      <c r="H3422" s="4">
        <v>4</v>
      </c>
      <c r="I3422" s="4">
        <v>4</v>
      </c>
      <c r="J3422" s="4">
        <v>0</v>
      </c>
      <c r="K3422">
        <v>11</v>
      </c>
      <c r="L3422" s="4">
        <f t="shared" si="53"/>
        <v>4</v>
      </c>
      <c r="M3422" s="4">
        <v>1</v>
      </c>
    </row>
    <row r="3423" spans="1:13" x14ac:dyDescent="0.3">
      <c r="A3423">
        <v>78767</v>
      </c>
      <c r="B3423" t="s">
        <v>14</v>
      </c>
      <c r="C3423" s="2">
        <v>44421.418692058403</v>
      </c>
      <c r="D3423" s="13">
        <v>44422.356174757282</v>
      </c>
      <c r="E3423" s="4">
        <v>0</v>
      </c>
      <c r="F3423" s="4">
        <v>0</v>
      </c>
      <c r="G3423" s="4">
        <v>0</v>
      </c>
      <c r="H3423" s="4">
        <v>0</v>
      </c>
      <c r="I3423" s="4">
        <v>0</v>
      </c>
      <c r="J3423" s="4">
        <v>2</v>
      </c>
      <c r="K3423">
        <v>2</v>
      </c>
      <c r="L3423" s="4">
        <f t="shared" si="53"/>
        <v>1</v>
      </c>
      <c r="M3423" s="4">
        <v>1</v>
      </c>
    </row>
    <row r="3424" spans="1:13" x14ac:dyDescent="0.3">
      <c r="A3424">
        <v>78783</v>
      </c>
      <c r="B3424" t="s">
        <v>7</v>
      </c>
      <c r="C3424" s="2">
        <v>44407.230155484329</v>
      </c>
      <c r="D3424" s="13">
        <v>44408.165532395396</v>
      </c>
      <c r="E3424" s="4">
        <v>0</v>
      </c>
      <c r="F3424" s="4">
        <v>0</v>
      </c>
      <c r="G3424" s="4">
        <v>0</v>
      </c>
      <c r="H3424" s="4">
        <v>0</v>
      </c>
      <c r="I3424" s="4">
        <v>1</v>
      </c>
      <c r="J3424" s="4">
        <v>2</v>
      </c>
      <c r="K3424">
        <v>3</v>
      </c>
      <c r="L3424" s="4">
        <f t="shared" si="53"/>
        <v>2</v>
      </c>
      <c r="M3424" s="4">
        <v>1</v>
      </c>
    </row>
    <row r="3425" spans="1:13" x14ac:dyDescent="0.3">
      <c r="A3425">
        <v>78821</v>
      </c>
      <c r="B3425" t="s">
        <v>2</v>
      </c>
      <c r="C3425" s="2">
        <v>44356.25469394587</v>
      </c>
      <c r="D3425" s="13">
        <v>44356.78052750809</v>
      </c>
      <c r="E3425" s="4">
        <v>0</v>
      </c>
      <c r="F3425" s="4">
        <v>0</v>
      </c>
      <c r="G3425" s="4">
        <v>0</v>
      </c>
      <c r="H3425" s="4">
        <v>4</v>
      </c>
      <c r="I3425" s="4">
        <v>0</v>
      </c>
      <c r="J3425" s="4">
        <v>0</v>
      </c>
      <c r="K3425">
        <v>4</v>
      </c>
      <c r="L3425" s="4">
        <f t="shared" si="53"/>
        <v>1</v>
      </c>
      <c r="M3425" s="4">
        <v>1</v>
      </c>
    </row>
    <row r="3426" spans="1:13" x14ac:dyDescent="0.3">
      <c r="A3426">
        <v>78850</v>
      </c>
      <c r="B3426" t="s">
        <v>5</v>
      </c>
      <c r="C3426" s="2">
        <v>44356.136973967237</v>
      </c>
      <c r="D3426" s="13">
        <v>44357.607792880255</v>
      </c>
      <c r="E3426" s="4">
        <v>0</v>
      </c>
      <c r="F3426" s="4">
        <v>0</v>
      </c>
      <c r="G3426" s="4">
        <v>0</v>
      </c>
      <c r="H3426" s="4">
        <v>5</v>
      </c>
      <c r="I3426" s="4">
        <v>0</v>
      </c>
      <c r="J3426" s="4">
        <v>0</v>
      </c>
      <c r="K3426">
        <v>5</v>
      </c>
      <c r="L3426" s="4">
        <f t="shared" si="53"/>
        <v>1</v>
      </c>
      <c r="M3426" s="4">
        <v>1</v>
      </c>
    </row>
    <row r="3427" spans="1:13" x14ac:dyDescent="0.3">
      <c r="A3427">
        <v>78863</v>
      </c>
      <c r="B3427" t="s">
        <v>8</v>
      </c>
      <c r="C3427" s="2">
        <v>44333.210799750719</v>
      </c>
      <c r="D3427" s="13">
        <v>44333.453666666661</v>
      </c>
      <c r="E3427" s="4">
        <v>0</v>
      </c>
      <c r="F3427" s="4">
        <v>0</v>
      </c>
      <c r="G3427" s="4">
        <v>4</v>
      </c>
      <c r="H3427" s="4">
        <v>1</v>
      </c>
      <c r="I3427" s="4">
        <v>0</v>
      </c>
      <c r="J3427" s="4">
        <v>0</v>
      </c>
      <c r="K3427">
        <v>5</v>
      </c>
      <c r="L3427" s="4">
        <f t="shared" si="53"/>
        <v>2</v>
      </c>
      <c r="M3427" s="4">
        <v>1</v>
      </c>
    </row>
    <row r="3428" spans="1:13" x14ac:dyDescent="0.3">
      <c r="A3428">
        <v>78870</v>
      </c>
      <c r="B3428" t="s">
        <v>3</v>
      </c>
      <c r="C3428" s="2">
        <v>44314.79148326211</v>
      </c>
      <c r="D3428" s="13">
        <v>44315.729556634302</v>
      </c>
      <c r="E3428" s="4">
        <v>0</v>
      </c>
      <c r="F3428" s="4">
        <v>1</v>
      </c>
      <c r="G3428" s="4">
        <v>2</v>
      </c>
      <c r="H3428" s="4">
        <v>4</v>
      </c>
      <c r="I3428" s="4">
        <v>0</v>
      </c>
      <c r="J3428" s="4">
        <v>0</v>
      </c>
      <c r="K3428">
        <v>7</v>
      </c>
      <c r="L3428" s="4">
        <f t="shared" si="53"/>
        <v>3</v>
      </c>
      <c r="M3428" s="4">
        <v>1</v>
      </c>
    </row>
    <row r="3429" spans="1:13" x14ac:dyDescent="0.3">
      <c r="A3429">
        <v>78892</v>
      </c>
      <c r="B3429" t="s">
        <v>8</v>
      </c>
      <c r="C3429" s="2">
        <v>44371.530958974363</v>
      </c>
      <c r="D3429" s="13">
        <v>44372.261666666665</v>
      </c>
      <c r="E3429" s="4">
        <v>0</v>
      </c>
      <c r="F3429" s="4">
        <v>0</v>
      </c>
      <c r="G3429" s="4">
        <v>0</v>
      </c>
      <c r="H3429" s="4">
        <v>3</v>
      </c>
      <c r="I3429" s="4">
        <v>4</v>
      </c>
      <c r="J3429" s="4">
        <v>5</v>
      </c>
      <c r="K3429">
        <v>12</v>
      </c>
      <c r="L3429" s="4">
        <f t="shared" si="53"/>
        <v>3</v>
      </c>
      <c r="M3429" s="4">
        <v>1</v>
      </c>
    </row>
    <row r="3430" spans="1:13" x14ac:dyDescent="0.3">
      <c r="A3430">
        <v>78952</v>
      </c>
      <c r="B3430" t="s">
        <v>7</v>
      </c>
      <c r="C3430" s="2">
        <v>44315.450287891741</v>
      </c>
      <c r="D3430" s="13">
        <v>44316.471061488672</v>
      </c>
      <c r="E3430" s="4">
        <v>0</v>
      </c>
      <c r="F3430" s="4">
        <v>2</v>
      </c>
      <c r="G3430" s="4">
        <v>6</v>
      </c>
      <c r="H3430" s="4">
        <v>5</v>
      </c>
      <c r="I3430" s="4">
        <v>2</v>
      </c>
      <c r="J3430" s="4">
        <v>4</v>
      </c>
      <c r="K3430">
        <v>19</v>
      </c>
      <c r="L3430" s="4">
        <f t="shared" si="53"/>
        <v>5</v>
      </c>
      <c r="M3430" s="4">
        <v>1</v>
      </c>
    </row>
    <row r="3431" spans="1:13" x14ac:dyDescent="0.3">
      <c r="A3431">
        <v>78983</v>
      </c>
      <c r="B3431" t="s">
        <v>3</v>
      </c>
      <c r="C3431" s="2">
        <v>44311.379327920229</v>
      </c>
      <c r="D3431" s="13">
        <v>44312.606579288025</v>
      </c>
      <c r="E3431" s="4">
        <v>0</v>
      </c>
      <c r="F3431" s="4">
        <v>1</v>
      </c>
      <c r="G3431" s="4">
        <v>7</v>
      </c>
      <c r="H3431" s="4">
        <v>3</v>
      </c>
      <c r="I3431" s="4">
        <v>4</v>
      </c>
      <c r="J3431" s="4">
        <v>1</v>
      </c>
      <c r="K3431">
        <v>16</v>
      </c>
      <c r="L3431" s="4">
        <f t="shared" si="53"/>
        <v>5</v>
      </c>
      <c r="M3431" s="4">
        <v>1</v>
      </c>
    </row>
    <row r="3432" spans="1:13" x14ac:dyDescent="0.3">
      <c r="A3432">
        <v>78988</v>
      </c>
      <c r="B3432" t="s">
        <v>3</v>
      </c>
      <c r="C3432" s="2">
        <v>44342.068104736471</v>
      </c>
      <c r="D3432" s="13">
        <v>44343.732792880262</v>
      </c>
      <c r="E3432" s="4">
        <v>0</v>
      </c>
      <c r="F3432" s="4">
        <v>0</v>
      </c>
      <c r="G3432" s="4">
        <v>1</v>
      </c>
      <c r="H3432" s="4">
        <v>7</v>
      </c>
      <c r="I3432" s="4">
        <v>6</v>
      </c>
      <c r="J3432" s="4">
        <v>2</v>
      </c>
      <c r="K3432">
        <v>16</v>
      </c>
      <c r="L3432" s="4">
        <f t="shared" si="53"/>
        <v>4</v>
      </c>
      <c r="M3432" s="4">
        <v>1</v>
      </c>
    </row>
    <row r="3433" spans="1:13" x14ac:dyDescent="0.3">
      <c r="A3433">
        <v>79007</v>
      </c>
      <c r="B3433" t="s">
        <v>7</v>
      </c>
      <c r="C3433" s="2">
        <v>44340.330501282057</v>
      </c>
      <c r="D3433" s="13">
        <v>44341.797922330094</v>
      </c>
      <c r="E3433" s="4">
        <v>0</v>
      </c>
      <c r="F3433" s="4">
        <v>0</v>
      </c>
      <c r="G3433" s="4">
        <v>2</v>
      </c>
      <c r="H3433" s="4">
        <v>4</v>
      </c>
      <c r="I3433" s="4">
        <v>1</v>
      </c>
      <c r="J3433" s="4">
        <v>0</v>
      </c>
      <c r="K3433">
        <v>7</v>
      </c>
      <c r="L3433" s="4">
        <f t="shared" si="53"/>
        <v>3</v>
      </c>
      <c r="M3433" s="4">
        <v>1</v>
      </c>
    </row>
    <row r="3434" spans="1:13" x14ac:dyDescent="0.3">
      <c r="A3434">
        <v>79058</v>
      </c>
      <c r="B3434" t="s">
        <v>2</v>
      </c>
      <c r="C3434" s="2">
        <v>44291.781815740738</v>
      </c>
      <c r="D3434" s="13">
        <v>44291.877614886733</v>
      </c>
      <c r="E3434" s="4">
        <v>0</v>
      </c>
      <c r="F3434" s="4">
        <v>4</v>
      </c>
      <c r="G3434" s="4">
        <v>0</v>
      </c>
      <c r="H3434" s="4">
        <v>0</v>
      </c>
      <c r="I3434" s="4">
        <v>0</v>
      </c>
      <c r="J3434" s="4">
        <v>0</v>
      </c>
      <c r="K3434">
        <v>4</v>
      </c>
      <c r="L3434" s="4">
        <f t="shared" si="53"/>
        <v>1</v>
      </c>
      <c r="M3434" s="4">
        <v>1</v>
      </c>
    </row>
    <row r="3435" spans="1:13" x14ac:dyDescent="0.3">
      <c r="A3435">
        <v>79130</v>
      </c>
      <c r="B3435" t="s">
        <v>6</v>
      </c>
      <c r="C3435" s="2">
        <v>44289.391471509975</v>
      </c>
      <c r="D3435" s="13">
        <v>44289.643238624223</v>
      </c>
      <c r="E3435" s="4">
        <v>0</v>
      </c>
      <c r="F3435" s="4">
        <v>2</v>
      </c>
      <c r="G3435" s="4">
        <v>0</v>
      </c>
      <c r="H3435" s="4">
        <v>0</v>
      </c>
      <c r="I3435" s="4">
        <v>0</v>
      </c>
      <c r="J3435" s="4">
        <v>0</v>
      </c>
      <c r="K3435">
        <v>2</v>
      </c>
      <c r="L3435" s="4">
        <f t="shared" si="53"/>
        <v>1</v>
      </c>
      <c r="M3435" s="4">
        <v>1</v>
      </c>
    </row>
    <row r="3436" spans="1:13" x14ac:dyDescent="0.3">
      <c r="A3436">
        <v>79141</v>
      </c>
      <c r="B3436" t="s">
        <v>5</v>
      </c>
      <c r="C3436" s="2">
        <v>44388.215174750716</v>
      </c>
      <c r="D3436" s="13">
        <v>44388.510544145021</v>
      </c>
      <c r="E3436" s="4">
        <v>0</v>
      </c>
      <c r="F3436" s="4">
        <v>0</v>
      </c>
      <c r="G3436" s="4">
        <v>0</v>
      </c>
      <c r="H3436" s="4">
        <v>0</v>
      </c>
      <c r="I3436" s="4">
        <v>3</v>
      </c>
      <c r="J3436" s="4">
        <v>1</v>
      </c>
      <c r="K3436">
        <v>4</v>
      </c>
      <c r="L3436" s="4">
        <f t="shared" si="53"/>
        <v>2</v>
      </c>
      <c r="M3436" s="4">
        <v>1</v>
      </c>
    </row>
    <row r="3437" spans="1:13" x14ac:dyDescent="0.3">
      <c r="A3437">
        <v>79174</v>
      </c>
      <c r="B3437" t="s">
        <v>7</v>
      </c>
      <c r="C3437" s="2">
        <v>44297.658142272077</v>
      </c>
      <c r="D3437" s="13">
        <v>44298.812485436894</v>
      </c>
      <c r="E3437" s="4">
        <v>0</v>
      </c>
      <c r="F3437" s="4">
        <v>1</v>
      </c>
      <c r="G3437" s="4">
        <v>0</v>
      </c>
      <c r="H3437" s="4">
        <v>0</v>
      </c>
      <c r="I3437" s="4">
        <v>0</v>
      </c>
      <c r="J3437" s="4">
        <v>0</v>
      </c>
      <c r="K3437">
        <v>1</v>
      </c>
      <c r="L3437" s="4">
        <f t="shared" si="53"/>
        <v>1</v>
      </c>
      <c r="M3437" s="4">
        <v>1</v>
      </c>
    </row>
    <row r="3438" spans="1:13" x14ac:dyDescent="0.3">
      <c r="A3438">
        <v>79224</v>
      </c>
      <c r="B3438" t="s">
        <v>8</v>
      </c>
      <c r="C3438" s="2">
        <v>44387.714155698013</v>
      </c>
      <c r="D3438" s="13">
        <v>44388.930600909451</v>
      </c>
      <c r="E3438" s="4">
        <v>0</v>
      </c>
      <c r="F3438" s="4">
        <v>0</v>
      </c>
      <c r="G3438" s="4">
        <v>0</v>
      </c>
      <c r="H3438" s="4">
        <v>0</v>
      </c>
      <c r="I3438" s="4">
        <v>6</v>
      </c>
      <c r="J3438" s="4">
        <v>3</v>
      </c>
      <c r="K3438">
        <v>9</v>
      </c>
      <c r="L3438" s="4">
        <f t="shared" si="53"/>
        <v>2</v>
      </c>
      <c r="M3438" s="4">
        <v>1</v>
      </c>
    </row>
    <row r="3439" spans="1:13" x14ac:dyDescent="0.3">
      <c r="A3439">
        <v>79248</v>
      </c>
      <c r="B3439" t="s">
        <v>8</v>
      </c>
      <c r="C3439" s="2">
        <v>44340.719325142454</v>
      </c>
      <c r="D3439" s="13">
        <v>44341.905666666666</v>
      </c>
      <c r="E3439" s="4">
        <v>0</v>
      </c>
      <c r="F3439" s="4">
        <v>0</v>
      </c>
      <c r="G3439" s="4">
        <v>1</v>
      </c>
      <c r="H3439" s="4">
        <v>3</v>
      </c>
      <c r="I3439" s="4">
        <v>5</v>
      </c>
      <c r="J3439" s="4">
        <v>2</v>
      </c>
      <c r="K3439">
        <v>11</v>
      </c>
      <c r="L3439" s="4">
        <f t="shared" si="53"/>
        <v>4</v>
      </c>
      <c r="M3439" s="4">
        <v>1</v>
      </c>
    </row>
    <row r="3440" spans="1:13" x14ac:dyDescent="0.3">
      <c r="A3440">
        <v>79252</v>
      </c>
      <c r="B3440" t="s">
        <v>3</v>
      </c>
      <c r="C3440" s="2">
        <v>44331.0155622151</v>
      </c>
      <c r="D3440" s="13">
        <v>44331.748974110029</v>
      </c>
      <c r="E3440" s="4">
        <v>0</v>
      </c>
      <c r="F3440" s="4">
        <v>0</v>
      </c>
      <c r="G3440" s="4">
        <v>2</v>
      </c>
      <c r="H3440" s="4">
        <v>6</v>
      </c>
      <c r="I3440" s="4">
        <v>2</v>
      </c>
      <c r="J3440" s="4">
        <v>0</v>
      </c>
      <c r="K3440">
        <v>10</v>
      </c>
      <c r="L3440" s="4">
        <f t="shared" si="53"/>
        <v>3</v>
      </c>
      <c r="M3440" s="4">
        <v>1</v>
      </c>
    </row>
    <row r="3441" spans="1:13" x14ac:dyDescent="0.3">
      <c r="A3441">
        <v>79282</v>
      </c>
      <c r="B3441" t="s">
        <v>5</v>
      </c>
      <c r="C3441" s="2">
        <v>44302.019745512822</v>
      </c>
      <c r="D3441" s="13">
        <v>44303.214789269688</v>
      </c>
      <c r="E3441" s="4">
        <v>0</v>
      </c>
      <c r="F3441" s="4">
        <v>2</v>
      </c>
      <c r="G3441" s="4">
        <v>1</v>
      </c>
      <c r="H3441" s="4">
        <v>6</v>
      </c>
      <c r="I3441" s="4">
        <v>2</v>
      </c>
      <c r="J3441" s="4">
        <v>6</v>
      </c>
      <c r="K3441">
        <v>17</v>
      </c>
      <c r="L3441" s="4">
        <f t="shared" si="53"/>
        <v>5</v>
      </c>
      <c r="M3441" s="4">
        <v>1</v>
      </c>
    </row>
    <row r="3442" spans="1:13" x14ac:dyDescent="0.3">
      <c r="A3442">
        <v>79285</v>
      </c>
      <c r="B3442" t="s">
        <v>7</v>
      </c>
      <c r="C3442" s="2">
        <v>44442.519</v>
      </c>
      <c r="D3442" s="13"/>
      <c r="E3442" s="4">
        <v>0</v>
      </c>
      <c r="F3442" s="4">
        <v>0</v>
      </c>
      <c r="G3442" s="4">
        <v>0</v>
      </c>
      <c r="H3442" s="4">
        <v>0</v>
      </c>
      <c r="I3442" s="4">
        <v>0</v>
      </c>
      <c r="J3442" s="4">
        <v>0</v>
      </c>
      <c r="K3442">
        <v>0</v>
      </c>
      <c r="L3442" s="4">
        <f t="shared" si="53"/>
        <v>0</v>
      </c>
    </row>
    <row r="3443" spans="1:13" x14ac:dyDescent="0.3">
      <c r="A3443">
        <v>79299</v>
      </c>
      <c r="B3443" t="s">
        <v>13</v>
      </c>
      <c r="C3443" s="2">
        <v>44307.987300605411</v>
      </c>
      <c r="D3443" s="13">
        <v>44309.166449838187</v>
      </c>
      <c r="E3443" s="4">
        <v>0</v>
      </c>
      <c r="F3443" s="4">
        <v>2</v>
      </c>
      <c r="G3443" s="4">
        <v>8</v>
      </c>
      <c r="H3443" s="4">
        <v>0</v>
      </c>
      <c r="I3443" s="4">
        <v>0</v>
      </c>
      <c r="J3443" s="4">
        <v>0</v>
      </c>
      <c r="K3443">
        <v>10</v>
      </c>
      <c r="L3443" s="4">
        <f t="shared" si="53"/>
        <v>2</v>
      </c>
      <c r="M3443" s="4">
        <v>1</v>
      </c>
    </row>
    <row r="3444" spans="1:13" x14ac:dyDescent="0.3">
      <c r="A3444">
        <v>79364</v>
      </c>
      <c r="B3444" t="s">
        <v>7</v>
      </c>
      <c r="C3444" s="2">
        <v>44314.58801196581</v>
      </c>
      <c r="D3444" s="13">
        <v>44315.598893203882</v>
      </c>
      <c r="E3444" s="4">
        <v>0</v>
      </c>
      <c r="F3444" s="4">
        <v>1</v>
      </c>
      <c r="G3444" s="4">
        <v>1</v>
      </c>
      <c r="H3444" s="4">
        <v>0</v>
      </c>
      <c r="I3444" s="4">
        <v>0</v>
      </c>
      <c r="J3444" s="4">
        <v>0</v>
      </c>
      <c r="K3444">
        <v>2</v>
      </c>
      <c r="L3444" s="4">
        <f t="shared" si="53"/>
        <v>2</v>
      </c>
      <c r="M3444" s="4">
        <v>1</v>
      </c>
    </row>
    <row r="3445" spans="1:13" x14ac:dyDescent="0.3">
      <c r="A3445">
        <v>79380</v>
      </c>
      <c r="B3445" t="s">
        <v>3</v>
      </c>
      <c r="C3445" s="2">
        <v>44315.633968910253</v>
      </c>
      <c r="D3445" s="13">
        <v>44316.621142394819</v>
      </c>
      <c r="E3445" s="4">
        <v>0</v>
      </c>
      <c r="F3445" s="4">
        <v>1</v>
      </c>
      <c r="G3445" s="4">
        <v>2</v>
      </c>
      <c r="H3445" s="4">
        <v>2</v>
      </c>
      <c r="I3445" s="4">
        <v>6</v>
      </c>
      <c r="J3445" s="4">
        <v>5</v>
      </c>
      <c r="K3445">
        <v>16</v>
      </c>
      <c r="L3445" s="4">
        <f t="shared" si="53"/>
        <v>5</v>
      </c>
      <c r="M3445" s="4">
        <v>1</v>
      </c>
    </row>
    <row r="3446" spans="1:13" x14ac:dyDescent="0.3">
      <c r="A3446">
        <v>79389</v>
      </c>
      <c r="B3446" t="s">
        <v>8</v>
      </c>
      <c r="C3446" s="2">
        <v>44342.931854344737</v>
      </c>
      <c r="D3446" s="13">
        <v>44343.712666666666</v>
      </c>
      <c r="E3446" s="4">
        <v>0</v>
      </c>
      <c r="F3446" s="4">
        <v>0</v>
      </c>
      <c r="G3446" s="4">
        <v>1</v>
      </c>
      <c r="H3446" s="4">
        <v>6</v>
      </c>
      <c r="I3446" s="4">
        <v>1</v>
      </c>
      <c r="J3446" s="4">
        <v>0</v>
      </c>
      <c r="K3446">
        <v>8</v>
      </c>
      <c r="L3446" s="4">
        <f t="shared" si="53"/>
        <v>3</v>
      </c>
      <c r="M3446" s="4">
        <v>1</v>
      </c>
    </row>
    <row r="3447" spans="1:13" x14ac:dyDescent="0.3">
      <c r="A3447">
        <v>79411</v>
      </c>
      <c r="B3447" t="s">
        <v>5</v>
      </c>
      <c r="C3447" s="2">
        <v>44345.438295584048</v>
      </c>
      <c r="D3447" s="13">
        <v>44345.748569579286</v>
      </c>
      <c r="E3447" s="4">
        <v>0</v>
      </c>
      <c r="F3447" s="4">
        <v>0</v>
      </c>
      <c r="G3447" s="4">
        <v>1</v>
      </c>
      <c r="H3447" s="4">
        <v>3</v>
      </c>
      <c r="I3447" s="4">
        <v>0</v>
      </c>
      <c r="J3447" s="4">
        <v>0</v>
      </c>
      <c r="K3447">
        <v>4</v>
      </c>
      <c r="L3447" s="4">
        <f t="shared" si="53"/>
        <v>2</v>
      </c>
      <c r="M3447" s="4">
        <v>1</v>
      </c>
    </row>
    <row r="3448" spans="1:13" x14ac:dyDescent="0.3">
      <c r="A3448">
        <v>79419</v>
      </c>
      <c r="B3448" t="s">
        <v>5</v>
      </c>
      <c r="C3448" s="2">
        <v>44357.440253632478</v>
      </c>
      <c r="D3448" s="13">
        <v>44358.369928802589</v>
      </c>
      <c r="E3448" s="4">
        <v>0</v>
      </c>
      <c r="F3448" s="4">
        <v>0</v>
      </c>
      <c r="G3448" s="4">
        <v>0</v>
      </c>
      <c r="H3448" s="4">
        <v>5</v>
      </c>
      <c r="I3448" s="4">
        <v>4</v>
      </c>
      <c r="J3448" s="4">
        <v>4</v>
      </c>
      <c r="K3448">
        <v>13</v>
      </c>
      <c r="L3448" s="4">
        <f t="shared" si="53"/>
        <v>3</v>
      </c>
      <c r="M3448" s="4">
        <v>1</v>
      </c>
    </row>
    <row r="3449" spans="1:13" x14ac:dyDescent="0.3">
      <c r="A3449">
        <v>79466</v>
      </c>
      <c r="B3449" t="s">
        <v>2</v>
      </c>
      <c r="C3449" s="2">
        <v>44325.926600569801</v>
      </c>
      <c r="D3449" s="13">
        <v>44327.625187702266</v>
      </c>
      <c r="E3449" s="4">
        <v>0</v>
      </c>
      <c r="F3449" s="4">
        <v>0</v>
      </c>
      <c r="G3449" s="4">
        <v>3</v>
      </c>
      <c r="H3449" s="4">
        <v>4</v>
      </c>
      <c r="I3449" s="4">
        <v>0</v>
      </c>
      <c r="J3449" s="4">
        <v>0</v>
      </c>
      <c r="K3449">
        <v>7</v>
      </c>
      <c r="L3449" s="4">
        <f t="shared" si="53"/>
        <v>2</v>
      </c>
      <c r="M3449" s="4">
        <v>1</v>
      </c>
    </row>
    <row r="3450" spans="1:13" x14ac:dyDescent="0.3">
      <c r="A3450">
        <v>79486</v>
      </c>
      <c r="B3450" t="s">
        <v>2</v>
      </c>
      <c r="C3450" s="2">
        <v>44372.312174430204</v>
      </c>
      <c r="D3450" s="13">
        <v>44373.714184466022</v>
      </c>
      <c r="E3450" s="4">
        <v>0</v>
      </c>
      <c r="F3450" s="4">
        <v>0</v>
      </c>
      <c r="G3450" s="4">
        <v>0</v>
      </c>
      <c r="H3450" s="4">
        <v>1</v>
      </c>
      <c r="I3450" s="4">
        <v>5</v>
      </c>
      <c r="J3450" s="4">
        <v>3</v>
      </c>
      <c r="K3450">
        <v>9</v>
      </c>
      <c r="L3450" s="4">
        <f t="shared" si="53"/>
        <v>3</v>
      </c>
      <c r="M3450" s="4">
        <v>1</v>
      </c>
    </row>
    <row r="3451" spans="1:13" x14ac:dyDescent="0.3">
      <c r="A3451">
        <v>79490</v>
      </c>
      <c r="B3451" t="s">
        <v>2</v>
      </c>
      <c r="C3451" s="2">
        <v>44343.844997186614</v>
      </c>
      <c r="D3451" s="13">
        <v>44344.380333333334</v>
      </c>
      <c r="E3451" s="4">
        <v>0</v>
      </c>
      <c r="F3451" s="4">
        <v>0</v>
      </c>
      <c r="G3451" s="4">
        <v>3</v>
      </c>
      <c r="H3451" s="4">
        <v>5</v>
      </c>
      <c r="I3451" s="4">
        <v>5</v>
      </c>
      <c r="J3451" s="4">
        <v>0</v>
      </c>
      <c r="K3451">
        <v>13</v>
      </c>
      <c r="L3451" s="4">
        <f t="shared" si="53"/>
        <v>3</v>
      </c>
      <c r="M3451" s="4">
        <v>1</v>
      </c>
    </row>
    <row r="3452" spans="1:13" x14ac:dyDescent="0.3">
      <c r="A3452">
        <v>79499</v>
      </c>
      <c r="B3452" t="s">
        <v>2</v>
      </c>
      <c r="C3452" s="2">
        <v>44349.184137927346</v>
      </c>
      <c r="D3452" s="13">
        <v>44349.651077669907</v>
      </c>
      <c r="E3452" s="4">
        <v>0</v>
      </c>
      <c r="F3452" s="4">
        <v>0</v>
      </c>
      <c r="G3452" s="4">
        <v>0</v>
      </c>
      <c r="H3452" s="4">
        <v>7</v>
      </c>
      <c r="I3452" s="4">
        <v>0</v>
      </c>
      <c r="J3452" s="4">
        <v>0</v>
      </c>
      <c r="K3452">
        <v>7</v>
      </c>
      <c r="L3452" s="4">
        <f t="shared" si="53"/>
        <v>1</v>
      </c>
      <c r="M3452" s="4">
        <v>1</v>
      </c>
    </row>
    <row r="3453" spans="1:13" x14ac:dyDescent="0.3">
      <c r="A3453">
        <v>79535</v>
      </c>
      <c r="B3453" t="s">
        <v>2</v>
      </c>
      <c r="C3453" s="2">
        <v>44309.102576032768</v>
      </c>
      <c r="D3453" s="13">
        <v>44310.738456310683</v>
      </c>
      <c r="E3453" s="4">
        <v>0</v>
      </c>
      <c r="F3453" s="4">
        <v>3</v>
      </c>
      <c r="G3453" s="4">
        <v>2</v>
      </c>
      <c r="H3453" s="4">
        <v>4</v>
      </c>
      <c r="I3453" s="4">
        <v>7</v>
      </c>
      <c r="J3453" s="4">
        <v>4</v>
      </c>
      <c r="K3453">
        <v>20</v>
      </c>
      <c r="L3453" s="4">
        <f t="shared" si="53"/>
        <v>5</v>
      </c>
      <c r="M3453" s="4">
        <v>1</v>
      </c>
    </row>
    <row r="3454" spans="1:13" x14ac:dyDescent="0.3">
      <c r="A3454">
        <v>79578</v>
      </c>
      <c r="B3454" t="s">
        <v>2</v>
      </c>
      <c r="C3454" s="2">
        <v>44310.89262702992</v>
      </c>
      <c r="D3454" s="13">
        <v>44311.602533980586</v>
      </c>
      <c r="E3454" s="4">
        <v>0</v>
      </c>
      <c r="F3454" s="4">
        <v>2</v>
      </c>
      <c r="G3454" s="4">
        <v>4</v>
      </c>
      <c r="H3454" s="4">
        <v>5</v>
      </c>
      <c r="I3454" s="4">
        <v>3</v>
      </c>
      <c r="J3454" s="4">
        <v>2</v>
      </c>
      <c r="K3454">
        <v>16</v>
      </c>
      <c r="L3454" s="4">
        <f t="shared" si="53"/>
        <v>5</v>
      </c>
      <c r="M3454" s="4">
        <v>1</v>
      </c>
    </row>
    <row r="3455" spans="1:13" x14ac:dyDescent="0.3">
      <c r="A3455">
        <v>79588</v>
      </c>
      <c r="B3455" t="s">
        <v>5</v>
      </c>
      <c r="C3455" s="2">
        <v>44387.175470548435</v>
      </c>
      <c r="D3455" s="13">
        <v>44387.884182256537</v>
      </c>
      <c r="E3455" s="4">
        <v>0</v>
      </c>
      <c r="F3455" s="4">
        <v>0</v>
      </c>
      <c r="G3455" s="4">
        <v>0</v>
      </c>
      <c r="H3455" s="4">
        <v>0</v>
      </c>
      <c r="I3455" s="4">
        <v>2</v>
      </c>
      <c r="J3455" s="4">
        <v>5</v>
      </c>
      <c r="K3455">
        <v>7</v>
      </c>
      <c r="L3455" s="4">
        <f t="shared" si="53"/>
        <v>2</v>
      </c>
      <c r="M3455" s="4">
        <v>1</v>
      </c>
    </row>
    <row r="3456" spans="1:13" x14ac:dyDescent="0.3">
      <c r="A3456">
        <v>79595</v>
      </c>
      <c r="B3456" t="s">
        <v>5</v>
      </c>
      <c r="C3456" s="2">
        <v>44350.113071403131</v>
      </c>
      <c r="D3456" s="13">
        <v>44351.774459546927</v>
      </c>
      <c r="E3456" s="4">
        <v>0</v>
      </c>
      <c r="F3456" s="4">
        <v>0</v>
      </c>
      <c r="G3456" s="4">
        <v>0</v>
      </c>
      <c r="H3456" s="4">
        <v>4</v>
      </c>
      <c r="I3456" s="4">
        <v>1</v>
      </c>
      <c r="J3456" s="4">
        <v>5</v>
      </c>
      <c r="K3456">
        <v>10</v>
      </c>
      <c r="L3456" s="4">
        <f t="shared" si="53"/>
        <v>3</v>
      </c>
      <c r="M3456" s="4">
        <v>1</v>
      </c>
    </row>
    <row r="3457" spans="1:13" x14ac:dyDescent="0.3">
      <c r="A3457">
        <v>79600</v>
      </c>
      <c r="B3457" t="s">
        <v>2</v>
      </c>
      <c r="C3457" s="2">
        <v>44322.796794871792</v>
      </c>
      <c r="D3457" s="13">
        <v>44323.338333333333</v>
      </c>
      <c r="E3457" s="4">
        <v>0</v>
      </c>
      <c r="F3457" s="4">
        <v>0</v>
      </c>
      <c r="G3457" s="4">
        <v>7</v>
      </c>
      <c r="H3457" s="4">
        <v>4</v>
      </c>
      <c r="I3457" s="4">
        <v>2</v>
      </c>
      <c r="J3457" s="4">
        <v>2</v>
      </c>
      <c r="K3457">
        <v>15</v>
      </c>
      <c r="L3457" s="4">
        <f t="shared" si="53"/>
        <v>4</v>
      </c>
      <c r="M3457" s="4">
        <v>1</v>
      </c>
    </row>
    <row r="3458" spans="1:13" x14ac:dyDescent="0.3">
      <c r="A3458">
        <v>79617</v>
      </c>
      <c r="B3458" t="s">
        <v>20</v>
      </c>
      <c r="C3458" s="2">
        <v>44414.189792307698</v>
      </c>
      <c r="D3458" s="13">
        <v>44414.955000000002</v>
      </c>
      <c r="E3458" s="4">
        <v>0</v>
      </c>
      <c r="F3458" s="4">
        <v>0</v>
      </c>
      <c r="G3458" s="4">
        <v>0</v>
      </c>
      <c r="H3458" s="4">
        <v>0</v>
      </c>
      <c r="I3458" s="4">
        <v>0</v>
      </c>
      <c r="J3458" s="4">
        <v>1</v>
      </c>
      <c r="K3458">
        <v>1</v>
      </c>
      <c r="L3458" s="4">
        <f t="shared" si="53"/>
        <v>1</v>
      </c>
      <c r="M3458" s="4">
        <v>1</v>
      </c>
    </row>
    <row r="3459" spans="1:13" x14ac:dyDescent="0.3">
      <c r="A3459">
        <v>79670</v>
      </c>
      <c r="B3459" t="s">
        <v>2</v>
      </c>
      <c r="C3459" s="2">
        <v>44307.46</v>
      </c>
      <c r="D3459" s="13"/>
      <c r="E3459" s="4">
        <v>0</v>
      </c>
      <c r="F3459" s="4">
        <v>0</v>
      </c>
      <c r="G3459" s="4">
        <v>0</v>
      </c>
      <c r="H3459" s="4">
        <v>0</v>
      </c>
      <c r="I3459" s="4">
        <v>0</v>
      </c>
      <c r="J3459" s="4">
        <v>0</v>
      </c>
      <c r="K3459">
        <v>0</v>
      </c>
      <c r="L3459" s="4">
        <f t="shared" ref="L3459:L3522" si="54">COUNTIF(E3459:J3459,"&gt;0")</f>
        <v>0</v>
      </c>
    </row>
    <row r="3460" spans="1:13" x14ac:dyDescent="0.3">
      <c r="A3460">
        <v>79691</v>
      </c>
      <c r="B3460" t="s">
        <v>2</v>
      </c>
      <c r="C3460" s="2">
        <v>44408.670570762108</v>
      </c>
      <c r="D3460" s="13">
        <v>44409.651753288366</v>
      </c>
      <c r="E3460" s="4">
        <v>0</v>
      </c>
      <c r="F3460" s="4">
        <v>0</v>
      </c>
      <c r="G3460" s="4">
        <v>0</v>
      </c>
      <c r="H3460" s="4">
        <v>0</v>
      </c>
      <c r="I3460" s="4">
        <v>0</v>
      </c>
      <c r="J3460" s="4">
        <v>4</v>
      </c>
      <c r="K3460">
        <v>4</v>
      </c>
      <c r="L3460" s="4">
        <f t="shared" si="54"/>
        <v>1</v>
      </c>
      <c r="M3460" s="4">
        <v>1</v>
      </c>
    </row>
    <row r="3461" spans="1:13" x14ac:dyDescent="0.3">
      <c r="A3461">
        <v>79697</v>
      </c>
      <c r="B3461" t="s">
        <v>2</v>
      </c>
      <c r="C3461" s="2">
        <v>44343.419908867516</v>
      </c>
      <c r="D3461" s="13">
        <v>44345.549135922331</v>
      </c>
      <c r="E3461" s="4">
        <v>0</v>
      </c>
      <c r="F3461" s="4">
        <v>0</v>
      </c>
      <c r="G3461" s="4">
        <v>1</v>
      </c>
      <c r="H3461" s="4">
        <v>5</v>
      </c>
      <c r="I3461" s="4">
        <v>2</v>
      </c>
      <c r="J3461" s="4">
        <v>5</v>
      </c>
      <c r="K3461">
        <v>13</v>
      </c>
      <c r="L3461" s="4">
        <f t="shared" si="54"/>
        <v>4</v>
      </c>
      <c r="M3461" s="4">
        <v>1</v>
      </c>
    </row>
    <row r="3462" spans="1:13" x14ac:dyDescent="0.3">
      <c r="A3462">
        <v>79702</v>
      </c>
      <c r="B3462" t="s">
        <v>5</v>
      </c>
      <c r="C3462" s="2">
        <v>44303.214977742166</v>
      </c>
      <c r="D3462" s="13">
        <v>44303.761514563106</v>
      </c>
      <c r="E3462" s="4">
        <v>0</v>
      </c>
      <c r="F3462" s="4">
        <v>3</v>
      </c>
      <c r="G3462" s="4">
        <v>4</v>
      </c>
      <c r="H3462" s="4">
        <v>5</v>
      </c>
      <c r="I3462" s="4">
        <v>2</v>
      </c>
      <c r="J3462" s="4">
        <v>8</v>
      </c>
      <c r="K3462">
        <v>22</v>
      </c>
      <c r="L3462" s="4">
        <f t="shared" si="54"/>
        <v>5</v>
      </c>
      <c r="M3462" s="4">
        <v>1</v>
      </c>
    </row>
    <row r="3463" spans="1:13" x14ac:dyDescent="0.3">
      <c r="A3463">
        <v>79735</v>
      </c>
      <c r="B3463" t="s">
        <v>7</v>
      </c>
      <c r="C3463" s="2">
        <v>44302.610993447292</v>
      </c>
      <c r="D3463" s="13">
        <v>44303.605365695796</v>
      </c>
      <c r="E3463" s="4">
        <v>0</v>
      </c>
      <c r="F3463" s="4">
        <v>1</v>
      </c>
      <c r="G3463" s="4">
        <v>0</v>
      </c>
      <c r="H3463" s="4">
        <v>0</v>
      </c>
      <c r="I3463" s="4">
        <v>0</v>
      </c>
      <c r="J3463" s="4">
        <v>0</v>
      </c>
      <c r="K3463">
        <v>1</v>
      </c>
      <c r="L3463" s="4">
        <f t="shared" si="54"/>
        <v>1</v>
      </c>
      <c r="M3463" s="4">
        <v>1</v>
      </c>
    </row>
    <row r="3464" spans="1:13" x14ac:dyDescent="0.3">
      <c r="A3464">
        <v>79742</v>
      </c>
      <c r="B3464" t="s">
        <v>2</v>
      </c>
      <c r="C3464" s="2">
        <v>44285.811000000002</v>
      </c>
      <c r="D3464" s="13"/>
      <c r="E3464" s="4">
        <v>0</v>
      </c>
      <c r="F3464" s="4">
        <v>0</v>
      </c>
      <c r="G3464" s="4">
        <v>0</v>
      </c>
      <c r="H3464" s="4">
        <v>0</v>
      </c>
      <c r="I3464" s="4">
        <v>0</v>
      </c>
      <c r="J3464" s="4">
        <v>0</v>
      </c>
      <c r="K3464">
        <v>0</v>
      </c>
      <c r="L3464" s="4">
        <f t="shared" si="54"/>
        <v>0</v>
      </c>
    </row>
    <row r="3465" spans="1:13" x14ac:dyDescent="0.3">
      <c r="A3465">
        <v>79743</v>
      </c>
      <c r="B3465" t="s">
        <v>7</v>
      </c>
      <c r="C3465" s="2">
        <v>44308.686822827636</v>
      </c>
      <c r="D3465" s="13">
        <v>44309.856174757282</v>
      </c>
      <c r="E3465" s="4">
        <v>0</v>
      </c>
      <c r="F3465" s="4">
        <v>1</v>
      </c>
      <c r="G3465" s="4">
        <v>7</v>
      </c>
      <c r="H3465" s="4">
        <v>3</v>
      </c>
      <c r="I3465" s="4">
        <v>0</v>
      </c>
      <c r="J3465" s="4">
        <v>0</v>
      </c>
      <c r="K3465">
        <v>11</v>
      </c>
      <c r="L3465" s="4">
        <f t="shared" si="54"/>
        <v>3</v>
      </c>
      <c r="M3465" s="4">
        <v>1</v>
      </c>
    </row>
    <row r="3466" spans="1:13" x14ac:dyDescent="0.3">
      <c r="A3466">
        <v>79757</v>
      </c>
      <c r="B3466" t="s">
        <v>5</v>
      </c>
      <c r="C3466" s="2">
        <v>44311.472745762112</v>
      </c>
      <c r="D3466" s="13">
        <v>44312.441126213591</v>
      </c>
      <c r="E3466" s="4">
        <v>0</v>
      </c>
      <c r="F3466" s="4">
        <v>1</v>
      </c>
      <c r="G3466" s="4">
        <v>1</v>
      </c>
      <c r="H3466" s="4">
        <v>0</v>
      </c>
      <c r="I3466" s="4">
        <v>0</v>
      </c>
      <c r="J3466" s="4">
        <v>0</v>
      </c>
      <c r="K3466">
        <v>2</v>
      </c>
      <c r="L3466" s="4">
        <f t="shared" si="54"/>
        <v>2</v>
      </c>
      <c r="M3466" s="4">
        <v>1</v>
      </c>
    </row>
    <row r="3467" spans="1:13" x14ac:dyDescent="0.3">
      <c r="A3467">
        <v>79768</v>
      </c>
      <c r="B3467" t="s">
        <v>2</v>
      </c>
      <c r="C3467" s="2">
        <v>44383.542000000001</v>
      </c>
      <c r="D3467" s="13"/>
      <c r="E3467" s="4">
        <v>0</v>
      </c>
      <c r="F3467" s="4">
        <v>0</v>
      </c>
      <c r="G3467" s="4">
        <v>0</v>
      </c>
      <c r="H3467" s="4">
        <v>0</v>
      </c>
      <c r="I3467" s="4">
        <v>0</v>
      </c>
      <c r="J3467" s="4">
        <v>0</v>
      </c>
      <c r="K3467">
        <v>0</v>
      </c>
      <c r="L3467" s="4">
        <f t="shared" si="54"/>
        <v>0</v>
      </c>
    </row>
    <row r="3468" spans="1:13" x14ac:dyDescent="0.3">
      <c r="A3468">
        <v>79815</v>
      </c>
      <c r="B3468" t="s">
        <v>5</v>
      </c>
      <c r="C3468" s="2">
        <v>44346.62765039174</v>
      </c>
      <c r="D3468" s="13">
        <v>44347.557631067961</v>
      </c>
      <c r="E3468" s="4">
        <v>0</v>
      </c>
      <c r="F3468" s="4">
        <v>0</v>
      </c>
      <c r="G3468" s="4">
        <v>1</v>
      </c>
      <c r="H3468" s="4">
        <v>5</v>
      </c>
      <c r="I3468" s="4">
        <v>4</v>
      </c>
      <c r="J3468" s="4">
        <v>4</v>
      </c>
      <c r="K3468">
        <v>14</v>
      </c>
      <c r="L3468" s="4">
        <f t="shared" si="54"/>
        <v>4</v>
      </c>
      <c r="M3468" s="4">
        <v>1</v>
      </c>
    </row>
    <row r="3469" spans="1:13" x14ac:dyDescent="0.3">
      <c r="A3469">
        <v>79824</v>
      </c>
      <c r="B3469" t="s">
        <v>5</v>
      </c>
      <c r="C3469" s="2">
        <v>44344.389751994306</v>
      </c>
      <c r="D3469" s="13">
        <v>44345.554394822007</v>
      </c>
      <c r="E3469" s="4">
        <v>0</v>
      </c>
      <c r="F3469" s="4">
        <v>0</v>
      </c>
      <c r="G3469" s="4">
        <v>2</v>
      </c>
      <c r="H3469" s="4">
        <v>2</v>
      </c>
      <c r="I3469" s="4">
        <v>0</v>
      </c>
      <c r="J3469" s="4">
        <v>0</v>
      </c>
      <c r="K3469">
        <v>4</v>
      </c>
      <c r="L3469" s="4">
        <f t="shared" si="54"/>
        <v>2</v>
      </c>
      <c r="M3469" s="4">
        <v>1</v>
      </c>
    </row>
    <row r="3470" spans="1:13" x14ac:dyDescent="0.3">
      <c r="A3470">
        <v>79846</v>
      </c>
      <c r="B3470" t="s">
        <v>7</v>
      </c>
      <c r="C3470" s="2">
        <v>44373.113275854703</v>
      </c>
      <c r="D3470" s="13">
        <v>44374.109653004547</v>
      </c>
      <c r="E3470" s="4">
        <v>0</v>
      </c>
      <c r="F3470" s="4">
        <v>0</v>
      </c>
      <c r="G3470" s="4">
        <v>0</v>
      </c>
      <c r="H3470" s="4">
        <v>1</v>
      </c>
      <c r="I3470" s="4">
        <v>3</v>
      </c>
      <c r="J3470" s="4">
        <v>3</v>
      </c>
      <c r="K3470">
        <v>7</v>
      </c>
      <c r="L3470" s="4">
        <f t="shared" si="54"/>
        <v>3</v>
      </c>
      <c r="M3470" s="4">
        <v>1</v>
      </c>
    </row>
    <row r="3471" spans="1:13" x14ac:dyDescent="0.3">
      <c r="A3471">
        <v>79876</v>
      </c>
      <c r="B3471" t="s">
        <v>7</v>
      </c>
      <c r="C3471" s="2">
        <v>44388.962656801996</v>
      </c>
      <c r="D3471" s="13">
        <v>44390.87721035599</v>
      </c>
      <c r="E3471" s="4">
        <v>0</v>
      </c>
      <c r="F3471" s="4">
        <v>0</v>
      </c>
      <c r="G3471" s="4">
        <v>0</v>
      </c>
      <c r="H3471" s="4">
        <v>0</v>
      </c>
      <c r="I3471" s="4">
        <v>3</v>
      </c>
      <c r="J3471" s="4">
        <v>2</v>
      </c>
      <c r="K3471">
        <v>5</v>
      </c>
      <c r="L3471" s="4">
        <f t="shared" si="54"/>
        <v>2</v>
      </c>
      <c r="M3471" s="4">
        <v>1</v>
      </c>
    </row>
    <row r="3472" spans="1:13" x14ac:dyDescent="0.3">
      <c r="A3472">
        <v>79890</v>
      </c>
      <c r="B3472" t="s">
        <v>2</v>
      </c>
      <c r="C3472" s="2">
        <v>44313.768112891739</v>
      </c>
      <c r="D3472" s="13">
        <v>44314.714184466022</v>
      </c>
      <c r="E3472" s="4">
        <v>0</v>
      </c>
      <c r="F3472" s="4">
        <v>1</v>
      </c>
      <c r="G3472" s="4">
        <v>3</v>
      </c>
      <c r="H3472" s="4">
        <v>0</v>
      </c>
      <c r="I3472" s="4">
        <v>0</v>
      </c>
      <c r="J3472" s="4">
        <v>0</v>
      </c>
      <c r="K3472">
        <v>4</v>
      </c>
      <c r="L3472" s="4">
        <f t="shared" si="54"/>
        <v>2</v>
      </c>
      <c r="M3472" s="4">
        <v>1</v>
      </c>
    </row>
    <row r="3473" spans="1:13" x14ac:dyDescent="0.3">
      <c r="A3473">
        <v>79897</v>
      </c>
      <c r="B3473" t="s">
        <v>5</v>
      </c>
      <c r="C3473" s="2">
        <v>44314.274454344726</v>
      </c>
      <c r="D3473" s="13">
        <v>44314.987666666668</v>
      </c>
      <c r="E3473" s="4">
        <v>0</v>
      </c>
      <c r="F3473" s="4">
        <v>1</v>
      </c>
      <c r="G3473" s="4">
        <v>2</v>
      </c>
      <c r="H3473" s="4">
        <v>4</v>
      </c>
      <c r="I3473" s="4">
        <v>4</v>
      </c>
      <c r="J3473" s="4">
        <v>0</v>
      </c>
      <c r="K3473">
        <v>11</v>
      </c>
      <c r="L3473" s="4">
        <f t="shared" si="54"/>
        <v>4</v>
      </c>
      <c r="M3473" s="4">
        <v>1</v>
      </c>
    </row>
    <row r="3474" spans="1:13" x14ac:dyDescent="0.3">
      <c r="A3474">
        <v>79899</v>
      </c>
      <c r="B3474" t="s">
        <v>2</v>
      </c>
      <c r="C3474" s="2">
        <v>44343.572364743588</v>
      </c>
      <c r="D3474" s="13">
        <v>44344.51353721683</v>
      </c>
      <c r="E3474" s="4">
        <v>0</v>
      </c>
      <c r="F3474" s="4">
        <v>0</v>
      </c>
      <c r="G3474" s="4">
        <v>1</v>
      </c>
      <c r="H3474" s="4">
        <v>4</v>
      </c>
      <c r="I3474" s="4">
        <v>0</v>
      </c>
      <c r="J3474" s="4">
        <v>0</v>
      </c>
      <c r="K3474">
        <v>5</v>
      </c>
      <c r="L3474" s="4">
        <f t="shared" si="54"/>
        <v>2</v>
      </c>
      <c r="M3474" s="4">
        <v>1</v>
      </c>
    </row>
    <row r="3475" spans="1:13" x14ac:dyDescent="0.3">
      <c r="A3475">
        <v>79904</v>
      </c>
      <c r="B3475" t="s">
        <v>2</v>
      </c>
      <c r="C3475" s="2">
        <v>44321.028735363252</v>
      </c>
      <c r="D3475" s="13">
        <v>44321.817744336571</v>
      </c>
      <c r="E3475" s="4">
        <v>0</v>
      </c>
      <c r="F3475" s="4">
        <v>0</v>
      </c>
      <c r="G3475" s="4">
        <v>6</v>
      </c>
      <c r="H3475" s="4">
        <v>6</v>
      </c>
      <c r="I3475" s="4">
        <v>0</v>
      </c>
      <c r="J3475" s="4">
        <v>0</v>
      </c>
      <c r="K3475">
        <v>12</v>
      </c>
      <c r="L3475" s="4">
        <f t="shared" si="54"/>
        <v>2</v>
      </c>
      <c r="M3475" s="4">
        <v>1</v>
      </c>
    </row>
    <row r="3476" spans="1:13" x14ac:dyDescent="0.3">
      <c r="A3476">
        <v>79952</v>
      </c>
      <c r="B3476" t="s">
        <v>21</v>
      </c>
      <c r="C3476" s="2">
        <v>44327.807589992881</v>
      </c>
      <c r="D3476" s="13">
        <v>44328.512999999999</v>
      </c>
      <c r="E3476" s="4">
        <v>0</v>
      </c>
      <c r="F3476" s="4">
        <v>0</v>
      </c>
      <c r="G3476" s="4">
        <v>4</v>
      </c>
      <c r="H3476" s="4">
        <v>6</v>
      </c>
      <c r="I3476" s="4">
        <v>2</v>
      </c>
      <c r="J3476" s="4">
        <v>5</v>
      </c>
      <c r="K3476">
        <v>17</v>
      </c>
      <c r="L3476" s="4">
        <f t="shared" si="54"/>
        <v>4</v>
      </c>
      <c r="M3476" s="4">
        <v>1</v>
      </c>
    </row>
    <row r="3477" spans="1:13" x14ac:dyDescent="0.3">
      <c r="A3477">
        <v>79953</v>
      </c>
      <c r="B3477" t="s">
        <v>5</v>
      </c>
      <c r="C3477" s="2">
        <v>44375.874351282051</v>
      </c>
      <c r="D3477" s="13">
        <v>44377.296666666662</v>
      </c>
      <c r="E3477" s="4">
        <v>0</v>
      </c>
      <c r="F3477" s="4">
        <v>0</v>
      </c>
      <c r="G3477" s="4">
        <v>0</v>
      </c>
      <c r="H3477" s="4">
        <v>1</v>
      </c>
      <c r="I3477" s="4">
        <v>9</v>
      </c>
      <c r="J3477" s="4">
        <v>0</v>
      </c>
      <c r="K3477">
        <v>10</v>
      </c>
      <c r="L3477" s="4">
        <f t="shared" si="54"/>
        <v>2</v>
      </c>
      <c r="M3477" s="4">
        <v>1</v>
      </c>
    </row>
    <row r="3478" spans="1:13" x14ac:dyDescent="0.3">
      <c r="A3478">
        <v>79983</v>
      </c>
      <c r="B3478" t="s">
        <v>2</v>
      </c>
      <c r="C3478" s="2">
        <v>44373.18997250712</v>
      </c>
      <c r="D3478" s="13">
        <v>44375.596061488679</v>
      </c>
      <c r="E3478" s="4">
        <v>0</v>
      </c>
      <c r="F3478" s="4">
        <v>0</v>
      </c>
      <c r="G3478" s="4">
        <v>0</v>
      </c>
      <c r="H3478" s="4">
        <v>2</v>
      </c>
      <c r="I3478" s="4">
        <v>5</v>
      </c>
      <c r="J3478" s="4">
        <v>2</v>
      </c>
      <c r="K3478">
        <v>9</v>
      </c>
      <c r="L3478" s="4">
        <f t="shared" si="54"/>
        <v>3</v>
      </c>
      <c r="M3478" s="4">
        <v>1</v>
      </c>
    </row>
    <row r="3479" spans="1:13" x14ac:dyDescent="0.3">
      <c r="A3479">
        <v>79984</v>
      </c>
      <c r="B3479" t="s">
        <v>5</v>
      </c>
      <c r="C3479" s="2">
        <v>44381.999658048437</v>
      </c>
      <c r="D3479" s="13">
        <v>44382.738860841419</v>
      </c>
      <c r="E3479" s="4">
        <v>0</v>
      </c>
      <c r="F3479" s="4">
        <v>0</v>
      </c>
      <c r="G3479" s="4">
        <v>0</v>
      </c>
      <c r="H3479" s="4">
        <v>0</v>
      </c>
      <c r="I3479" s="4">
        <v>6</v>
      </c>
      <c r="J3479" s="4">
        <v>6</v>
      </c>
      <c r="K3479">
        <v>12</v>
      </c>
      <c r="L3479" s="4">
        <f t="shared" si="54"/>
        <v>2</v>
      </c>
      <c r="M3479" s="4">
        <v>1</v>
      </c>
    </row>
    <row r="3480" spans="1:13" x14ac:dyDescent="0.3">
      <c r="A3480">
        <v>79993</v>
      </c>
      <c r="B3480" t="s">
        <v>2</v>
      </c>
      <c r="C3480" s="2">
        <v>44340.39575872507</v>
      </c>
      <c r="D3480" s="13">
        <v>44341.390333333336</v>
      </c>
      <c r="E3480" s="4">
        <v>0</v>
      </c>
      <c r="F3480" s="4">
        <v>0</v>
      </c>
      <c r="G3480" s="4">
        <v>3</v>
      </c>
      <c r="H3480" s="4">
        <v>1</v>
      </c>
      <c r="I3480" s="4">
        <v>0</v>
      </c>
      <c r="J3480" s="4">
        <v>0</v>
      </c>
      <c r="K3480">
        <v>4</v>
      </c>
      <c r="L3480" s="4">
        <f t="shared" si="54"/>
        <v>2</v>
      </c>
      <c r="M3480" s="4">
        <v>1</v>
      </c>
    </row>
    <row r="3481" spans="1:13" x14ac:dyDescent="0.3">
      <c r="A3481">
        <v>79997</v>
      </c>
      <c r="B3481" t="s">
        <v>2</v>
      </c>
      <c r="C3481" s="2">
        <v>44375.213322115385</v>
      </c>
      <c r="D3481" s="13">
        <v>44376.655932038841</v>
      </c>
      <c r="E3481" s="4">
        <v>0</v>
      </c>
      <c r="F3481" s="4">
        <v>0</v>
      </c>
      <c r="G3481" s="4">
        <v>0</v>
      </c>
      <c r="H3481" s="4">
        <v>1</v>
      </c>
      <c r="I3481" s="4">
        <v>3</v>
      </c>
      <c r="J3481" s="4">
        <v>2</v>
      </c>
      <c r="K3481">
        <v>6</v>
      </c>
      <c r="L3481" s="4">
        <f t="shared" si="54"/>
        <v>3</v>
      </c>
      <c r="M3481" s="4">
        <v>1</v>
      </c>
    </row>
    <row r="3482" spans="1:13" x14ac:dyDescent="0.3">
      <c r="A3482">
        <v>80030</v>
      </c>
      <c r="B3482" t="s">
        <v>5</v>
      </c>
      <c r="C3482" s="2">
        <v>44374.945053418807</v>
      </c>
      <c r="D3482" s="13">
        <v>44375.64986407767</v>
      </c>
      <c r="E3482" s="4">
        <v>0</v>
      </c>
      <c r="F3482" s="4">
        <v>0</v>
      </c>
      <c r="G3482" s="4">
        <v>0</v>
      </c>
      <c r="H3482" s="4">
        <v>1</v>
      </c>
      <c r="I3482" s="4">
        <v>5</v>
      </c>
      <c r="J3482" s="4">
        <v>0</v>
      </c>
      <c r="K3482">
        <v>6</v>
      </c>
      <c r="L3482" s="4">
        <f t="shared" si="54"/>
        <v>2</v>
      </c>
      <c r="M3482" s="4">
        <v>1</v>
      </c>
    </row>
    <row r="3483" spans="1:13" x14ac:dyDescent="0.3">
      <c r="A3483">
        <v>80042</v>
      </c>
      <c r="B3483" t="s">
        <v>5</v>
      </c>
      <c r="C3483" s="2">
        <v>44373.750886039881</v>
      </c>
      <c r="D3483" s="13">
        <v>44374.685462783171</v>
      </c>
      <c r="E3483" s="4">
        <v>0</v>
      </c>
      <c r="F3483" s="4">
        <v>0</v>
      </c>
      <c r="G3483" s="4">
        <v>0</v>
      </c>
      <c r="H3483" s="4">
        <v>1</v>
      </c>
      <c r="I3483" s="4">
        <v>2</v>
      </c>
      <c r="J3483" s="4">
        <v>0</v>
      </c>
      <c r="K3483">
        <v>3</v>
      </c>
      <c r="L3483" s="4">
        <f t="shared" si="54"/>
        <v>2</v>
      </c>
      <c r="M3483" s="4">
        <v>1</v>
      </c>
    </row>
    <row r="3484" spans="1:13" x14ac:dyDescent="0.3">
      <c r="A3484">
        <v>80056</v>
      </c>
      <c r="B3484" t="s">
        <v>5</v>
      </c>
      <c r="C3484" s="2">
        <v>44339.654083262103</v>
      </c>
      <c r="D3484" s="13">
        <v>44340.632064724916</v>
      </c>
      <c r="E3484" s="4">
        <v>0</v>
      </c>
      <c r="F3484" s="4">
        <v>0</v>
      </c>
      <c r="G3484" s="4">
        <v>2</v>
      </c>
      <c r="H3484" s="4">
        <v>5</v>
      </c>
      <c r="I3484" s="4">
        <v>2</v>
      </c>
      <c r="J3484" s="4">
        <v>5</v>
      </c>
      <c r="K3484">
        <v>14</v>
      </c>
      <c r="L3484" s="4">
        <f t="shared" si="54"/>
        <v>4</v>
      </c>
      <c r="M3484" s="4">
        <v>1</v>
      </c>
    </row>
    <row r="3485" spans="1:13" x14ac:dyDescent="0.3">
      <c r="A3485">
        <v>80063</v>
      </c>
      <c r="B3485" t="s">
        <v>7</v>
      </c>
      <c r="C3485" s="2">
        <v>44340.358141951569</v>
      </c>
      <c r="D3485" s="13">
        <v>44342.718634304205</v>
      </c>
      <c r="E3485" s="4">
        <v>0</v>
      </c>
      <c r="F3485" s="4">
        <v>0</v>
      </c>
      <c r="G3485" s="4">
        <v>2</v>
      </c>
      <c r="H3485" s="4">
        <v>3</v>
      </c>
      <c r="I3485" s="4">
        <v>5</v>
      </c>
      <c r="J3485" s="4">
        <v>5</v>
      </c>
      <c r="K3485">
        <v>15</v>
      </c>
      <c r="L3485" s="4">
        <f t="shared" si="54"/>
        <v>4</v>
      </c>
      <c r="M3485" s="4">
        <v>1</v>
      </c>
    </row>
    <row r="3486" spans="1:13" x14ac:dyDescent="0.3">
      <c r="A3486">
        <v>80067</v>
      </c>
      <c r="B3486" t="s">
        <v>5</v>
      </c>
      <c r="C3486" s="2">
        <v>44340.386521189452</v>
      </c>
      <c r="D3486" s="13">
        <v>44341.790640776693</v>
      </c>
      <c r="E3486" s="4">
        <v>0</v>
      </c>
      <c r="F3486" s="4">
        <v>0</v>
      </c>
      <c r="G3486" s="4">
        <v>2</v>
      </c>
      <c r="H3486" s="4">
        <v>2</v>
      </c>
      <c r="I3486" s="4">
        <v>0</v>
      </c>
      <c r="J3486" s="4">
        <v>0</v>
      </c>
      <c r="K3486">
        <v>4</v>
      </c>
      <c r="L3486" s="4">
        <f t="shared" si="54"/>
        <v>2</v>
      </c>
      <c r="M3486" s="4">
        <v>1</v>
      </c>
    </row>
    <row r="3487" spans="1:13" x14ac:dyDescent="0.3">
      <c r="A3487">
        <v>80072</v>
      </c>
      <c r="B3487" t="s">
        <v>7</v>
      </c>
      <c r="C3487" s="2">
        <v>44378.592811111113</v>
      </c>
      <c r="D3487" s="13">
        <v>44378.636110032363</v>
      </c>
      <c r="E3487" s="4">
        <v>0</v>
      </c>
      <c r="F3487" s="4">
        <v>0</v>
      </c>
      <c r="G3487" s="4">
        <v>0</v>
      </c>
      <c r="H3487" s="4">
        <v>0</v>
      </c>
      <c r="I3487" s="4">
        <v>5</v>
      </c>
      <c r="J3487" s="4">
        <v>6</v>
      </c>
      <c r="K3487">
        <v>11</v>
      </c>
      <c r="L3487" s="4">
        <f t="shared" si="54"/>
        <v>2</v>
      </c>
      <c r="M3487" s="4">
        <v>1</v>
      </c>
    </row>
    <row r="3488" spans="1:13" x14ac:dyDescent="0.3">
      <c r="A3488">
        <v>80113</v>
      </c>
      <c r="B3488" t="s">
        <v>2</v>
      </c>
      <c r="C3488" s="2">
        <v>44405.959273041306</v>
      </c>
      <c r="D3488" s="13">
        <v>44407.437485436894</v>
      </c>
      <c r="E3488" s="4">
        <v>0</v>
      </c>
      <c r="F3488" s="4">
        <v>0</v>
      </c>
      <c r="G3488" s="4">
        <v>0</v>
      </c>
      <c r="H3488" s="4">
        <v>0</v>
      </c>
      <c r="I3488" s="4">
        <v>1</v>
      </c>
      <c r="J3488" s="4">
        <v>5</v>
      </c>
      <c r="K3488">
        <v>6</v>
      </c>
      <c r="L3488" s="4">
        <f t="shared" si="54"/>
        <v>2</v>
      </c>
      <c r="M3488" s="4">
        <v>1</v>
      </c>
    </row>
    <row r="3489" spans="1:13" x14ac:dyDescent="0.3">
      <c r="A3489">
        <v>80126</v>
      </c>
      <c r="B3489" t="s">
        <v>5</v>
      </c>
      <c r="C3489" s="2">
        <v>44304.64208742878</v>
      </c>
      <c r="D3489" s="13">
        <v>44305.664666666664</v>
      </c>
      <c r="E3489" s="4">
        <v>0</v>
      </c>
      <c r="F3489" s="4">
        <v>1</v>
      </c>
      <c r="G3489" s="4">
        <v>2</v>
      </c>
      <c r="H3489" s="4">
        <v>7</v>
      </c>
      <c r="I3489" s="4">
        <v>1</v>
      </c>
      <c r="J3489" s="4">
        <v>0</v>
      </c>
      <c r="K3489">
        <v>11</v>
      </c>
      <c r="L3489" s="4">
        <f t="shared" si="54"/>
        <v>4</v>
      </c>
      <c r="M3489" s="4">
        <v>1</v>
      </c>
    </row>
    <row r="3490" spans="1:13" x14ac:dyDescent="0.3">
      <c r="A3490">
        <v>80128</v>
      </c>
      <c r="B3490" t="s">
        <v>2</v>
      </c>
      <c r="C3490" s="2">
        <v>44284.751483653847</v>
      </c>
      <c r="D3490" s="13">
        <v>44286.683440129455</v>
      </c>
      <c r="E3490" s="4">
        <v>1</v>
      </c>
      <c r="F3490" s="4">
        <v>1</v>
      </c>
      <c r="G3490" s="4">
        <v>0</v>
      </c>
      <c r="H3490" s="4">
        <v>0</v>
      </c>
      <c r="I3490" s="4">
        <v>0</v>
      </c>
      <c r="J3490" s="4">
        <v>0</v>
      </c>
      <c r="K3490">
        <v>2</v>
      </c>
      <c r="L3490" s="4">
        <f t="shared" si="54"/>
        <v>2</v>
      </c>
      <c r="M3490" s="4">
        <v>1</v>
      </c>
    </row>
    <row r="3491" spans="1:13" x14ac:dyDescent="0.3">
      <c r="A3491">
        <v>80139</v>
      </c>
      <c r="B3491" t="s">
        <v>5</v>
      </c>
      <c r="C3491" s="2">
        <v>44328.662725854701</v>
      </c>
      <c r="D3491" s="13">
        <v>44329.67089967637</v>
      </c>
      <c r="E3491" s="4">
        <v>0</v>
      </c>
      <c r="F3491" s="4">
        <v>0</v>
      </c>
      <c r="G3491" s="4">
        <v>4</v>
      </c>
      <c r="H3491" s="4">
        <v>2</v>
      </c>
      <c r="I3491" s="4">
        <v>0</v>
      </c>
      <c r="J3491" s="4">
        <v>0</v>
      </c>
      <c r="K3491">
        <v>6</v>
      </c>
      <c r="L3491" s="4">
        <f t="shared" si="54"/>
        <v>2</v>
      </c>
      <c r="M3491" s="4">
        <v>1</v>
      </c>
    </row>
    <row r="3492" spans="1:13" x14ac:dyDescent="0.3">
      <c r="A3492">
        <v>80145</v>
      </c>
      <c r="B3492" t="s">
        <v>2</v>
      </c>
      <c r="C3492" s="2">
        <v>44392.652528846156</v>
      </c>
      <c r="D3492" s="13">
        <v>44393.874378640779</v>
      </c>
      <c r="E3492" s="4">
        <v>0</v>
      </c>
      <c r="F3492" s="4">
        <v>0</v>
      </c>
      <c r="G3492" s="4">
        <v>0</v>
      </c>
      <c r="H3492" s="4">
        <v>0</v>
      </c>
      <c r="I3492" s="4">
        <v>3</v>
      </c>
      <c r="J3492" s="4">
        <v>5</v>
      </c>
      <c r="K3492">
        <v>8</v>
      </c>
      <c r="L3492" s="4">
        <f t="shared" si="54"/>
        <v>2</v>
      </c>
      <c r="M3492" s="4">
        <v>1</v>
      </c>
    </row>
    <row r="3493" spans="1:13" x14ac:dyDescent="0.3">
      <c r="A3493">
        <v>80160</v>
      </c>
      <c r="B3493" t="s">
        <v>2</v>
      </c>
      <c r="C3493" s="2">
        <v>44385.697941987179</v>
      </c>
      <c r="D3493" s="13">
        <v>44387.634896440133</v>
      </c>
      <c r="E3493" s="4">
        <v>0</v>
      </c>
      <c r="F3493" s="4">
        <v>0</v>
      </c>
      <c r="G3493" s="4">
        <v>0</v>
      </c>
      <c r="H3493" s="4">
        <v>0</v>
      </c>
      <c r="I3493" s="4">
        <v>5</v>
      </c>
      <c r="J3493" s="4">
        <v>5</v>
      </c>
      <c r="K3493">
        <v>10</v>
      </c>
      <c r="L3493" s="4">
        <f t="shared" si="54"/>
        <v>2</v>
      </c>
      <c r="M3493" s="4">
        <v>1</v>
      </c>
    </row>
    <row r="3494" spans="1:13" x14ac:dyDescent="0.3">
      <c r="A3494">
        <v>80162</v>
      </c>
      <c r="B3494" t="s">
        <v>2</v>
      </c>
      <c r="C3494" s="2">
        <v>44344.29035484331</v>
      </c>
      <c r="D3494" s="13">
        <v>44344.592825242718</v>
      </c>
      <c r="E3494" s="4">
        <v>0</v>
      </c>
      <c r="F3494" s="4">
        <v>0</v>
      </c>
      <c r="G3494" s="4">
        <v>2</v>
      </c>
      <c r="H3494" s="4">
        <v>3</v>
      </c>
      <c r="I3494" s="4">
        <v>6</v>
      </c>
      <c r="J3494" s="4">
        <v>2</v>
      </c>
      <c r="K3494">
        <v>13</v>
      </c>
      <c r="L3494" s="4">
        <f t="shared" si="54"/>
        <v>4</v>
      </c>
      <c r="M3494" s="4">
        <v>1</v>
      </c>
    </row>
    <row r="3495" spans="1:13" x14ac:dyDescent="0.3">
      <c r="A3495">
        <v>80166</v>
      </c>
      <c r="B3495" t="s">
        <v>2</v>
      </c>
      <c r="C3495" s="2">
        <v>44373.727157799141</v>
      </c>
      <c r="D3495" s="13">
        <v>44374.700033570363</v>
      </c>
      <c r="E3495" s="4">
        <v>0</v>
      </c>
      <c r="F3495" s="4">
        <v>0</v>
      </c>
      <c r="G3495" s="4">
        <v>0</v>
      </c>
      <c r="H3495" s="4">
        <v>2</v>
      </c>
      <c r="I3495" s="4">
        <v>2</v>
      </c>
      <c r="J3495" s="4">
        <v>5</v>
      </c>
      <c r="K3495">
        <v>9</v>
      </c>
      <c r="L3495" s="4">
        <f t="shared" si="54"/>
        <v>3</v>
      </c>
      <c r="M3495" s="4">
        <v>1</v>
      </c>
    </row>
    <row r="3496" spans="1:13" x14ac:dyDescent="0.3">
      <c r="A3496">
        <v>80188</v>
      </c>
      <c r="B3496" t="s">
        <v>5</v>
      </c>
      <c r="C3496" s="2">
        <v>44341.970225178062</v>
      </c>
      <c r="D3496" s="13">
        <v>44342.664427184463</v>
      </c>
      <c r="E3496" s="4">
        <v>0</v>
      </c>
      <c r="F3496" s="4">
        <v>0</v>
      </c>
      <c r="G3496" s="4">
        <v>1</v>
      </c>
      <c r="H3496" s="4">
        <v>8</v>
      </c>
      <c r="I3496" s="4">
        <v>2</v>
      </c>
      <c r="J3496" s="4">
        <v>8</v>
      </c>
      <c r="K3496">
        <v>19</v>
      </c>
      <c r="L3496" s="4">
        <f t="shared" si="54"/>
        <v>4</v>
      </c>
      <c r="M3496" s="4">
        <v>1</v>
      </c>
    </row>
    <row r="3497" spans="1:13" x14ac:dyDescent="0.3">
      <c r="A3497">
        <v>80209</v>
      </c>
      <c r="B3497" t="s">
        <v>9</v>
      </c>
      <c r="C3497" s="2">
        <v>44342.725616061252</v>
      </c>
      <c r="D3497" s="13">
        <v>44344.623974110029</v>
      </c>
      <c r="E3497" s="4">
        <v>0</v>
      </c>
      <c r="F3497" s="4">
        <v>0</v>
      </c>
      <c r="G3497" s="4">
        <v>2</v>
      </c>
      <c r="H3497" s="4">
        <v>5</v>
      </c>
      <c r="I3497" s="4">
        <v>7</v>
      </c>
      <c r="J3497" s="4">
        <v>7</v>
      </c>
      <c r="K3497">
        <v>21</v>
      </c>
      <c r="L3497" s="4">
        <f t="shared" si="54"/>
        <v>4</v>
      </c>
      <c r="M3497" s="4">
        <v>1</v>
      </c>
    </row>
    <row r="3498" spans="1:13" x14ac:dyDescent="0.3">
      <c r="A3498">
        <v>80218</v>
      </c>
      <c r="B3498" t="s">
        <v>2</v>
      </c>
      <c r="C3498" s="2">
        <v>44373.695210576923</v>
      </c>
      <c r="D3498" s="13">
        <v>44374.627185888239</v>
      </c>
      <c r="E3498" s="4">
        <v>0</v>
      </c>
      <c r="F3498" s="4">
        <v>0</v>
      </c>
      <c r="G3498" s="4">
        <v>0</v>
      </c>
      <c r="H3498" s="4">
        <v>2</v>
      </c>
      <c r="I3498" s="4">
        <v>8</v>
      </c>
      <c r="J3498" s="4">
        <v>0</v>
      </c>
      <c r="K3498">
        <v>10</v>
      </c>
      <c r="L3498" s="4">
        <f t="shared" si="54"/>
        <v>2</v>
      </c>
      <c r="M3498" s="4">
        <v>1</v>
      </c>
    </row>
    <row r="3499" spans="1:13" x14ac:dyDescent="0.3">
      <c r="A3499">
        <v>80226</v>
      </c>
      <c r="B3499" t="s">
        <v>12</v>
      </c>
      <c r="C3499" s="2">
        <v>44396.320104059829</v>
      </c>
      <c r="D3499" s="13">
        <v>44397.726320388349</v>
      </c>
      <c r="E3499" s="4">
        <v>0</v>
      </c>
      <c r="F3499" s="4">
        <v>0</v>
      </c>
      <c r="G3499" s="4">
        <v>0</v>
      </c>
      <c r="H3499" s="4">
        <v>0</v>
      </c>
      <c r="I3499" s="4">
        <v>1</v>
      </c>
      <c r="J3499" s="4">
        <v>0</v>
      </c>
      <c r="K3499">
        <v>1</v>
      </c>
      <c r="L3499" s="4">
        <f t="shared" si="54"/>
        <v>1</v>
      </c>
      <c r="M3499" s="4">
        <v>1</v>
      </c>
    </row>
    <row r="3500" spans="1:13" x14ac:dyDescent="0.3">
      <c r="A3500">
        <v>80249</v>
      </c>
      <c r="B3500" t="s">
        <v>7</v>
      </c>
      <c r="C3500" s="2">
        <v>44309.762456410259</v>
      </c>
      <c r="D3500" s="13">
        <v>44310.700834951458</v>
      </c>
      <c r="E3500" s="4">
        <v>0</v>
      </c>
      <c r="F3500" s="4">
        <v>1</v>
      </c>
      <c r="G3500" s="4">
        <v>0</v>
      </c>
      <c r="H3500" s="4">
        <v>0</v>
      </c>
      <c r="I3500" s="4">
        <v>0</v>
      </c>
      <c r="J3500" s="4">
        <v>0</v>
      </c>
      <c r="K3500">
        <v>1</v>
      </c>
      <c r="L3500" s="4">
        <f t="shared" si="54"/>
        <v>1</v>
      </c>
      <c r="M3500" s="4">
        <v>1</v>
      </c>
    </row>
    <row r="3501" spans="1:13" x14ac:dyDescent="0.3">
      <c r="A3501">
        <v>80283</v>
      </c>
      <c r="B3501" t="s">
        <v>7</v>
      </c>
      <c r="C3501" s="2">
        <v>44309.564556659549</v>
      </c>
      <c r="D3501" s="13">
        <v>44310.334665974915</v>
      </c>
      <c r="E3501" s="4">
        <v>0</v>
      </c>
      <c r="F3501" s="4">
        <v>1</v>
      </c>
      <c r="G3501" s="4">
        <v>3</v>
      </c>
      <c r="H3501" s="4">
        <v>4</v>
      </c>
      <c r="I3501" s="4">
        <v>3</v>
      </c>
      <c r="J3501" s="4">
        <v>6</v>
      </c>
      <c r="K3501">
        <v>17</v>
      </c>
      <c r="L3501" s="4">
        <f t="shared" si="54"/>
        <v>5</v>
      </c>
      <c r="M3501" s="4">
        <v>1</v>
      </c>
    </row>
    <row r="3502" spans="1:13" x14ac:dyDescent="0.3">
      <c r="A3502">
        <v>80287</v>
      </c>
      <c r="B3502" t="s">
        <v>5</v>
      </c>
      <c r="C3502" s="2">
        <v>44342.380131908831</v>
      </c>
      <c r="D3502" s="13">
        <v>44342.882873786402</v>
      </c>
      <c r="E3502" s="4">
        <v>0</v>
      </c>
      <c r="F3502" s="4">
        <v>0</v>
      </c>
      <c r="G3502" s="4">
        <v>1</v>
      </c>
      <c r="H3502" s="4">
        <v>5</v>
      </c>
      <c r="I3502" s="4">
        <v>3</v>
      </c>
      <c r="J3502" s="4">
        <v>3</v>
      </c>
      <c r="K3502">
        <v>12</v>
      </c>
      <c r="L3502" s="4">
        <f t="shared" si="54"/>
        <v>4</v>
      </c>
      <c r="M3502" s="4">
        <v>1</v>
      </c>
    </row>
    <row r="3503" spans="1:13" x14ac:dyDescent="0.3">
      <c r="A3503">
        <v>80294</v>
      </c>
      <c r="B3503" t="s">
        <v>3</v>
      </c>
      <c r="C3503" s="2">
        <v>44340.088106374642</v>
      </c>
      <c r="D3503" s="13">
        <v>44341.52081877023</v>
      </c>
      <c r="E3503" s="4">
        <v>0</v>
      </c>
      <c r="F3503" s="4">
        <v>0</v>
      </c>
      <c r="G3503" s="4">
        <v>2</v>
      </c>
      <c r="H3503" s="4">
        <v>2</v>
      </c>
      <c r="I3503" s="4">
        <v>2</v>
      </c>
      <c r="J3503" s="4">
        <v>4</v>
      </c>
      <c r="K3503">
        <v>10</v>
      </c>
      <c r="L3503" s="4">
        <f t="shared" si="54"/>
        <v>4</v>
      </c>
      <c r="M3503" s="4">
        <v>1</v>
      </c>
    </row>
    <row r="3504" spans="1:13" x14ac:dyDescent="0.3">
      <c r="A3504">
        <v>80319</v>
      </c>
      <c r="B3504" t="s">
        <v>5</v>
      </c>
      <c r="C3504" s="2">
        <v>44316.135952955847</v>
      </c>
      <c r="D3504" s="13">
        <v>44316.863456310675</v>
      </c>
      <c r="E3504" s="4">
        <v>0</v>
      </c>
      <c r="F3504" s="4">
        <v>1</v>
      </c>
      <c r="G3504" s="4">
        <v>7</v>
      </c>
      <c r="H3504" s="4">
        <v>9</v>
      </c>
      <c r="I3504" s="4">
        <v>5</v>
      </c>
      <c r="J3504" s="4">
        <v>4</v>
      </c>
      <c r="K3504">
        <v>26</v>
      </c>
      <c r="L3504" s="4">
        <f t="shared" si="54"/>
        <v>5</v>
      </c>
      <c r="M3504" s="4">
        <v>1</v>
      </c>
    </row>
    <row r="3505" spans="1:13" x14ac:dyDescent="0.3">
      <c r="A3505">
        <v>80336</v>
      </c>
      <c r="B3505" t="s">
        <v>2</v>
      </c>
      <c r="C3505" s="2">
        <v>44325.059906196584</v>
      </c>
      <c r="D3505" s="13">
        <v>44325.842016181232</v>
      </c>
      <c r="E3505" s="4">
        <v>0</v>
      </c>
      <c r="F3505" s="4">
        <v>0</v>
      </c>
      <c r="G3505" s="4">
        <v>4</v>
      </c>
      <c r="H3505" s="4">
        <v>0</v>
      </c>
      <c r="I3505" s="4">
        <v>0</v>
      </c>
      <c r="J3505" s="4">
        <v>0</v>
      </c>
      <c r="K3505">
        <v>4</v>
      </c>
      <c r="L3505" s="4">
        <f t="shared" si="54"/>
        <v>1</v>
      </c>
      <c r="M3505" s="4">
        <v>1</v>
      </c>
    </row>
    <row r="3506" spans="1:13" x14ac:dyDescent="0.3">
      <c r="A3506">
        <v>80342</v>
      </c>
      <c r="B3506" t="s">
        <v>3</v>
      </c>
      <c r="C3506" s="2">
        <v>44407.162508440175</v>
      </c>
      <c r="D3506" s="13">
        <v>44408.831498381878</v>
      </c>
      <c r="E3506" s="4">
        <v>0</v>
      </c>
      <c r="F3506" s="4">
        <v>0</v>
      </c>
      <c r="G3506" s="4">
        <v>0</v>
      </c>
      <c r="H3506" s="4">
        <v>0</v>
      </c>
      <c r="I3506" s="4">
        <v>1</v>
      </c>
      <c r="J3506" s="4">
        <v>3</v>
      </c>
      <c r="K3506">
        <v>4</v>
      </c>
      <c r="L3506" s="4">
        <f t="shared" si="54"/>
        <v>2</v>
      </c>
      <c r="M3506" s="4">
        <v>1</v>
      </c>
    </row>
    <row r="3507" spans="1:13" x14ac:dyDescent="0.3">
      <c r="A3507">
        <v>80343</v>
      </c>
      <c r="B3507" t="s">
        <v>5</v>
      </c>
      <c r="C3507" s="2">
        <v>44301.964560790599</v>
      </c>
      <c r="D3507" s="13">
        <v>44303.123508407851</v>
      </c>
      <c r="E3507" s="4">
        <v>0</v>
      </c>
      <c r="F3507" s="4">
        <v>1</v>
      </c>
      <c r="G3507" s="4">
        <v>0</v>
      </c>
      <c r="H3507" s="4">
        <v>0</v>
      </c>
      <c r="I3507" s="4">
        <v>0</v>
      </c>
      <c r="J3507" s="4">
        <v>0</v>
      </c>
      <c r="K3507">
        <v>1</v>
      </c>
      <c r="L3507" s="4">
        <f t="shared" si="54"/>
        <v>1</v>
      </c>
      <c r="M3507" s="4">
        <v>1</v>
      </c>
    </row>
    <row r="3508" spans="1:13" x14ac:dyDescent="0.3">
      <c r="A3508">
        <v>80357</v>
      </c>
      <c r="B3508" t="s">
        <v>7</v>
      </c>
      <c r="C3508" s="2">
        <v>44307.566723076918</v>
      </c>
      <c r="D3508" s="13">
        <v>44308.52</v>
      </c>
      <c r="E3508" s="4">
        <v>0</v>
      </c>
      <c r="F3508" s="4">
        <v>2</v>
      </c>
      <c r="G3508" s="4">
        <v>5</v>
      </c>
      <c r="H3508" s="4">
        <v>3</v>
      </c>
      <c r="I3508" s="4">
        <v>3</v>
      </c>
      <c r="J3508" s="4">
        <v>2</v>
      </c>
      <c r="K3508">
        <v>15</v>
      </c>
      <c r="L3508" s="4">
        <f t="shared" si="54"/>
        <v>5</v>
      </c>
      <c r="M3508" s="4">
        <v>1</v>
      </c>
    </row>
    <row r="3509" spans="1:13" x14ac:dyDescent="0.3">
      <c r="A3509">
        <v>80369</v>
      </c>
      <c r="B3509" t="s">
        <v>3</v>
      </c>
      <c r="C3509" s="2">
        <v>44413.511023539882</v>
      </c>
      <c r="D3509" s="13">
        <v>44414.501401294496</v>
      </c>
      <c r="E3509" s="4">
        <v>0</v>
      </c>
      <c r="F3509" s="4">
        <v>0</v>
      </c>
      <c r="G3509" s="4">
        <v>0</v>
      </c>
      <c r="H3509" s="4">
        <v>0</v>
      </c>
      <c r="I3509" s="4">
        <v>0</v>
      </c>
      <c r="J3509" s="4">
        <v>4</v>
      </c>
      <c r="K3509">
        <v>4</v>
      </c>
      <c r="L3509" s="4">
        <f t="shared" si="54"/>
        <v>1</v>
      </c>
      <c r="M3509" s="4">
        <v>1</v>
      </c>
    </row>
    <row r="3510" spans="1:13" x14ac:dyDescent="0.3">
      <c r="A3510">
        <v>80373</v>
      </c>
      <c r="B3510" t="s">
        <v>5</v>
      </c>
      <c r="C3510" s="2">
        <v>44307.862141061254</v>
      </c>
      <c r="D3510" s="13">
        <v>44309.742097087379</v>
      </c>
      <c r="E3510" s="4">
        <v>0</v>
      </c>
      <c r="F3510" s="4">
        <v>1</v>
      </c>
      <c r="G3510" s="4">
        <v>3</v>
      </c>
      <c r="H3510" s="4">
        <v>3</v>
      </c>
      <c r="I3510" s="4">
        <v>4</v>
      </c>
      <c r="J3510" s="4">
        <v>2</v>
      </c>
      <c r="K3510">
        <v>13</v>
      </c>
      <c r="L3510" s="4">
        <f t="shared" si="54"/>
        <v>5</v>
      </c>
      <c r="M3510" s="4">
        <v>1</v>
      </c>
    </row>
    <row r="3511" spans="1:13" x14ac:dyDescent="0.3">
      <c r="A3511">
        <v>80376</v>
      </c>
      <c r="B3511" t="s">
        <v>3</v>
      </c>
      <c r="C3511" s="2">
        <v>44400.18350021368</v>
      </c>
      <c r="D3511" s="13">
        <v>44400.462566343042</v>
      </c>
      <c r="E3511" s="4">
        <v>0</v>
      </c>
      <c r="F3511" s="4">
        <v>0</v>
      </c>
      <c r="G3511" s="4">
        <v>0</v>
      </c>
      <c r="H3511" s="4">
        <v>0</v>
      </c>
      <c r="I3511" s="4">
        <v>2</v>
      </c>
      <c r="J3511" s="4">
        <v>3</v>
      </c>
      <c r="K3511">
        <v>5</v>
      </c>
      <c r="L3511" s="4">
        <f t="shared" si="54"/>
        <v>2</v>
      </c>
      <c r="M3511" s="4">
        <v>1</v>
      </c>
    </row>
    <row r="3512" spans="1:13" x14ac:dyDescent="0.3">
      <c r="A3512">
        <v>80379</v>
      </c>
      <c r="B3512" t="s">
        <v>3</v>
      </c>
      <c r="C3512" s="2">
        <v>44285.371348290602</v>
      </c>
      <c r="D3512" s="13">
        <v>44286.608197411006</v>
      </c>
      <c r="E3512" s="4">
        <v>1</v>
      </c>
      <c r="F3512" s="4">
        <v>6</v>
      </c>
      <c r="G3512" s="4">
        <v>0</v>
      </c>
      <c r="H3512" s="4">
        <v>0</v>
      </c>
      <c r="I3512" s="4">
        <v>0</v>
      </c>
      <c r="J3512" s="4">
        <v>0</v>
      </c>
      <c r="K3512">
        <v>7</v>
      </c>
      <c r="L3512" s="4">
        <f t="shared" si="54"/>
        <v>2</v>
      </c>
      <c r="M3512" s="4">
        <v>1</v>
      </c>
    </row>
    <row r="3513" spans="1:13" x14ac:dyDescent="0.3">
      <c r="A3513">
        <v>80396</v>
      </c>
      <c r="B3513" t="s">
        <v>2</v>
      </c>
      <c r="C3513" s="2">
        <v>44286.043186324794</v>
      </c>
      <c r="D3513" s="13">
        <v>44286.363051779939</v>
      </c>
      <c r="E3513" s="4">
        <v>1</v>
      </c>
      <c r="F3513" s="4">
        <v>5</v>
      </c>
      <c r="G3513" s="4">
        <v>2</v>
      </c>
      <c r="H3513" s="4">
        <v>0</v>
      </c>
      <c r="I3513" s="4">
        <v>0</v>
      </c>
      <c r="J3513" s="4">
        <v>0</v>
      </c>
      <c r="K3513">
        <v>8</v>
      </c>
      <c r="L3513" s="4">
        <f t="shared" si="54"/>
        <v>3</v>
      </c>
      <c r="M3513" s="4">
        <v>1</v>
      </c>
    </row>
    <row r="3514" spans="1:13" x14ac:dyDescent="0.3">
      <c r="A3514">
        <v>80455</v>
      </c>
      <c r="B3514" t="s">
        <v>2</v>
      </c>
      <c r="C3514" s="2">
        <v>44304.482710790595</v>
      </c>
      <c r="D3514" s="13">
        <v>44305.667258899681</v>
      </c>
      <c r="E3514" s="4">
        <v>0</v>
      </c>
      <c r="F3514" s="4">
        <v>2</v>
      </c>
      <c r="G3514" s="4">
        <v>5</v>
      </c>
      <c r="H3514" s="4">
        <v>8</v>
      </c>
      <c r="I3514" s="4">
        <v>0</v>
      </c>
      <c r="J3514" s="4">
        <v>0</v>
      </c>
      <c r="K3514">
        <v>15</v>
      </c>
      <c r="L3514" s="4">
        <f t="shared" si="54"/>
        <v>3</v>
      </c>
      <c r="M3514" s="4">
        <v>1</v>
      </c>
    </row>
    <row r="3515" spans="1:13" x14ac:dyDescent="0.3">
      <c r="A3515">
        <v>80465</v>
      </c>
      <c r="B3515" t="s">
        <v>7</v>
      </c>
      <c r="C3515" s="2">
        <v>44372.086709900293</v>
      </c>
      <c r="D3515" s="13">
        <v>44372.815721682848</v>
      </c>
      <c r="E3515" s="4">
        <v>0</v>
      </c>
      <c r="F3515" s="4">
        <v>0</v>
      </c>
      <c r="G3515" s="4">
        <v>0</v>
      </c>
      <c r="H3515" s="4">
        <v>1</v>
      </c>
      <c r="I3515" s="4">
        <v>8</v>
      </c>
      <c r="J3515" s="4">
        <v>0</v>
      </c>
      <c r="K3515">
        <v>9</v>
      </c>
      <c r="L3515" s="4">
        <f t="shared" si="54"/>
        <v>2</v>
      </c>
      <c r="M3515" s="4">
        <v>1</v>
      </c>
    </row>
    <row r="3516" spans="1:13" x14ac:dyDescent="0.3">
      <c r="A3516">
        <v>80472</v>
      </c>
      <c r="B3516" t="s">
        <v>2</v>
      </c>
      <c r="C3516" s="2">
        <v>44346.356406374645</v>
      </c>
      <c r="D3516" s="13">
        <v>44347.798326860844</v>
      </c>
      <c r="E3516" s="4">
        <v>0</v>
      </c>
      <c r="F3516" s="4">
        <v>0</v>
      </c>
      <c r="G3516" s="4">
        <v>1</v>
      </c>
      <c r="H3516" s="4">
        <v>4</v>
      </c>
      <c r="I3516" s="4">
        <v>7</v>
      </c>
      <c r="J3516" s="4">
        <v>1</v>
      </c>
      <c r="K3516">
        <v>13</v>
      </c>
      <c r="L3516" s="4">
        <f t="shared" si="54"/>
        <v>4</v>
      </c>
      <c r="M3516" s="4">
        <v>1</v>
      </c>
    </row>
    <row r="3517" spans="1:13" x14ac:dyDescent="0.3">
      <c r="A3517">
        <v>80492</v>
      </c>
      <c r="B3517" t="s">
        <v>3</v>
      </c>
      <c r="C3517" s="2">
        <v>44343.660498789177</v>
      </c>
      <c r="D3517" s="13">
        <v>44344.394605177993</v>
      </c>
      <c r="E3517" s="4">
        <v>0</v>
      </c>
      <c r="F3517" s="4">
        <v>0</v>
      </c>
      <c r="G3517" s="4">
        <v>1</v>
      </c>
      <c r="H3517" s="4">
        <v>3</v>
      </c>
      <c r="I3517" s="4">
        <v>0</v>
      </c>
      <c r="J3517" s="4">
        <v>0</v>
      </c>
      <c r="K3517">
        <v>4</v>
      </c>
      <c r="L3517" s="4">
        <f t="shared" si="54"/>
        <v>2</v>
      </c>
      <c r="M3517" s="4">
        <v>1</v>
      </c>
    </row>
    <row r="3518" spans="1:13" x14ac:dyDescent="0.3">
      <c r="A3518">
        <v>80513</v>
      </c>
      <c r="B3518" t="s">
        <v>5</v>
      </c>
      <c r="C3518" s="2">
        <v>44297.155443019939</v>
      </c>
      <c r="D3518" s="13">
        <v>44297.651482200643</v>
      </c>
      <c r="E3518" s="4">
        <v>0</v>
      </c>
      <c r="F3518" s="4">
        <v>7</v>
      </c>
      <c r="G3518" s="4">
        <v>7</v>
      </c>
      <c r="H3518" s="4">
        <v>3</v>
      </c>
      <c r="I3518" s="4">
        <v>0</v>
      </c>
      <c r="J3518" s="4">
        <v>0</v>
      </c>
      <c r="K3518">
        <v>17</v>
      </c>
      <c r="L3518" s="4">
        <f t="shared" si="54"/>
        <v>3</v>
      </c>
      <c r="M3518" s="4">
        <v>1</v>
      </c>
    </row>
    <row r="3519" spans="1:13" x14ac:dyDescent="0.3">
      <c r="A3519">
        <v>80538</v>
      </c>
      <c r="B3519" t="s">
        <v>12</v>
      </c>
      <c r="C3519" s="2">
        <v>44285.731539529916</v>
      </c>
      <c r="D3519" s="13">
        <v>44286.425349514568</v>
      </c>
      <c r="E3519" s="4">
        <v>1</v>
      </c>
      <c r="F3519" s="4">
        <v>2</v>
      </c>
      <c r="G3519" s="4">
        <v>4</v>
      </c>
      <c r="H3519" s="4">
        <v>4</v>
      </c>
      <c r="I3519" s="4">
        <v>4</v>
      </c>
      <c r="J3519" s="4">
        <v>3</v>
      </c>
      <c r="K3519">
        <v>18</v>
      </c>
      <c r="L3519" s="4">
        <f t="shared" si="54"/>
        <v>6</v>
      </c>
      <c r="M3519" s="4">
        <v>1</v>
      </c>
    </row>
    <row r="3520" spans="1:13" x14ac:dyDescent="0.3">
      <c r="A3520">
        <v>80557</v>
      </c>
      <c r="B3520" t="s">
        <v>2</v>
      </c>
      <c r="C3520" s="2">
        <v>44308.263543696587</v>
      </c>
      <c r="D3520" s="13">
        <v>44309.005446601943</v>
      </c>
      <c r="E3520" s="4">
        <v>0</v>
      </c>
      <c r="F3520" s="4">
        <v>1</v>
      </c>
      <c r="G3520" s="4">
        <v>5</v>
      </c>
      <c r="H3520" s="4">
        <v>3</v>
      </c>
      <c r="I3520" s="4">
        <v>3</v>
      </c>
      <c r="J3520" s="4">
        <v>4</v>
      </c>
      <c r="K3520">
        <v>16</v>
      </c>
      <c r="L3520" s="4">
        <f t="shared" si="54"/>
        <v>5</v>
      </c>
      <c r="M3520" s="4">
        <v>1</v>
      </c>
    </row>
    <row r="3521" spans="1:13" x14ac:dyDescent="0.3">
      <c r="A3521">
        <v>80667</v>
      </c>
      <c r="B3521" t="s">
        <v>2</v>
      </c>
      <c r="C3521" s="2">
        <v>44295.923056160966</v>
      </c>
      <c r="D3521" s="13">
        <v>44297.106997894225</v>
      </c>
      <c r="E3521" s="4">
        <v>0</v>
      </c>
      <c r="F3521" s="4">
        <v>4</v>
      </c>
      <c r="G3521" s="4">
        <v>5</v>
      </c>
      <c r="H3521" s="4">
        <v>1</v>
      </c>
      <c r="I3521" s="4">
        <v>3</v>
      </c>
      <c r="J3521" s="4">
        <v>3</v>
      </c>
      <c r="K3521">
        <v>16</v>
      </c>
      <c r="L3521" s="4">
        <f t="shared" si="54"/>
        <v>5</v>
      </c>
      <c r="M3521" s="4">
        <v>1</v>
      </c>
    </row>
    <row r="3522" spans="1:13" x14ac:dyDescent="0.3">
      <c r="A3522">
        <v>80677</v>
      </c>
      <c r="B3522" t="s">
        <v>2</v>
      </c>
      <c r="C3522" s="2">
        <v>44304.400208297717</v>
      </c>
      <c r="D3522" s="13">
        <v>44304.916449838187</v>
      </c>
      <c r="E3522" s="4">
        <v>0</v>
      </c>
      <c r="F3522" s="4">
        <v>5</v>
      </c>
      <c r="G3522" s="4">
        <v>3</v>
      </c>
      <c r="H3522" s="4">
        <v>0</v>
      </c>
      <c r="I3522" s="4">
        <v>0</v>
      </c>
      <c r="J3522" s="4">
        <v>0</v>
      </c>
      <c r="K3522">
        <v>8</v>
      </c>
      <c r="L3522" s="4">
        <f t="shared" si="54"/>
        <v>2</v>
      </c>
      <c r="M3522" s="4">
        <v>1</v>
      </c>
    </row>
    <row r="3523" spans="1:13" x14ac:dyDescent="0.3">
      <c r="A3523">
        <v>80686</v>
      </c>
      <c r="B3523" t="s">
        <v>5</v>
      </c>
      <c r="C3523" s="2">
        <v>44318.489446688036</v>
      </c>
      <c r="D3523" s="13">
        <v>44319.458925566338</v>
      </c>
      <c r="E3523" s="4">
        <v>0</v>
      </c>
      <c r="F3523" s="4">
        <v>0</v>
      </c>
      <c r="G3523" s="4">
        <v>4</v>
      </c>
      <c r="H3523" s="4">
        <v>0</v>
      </c>
      <c r="I3523" s="4">
        <v>0</v>
      </c>
      <c r="J3523" s="4">
        <v>0</v>
      </c>
      <c r="K3523">
        <v>4</v>
      </c>
      <c r="L3523" s="4">
        <f t="shared" ref="L3523:L3586" si="55">COUNTIF(E3523:J3523,"&gt;0")</f>
        <v>1</v>
      </c>
      <c r="M3523" s="4">
        <v>1</v>
      </c>
    </row>
    <row r="3524" spans="1:13" x14ac:dyDescent="0.3">
      <c r="A3524">
        <v>80701</v>
      </c>
      <c r="B3524" t="s">
        <v>5</v>
      </c>
      <c r="C3524" s="2">
        <v>44294.697316132479</v>
      </c>
      <c r="D3524" s="13">
        <v>44295.678990291257</v>
      </c>
      <c r="E3524" s="4">
        <v>0</v>
      </c>
      <c r="F3524" s="4">
        <v>3</v>
      </c>
      <c r="G3524" s="4">
        <v>8</v>
      </c>
      <c r="H3524" s="4">
        <v>0</v>
      </c>
      <c r="I3524" s="4">
        <v>0</v>
      </c>
      <c r="J3524" s="4">
        <v>0</v>
      </c>
      <c r="K3524">
        <v>11</v>
      </c>
      <c r="L3524" s="4">
        <f t="shared" si="55"/>
        <v>2</v>
      </c>
      <c r="M3524" s="4">
        <v>1</v>
      </c>
    </row>
    <row r="3525" spans="1:13" x14ac:dyDescent="0.3">
      <c r="A3525">
        <v>80738</v>
      </c>
      <c r="B3525" t="s">
        <v>2</v>
      </c>
      <c r="C3525" s="2">
        <v>44308.992061752142</v>
      </c>
      <c r="D3525" s="13">
        <v>44309.712566343042</v>
      </c>
      <c r="E3525" s="4">
        <v>0</v>
      </c>
      <c r="F3525" s="4">
        <v>3</v>
      </c>
      <c r="G3525" s="4">
        <v>5</v>
      </c>
      <c r="H3525" s="4">
        <v>3</v>
      </c>
      <c r="I3525" s="4">
        <v>0</v>
      </c>
      <c r="J3525" s="4">
        <v>0</v>
      </c>
      <c r="K3525">
        <v>11</v>
      </c>
      <c r="L3525" s="4">
        <f t="shared" si="55"/>
        <v>3</v>
      </c>
      <c r="M3525" s="4">
        <v>1</v>
      </c>
    </row>
    <row r="3526" spans="1:13" x14ac:dyDescent="0.3">
      <c r="A3526">
        <v>80742</v>
      </c>
      <c r="B3526" t="s">
        <v>12</v>
      </c>
      <c r="C3526" s="2">
        <v>44343.635899002846</v>
      </c>
      <c r="D3526" s="13">
        <v>44344.642177993534</v>
      </c>
      <c r="E3526" s="4">
        <v>0</v>
      </c>
      <c r="F3526" s="4">
        <v>0</v>
      </c>
      <c r="G3526" s="4">
        <v>2</v>
      </c>
      <c r="H3526" s="4">
        <v>5</v>
      </c>
      <c r="I3526" s="4">
        <v>4</v>
      </c>
      <c r="J3526" s="4">
        <v>1</v>
      </c>
      <c r="K3526">
        <v>12</v>
      </c>
      <c r="L3526" s="4">
        <f t="shared" si="55"/>
        <v>4</v>
      </c>
      <c r="M3526" s="4">
        <v>1</v>
      </c>
    </row>
    <row r="3527" spans="1:13" x14ac:dyDescent="0.3">
      <c r="A3527">
        <v>80757</v>
      </c>
      <c r="B3527" t="s">
        <v>5</v>
      </c>
      <c r="C3527" s="2">
        <v>44343.223205698006</v>
      </c>
      <c r="D3527" s="13">
        <v>44344.41685436893</v>
      </c>
      <c r="E3527" s="4">
        <v>0</v>
      </c>
      <c r="F3527" s="4">
        <v>0</v>
      </c>
      <c r="G3527" s="4">
        <v>2</v>
      </c>
      <c r="H3527" s="4">
        <v>2</v>
      </c>
      <c r="I3527" s="4">
        <v>0</v>
      </c>
      <c r="J3527" s="4">
        <v>0</v>
      </c>
      <c r="K3527">
        <v>4</v>
      </c>
      <c r="L3527" s="4">
        <f t="shared" si="55"/>
        <v>2</v>
      </c>
      <c r="M3527" s="4">
        <v>1</v>
      </c>
    </row>
    <row r="3528" spans="1:13" x14ac:dyDescent="0.3">
      <c r="A3528">
        <v>80767</v>
      </c>
      <c r="B3528" t="s">
        <v>5</v>
      </c>
      <c r="C3528" s="2">
        <v>44310.518787713678</v>
      </c>
      <c r="D3528" s="13">
        <v>44310.792258899673</v>
      </c>
      <c r="E3528" s="4">
        <v>0</v>
      </c>
      <c r="F3528" s="4">
        <v>1</v>
      </c>
      <c r="G3528" s="4">
        <v>4</v>
      </c>
      <c r="H3528" s="4">
        <v>3</v>
      </c>
      <c r="I3528" s="4">
        <v>3</v>
      </c>
      <c r="J3528" s="4">
        <v>1</v>
      </c>
      <c r="K3528">
        <v>12</v>
      </c>
      <c r="L3528" s="4">
        <f t="shared" si="55"/>
        <v>5</v>
      </c>
      <c r="M3528" s="4">
        <v>1</v>
      </c>
    </row>
    <row r="3529" spans="1:13" x14ac:dyDescent="0.3">
      <c r="A3529">
        <v>80848</v>
      </c>
      <c r="B3529" t="s">
        <v>3</v>
      </c>
      <c r="C3529" s="2">
        <v>44342.831026780623</v>
      </c>
      <c r="D3529" s="13">
        <v>44343.813699029124</v>
      </c>
      <c r="E3529" s="4">
        <v>0</v>
      </c>
      <c r="F3529" s="4">
        <v>0</v>
      </c>
      <c r="G3529" s="4">
        <v>2</v>
      </c>
      <c r="H3529" s="4">
        <v>3</v>
      </c>
      <c r="I3529" s="4">
        <v>0</v>
      </c>
      <c r="J3529" s="4">
        <v>0</v>
      </c>
      <c r="K3529">
        <v>5</v>
      </c>
      <c r="L3529" s="4">
        <f t="shared" si="55"/>
        <v>2</v>
      </c>
      <c r="M3529" s="4">
        <v>1</v>
      </c>
    </row>
    <row r="3530" spans="1:13" x14ac:dyDescent="0.3">
      <c r="A3530">
        <v>80869</v>
      </c>
      <c r="B3530" t="s">
        <v>2</v>
      </c>
      <c r="C3530" s="2">
        <v>44312.586595049863</v>
      </c>
      <c r="D3530" s="13">
        <v>44313.754637540456</v>
      </c>
      <c r="E3530" s="4">
        <v>0</v>
      </c>
      <c r="F3530" s="4">
        <v>2</v>
      </c>
      <c r="G3530" s="4">
        <v>5</v>
      </c>
      <c r="H3530" s="4">
        <v>9</v>
      </c>
      <c r="I3530" s="4">
        <v>7</v>
      </c>
      <c r="J3530" s="4">
        <v>0</v>
      </c>
      <c r="K3530">
        <v>23</v>
      </c>
      <c r="L3530" s="4">
        <f t="shared" si="55"/>
        <v>4</v>
      </c>
      <c r="M3530" s="4">
        <v>1</v>
      </c>
    </row>
    <row r="3531" spans="1:13" x14ac:dyDescent="0.3">
      <c r="A3531">
        <v>80965</v>
      </c>
      <c r="B3531" t="s">
        <v>5</v>
      </c>
      <c r="C3531" s="2">
        <v>44340.881312962963</v>
      </c>
      <c r="D3531" s="13">
        <v>44340.921708737864</v>
      </c>
      <c r="E3531" s="4">
        <v>0</v>
      </c>
      <c r="F3531" s="4">
        <v>0</v>
      </c>
      <c r="G3531" s="4">
        <v>3</v>
      </c>
      <c r="H3531" s="4">
        <v>1</v>
      </c>
      <c r="I3531" s="4">
        <v>3</v>
      </c>
      <c r="J3531" s="4">
        <v>5</v>
      </c>
      <c r="K3531">
        <v>12</v>
      </c>
      <c r="L3531" s="4">
        <f t="shared" si="55"/>
        <v>4</v>
      </c>
      <c r="M3531" s="4">
        <v>1</v>
      </c>
    </row>
    <row r="3532" spans="1:13" x14ac:dyDescent="0.3">
      <c r="A3532">
        <v>81079</v>
      </c>
      <c r="B3532" t="s">
        <v>3</v>
      </c>
      <c r="C3532" s="2">
        <v>44392.092118447297</v>
      </c>
      <c r="D3532" s="13">
        <v>44393.080999999998</v>
      </c>
      <c r="E3532" s="4">
        <v>0</v>
      </c>
      <c r="F3532" s="4">
        <v>0</v>
      </c>
      <c r="G3532" s="4">
        <v>0</v>
      </c>
      <c r="H3532" s="4">
        <v>0</v>
      </c>
      <c r="I3532" s="4">
        <v>3</v>
      </c>
      <c r="J3532" s="4">
        <v>6</v>
      </c>
      <c r="K3532">
        <v>9</v>
      </c>
      <c r="L3532" s="4">
        <f t="shared" si="55"/>
        <v>2</v>
      </c>
      <c r="M3532" s="4">
        <v>1</v>
      </c>
    </row>
    <row r="3533" spans="1:13" x14ac:dyDescent="0.3">
      <c r="A3533">
        <v>81082</v>
      </c>
      <c r="B3533" t="s">
        <v>7</v>
      </c>
      <c r="C3533" s="2">
        <v>44372.720267058408</v>
      </c>
      <c r="D3533" s="13">
        <v>44373.710543689318</v>
      </c>
      <c r="E3533" s="4">
        <v>0</v>
      </c>
      <c r="F3533" s="4">
        <v>0</v>
      </c>
      <c r="G3533" s="4">
        <v>0</v>
      </c>
      <c r="H3533" s="4">
        <v>1</v>
      </c>
      <c r="I3533" s="4">
        <v>6</v>
      </c>
      <c r="J3533" s="4">
        <v>0</v>
      </c>
      <c r="K3533">
        <v>7</v>
      </c>
      <c r="L3533" s="4">
        <f t="shared" si="55"/>
        <v>2</v>
      </c>
      <c r="M3533" s="4">
        <v>1</v>
      </c>
    </row>
    <row r="3534" spans="1:13" x14ac:dyDescent="0.3">
      <c r="A3534">
        <v>81098</v>
      </c>
      <c r="B3534" t="s">
        <v>14</v>
      </c>
      <c r="C3534" s="2">
        <v>44372.356102706552</v>
      </c>
      <c r="D3534" s="13">
        <v>44373.365883495142</v>
      </c>
      <c r="E3534" s="4">
        <v>0</v>
      </c>
      <c r="F3534" s="4">
        <v>0</v>
      </c>
      <c r="G3534" s="4">
        <v>0</v>
      </c>
      <c r="H3534" s="4">
        <v>1</v>
      </c>
      <c r="I3534" s="4">
        <v>0</v>
      </c>
      <c r="J3534" s="4">
        <v>0</v>
      </c>
      <c r="K3534">
        <v>1</v>
      </c>
      <c r="L3534" s="4">
        <f t="shared" si="55"/>
        <v>1</v>
      </c>
      <c r="M3534" s="4">
        <v>1</v>
      </c>
    </row>
    <row r="3535" spans="1:13" x14ac:dyDescent="0.3">
      <c r="A3535">
        <v>81114</v>
      </c>
      <c r="B3535" t="s">
        <v>5</v>
      </c>
      <c r="C3535" s="2">
        <v>44311.763528205127</v>
      </c>
      <c r="D3535" s="13">
        <v>44312.226666666662</v>
      </c>
      <c r="E3535" s="4">
        <v>0</v>
      </c>
      <c r="F3535" s="4">
        <v>1</v>
      </c>
      <c r="G3535" s="4">
        <v>6</v>
      </c>
      <c r="H3535" s="4">
        <v>6</v>
      </c>
      <c r="I3535" s="4">
        <v>0</v>
      </c>
      <c r="J3535" s="4">
        <v>0</v>
      </c>
      <c r="K3535">
        <v>13</v>
      </c>
      <c r="L3535" s="4">
        <f t="shared" si="55"/>
        <v>3</v>
      </c>
      <c r="M3535" s="4">
        <v>1</v>
      </c>
    </row>
    <row r="3536" spans="1:13" x14ac:dyDescent="0.3">
      <c r="A3536">
        <v>81123</v>
      </c>
      <c r="B3536" t="s">
        <v>3</v>
      </c>
      <c r="C3536" s="2">
        <v>44331.275473967231</v>
      </c>
      <c r="D3536" s="13">
        <v>44332.74529251991</v>
      </c>
      <c r="E3536" s="4">
        <v>0</v>
      </c>
      <c r="F3536" s="4">
        <v>0</v>
      </c>
      <c r="G3536" s="4">
        <v>3</v>
      </c>
      <c r="H3536" s="4">
        <v>0</v>
      </c>
      <c r="I3536" s="4">
        <v>0</v>
      </c>
      <c r="J3536" s="4">
        <v>0</v>
      </c>
      <c r="K3536">
        <v>3</v>
      </c>
      <c r="L3536" s="4">
        <f t="shared" si="55"/>
        <v>1</v>
      </c>
      <c r="M3536" s="4">
        <v>1</v>
      </c>
    </row>
    <row r="3537" spans="1:13" x14ac:dyDescent="0.3">
      <c r="A3537">
        <v>81124</v>
      </c>
      <c r="B3537" t="s">
        <v>5</v>
      </c>
      <c r="C3537" s="2">
        <v>44300.31262905983</v>
      </c>
      <c r="D3537" s="13">
        <v>44301.719443365691</v>
      </c>
      <c r="E3537" s="4">
        <v>0</v>
      </c>
      <c r="F3537" s="4">
        <v>3</v>
      </c>
      <c r="G3537" s="4">
        <v>0</v>
      </c>
      <c r="H3537" s="4">
        <v>0</v>
      </c>
      <c r="I3537" s="4">
        <v>0</v>
      </c>
      <c r="J3537" s="4">
        <v>0</v>
      </c>
      <c r="K3537">
        <v>3</v>
      </c>
      <c r="L3537" s="4">
        <f t="shared" si="55"/>
        <v>1</v>
      </c>
      <c r="M3537" s="4">
        <v>1</v>
      </c>
    </row>
    <row r="3538" spans="1:13" x14ac:dyDescent="0.3">
      <c r="A3538">
        <v>81140</v>
      </c>
      <c r="B3538" t="s">
        <v>3</v>
      </c>
      <c r="C3538" s="2">
        <v>44346.042115028496</v>
      </c>
      <c r="D3538" s="13">
        <v>44346.357388349512</v>
      </c>
      <c r="E3538" s="4">
        <v>0</v>
      </c>
      <c r="F3538" s="4">
        <v>0</v>
      </c>
      <c r="G3538" s="4">
        <v>1</v>
      </c>
      <c r="H3538" s="4">
        <v>3</v>
      </c>
      <c r="I3538" s="4">
        <v>3</v>
      </c>
      <c r="J3538" s="4">
        <v>4</v>
      </c>
      <c r="K3538">
        <v>11</v>
      </c>
      <c r="L3538" s="4">
        <f t="shared" si="55"/>
        <v>4</v>
      </c>
      <c r="M3538" s="4">
        <v>1</v>
      </c>
    </row>
    <row r="3539" spans="1:13" x14ac:dyDescent="0.3">
      <c r="A3539">
        <v>81145</v>
      </c>
      <c r="B3539" t="s">
        <v>5</v>
      </c>
      <c r="C3539" s="2">
        <v>44358.006967770663</v>
      </c>
      <c r="D3539" s="13">
        <v>44358.730770226532</v>
      </c>
      <c r="E3539" s="4">
        <v>0</v>
      </c>
      <c r="F3539" s="4">
        <v>0</v>
      </c>
      <c r="G3539" s="4">
        <v>0</v>
      </c>
      <c r="H3539" s="4">
        <v>2</v>
      </c>
      <c r="I3539" s="4">
        <v>4</v>
      </c>
      <c r="J3539" s="4">
        <v>6</v>
      </c>
      <c r="K3539">
        <v>12</v>
      </c>
      <c r="L3539" s="4">
        <f t="shared" si="55"/>
        <v>3</v>
      </c>
      <c r="M3539" s="4">
        <v>1</v>
      </c>
    </row>
    <row r="3540" spans="1:13" x14ac:dyDescent="0.3">
      <c r="A3540">
        <v>81165</v>
      </c>
      <c r="B3540" t="s">
        <v>5</v>
      </c>
      <c r="C3540" s="2">
        <v>44311.737798468654</v>
      </c>
      <c r="D3540" s="13">
        <v>44313.675754045304</v>
      </c>
      <c r="E3540" s="4">
        <v>0</v>
      </c>
      <c r="F3540" s="4">
        <v>2</v>
      </c>
      <c r="G3540" s="4">
        <v>3</v>
      </c>
      <c r="H3540" s="4">
        <v>0</v>
      </c>
      <c r="I3540" s="4">
        <v>3</v>
      </c>
      <c r="J3540" s="4">
        <v>0</v>
      </c>
      <c r="K3540">
        <v>8</v>
      </c>
      <c r="L3540" s="4">
        <f t="shared" si="55"/>
        <v>3</v>
      </c>
      <c r="M3540" s="4">
        <v>1</v>
      </c>
    </row>
    <row r="3541" spans="1:13" x14ac:dyDescent="0.3">
      <c r="A3541">
        <v>81168</v>
      </c>
      <c r="B3541" t="s">
        <v>3</v>
      </c>
      <c r="C3541" s="2">
        <v>44293.337636004275</v>
      </c>
      <c r="D3541" s="13">
        <v>44294.755446601943</v>
      </c>
      <c r="E3541" s="4">
        <v>0</v>
      </c>
      <c r="F3541" s="4">
        <v>5</v>
      </c>
      <c r="G3541" s="4">
        <v>0</v>
      </c>
      <c r="H3541" s="4">
        <v>0</v>
      </c>
      <c r="I3541" s="4">
        <v>0</v>
      </c>
      <c r="J3541" s="4">
        <v>0</v>
      </c>
      <c r="K3541">
        <v>5</v>
      </c>
      <c r="L3541" s="4">
        <f t="shared" si="55"/>
        <v>1</v>
      </c>
      <c r="M3541" s="4">
        <v>1</v>
      </c>
    </row>
    <row r="3542" spans="1:13" x14ac:dyDescent="0.3">
      <c r="A3542">
        <v>81174</v>
      </c>
      <c r="B3542" t="s">
        <v>5</v>
      </c>
      <c r="C3542" s="2">
        <v>44330.005966132478</v>
      </c>
      <c r="D3542" s="13">
        <v>44330.942744336564</v>
      </c>
      <c r="E3542" s="4">
        <v>0</v>
      </c>
      <c r="F3542" s="4">
        <v>0</v>
      </c>
      <c r="G3542" s="4">
        <v>1</v>
      </c>
      <c r="H3542" s="4">
        <v>4</v>
      </c>
      <c r="I3542" s="4">
        <v>0</v>
      </c>
      <c r="J3542" s="4">
        <v>0</v>
      </c>
      <c r="K3542">
        <v>5</v>
      </c>
      <c r="L3542" s="4">
        <f t="shared" si="55"/>
        <v>2</v>
      </c>
      <c r="M3542" s="4">
        <v>1</v>
      </c>
    </row>
    <row r="3543" spans="1:13" x14ac:dyDescent="0.3">
      <c r="A3543">
        <v>81195</v>
      </c>
      <c r="B3543" t="s">
        <v>7</v>
      </c>
      <c r="C3543" s="2">
        <v>44330.328999999998</v>
      </c>
      <c r="D3543" s="13"/>
      <c r="E3543" s="4">
        <v>0</v>
      </c>
      <c r="F3543" s="4">
        <v>0</v>
      </c>
      <c r="G3543" s="4">
        <v>0</v>
      </c>
      <c r="H3543" s="4">
        <v>0</v>
      </c>
      <c r="I3543" s="4">
        <v>0</v>
      </c>
      <c r="J3543" s="4">
        <v>0</v>
      </c>
      <c r="K3543">
        <v>0</v>
      </c>
      <c r="L3543" s="4">
        <f t="shared" si="55"/>
        <v>0</v>
      </c>
    </row>
    <row r="3544" spans="1:13" x14ac:dyDescent="0.3">
      <c r="A3544">
        <v>81234</v>
      </c>
      <c r="B3544" t="s">
        <v>2</v>
      </c>
      <c r="C3544" s="2">
        <v>44288.261033475792</v>
      </c>
      <c r="D3544" s="13">
        <v>44289.463375404535</v>
      </c>
      <c r="E3544" s="4">
        <v>0</v>
      </c>
      <c r="F3544" s="4">
        <v>6</v>
      </c>
      <c r="G3544" s="4">
        <v>4</v>
      </c>
      <c r="H3544" s="4">
        <v>0</v>
      </c>
      <c r="I3544" s="4">
        <v>0</v>
      </c>
      <c r="J3544" s="4">
        <v>0</v>
      </c>
      <c r="K3544">
        <v>10</v>
      </c>
      <c r="L3544" s="4">
        <f t="shared" si="55"/>
        <v>2</v>
      </c>
      <c r="M3544" s="4">
        <v>1</v>
      </c>
    </row>
    <row r="3545" spans="1:13" x14ac:dyDescent="0.3">
      <c r="A3545">
        <v>81244</v>
      </c>
      <c r="B3545" t="s">
        <v>3</v>
      </c>
      <c r="C3545" s="2">
        <v>44341.528614743591</v>
      </c>
      <c r="D3545" s="13">
        <v>44342.527291262137</v>
      </c>
      <c r="E3545" s="4">
        <v>0</v>
      </c>
      <c r="F3545" s="4">
        <v>0</v>
      </c>
      <c r="G3545" s="4">
        <v>1</v>
      </c>
      <c r="H3545" s="4">
        <v>6</v>
      </c>
      <c r="I3545" s="4">
        <v>0</v>
      </c>
      <c r="J3545" s="4">
        <v>0</v>
      </c>
      <c r="K3545">
        <v>7</v>
      </c>
      <c r="L3545" s="4">
        <f t="shared" si="55"/>
        <v>2</v>
      </c>
      <c r="M3545" s="4">
        <v>1</v>
      </c>
    </row>
    <row r="3546" spans="1:13" x14ac:dyDescent="0.3">
      <c r="A3546">
        <v>81274</v>
      </c>
      <c r="B3546" t="s">
        <v>7</v>
      </c>
      <c r="C3546" s="2">
        <v>44310.49</v>
      </c>
      <c r="D3546" s="13"/>
      <c r="E3546" s="4">
        <v>0</v>
      </c>
      <c r="F3546" s="4">
        <v>0</v>
      </c>
      <c r="G3546" s="4">
        <v>0</v>
      </c>
      <c r="H3546" s="4">
        <v>0</v>
      </c>
      <c r="I3546" s="4">
        <v>0</v>
      </c>
      <c r="J3546" s="4">
        <v>0</v>
      </c>
      <c r="K3546">
        <v>0</v>
      </c>
      <c r="L3546" s="4">
        <f t="shared" si="55"/>
        <v>0</v>
      </c>
    </row>
    <row r="3547" spans="1:13" x14ac:dyDescent="0.3">
      <c r="A3547">
        <v>81277</v>
      </c>
      <c r="B3547" t="s">
        <v>7</v>
      </c>
      <c r="C3547" s="2">
        <v>44309.25164615384</v>
      </c>
      <c r="D3547" s="13">
        <v>44311.177495651114</v>
      </c>
      <c r="E3547" s="4">
        <v>0</v>
      </c>
      <c r="F3547" s="4">
        <v>1</v>
      </c>
      <c r="G3547" s="4">
        <v>6</v>
      </c>
      <c r="H3547" s="4">
        <v>5</v>
      </c>
      <c r="I3547" s="4">
        <v>5</v>
      </c>
      <c r="J3547" s="4">
        <v>2</v>
      </c>
      <c r="K3547">
        <v>19</v>
      </c>
      <c r="L3547" s="4">
        <f t="shared" si="55"/>
        <v>5</v>
      </c>
      <c r="M3547" s="4">
        <v>1</v>
      </c>
    </row>
    <row r="3548" spans="1:13" x14ac:dyDescent="0.3">
      <c r="A3548">
        <v>81305</v>
      </c>
      <c r="B3548" t="s">
        <v>7</v>
      </c>
      <c r="C3548" s="2">
        <v>44315.154414316232</v>
      </c>
      <c r="D3548" s="13">
        <v>44315.684653721684</v>
      </c>
      <c r="E3548" s="4">
        <v>0</v>
      </c>
      <c r="F3548" s="4">
        <v>1</v>
      </c>
      <c r="G3548" s="4">
        <v>3</v>
      </c>
      <c r="H3548" s="4">
        <v>4</v>
      </c>
      <c r="I3548" s="4">
        <v>2</v>
      </c>
      <c r="J3548" s="4">
        <v>2</v>
      </c>
      <c r="K3548">
        <v>12</v>
      </c>
      <c r="L3548" s="4">
        <f t="shared" si="55"/>
        <v>5</v>
      </c>
      <c r="M3548" s="4">
        <v>1</v>
      </c>
    </row>
    <row r="3549" spans="1:13" x14ac:dyDescent="0.3">
      <c r="A3549">
        <v>81322</v>
      </c>
      <c r="B3549" t="s">
        <v>7</v>
      </c>
      <c r="C3549" s="2">
        <v>44373.199391559829</v>
      </c>
      <c r="D3549" s="13">
        <v>44374.608508560443</v>
      </c>
      <c r="E3549" s="4">
        <v>0</v>
      </c>
      <c r="F3549" s="4">
        <v>0</v>
      </c>
      <c r="G3549" s="4">
        <v>0</v>
      </c>
      <c r="H3549" s="4">
        <v>1</v>
      </c>
      <c r="I3549" s="4">
        <v>9</v>
      </c>
      <c r="J3549" s="4">
        <v>5</v>
      </c>
      <c r="K3549">
        <v>15</v>
      </c>
      <c r="L3549" s="4">
        <f t="shared" si="55"/>
        <v>3</v>
      </c>
      <c r="M3549" s="4">
        <v>1</v>
      </c>
    </row>
    <row r="3550" spans="1:13" x14ac:dyDescent="0.3">
      <c r="A3550">
        <v>81331</v>
      </c>
      <c r="B3550" t="s">
        <v>5</v>
      </c>
      <c r="C3550" s="2">
        <v>44346.273199038464</v>
      </c>
      <c r="D3550" s="13">
        <v>44346.808440129447</v>
      </c>
      <c r="E3550" s="4">
        <v>0</v>
      </c>
      <c r="F3550" s="4">
        <v>0</v>
      </c>
      <c r="G3550" s="4">
        <v>1</v>
      </c>
      <c r="H3550" s="4">
        <v>2</v>
      </c>
      <c r="I3550" s="4">
        <v>0</v>
      </c>
      <c r="J3550" s="4">
        <v>0</v>
      </c>
      <c r="K3550">
        <v>3</v>
      </c>
      <c r="L3550" s="4">
        <f t="shared" si="55"/>
        <v>2</v>
      </c>
      <c r="M3550" s="4">
        <v>1</v>
      </c>
    </row>
    <row r="3551" spans="1:13" x14ac:dyDescent="0.3">
      <c r="A3551">
        <v>81333</v>
      </c>
      <c r="B3551" t="s">
        <v>2</v>
      </c>
      <c r="C3551" s="2">
        <v>44334.45723051994</v>
      </c>
      <c r="D3551" s="13">
        <v>44334.981174757282</v>
      </c>
      <c r="E3551" s="4">
        <v>0</v>
      </c>
      <c r="F3551" s="4">
        <v>0</v>
      </c>
      <c r="G3551" s="4">
        <v>7</v>
      </c>
      <c r="H3551" s="4">
        <v>6</v>
      </c>
      <c r="I3551" s="4">
        <v>0</v>
      </c>
      <c r="J3551" s="4">
        <v>0</v>
      </c>
      <c r="K3551">
        <v>13</v>
      </c>
      <c r="L3551" s="4">
        <f t="shared" si="55"/>
        <v>2</v>
      </c>
      <c r="M3551" s="4">
        <v>1</v>
      </c>
    </row>
    <row r="3552" spans="1:13" x14ac:dyDescent="0.3">
      <c r="A3552">
        <v>81373</v>
      </c>
      <c r="B3552" t="s">
        <v>18</v>
      </c>
      <c r="C3552" s="2">
        <v>44316.790826531345</v>
      </c>
      <c r="D3552" s="13">
        <v>44317.969878231146</v>
      </c>
      <c r="E3552" s="4">
        <v>0</v>
      </c>
      <c r="F3552" s="4">
        <v>0</v>
      </c>
      <c r="G3552" s="4">
        <v>4</v>
      </c>
      <c r="H3552" s="4">
        <v>3</v>
      </c>
      <c r="I3552" s="4">
        <v>3</v>
      </c>
      <c r="J3552" s="4">
        <v>3</v>
      </c>
      <c r="K3552">
        <v>13</v>
      </c>
      <c r="L3552" s="4">
        <f t="shared" si="55"/>
        <v>4</v>
      </c>
      <c r="M3552" s="4">
        <v>1</v>
      </c>
    </row>
    <row r="3553" spans="1:13" x14ac:dyDescent="0.3">
      <c r="A3553">
        <v>81381</v>
      </c>
      <c r="B3553" t="s">
        <v>10</v>
      </c>
      <c r="C3553" s="2">
        <v>44297.70353205128</v>
      </c>
      <c r="D3553" s="13">
        <v>44299.39541423948</v>
      </c>
      <c r="E3553" s="4">
        <v>0</v>
      </c>
      <c r="F3553" s="4">
        <v>3</v>
      </c>
      <c r="G3553" s="4">
        <v>4</v>
      </c>
      <c r="H3553" s="4">
        <v>0</v>
      </c>
      <c r="I3553" s="4">
        <v>0</v>
      </c>
      <c r="J3553" s="4">
        <v>0</v>
      </c>
      <c r="K3553">
        <v>7</v>
      </c>
      <c r="L3553" s="4">
        <f t="shared" si="55"/>
        <v>2</v>
      </c>
      <c r="M3553" s="4">
        <v>1</v>
      </c>
    </row>
    <row r="3554" spans="1:13" x14ac:dyDescent="0.3">
      <c r="A3554">
        <v>81386</v>
      </c>
      <c r="B3554" t="s">
        <v>3</v>
      </c>
      <c r="C3554" s="2">
        <v>44356.725511502846</v>
      </c>
      <c r="D3554" s="13">
        <v>44357.687485436894</v>
      </c>
      <c r="E3554" s="4">
        <v>0</v>
      </c>
      <c r="F3554" s="4">
        <v>0</v>
      </c>
      <c r="G3554" s="4">
        <v>0</v>
      </c>
      <c r="H3554" s="4">
        <v>3</v>
      </c>
      <c r="I3554" s="4">
        <v>6</v>
      </c>
      <c r="J3554" s="4">
        <v>1</v>
      </c>
      <c r="K3554">
        <v>10</v>
      </c>
      <c r="L3554" s="4">
        <f t="shared" si="55"/>
        <v>3</v>
      </c>
      <c r="M3554" s="4">
        <v>1</v>
      </c>
    </row>
    <row r="3555" spans="1:13" x14ac:dyDescent="0.3">
      <c r="A3555">
        <v>81411</v>
      </c>
      <c r="B3555" t="s">
        <v>3</v>
      </c>
      <c r="C3555" s="2">
        <v>44294.799789992881</v>
      </c>
      <c r="D3555" s="13">
        <v>44295.502999999997</v>
      </c>
      <c r="E3555" s="4">
        <v>0</v>
      </c>
      <c r="F3555" s="4">
        <v>2</v>
      </c>
      <c r="G3555" s="4">
        <v>0</v>
      </c>
      <c r="H3555" s="4">
        <v>0</v>
      </c>
      <c r="I3555" s="4">
        <v>0</v>
      </c>
      <c r="J3555" s="4">
        <v>0</v>
      </c>
      <c r="K3555">
        <v>2</v>
      </c>
      <c r="L3555" s="4">
        <f t="shared" si="55"/>
        <v>1</v>
      </c>
      <c r="M3555" s="4">
        <v>1</v>
      </c>
    </row>
    <row r="3556" spans="1:13" x14ac:dyDescent="0.3">
      <c r="A3556">
        <v>81420</v>
      </c>
      <c r="B3556" t="s">
        <v>3</v>
      </c>
      <c r="C3556" s="2">
        <v>44320.753041595439</v>
      </c>
      <c r="D3556" s="13">
        <v>44321.68101294498</v>
      </c>
      <c r="E3556" s="4">
        <v>0</v>
      </c>
      <c r="F3556" s="4">
        <v>0</v>
      </c>
      <c r="G3556" s="4">
        <v>6</v>
      </c>
      <c r="H3556" s="4">
        <v>5</v>
      </c>
      <c r="I3556" s="4">
        <v>5</v>
      </c>
      <c r="J3556" s="4">
        <v>4</v>
      </c>
      <c r="K3556">
        <v>20</v>
      </c>
      <c r="L3556" s="4">
        <f t="shared" si="55"/>
        <v>4</v>
      </c>
      <c r="M3556" s="4">
        <v>1</v>
      </c>
    </row>
    <row r="3557" spans="1:13" x14ac:dyDescent="0.3">
      <c r="A3557">
        <v>81460</v>
      </c>
      <c r="B3557" t="s">
        <v>12</v>
      </c>
      <c r="C3557" s="2">
        <v>44342.382453347585</v>
      </c>
      <c r="D3557" s="13">
        <v>44344.097333333339</v>
      </c>
      <c r="E3557" s="4">
        <v>0</v>
      </c>
      <c r="F3557" s="4">
        <v>0</v>
      </c>
      <c r="G3557" s="4">
        <v>1</v>
      </c>
      <c r="H3557" s="4">
        <v>4</v>
      </c>
      <c r="I3557" s="4">
        <v>0</v>
      </c>
      <c r="J3557" s="4">
        <v>0</v>
      </c>
      <c r="K3557">
        <v>5</v>
      </c>
      <c r="L3557" s="4">
        <f t="shared" si="55"/>
        <v>2</v>
      </c>
      <c r="M3557" s="4">
        <v>1</v>
      </c>
    </row>
    <row r="3558" spans="1:13" x14ac:dyDescent="0.3">
      <c r="A3558">
        <v>81475</v>
      </c>
      <c r="B3558" t="s">
        <v>8</v>
      </c>
      <c r="C3558" s="2">
        <v>44341.764284650992</v>
      </c>
      <c r="D3558" s="13">
        <v>44342.783763754043</v>
      </c>
      <c r="E3558" s="4">
        <v>0</v>
      </c>
      <c r="F3558" s="4">
        <v>0</v>
      </c>
      <c r="G3558" s="4">
        <v>1</v>
      </c>
      <c r="H3558" s="4">
        <v>3</v>
      </c>
      <c r="I3558" s="4">
        <v>5</v>
      </c>
      <c r="J3558" s="4">
        <v>6</v>
      </c>
      <c r="K3558">
        <v>15</v>
      </c>
      <c r="L3558" s="4">
        <f t="shared" si="55"/>
        <v>4</v>
      </c>
      <c r="M3558" s="4">
        <v>1</v>
      </c>
    </row>
    <row r="3559" spans="1:13" x14ac:dyDescent="0.3">
      <c r="A3559">
        <v>81495</v>
      </c>
      <c r="B3559" t="s">
        <v>2</v>
      </c>
      <c r="C3559" s="2">
        <v>44342.305964707972</v>
      </c>
      <c r="D3559" s="13">
        <v>44343.749783171523</v>
      </c>
      <c r="E3559" s="4">
        <v>0</v>
      </c>
      <c r="F3559" s="4">
        <v>0</v>
      </c>
      <c r="G3559" s="4">
        <v>1</v>
      </c>
      <c r="H3559" s="4">
        <v>7</v>
      </c>
      <c r="I3559" s="4">
        <v>8</v>
      </c>
      <c r="J3559" s="4">
        <v>4</v>
      </c>
      <c r="K3559">
        <v>20</v>
      </c>
      <c r="L3559" s="4">
        <f t="shared" si="55"/>
        <v>4</v>
      </c>
      <c r="M3559" s="4">
        <v>1</v>
      </c>
    </row>
    <row r="3560" spans="1:13" x14ac:dyDescent="0.3">
      <c r="A3560">
        <v>81520</v>
      </c>
      <c r="B3560" t="s">
        <v>5</v>
      </c>
      <c r="C3560" s="2">
        <v>44402.212052955845</v>
      </c>
      <c r="D3560" s="13">
        <v>44402.950956755274</v>
      </c>
      <c r="E3560" s="4">
        <v>0</v>
      </c>
      <c r="F3560" s="4">
        <v>0</v>
      </c>
      <c r="G3560" s="4">
        <v>0</v>
      </c>
      <c r="H3560" s="4">
        <v>0</v>
      </c>
      <c r="I3560" s="4">
        <v>2</v>
      </c>
      <c r="J3560" s="4">
        <v>4</v>
      </c>
      <c r="K3560">
        <v>6</v>
      </c>
      <c r="L3560" s="4">
        <f t="shared" si="55"/>
        <v>2</v>
      </c>
      <c r="M3560" s="4">
        <v>1</v>
      </c>
    </row>
    <row r="3561" spans="1:13" x14ac:dyDescent="0.3">
      <c r="A3561">
        <v>81551</v>
      </c>
      <c r="B3561" t="s">
        <v>2</v>
      </c>
      <c r="C3561" s="2">
        <v>44337.264999999999</v>
      </c>
      <c r="D3561" s="13"/>
      <c r="E3561" s="4">
        <v>0</v>
      </c>
      <c r="F3561" s="4">
        <v>0</v>
      </c>
      <c r="G3561" s="4">
        <v>0</v>
      </c>
      <c r="H3561" s="4">
        <v>0</v>
      </c>
      <c r="I3561" s="4">
        <v>0</v>
      </c>
      <c r="J3561" s="4">
        <v>0</v>
      </c>
      <c r="K3561">
        <v>0</v>
      </c>
      <c r="L3561" s="4">
        <f t="shared" si="55"/>
        <v>0</v>
      </c>
    </row>
    <row r="3562" spans="1:13" x14ac:dyDescent="0.3">
      <c r="A3562">
        <v>81552</v>
      </c>
      <c r="B3562" t="s">
        <v>7</v>
      </c>
      <c r="C3562" s="2">
        <v>44376.694665206553</v>
      </c>
      <c r="D3562" s="13">
        <v>44377.647436893203</v>
      </c>
      <c r="E3562" s="4">
        <v>0</v>
      </c>
      <c r="F3562" s="4">
        <v>0</v>
      </c>
      <c r="G3562" s="4">
        <v>0</v>
      </c>
      <c r="H3562" s="4">
        <v>1</v>
      </c>
      <c r="I3562" s="4">
        <v>5</v>
      </c>
      <c r="J3562" s="4">
        <v>0</v>
      </c>
      <c r="K3562">
        <v>6</v>
      </c>
      <c r="L3562" s="4">
        <f t="shared" si="55"/>
        <v>2</v>
      </c>
      <c r="M3562" s="4">
        <v>1</v>
      </c>
    </row>
    <row r="3563" spans="1:13" x14ac:dyDescent="0.3">
      <c r="A3563">
        <v>81568</v>
      </c>
      <c r="B3563" t="s">
        <v>2</v>
      </c>
      <c r="C3563" s="2">
        <v>44434.712</v>
      </c>
      <c r="D3563" s="13"/>
      <c r="E3563" s="4">
        <v>0</v>
      </c>
      <c r="F3563" s="4">
        <v>0</v>
      </c>
      <c r="G3563" s="4">
        <v>0</v>
      </c>
      <c r="H3563" s="4">
        <v>0</v>
      </c>
      <c r="I3563" s="4">
        <v>0</v>
      </c>
      <c r="J3563" s="4">
        <v>0</v>
      </c>
      <c r="K3563">
        <v>0</v>
      </c>
      <c r="L3563" s="4">
        <f t="shared" si="55"/>
        <v>0</v>
      </c>
    </row>
    <row r="3564" spans="1:13" x14ac:dyDescent="0.3">
      <c r="A3564">
        <v>81584</v>
      </c>
      <c r="B3564" t="s">
        <v>5</v>
      </c>
      <c r="C3564" s="2">
        <v>44420.214</v>
      </c>
      <c r="D3564" s="13"/>
      <c r="E3564" s="4">
        <v>0</v>
      </c>
      <c r="F3564" s="4">
        <v>0</v>
      </c>
      <c r="G3564" s="4">
        <v>0</v>
      </c>
      <c r="H3564" s="4">
        <v>0</v>
      </c>
      <c r="I3564" s="4">
        <v>0</v>
      </c>
      <c r="J3564" s="4">
        <v>0</v>
      </c>
      <c r="K3564">
        <v>0</v>
      </c>
      <c r="L3564" s="4">
        <f t="shared" si="55"/>
        <v>0</v>
      </c>
    </row>
    <row r="3565" spans="1:13" x14ac:dyDescent="0.3">
      <c r="A3565">
        <v>81600</v>
      </c>
      <c r="B3565" t="s">
        <v>2</v>
      </c>
      <c r="C3565" s="2">
        <v>44386.316132585474</v>
      </c>
      <c r="D3565" s="13">
        <v>44387.046845912046</v>
      </c>
      <c r="E3565" s="4">
        <v>0</v>
      </c>
      <c r="F3565" s="4">
        <v>0</v>
      </c>
      <c r="G3565" s="4">
        <v>0</v>
      </c>
      <c r="H3565" s="4">
        <v>0</v>
      </c>
      <c r="I3565" s="4">
        <v>7</v>
      </c>
      <c r="J3565" s="4">
        <v>0</v>
      </c>
      <c r="K3565">
        <v>7</v>
      </c>
      <c r="L3565" s="4">
        <f t="shared" si="55"/>
        <v>1</v>
      </c>
      <c r="M3565" s="4">
        <v>1</v>
      </c>
    </row>
    <row r="3566" spans="1:13" x14ac:dyDescent="0.3">
      <c r="A3566">
        <v>81625</v>
      </c>
      <c r="B3566" t="s">
        <v>7</v>
      </c>
      <c r="C3566" s="2">
        <v>44384.213715455844</v>
      </c>
      <c r="D3566" s="13">
        <v>44384.950025889964</v>
      </c>
      <c r="E3566" s="4">
        <v>0</v>
      </c>
      <c r="F3566" s="4">
        <v>0</v>
      </c>
      <c r="G3566" s="4">
        <v>0</v>
      </c>
      <c r="H3566" s="4">
        <v>0</v>
      </c>
      <c r="I3566" s="4">
        <v>3</v>
      </c>
      <c r="J3566" s="4">
        <v>3</v>
      </c>
      <c r="K3566">
        <v>6</v>
      </c>
      <c r="L3566" s="4">
        <f t="shared" si="55"/>
        <v>2</v>
      </c>
      <c r="M3566" s="4">
        <v>1</v>
      </c>
    </row>
    <row r="3567" spans="1:13" x14ac:dyDescent="0.3">
      <c r="A3567">
        <v>81650</v>
      </c>
      <c r="B3567" t="s">
        <v>7</v>
      </c>
      <c r="C3567" s="2">
        <v>44346.286471047017</v>
      </c>
      <c r="D3567" s="13">
        <v>44346.611838187702</v>
      </c>
      <c r="E3567" s="4">
        <v>0</v>
      </c>
      <c r="F3567" s="4">
        <v>0</v>
      </c>
      <c r="G3567" s="4">
        <v>2</v>
      </c>
      <c r="H3567" s="4">
        <v>2</v>
      </c>
      <c r="I3567" s="4">
        <v>0</v>
      </c>
      <c r="J3567" s="4">
        <v>0</v>
      </c>
      <c r="K3567">
        <v>4</v>
      </c>
      <c r="L3567" s="4">
        <f t="shared" si="55"/>
        <v>2</v>
      </c>
      <c r="M3567" s="4">
        <v>1</v>
      </c>
    </row>
    <row r="3568" spans="1:13" x14ac:dyDescent="0.3">
      <c r="A3568">
        <v>81699</v>
      </c>
      <c r="B3568" t="s">
        <v>2</v>
      </c>
      <c r="C3568" s="2">
        <v>44367.565164245018</v>
      </c>
      <c r="D3568" s="13">
        <v>44368.963375404535</v>
      </c>
      <c r="E3568" s="4">
        <v>0</v>
      </c>
      <c r="F3568" s="4">
        <v>0</v>
      </c>
      <c r="G3568" s="4">
        <v>0</v>
      </c>
      <c r="H3568" s="4">
        <v>4</v>
      </c>
      <c r="I3568" s="4">
        <v>3</v>
      </c>
      <c r="J3568" s="4">
        <v>3</v>
      </c>
      <c r="K3568">
        <v>10</v>
      </c>
      <c r="L3568" s="4">
        <f t="shared" si="55"/>
        <v>3</v>
      </c>
      <c r="M3568" s="4">
        <v>1</v>
      </c>
    </row>
    <row r="3569" spans="1:13" x14ac:dyDescent="0.3">
      <c r="A3569">
        <v>81732</v>
      </c>
      <c r="B3569" t="s">
        <v>2</v>
      </c>
      <c r="C3569" s="2">
        <v>44353.018513319083</v>
      </c>
      <c r="D3569" s="13">
        <v>44354.454333333335</v>
      </c>
      <c r="E3569" s="4">
        <v>0</v>
      </c>
      <c r="F3569" s="4">
        <v>0</v>
      </c>
      <c r="G3569" s="4">
        <v>0</v>
      </c>
      <c r="H3569" s="4">
        <v>6</v>
      </c>
      <c r="I3569" s="4">
        <v>4</v>
      </c>
      <c r="J3569" s="4">
        <v>6</v>
      </c>
      <c r="K3569">
        <v>16</v>
      </c>
      <c r="L3569" s="4">
        <f t="shared" si="55"/>
        <v>3</v>
      </c>
      <c r="M3569" s="4">
        <v>1</v>
      </c>
    </row>
    <row r="3570" spans="1:13" x14ac:dyDescent="0.3">
      <c r="A3570">
        <v>81790</v>
      </c>
      <c r="B3570" t="s">
        <v>2</v>
      </c>
      <c r="C3570" s="2">
        <v>44321.718844088318</v>
      </c>
      <c r="D3570" s="13">
        <v>44323.354333333336</v>
      </c>
      <c r="E3570" s="4">
        <v>0</v>
      </c>
      <c r="F3570" s="4">
        <v>0</v>
      </c>
      <c r="G3570" s="4">
        <v>6</v>
      </c>
      <c r="H3570" s="4">
        <v>3</v>
      </c>
      <c r="I3570" s="4">
        <v>6</v>
      </c>
      <c r="J3570" s="4">
        <v>2</v>
      </c>
      <c r="K3570">
        <v>17</v>
      </c>
      <c r="L3570" s="4">
        <f t="shared" si="55"/>
        <v>4</v>
      </c>
      <c r="M3570" s="4">
        <v>1</v>
      </c>
    </row>
    <row r="3571" spans="1:13" x14ac:dyDescent="0.3">
      <c r="A3571">
        <v>81801</v>
      </c>
      <c r="B3571" t="s">
        <v>7</v>
      </c>
      <c r="C3571" s="2">
        <v>44387.717165491456</v>
      </c>
      <c r="D3571" s="13">
        <v>44387.977533980586</v>
      </c>
      <c r="E3571" s="4">
        <v>0</v>
      </c>
      <c r="F3571" s="4">
        <v>0</v>
      </c>
      <c r="G3571" s="4">
        <v>0</v>
      </c>
      <c r="H3571" s="4">
        <v>0</v>
      </c>
      <c r="I3571" s="4">
        <v>5</v>
      </c>
      <c r="J3571" s="4">
        <v>3</v>
      </c>
      <c r="K3571">
        <v>8</v>
      </c>
      <c r="L3571" s="4">
        <f t="shared" si="55"/>
        <v>2</v>
      </c>
      <c r="M3571" s="4">
        <v>1</v>
      </c>
    </row>
    <row r="3572" spans="1:13" x14ac:dyDescent="0.3">
      <c r="A3572">
        <v>81826</v>
      </c>
      <c r="B3572" t="s">
        <v>3</v>
      </c>
      <c r="C3572" s="2">
        <v>44288.117787678064</v>
      </c>
      <c r="D3572" s="13">
        <v>44288.881000000001</v>
      </c>
      <c r="E3572" s="4">
        <v>0</v>
      </c>
      <c r="F3572" s="4">
        <v>5</v>
      </c>
      <c r="G3572" s="4">
        <v>0</v>
      </c>
      <c r="H3572" s="4">
        <v>0</v>
      </c>
      <c r="I3572" s="4">
        <v>0</v>
      </c>
      <c r="J3572" s="4">
        <v>0</v>
      </c>
      <c r="K3572">
        <v>5</v>
      </c>
      <c r="L3572" s="4">
        <f t="shared" si="55"/>
        <v>1</v>
      </c>
      <c r="M3572" s="4">
        <v>1</v>
      </c>
    </row>
    <row r="3573" spans="1:13" x14ac:dyDescent="0.3">
      <c r="A3573">
        <v>81839</v>
      </c>
      <c r="B3573" t="s">
        <v>5</v>
      </c>
      <c r="C3573" s="2">
        <v>44384.997925142452</v>
      </c>
      <c r="D3573" s="13">
        <v>44386.200666666664</v>
      </c>
      <c r="E3573" s="4">
        <v>0</v>
      </c>
      <c r="F3573" s="4">
        <v>0</v>
      </c>
      <c r="G3573" s="4">
        <v>0</v>
      </c>
      <c r="H3573" s="4">
        <v>0</v>
      </c>
      <c r="I3573" s="4">
        <v>2</v>
      </c>
      <c r="J3573" s="4">
        <v>6</v>
      </c>
      <c r="K3573">
        <v>8</v>
      </c>
      <c r="L3573" s="4">
        <f t="shared" si="55"/>
        <v>2</v>
      </c>
      <c r="M3573" s="4">
        <v>1</v>
      </c>
    </row>
    <row r="3574" spans="1:13" x14ac:dyDescent="0.3">
      <c r="A3574">
        <v>81855</v>
      </c>
      <c r="B3574" t="s">
        <v>3</v>
      </c>
      <c r="C3574" s="2">
        <v>44404.652000000002</v>
      </c>
      <c r="D3574" s="13"/>
      <c r="E3574" s="4">
        <v>0</v>
      </c>
      <c r="F3574" s="4">
        <v>0</v>
      </c>
      <c r="G3574" s="4">
        <v>0</v>
      </c>
      <c r="H3574" s="4">
        <v>0</v>
      </c>
      <c r="I3574" s="4">
        <v>0</v>
      </c>
      <c r="J3574" s="4">
        <v>0</v>
      </c>
      <c r="K3574">
        <v>0</v>
      </c>
      <c r="L3574" s="4">
        <f t="shared" si="55"/>
        <v>0</v>
      </c>
    </row>
    <row r="3575" spans="1:13" x14ac:dyDescent="0.3">
      <c r="A3575">
        <v>81868</v>
      </c>
      <c r="B3575" t="s">
        <v>7</v>
      </c>
      <c r="C3575" s="2">
        <v>44340.351000000002</v>
      </c>
      <c r="D3575" s="13"/>
      <c r="E3575" s="4">
        <v>0</v>
      </c>
      <c r="F3575" s="4">
        <v>0</v>
      </c>
      <c r="G3575" s="4">
        <v>0</v>
      </c>
      <c r="H3575" s="4">
        <v>0</v>
      </c>
      <c r="I3575" s="4">
        <v>0</v>
      </c>
      <c r="J3575" s="4">
        <v>0</v>
      </c>
      <c r="K3575">
        <v>0</v>
      </c>
      <c r="L3575" s="4">
        <f t="shared" si="55"/>
        <v>0</v>
      </c>
    </row>
    <row r="3576" spans="1:13" x14ac:dyDescent="0.3">
      <c r="A3576">
        <v>81893</v>
      </c>
      <c r="B3576" t="s">
        <v>2</v>
      </c>
      <c r="C3576" s="2">
        <v>44295.622432051285</v>
      </c>
      <c r="D3576" s="13">
        <v>44297.237922299872</v>
      </c>
      <c r="E3576" s="4">
        <v>0</v>
      </c>
      <c r="F3576" s="4">
        <v>7</v>
      </c>
      <c r="G3576" s="4">
        <v>6</v>
      </c>
      <c r="H3576" s="4">
        <v>2</v>
      </c>
      <c r="I3576" s="4">
        <v>5</v>
      </c>
      <c r="J3576" s="4">
        <v>2</v>
      </c>
      <c r="K3576">
        <v>22</v>
      </c>
      <c r="L3576" s="4">
        <f t="shared" si="55"/>
        <v>5</v>
      </c>
      <c r="M3576" s="4">
        <v>1</v>
      </c>
    </row>
    <row r="3577" spans="1:13" x14ac:dyDescent="0.3">
      <c r="A3577">
        <v>81907</v>
      </c>
      <c r="B3577" t="s">
        <v>11</v>
      </c>
      <c r="C3577" s="2">
        <v>44311.086321011397</v>
      </c>
      <c r="D3577" s="13">
        <v>44311.791833246862</v>
      </c>
      <c r="E3577" s="4">
        <v>0</v>
      </c>
      <c r="F3577" s="4">
        <v>1</v>
      </c>
      <c r="G3577" s="4">
        <v>1</v>
      </c>
      <c r="H3577" s="4">
        <v>0</v>
      </c>
      <c r="I3577" s="4">
        <v>0</v>
      </c>
      <c r="J3577" s="4">
        <v>0</v>
      </c>
      <c r="K3577">
        <v>2</v>
      </c>
      <c r="L3577" s="4">
        <f t="shared" si="55"/>
        <v>2</v>
      </c>
      <c r="M3577" s="4">
        <v>1</v>
      </c>
    </row>
    <row r="3578" spans="1:13" x14ac:dyDescent="0.3">
      <c r="A3578">
        <v>81947</v>
      </c>
      <c r="B3578" t="s">
        <v>2</v>
      </c>
      <c r="C3578" s="2">
        <v>44308.177968945871</v>
      </c>
      <c r="D3578" s="13">
        <v>44308.689912621361</v>
      </c>
      <c r="E3578" s="4">
        <v>0</v>
      </c>
      <c r="F3578" s="4">
        <v>2</v>
      </c>
      <c r="G3578" s="4">
        <v>3</v>
      </c>
      <c r="H3578" s="4">
        <v>0</v>
      </c>
      <c r="I3578" s="4">
        <v>0</v>
      </c>
      <c r="J3578" s="4">
        <v>0</v>
      </c>
      <c r="K3578">
        <v>5</v>
      </c>
      <c r="L3578" s="4">
        <f t="shared" si="55"/>
        <v>2</v>
      </c>
      <c r="M3578" s="4">
        <v>1</v>
      </c>
    </row>
    <row r="3579" spans="1:13" x14ac:dyDescent="0.3">
      <c r="A3579">
        <v>81955</v>
      </c>
      <c r="B3579" t="s">
        <v>7</v>
      </c>
      <c r="C3579" s="2">
        <v>44347.737999999998</v>
      </c>
      <c r="D3579" s="13"/>
      <c r="E3579" s="4">
        <v>0</v>
      </c>
      <c r="F3579" s="4">
        <v>0</v>
      </c>
      <c r="G3579" s="4">
        <v>0</v>
      </c>
      <c r="H3579" s="4">
        <v>0</v>
      </c>
      <c r="I3579" s="4">
        <v>0</v>
      </c>
      <c r="J3579" s="4">
        <v>0</v>
      </c>
      <c r="K3579">
        <v>0</v>
      </c>
      <c r="L3579" s="4">
        <f t="shared" si="55"/>
        <v>0</v>
      </c>
    </row>
    <row r="3580" spans="1:13" x14ac:dyDescent="0.3">
      <c r="A3580">
        <v>81968</v>
      </c>
      <c r="B3580" t="s">
        <v>7</v>
      </c>
      <c r="C3580" s="2">
        <v>44301.57117051282</v>
      </c>
      <c r="D3580" s="13">
        <v>44302.77041423948</v>
      </c>
      <c r="E3580" s="4">
        <v>0</v>
      </c>
      <c r="F3580" s="4">
        <v>5</v>
      </c>
      <c r="G3580" s="4">
        <v>4</v>
      </c>
      <c r="H3580" s="4">
        <v>0</v>
      </c>
      <c r="I3580" s="4">
        <v>0</v>
      </c>
      <c r="J3580" s="4">
        <v>0</v>
      </c>
      <c r="K3580">
        <v>9</v>
      </c>
      <c r="L3580" s="4">
        <f t="shared" si="55"/>
        <v>2</v>
      </c>
      <c r="M3580" s="4">
        <v>1</v>
      </c>
    </row>
    <row r="3581" spans="1:13" x14ac:dyDescent="0.3">
      <c r="A3581">
        <v>81978</v>
      </c>
      <c r="B3581" t="s">
        <v>2</v>
      </c>
      <c r="C3581" s="2">
        <v>44302.883066132483</v>
      </c>
      <c r="D3581" s="13">
        <v>44303.817744336571</v>
      </c>
      <c r="E3581" s="4">
        <v>0</v>
      </c>
      <c r="F3581" s="4">
        <v>3</v>
      </c>
      <c r="G3581" s="4">
        <v>6</v>
      </c>
      <c r="H3581" s="4">
        <v>2</v>
      </c>
      <c r="I3581" s="4">
        <v>0</v>
      </c>
      <c r="J3581" s="4">
        <v>0</v>
      </c>
      <c r="K3581">
        <v>11</v>
      </c>
      <c r="L3581" s="4">
        <f t="shared" si="55"/>
        <v>3</v>
      </c>
      <c r="M3581" s="4">
        <v>1</v>
      </c>
    </row>
    <row r="3582" spans="1:13" x14ac:dyDescent="0.3">
      <c r="A3582">
        <v>81986</v>
      </c>
      <c r="B3582" t="s">
        <v>3</v>
      </c>
      <c r="C3582" s="2">
        <v>44347.311194337606</v>
      </c>
      <c r="D3582" s="13">
        <v>44348.734411003235</v>
      </c>
      <c r="E3582" s="4">
        <v>0</v>
      </c>
      <c r="F3582" s="4">
        <v>0</v>
      </c>
      <c r="G3582" s="4">
        <v>0</v>
      </c>
      <c r="H3582" s="4">
        <v>4</v>
      </c>
      <c r="I3582" s="4">
        <v>3</v>
      </c>
      <c r="J3582" s="4">
        <v>4</v>
      </c>
      <c r="K3582">
        <v>11</v>
      </c>
      <c r="L3582" s="4">
        <f t="shared" si="55"/>
        <v>3</v>
      </c>
      <c r="M3582" s="4">
        <v>1</v>
      </c>
    </row>
    <row r="3583" spans="1:13" x14ac:dyDescent="0.3">
      <c r="A3583">
        <v>82012</v>
      </c>
      <c r="B3583" t="s">
        <v>20</v>
      </c>
      <c r="C3583" s="2">
        <v>44384.311000000002</v>
      </c>
      <c r="D3583" s="13"/>
      <c r="E3583" s="4">
        <v>0</v>
      </c>
      <c r="F3583" s="4">
        <v>0</v>
      </c>
      <c r="G3583" s="4">
        <v>0</v>
      </c>
      <c r="H3583" s="4">
        <v>0</v>
      </c>
      <c r="I3583" s="4">
        <v>0</v>
      </c>
      <c r="J3583" s="4">
        <v>0</v>
      </c>
      <c r="K3583">
        <v>0</v>
      </c>
      <c r="L3583" s="4">
        <f t="shared" si="55"/>
        <v>0</v>
      </c>
    </row>
    <row r="3584" spans="1:13" x14ac:dyDescent="0.3">
      <c r="A3584">
        <v>82015</v>
      </c>
      <c r="B3584" t="s">
        <v>5</v>
      </c>
      <c r="C3584" s="2">
        <v>44298.451854059829</v>
      </c>
      <c r="D3584" s="13">
        <v>44299.865074433656</v>
      </c>
      <c r="E3584" s="4">
        <v>0</v>
      </c>
      <c r="F3584" s="4">
        <v>2</v>
      </c>
      <c r="G3584" s="4">
        <v>0</v>
      </c>
      <c r="H3584" s="4">
        <v>0</v>
      </c>
      <c r="I3584" s="4">
        <v>0</v>
      </c>
      <c r="J3584" s="4">
        <v>0</v>
      </c>
      <c r="K3584">
        <v>2</v>
      </c>
      <c r="L3584" s="4">
        <f t="shared" si="55"/>
        <v>1</v>
      </c>
      <c r="M3584" s="4">
        <v>1</v>
      </c>
    </row>
    <row r="3585" spans="1:13" x14ac:dyDescent="0.3">
      <c r="A3585">
        <v>82025</v>
      </c>
      <c r="B3585" t="s">
        <v>2</v>
      </c>
      <c r="C3585" s="2">
        <v>44397.480262108264</v>
      </c>
      <c r="D3585" s="13">
        <v>44399.625187702266</v>
      </c>
      <c r="E3585" s="4">
        <v>0</v>
      </c>
      <c r="F3585" s="4">
        <v>0</v>
      </c>
      <c r="G3585" s="4">
        <v>0</v>
      </c>
      <c r="H3585" s="4">
        <v>0</v>
      </c>
      <c r="I3585" s="4">
        <v>2</v>
      </c>
      <c r="J3585" s="4">
        <v>4</v>
      </c>
      <c r="K3585">
        <v>6</v>
      </c>
      <c r="L3585" s="4">
        <f t="shared" si="55"/>
        <v>2</v>
      </c>
      <c r="M3585" s="4">
        <v>1</v>
      </c>
    </row>
    <row r="3586" spans="1:13" x14ac:dyDescent="0.3">
      <c r="A3586">
        <v>82042</v>
      </c>
      <c r="B3586" t="s">
        <v>6</v>
      </c>
      <c r="C3586" s="2">
        <v>44340.55252004986</v>
      </c>
      <c r="D3586" s="13">
        <v>44341.747760517799</v>
      </c>
      <c r="E3586" s="4">
        <v>0</v>
      </c>
      <c r="F3586" s="4">
        <v>0</v>
      </c>
      <c r="G3586" s="4">
        <v>1</v>
      </c>
      <c r="H3586" s="4">
        <v>5</v>
      </c>
      <c r="I3586" s="4">
        <v>0</v>
      </c>
      <c r="J3586" s="4">
        <v>0</v>
      </c>
      <c r="K3586">
        <v>6</v>
      </c>
      <c r="L3586" s="4">
        <f t="shared" si="55"/>
        <v>2</v>
      </c>
      <c r="M3586" s="4">
        <v>1</v>
      </c>
    </row>
    <row r="3587" spans="1:13" x14ac:dyDescent="0.3">
      <c r="A3587">
        <v>82079</v>
      </c>
      <c r="B3587" t="s">
        <v>5</v>
      </c>
      <c r="C3587" s="2">
        <v>44374.227865242166</v>
      </c>
      <c r="D3587" s="13">
        <v>44374.716207119738</v>
      </c>
      <c r="E3587" s="4">
        <v>0</v>
      </c>
      <c r="F3587" s="4">
        <v>0</v>
      </c>
      <c r="G3587" s="4">
        <v>0</v>
      </c>
      <c r="H3587" s="4">
        <v>2</v>
      </c>
      <c r="I3587" s="4">
        <v>4</v>
      </c>
      <c r="J3587" s="4">
        <v>2</v>
      </c>
      <c r="K3587">
        <v>8</v>
      </c>
      <c r="L3587" s="4">
        <f t="shared" ref="L3587:L3650" si="56">COUNTIF(E3587:J3587,"&gt;0")</f>
        <v>3</v>
      </c>
      <c r="M3587" s="4">
        <v>1</v>
      </c>
    </row>
    <row r="3588" spans="1:13" x14ac:dyDescent="0.3">
      <c r="A3588">
        <v>82113</v>
      </c>
      <c r="B3588" t="s">
        <v>2</v>
      </c>
      <c r="C3588" s="2">
        <v>44365.033595477216</v>
      </c>
      <c r="D3588" s="13">
        <v>44366.722275080909</v>
      </c>
      <c r="E3588" s="4">
        <v>0</v>
      </c>
      <c r="F3588" s="4">
        <v>0</v>
      </c>
      <c r="G3588" s="4">
        <v>0</v>
      </c>
      <c r="H3588" s="4">
        <v>2</v>
      </c>
      <c r="I3588" s="4">
        <v>0</v>
      </c>
      <c r="J3588" s="4">
        <v>3</v>
      </c>
      <c r="K3588">
        <v>5</v>
      </c>
      <c r="L3588" s="4">
        <f t="shared" si="56"/>
        <v>2</v>
      </c>
      <c r="M3588" s="4">
        <v>1</v>
      </c>
    </row>
    <row r="3589" spans="1:13" x14ac:dyDescent="0.3">
      <c r="A3589">
        <v>82150</v>
      </c>
      <c r="B3589" t="s">
        <v>2</v>
      </c>
      <c r="C3589" s="2">
        <v>44308.318834472935</v>
      </c>
      <c r="D3589" s="13">
        <v>44308.563699029131</v>
      </c>
      <c r="E3589" s="4">
        <v>0</v>
      </c>
      <c r="F3589" s="4">
        <v>2</v>
      </c>
      <c r="G3589" s="4">
        <v>2</v>
      </c>
      <c r="H3589" s="4">
        <v>0</v>
      </c>
      <c r="I3589" s="4">
        <v>0</v>
      </c>
      <c r="J3589" s="4">
        <v>0</v>
      </c>
      <c r="K3589">
        <v>4</v>
      </c>
      <c r="L3589" s="4">
        <f t="shared" si="56"/>
        <v>2</v>
      </c>
      <c r="M3589" s="4">
        <v>1</v>
      </c>
    </row>
    <row r="3590" spans="1:13" x14ac:dyDescent="0.3">
      <c r="A3590">
        <v>82152</v>
      </c>
      <c r="B3590" t="s">
        <v>2</v>
      </c>
      <c r="C3590" s="2">
        <v>44293.625386324791</v>
      </c>
      <c r="D3590" s="13">
        <v>44293.890559870553</v>
      </c>
      <c r="E3590" s="4">
        <v>0</v>
      </c>
      <c r="F3590" s="4">
        <v>7</v>
      </c>
      <c r="G3590" s="4">
        <v>3</v>
      </c>
      <c r="H3590" s="4">
        <v>5</v>
      </c>
      <c r="I3590" s="4">
        <v>0</v>
      </c>
      <c r="J3590" s="4">
        <v>0</v>
      </c>
      <c r="K3590">
        <v>15</v>
      </c>
      <c r="L3590" s="4">
        <f t="shared" si="56"/>
        <v>3</v>
      </c>
      <c r="M3590" s="4">
        <v>1</v>
      </c>
    </row>
    <row r="3591" spans="1:13" x14ac:dyDescent="0.3">
      <c r="A3591">
        <v>82155</v>
      </c>
      <c r="B3591" t="s">
        <v>3</v>
      </c>
      <c r="C3591" s="2">
        <v>44380.137999999999</v>
      </c>
      <c r="D3591" s="13"/>
      <c r="E3591" s="4">
        <v>0</v>
      </c>
      <c r="F3591" s="4">
        <v>0</v>
      </c>
      <c r="G3591" s="4">
        <v>0</v>
      </c>
      <c r="H3591" s="4">
        <v>0</v>
      </c>
      <c r="I3591" s="4">
        <v>0</v>
      </c>
      <c r="J3591" s="4">
        <v>0</v>
      </c>
      <c r="K3591">
        <v>0</v>
      </c>
      <c r="L3591" s="4">
        <f t="shared" si="56"/>
        <v>0</v>
      </c>
    </row>
    <row r="3592" spans="1:13" x14ac:dyDescent="0.3">
      <c r="A3592">
        <v>82206</v>
      </c>
      <c r="B3592" t="s">
        <v>5</v>
      </c>
      <c r="C3592" s="2">
        <v>44309.015546688039</v>
      </c>
      <c r="D3592" s="13">
        <v>44309.958925566338</v>
      </c>
      <c r="E3592" s="4">
        <v>0</v>
      </c>
      <c r="F3592" s="4">
        <v>2</v>
      </c>
      <c r="G3592" s="4">
        <v>4</v>
      </c>
      <c r="H3592" s="4">
        <v>4</v>
      </c>
      <c r="I3592" s="4">
        <v>4</v>
      </c>
      <c r="J3592" s="4">
        <v>0</v>
      </c>
      <c r="K3592">
        <v>14</v>
      </c>
      <c r="L3592" s="4">
        <f t="shared" si="56"/>
        <v>4</v>
      </c>
      <c r="M3592" s="4">
        <v>1</v>
      </c>
    </row>
    <row r="3593" spans="1:13" x14ac:dyDescent="0.3">
      <c r="A3593">
        <v>82243</v>
      </c>
      <c r="B3593" t="s">
        <v>2</v>
      </c>
      <c r="C3593" s="2">
        <v>44387.248874679484</v>
      </c>
      <c r="D3593" s="13">
        <v>44388.430524613177</v>
      </c>
      <c r="E3593" s="4">
        <v>0</v>
      </c>
      <c r="F3593" s="4">
        <v>0</v>
      </c>
      <c r="G3593" s="4">
        <v>0</v>
      </c>
      <c r="H3593" s="4">
        <v>0</v>
      </c>
      <c r="I3593" s="4">
        <v>2</v>
      </c>
      <c r="J3593" s="4">
        <v>5</v>
      </c>
      <c r="K3593">
        <v>7</v>
      </c>
      <c r="L3593" s="4">
        <f t="shared" si="56"/>
        <v>2</v>
      </c>
      <c r="M3593" s="4">
        <v>1</v>
      </c>
    </row>
    <row r="3594" spans="1:13" x14ac:dyDescent="0.3">
      <c r="A3594">
        <v>82266</v>
      </c>
      <c r="B3594" t="s">
        <v>8</v>
      </c>
      <c r="C3594" s="2">
        <v>44296.039225427354</v>
      </c>
      <c r="D3594" s="13">
        <v>44296.578262135918</v>
      </c>
      <c r="E3594" s="4">
        <v>0</v>
      </c>
      <c r="F3594" s="4">
        <v>4</v>
      </c>
      <c r="G3594" s="4">
        <v>5</v>
      </c>
      <c r="H3594" s="4">
        <v>4</v>
      </c>
      <c r="I3594" s="4">
        <v>1</v>
      </c>
      <c r="J3594" s="4">
        <v>3</v>
      </c>
      <c r="K3594">
        <v>17</v>
      </c>
      <c r="L3594" s="4">
        <f t="shared" si="56"/>
        <v>5</v>
      </c>
      <c r="M3594" s="4">
        <v>1</v>
      </c>
    </row>
    <row r="3595" spans="1:13" x14ac:dyDescent="0.3">
      <c r="A3595">
        <v>82272</v>
      </c>
      <c r="B3595" t="s">
        <v>5</v>
      </c>
      <c r="C3595" s="2">
        <v>44372.296938568375</v>
      </c>
      <c r="D3595" s="13">
        <v>44373.51878414258</v>
      </c>
      <c r="E3595" s="4">
        <v>0</v>
      </c>
      <c r="F3595" s="4">
        <v>0</v>
      </c>
      <c r="G3595" s="4">
        <v>0</v>
      </c>
      <c r="H3595" s="4">
        <v>1</v>
      </c>
      <c r="I3595" s="4">
        <v>5</v>
      </c>
      <c r="J3595" s="4">
        <v>3</v>
      </c>
      <c r="K3595">
        <v>9</v>
      </c>
      <c r="L3595" s="4">
        <f t="shared" si="56"/>
        <v>3</v>
      </c>
      <c r="M3595" s="4">
        <v>1</v>
      </c>
    </row>
    <row r="3596" spans="1:13" x14ac:dyDescent="0.3">
      <c r="A3596">
        <v>82280</v>
      </c>
      <c r="B3596" t="s">
        <v>2</v>
      </c>
      <c r="C3596" s="2">
        <v>44309.802328632482</v>
      </c>
      <c r="D3596" s="13">
        <v>44310.794305246134</v>
      </c>
      <c r="E3596" s="4">
        <v>0</v>
      </c>
      <c r="F3596" s="4">
        <v>3</v>
      </c>
      <c r="G3596" s="4">
        <v>5</v>
      </c>
      <c r="H3596" s="4">
        <v>5</v>
      </c>
      <c r="I3596" s="4">
        <v>1</v>
      </c>
      <c r="J3596" s="4">
        <v>0</v>
      </c>
      <c r="K3596">
        <v>14</v>
      </c>
      <c r="L3596" s="4">
        <f t="shared" si="56"/>
        <v>4</v>
      </c>
      <c r="M3596" s="4">
        <v>1</v>
      </c>
    </row>
    <row r="3597" spans="1:13" x14ac:dyDescent="0.3">
      <c r="A3597">
        <v>82343</v>
      </c>
      <c r="B3597" t="s">
        <v>2</v>
      </c>
      <c r="C3597" s="2">
        <v>44296.401720975788</v>
      </c>
      <c r="D3597" s="13">
        <v>44297.655568102055</v>
      </c>
      <c r="E3597" s="4">
        <v>0</v>
      </c>
      <c r="F3597" s="4">
        <v>4</v>
      </c>
      <c r="G3597" s="4">
        <v>2</v>
      </c>
      <c r="H3597" s="4">
        <v>0</v>
      </c>
      <c r="I3597" s="4">
        <v>0</v>
      </c>
      <c r="J3597" s="4">
        <v>0</v>
      </c>
      <c r="K3597">
        <v>6</v>
      </c>
      <c r="L3597" s="4">
        <f t="shared" si="56"/>
        <v>2</v>
      </c>
      <c r="M3597" s="4">
        <v>1</v>
      </c>
    </row>
    <row r="3598" spans="1:13" x14ac:dyDescent="0.3">
      <c r="A3598">
        <v>82354</v>
      </c>
      <c r="B3598" t="s">
        <v>7</v>
      </c>
      <c r="C3598" s="2">
        <v>44297.973128418809</v>
      </c>
      <c r="D3598" s="13">
        <v>44298.754233009706</v>
      </c>
      <c r="E3598" s="4">
        <v>0</v>
      </c>
      <c r="F3598" s="4">
        <v>5</v>
      </c>
      <c r="G3598" s="4">
        <v>3</v>
      </c>
      <c r="H3598" s="4">
        <v>0</v>
      </c>
      <c r="I3598" s="4">
        <v>0</v>
      </c>
      <c r="J3598" s="4">
        <v>0</v>
      </c>
      <c r="K3598">
        <v>8</v>
      </c>
      <c r="L3598" s="4">
        <f t="shared" si="56"/>
        <v>2</v>
      </c>
      <c r="M3598" s="4">
        <v>1</v>
      </c>
    </row>
    <row r="3599" spans="1:13" x14ac:dyDescent="0.3">
      <c r="A3599">
        <v>82377</v>
      </c>
      <c r="B3599" t="s">
        <v>2</v>
      </c>
      <c r="C3599" s="2">
        <v>44301.632197827639</v>
      </c>
      <c r="D3599" s="13">
        <v>44302.835543689325</v>
      </c>
      <c r="E3599" s="4">
        <v>0</v>
      </c>
      <c r="F3599" s="4">
        <v>2</v>
      </c>
      <c r="G3599" s="4">
        <v>2</v>
      </c>
      <c r="H3599" s="4">
        <v>4</v>
      </c>
      <c r="I3599" s="4">
        <v>0</v>
      </c>
      <c r="J3599" s="4">
        <v>0</v>
      </c>
      <c r="K3599">
        <v>8</v>
      </c>
      <c r="L3599" s="4">
        <f t="shared" si="56"/>
        <v>3</v>
      </c>
      <c r="M3599" s="4">
        <v>1</v>
      </c>
    </row>
    <row r="3600" spans="1:13" x14ac:dyDescent="0.3">
      <c r="A3600">
        <v>82382</v>
      </c>
      <c r="B3600" t="s">
        <v>5</v>
      </c>
      <c r="C3600" s="2">
        <v>44406.906000000003</v>
      </c>
      <c r="D3600" s="13"/>
      <c r="E3600" s="4">
        <v>0</v>
      </c>
      <c r="F3600" s="4">
        <v>0</v>
      </c>
      <c r="G3600" s="4">
        <v>0</v>
      </c>
      <c r="H3600" s="4">
        <v>0</v>
      </c>
      <c r="I3600" s="4">
        <v>0</v>
      </c>
      <c r="J3600" s="4">
        <v>0</v>
      </c>
      <c r="K3600">
        <v>0</v>
      </c>
      <c r="L3600" s="4">
        <f t="shared" si="56"/>
        <v>0</v>
      </c>
    </row>
    <row r="3601" spans="1:13" x14ac:dyDescent="0.3">
      <c r="A3601">
        <v>82383</v>
      </c>
      <c r="B3601" t="s">
        <v>5</v>
      </c>
      <c r="C3601" s="2">
        <v>44345.034439529911</v>
      </c>
      <c r="D3601" s="13">
        <v>44345.80034951456</v>
      </c>
      <c r="E3601" s="4">
        <v>0</v>
      </c>
      <c r="F3601" s="4">
        <v>0</v>
      </c>
      <c r="G3601" s="4">
        <v>2</v>
      </c>
      <c r="H3601" s="4">
        <v>7</v>
      </c>
      <c r="I3601" s="4">
        <v>4</v>
      </c>
      <c r="J3601" s="4">
        <v>5</v>
      </c>
      <c r="K3601">
        <v>18</v>
      </c>
      <c r="L3601" s="4">
        <f t="shared" si="56"/>
        <v>4</v>
      </c>
      <c r="M3601" s="4">
        <v>1</v>
      </c>
    </row>
    <row r="3602" spans="1:13" x14ac:dyDescent="0.3">
      <c r="A3602">
        <v>82385</v>
      </c>
      <c r="B3602" t="s">
        <v>3</v>
      </c>
      <c r="C3602" s="2">
        <v>44335.904000000002</v>
      </c>
      <c r="D3602" s="13"/>
      <c r="E3602" s="4">
        <v>0</v>
      </c>
      <c r="F3602" s="4">
        <v>0</v>
      </c>
      <c r="G3602" s="4">
        <v>0</v>
      </c>
      <c r="H3602" s="4">
        <v>0</v>
      </c>
      <c r="I3602" s="4">
        <v>0</v>
      </c>
      <c r="J3602" s="4">
        <v>0</v>
      </c>
      <c r="K3602">
        <v>0</v>
      </c>
      <c r="L3602" s="4">
        <f t="shared" si="56"/>
        <v>0</v>
      </c>
    </row>
    <row r="3603" spans="1:13" x14ac:dyDescent="0.3">
      <c r="A3603">
        <v>82402</v>
      </c>
      <c r="B3603" t="s">
        <v>5</v>
      </c>
      <c r="C3603" s="2">
        <v>44315.483315954421</v>
      </c>
      <c r="D3603" s="13">
        <v>44315.750187702266</v>
      </c>
      <c r="E3603" s="4">
        <v>0</v>
      </c>
      <c r="F3603" s="4">
        <v>2</v>
      </c>
      <c r="G3603" s="4">
        <v>3</v>
      </c>
      <c r="H3603" s="4">
        <v>0</v>
      </c>
      <c r="I3603" s="4">
        <v>0</v>
      </c>
      <c r="J3603" s="4">
        <v>0</v>
      </c>
      <c r="K3603">
        <v>5</v>
      </c>
      <c r="L3603" s="4">
        <f t="shared" si="56"/>
        <v>2</v>
      </c>
      <c r="M3603" s="4">
        <v>1</v>
      </c>
    </row>
    <row r="3604" spans="1:13" x14ac:dyDescent="0.3">
      <c r="A3604">
        <v>82410</v>
      </c>
      <c r="B3604" t="s">
        <v>19</v>
      </c>
      <c r="C3604" s="2">
        <v>44371.491128632479</v>
      </c>
      <c r="D3604" s="13">
        <v>44372.501805825239</v>
      </c>
      <c r="E3604" s="4">
        <v>0</v>
      </c>
      <c r="F3604" s="4">
        <v>0</v>
      </c>
      <c r="G3604" s="4">
        <v>0</v>
      </c>
      <c r="H3604" s="4">
        <v>2</v>
      </c>
      <c r="I3604" s="4">
        <v>6</v>
      </c>
      <c r="J3604" s="4">
        <v>4</v>
      </c>
      <c r="K3604">
        <v>12</v>
      </c>
      <c r="L3604" s="4">
        <f t="shared" si="56"/>
        <v>3</v>
      </c>
      <c r="M3604" s="4">
        <v>1</v>
      </c>
    </row>
    <row r="3605" spans="1:13" x14ac:dyDescent="0.3">
      <c r="A3605">
        <v>82435</v>
      </c>
      <c r="B3605" t="s">
        <v>5</v>
      </c>
      <c r="C3605" s="2">
        <v>44371.688092058408</v>
      </c>
      <c r="D3605" s="13">
        <v>44372.693666666666</v>
      </c>
      <c r="E3605" s="4">
        <v>0</v>
      </c>
      <c r="F3605" s="4">
        <v>0</v>
      </c>
      <c r="G3605" s="4">
        <v>0</v>
      </c>
      <c r="H3605" s="4">
        <v>1</v>
      </c>
      <c r="I3605" s="4">
        <v>5</v>
      </c>
      <c r="J3605" s="4">
        <v>5</v>
      </c>
      <c r="K3605">
        <v>11</v>
      </c>
      <c r="L3605" s="4">
        <f t="shared" si="56"/>
        <v>3</v>
      </c>
      <c r="M3605" s="4">
        <v>1</v>
      </c>
    </row>
    <row r="3606" spans="1:13" x14ac:dyDescent="0.3">
      <c r="A3606">
        <v>82456</v>
      </c>
      <c r="B3606" t="s">
        <v>2</v>
      </c>
      <c r="C3606" s="2">
        <v>44327.104021011401</v>
      </c>
      <c r="D3606" s="13">
        <v>44327.804333333333</v>
      </c>
      <c r="E3606" s="4">
        <v>0</v>
      </c>
      <c r="F3606" s="4">
        <v>0</v>
      </c>
      <c r="G3606" s="4">
        <v>3</v>
      </c>
      <c r="H3606" s="4">
        <v>2</v>
      </c>
      <c r="I3606" s="4">
        <v>0</v>
      </c>
      <c r="J3606" s="4">
        <v>0</v>
      </c>
      <c r="K3606">
        <v>5</v>
      </c>
      <c r="L3606" s="4">
        <f t="shared" si="56"/>
        <v>2</v>
      </c>
      <c r="M3606" s="4">
        <v>1</v>
      </c>
    </row>
    <row r="3607" spans="1:13" x14ac:dyDescent="0.3">
      <c r="A3607">
        <v>82482</v>
      </c>
      <c r="B3607" t="s">
        <v>2</v>
      </c>
      <c r="C3607" s="2">
        <v>44392.718658725069</v>
      </c>
      <c r="D3607" s="13">
        <v>44393.647841423954</v>
      </c>
      <c r="E3607" s="4">
        <v>0</v>
      </c>
      <c r="F3607" s="4">
        <v>0</v>
      </c>
      <c r="G3607" s="4">
        <v>0</v>
      </c>
      <c r="H3607" s="4">
        <v>0</v>
      </c>
      <c r="I3607" s="4">
        <v>6</v>
      </c>
      <c r="J3607" s="4">
        <v>4</v>
      </c>
      <c r="K3607">
        <v>10</v>
      </c>
      <c r="L3607" s="4">
        <f t="shared" si="56"/>
        <v>2</v>
      </c>
      <c r="M3607" s="4">
        <v>1</v>
      </c>
    </row>
    <row r="3608" spans="1:13" x14ac:dyDescent="0.3">
      <c r="A3608">
        <v>82514</v>
      </c>
      <c r="B3608" t="s">
        <v>6</v>
      </c>
      <c r="C3608" s="2">
        <v>44396.822999999997</v>
      </c>
      <c r="D3608" s="13"/>
      <c r="E3608" s="4">
        <v>0</v>
      </c>
      <c r="F3608" s="4">
        <v>0</v>
      </c>
      <c r="G3608" s="4">
        <v>0</v>
      </c>
      <c r="H3608" s="4">
        <v>0</v>
      </c>
      <c r="I3608" s="4">
        <v>0</v>
      </c>
      <c r="J3608" s="4">
        <v>0</v>
      </c>
      <c r="K3608">
        <v>0</v>
      </c>
      <c r="L3608" s="4">
        <f t="shared" si="56"/>
        <v>0</v>
      </c>
    </row>
    <row r="3609" spans="1:13" x14ac:dyDescent="0.3">
      <c r="A3609">
        <v>82528</v>
      </c>
      <c r="B3609" t="s">
        <v>9</v>
      </c>
      <c r="C3609" s="2">
        <v>44309.249876531343</v>
      </c>
      <c r="D3609" s="13">
        <v>44310.413618122977</v>
      </c>
      <c r="E3609" s="4">
        <v>0</v>
      </c>
      <c r="F3609" s="4">
        <v>3</v>
      </c>
      <c r="G3609" s="4">
        <v>7</v>
      </c>
      <c r="H3609" s="4">
        <v>3</v>
      </c>
      <c r="I3609" s="4">
        <v>8</v>
      </c>
      <c r="J3609" s="4">
        <v>4</v>
      </c>
      <c r="K3609">
        <v>25</v>
      </c>
      <c r="L3609" s="4">
        <f t="shared" si="56"/>
        <v>5</v>
      </c>
      <c r="M3609" s="4">
        <v>1</v>
      </c>
    </row>
    <row r="3610" spans="1:13" x14ac:dyDescent="0.3">
      <c r="A3610">
        <v>82546</v>
      </c>
      <c r="B3610" t="s">
        <v>18</v>
      </c>
      <c r="C3610" s="2">
        <v>44345.619372435904</v>
      </c>
      <c r="D3610" s="13">
        <v>44345.888537216822</v>
      </c>
      <c r="E3610" s="4">
        <v>0</v>
      </c>
      <c r="F3610" s="4">
        <v>0</v>
      </c>
      <c r="G3610" s="4">
        <v>1</v>
      </c>
      <c r="H3610" s="4">
        <v>6</v>
      </c>
      <c r="I3610" s="4">
        <v>6</v>
      </c>
      <c r="J3610" s="4">
        <v>0</v>
      </c>
      <c r="K3610">
        <v>13</v>
      </c>
      <c r="L3610" s="4">
        <f t="shared" si="56"/>
        <v>3</v>
      </c>
      <c r="M3610" s="4">
        <v>1</v>
      </c>
    </row>
    <row r="3611" spans="1:13" x14ac:dyDescent="0.3">
      <c r="A3611">
        <v>82562</v>
      </c>
      <c r="B3611" t="s">
        <v>3</v>
      </c>
      <c r="C3611" s="2">
        <v>44417.423000000003</v>
      </c>
      <c r="D3611" s="13"/>
      <c r="E3611" s="4">
        <v>0</v>
      </c>
      <c r="F3611" s="4">
        <v>0</v>
      </c>
      <c r="G3611" s="4">
        <v>0</v>
      </c>
      <c r="H3611" s="4">
        <v>0</v>
      </c>
      <c r="I3611" s="4">
        <v>0</v>
      </c>
      <c r="J3611" s="4">
        <v>0</v>
      </c>
      <c r="K3611">
        <v>0</v>
      </c>
      <c r="L3611" s="4">
        <f t="shared" si="56"/>
        <v>0</v>
      </c>
    </row>
    <row r="3612" spans="1:13" x14ac:dyDescent="0.3">
      <c r="A3612">
        <v>82573</v>
      </c>
      <c r="B3612" t="s">
        <v>10</v>
      </c>
      <c r="C3612" s="2">
        <v>44343.779652492878</v>
      </c>
      <c r="D3612" s="13">
        <v>44344.507064724916</v>
      </c>
      <c r="E3612" s="4">
        <v>0</v>
      </c>
      <c r="F3612" s="4">
        <v>0</v>
      </c>
      <c r="G3612" s="4">
        <v>1</v>
      </c>
      <c r="H3612" s="4">
        <v>5</v>
      </c>
      <c r="I3612" s="4">
        <v>2</v>
      </c>
      <c r="J3612" s="4">
        <v>3</v>
      </c>
      <c r="K3612">
        <v>11</v>
      </c>
      <c r="L3612" s="4">
        <f t="shared" si="56"/>
        <v>4</v>
      </c>
      <c r="M3612" s="4">
        <v>1</v>
      </c>
    </row>
    <row r="3613" spans="1:13" x14ac:dyDescent="0.3">
      <c r="A3613">
        <v>82580</v>
      </c>
      <c r="B3613" t="s">
        <v>7</v>
      </c>
      <c r="C3613" s="2">
        <v>44342.743995584045</v>
      </c>
      <c r="D3613" s="13">
        <v>44342.998569579286</v>
      </c>
      <c r="E3613" s="4">
        <v>0</v>
      </c>
      <c r="F3613" s="4">
        <v>0</v>
      </c>
      <c r="G3613" s="4">
        <v>2</v>
      </c>
      <c r="H3613" s="4">
        <v>5</v>
      </c>
      <c r="I3613" s="4">
        <v>0</v>
      </c>
      <c r="J3613" s="4">
        <v>0</v>
      </c>
      <c r="K3613">
        <v>7</v>
      </c>
      <c r="L3613" s="4">
        <f t="shared" si="56"/>
        <v>2</v>
      </c>
      <c r="M3613" s="4">
        <v>1</v>
      </c>
    </row>
    <row r="3614" spans="1:13" x14ac:dyDescent="0.3">
      <c r="A3614">
        <v>82589</v>
      </c>
      <c r="B3614" t="s">
        <v>5</v>
      </c>
      <c r="C3614" s="2">
        <v>44361.563000000002</v>
      </c>
      <c r="D3614" s="13"/>
      <c r="E3614" s="4">
        <v>0</v>
      </c>
      <c r="F3614" s="4">
        <v>0</v>
      </c>
      <c r="G3614" s="4">
        <v>0</v>
      </c>
      <c r="H3614" s="4">
        <v>0</v>
      </c>
      <c r="I3614" s="4">
        <v>0</v>
      </c>
      <c r="J3614" s="4">
        <v>0</v>
      </c>
      <c r="K3614">
        <v>0</v>
      </c>
      <c r="L3614" s="4">
        <f t="shared" si="56"/>
        <v>0</v>
      </c>
    </row>
    <row r="3615" spans="1:13" x14ac:dyDescent="0.3">
      <c r="A3615">
        <v>82619</v>
      </c>
      <c r="B3615" t="s">
        <v>7</v>
      </c>
      <c r="C3615" s="2">
        <v>44378.801748539889</v>
      </c>
      <c r="D3615" s="13">
        <v>44379.744524271846</v>
      </c>
      <c r="E3615" s="4">
        <v>0</v>
      </c>
      <c r="F3615" s="4">
        <v>0</v>
      </c>
      <c r="G3615" s="4">
        <v>0</v>
      </c>
      <c r="H3615" s="4">
        <v>0</v>
      </c>
      <c r="I3615" s="4">
        <v>11</v>
      </c>
      <c r="J3615" s="4">
        <v>3</v>
      </c>
      <c r="K3615">
        <v>14</v>
      </c>
      <c r="L3615" s="4">
        <f t="shared" si="56"/>
        <v>2</v>
      </c>
      <c r="M3615" s="4">
        <v>1</v>
      </c>
    </row>
    <row r="3616" spans="1:13" x14ac:dyDescent="0.3">
      <c r="A3616">
        <v>82643</v>
      </c>
      <c r="B3616" t="s">
        <v>3</v>
      </c>
      <c r="C3616" s="2">
        <v>44296.813546225072</v>
      </c>
      <c r="D3616" s="13">
        <v>44297.79751779935</v>
      </c>
      <c r="E3616" s="4">
        <v>0</v>
      </c>
      <c r="F3616" s="4">
        <v>2</v>
      </c>
      <c r="G3616" s="4">
        <v>3</v>
      </c>
      <c r="H3616" s="4">
        <v>0</v>
      </c>
      <c r="I3616" s="4">
        <v>0</v>
      </c>
      <c r="J3616" s="4">
        <v>0</v>
      </c>
      <c r="K3616">
        <v>5</v>
      </c>
      <c r="L3616" s="4">
        <f t="shared" si="56"/>
        <v>2</v>
      </c>
      <c r="M3616" s="4">
        <v>1</v>
      </c>
    </row>
    <row r="3617" spans="1:13" x14ac:dyDescent="0.3">
      <c r="A3617">
        <v>82653</v>
      </c>
      <c r="B3617" t="s">
        <v>2</v>
      </c>
      <c r="C3617" s="2">
        <v>44308.652109401715</v>
      </c>
      <c r="D3617" s="13">
        <v>44309.863051779939</v>
      </c>
      <c r="E3617" s="4">
        <v>0</v>
      </c>
      <c r="F3617" s="4">
        <v>1</v>
      </c>
      <c r="G3617" s="4">
        <v>6</v>
      </c>
      <c r="H3617" s="4">
        <v>0</v>
      </c>
      <c r="I3617" s="4">
        <v>0</v>
      </c>
      <c r="J3617" s="4">
        <v>0</v>
      </c>
      <c r="K3617">
        <v>7</v>
      </c>
      <c r="L3617" s="4">
        <f t="shared" si="56"/>
        <v>2</v>
      </c>
      <c r="M3617" s="4">
        <v>1</v>
      </c>
    </row>
    <row r="3618" spans="1:13" x14ac:dyDescent="0.3">
      <c r="A3618">
        <v>82662</v>
      </c>
      <c r="B3618" t="s">
        <v>5</v>
      </c>
      <c r="C3618" s="2">
        <v>44379.428634401709</v>
      </c>
      <c r="D3618" s="13">
        <v>44380.633682847896</v>
      </c>
      <c r="E3618" s="4">
        <v>0</v>
      </c>
      <c r="F3618" s="4">
        <v>0</v>
      </c>
      <c r="G3618" s="4">
        <v>0</v>
      </c>
      <c r="H3618" s="4">
        <v>0</v>
      </c>
      <c r="I3618" s="4">
        <v>3</v>
      </c>
      <c r="J3618" s="4">
        <v>6</v>
      </c>
      <c r="K3618">
        <v>9</v>
      </c>
      <c r="L3618" s="4">
        <f t="shared" si="56"/>
        <v>2</v>
      </c>
      <c r="M3618" s="4">
        <v>1</v>
      </c>
    </row>
    <row r="3619" spans="1:13" x14ac:dyDescent="0.3">
      <c r="A3619">
        <v>82664</v>
      </c>
      <c r="B3619" t="s">
        <v>3</v>
      </c>
      <c r="C3619" s="2">
        <v>44359.891000000003</v>
      </c>
      <c r="D3619" s="13"/>
      <c r="E3619" s="4">
        <v>0</v>
      </c>
      <c r="F3619" s="4">
        <v>0</v>
      </c>
      <c r="G3619" s="4">
        <v>0</v>
      </c>
      <c r="H3619" s="4">
        <v>0</v>
      </c>
      <c r="I3619" s="4">
        <v>0</v>
      </c>
      <c r="J3619" s="4">
        <v>0</v>
      </c>
      <c r="K3619">
        <v>0</v>
      </c>
      <c r="L3619" s="4">
        <f t="shared" si="56"/>
        <v>0</v>
      </c>
    </row>
    <row r="3620" spans="1:13" x14ac:dyDescent="0.3">
      <c r="A3620">
        <v>82667</v>
      </c>
      <c r="B3620" t="s">
        <v>5</v>
      </c>
      <c r="C3620" s="2">
        <v>44301.652999999998</v>
      </c>
      <c r="D3620" s="13"/>
      <c r="E3620" s="4">
        <v>0</v>
      </c>
      <c r="F3620" s="4">
        <v>0</v>
      </c>
      <c r="G3620" s="4">
        <v>0</v>
      </c>
      <c r="H3620" s="4">
        <v>0</v>
      </c>
      <c r="I3620" s="4">
        <v>0</v>
      </c>
      <c r="J3620" s="4">
        <v>0</v>
      </c>
      <c r="K3620">
        <v>0</v>
      </c>
      <c r="L3620" s="4">
        <f t="shared" si="56"/>
        <v>0</v>
      </c>
    </row>
    <row r="3621" spans="1:13" x14ac:dyDescent="0.3">
      <c r="A3621">
        <v>82681</v>
      </c>
      <c r="B3621" t="s">
        <v>3</v>
      </c>
      <c r="C3621" s="2">
        <v>44394.189328383196</v>
      </c>
      <c r="D3621" s="13">
        <v>44395.405468916899</v>
      </c>
      <c r="E3621" s="4">
        <v>0</v>
      </c>
      <c r="F3621" s="4">
        <v>0</v>
      </c>
      <c r="G3621" s="4">
        <v>0</v>
      </c>
      <c r="H3621" s="4">
        <v>0</v>
      </c>
      <c r="I3621" s="4">
        <v>3</v>
      </c>
      <c r="J3621" s="4">
        <v>8</v>
      </c>
      <c r="K3621">
        <v>11</v>
      </c>
      <c r="L3621" s="4">
        <f t="shared" si="56"/>
        <v>2</v>
      </c>
      <c r="M3621" s="4">
        <v>1</v>
      </c>
    </row>
    <row r="3622" spans="1:13" x14ac:dyDescent="0.3">
      <c r="A3622">
        <v>82728</v>
      </c>
      <c r="B3622" t="s">
        <v>3</v>
      </c>
      <c r="C3622" s="2">
        <v>44345.392686467232</v>
      </c>
      <c r="D3622" s="13">
        <v>44346.778100323623</v>
      </c>
      <c r="E3622" s="4">
        <v>0</v>
      </c>
      <c r="F3622" s="4">
        <v>0</v>
      </c>
      <c r="G3622" s="4">
        <v>1</v>
      </c>
      <c r="H3622" s="4">
        <v>5</v>
      </c>
      <c r="I3622" s="4">
        <v>5</v>
      </c>
      <c r="J3622" s="4">
        <v>0</v>
      </c>
      <c r="K3622">
        <v>11</v>
      </c>
      <c r="L3622" s="4">
        <f t="shared" si="56"/>
        <v>3</v>
      </c>
      <c r="M3622" s="4">
        <v>1</v>
      </c>
    </row>
    <row r="3623" spans="1:13" x14ac:dyDescent="0.3">
      <c r="A3623">
        <v>82730</v>
      </c>
      <c r="B3623" t="s">
        <v>7</v>
      </c>
      <c r="C3623" s="2">
        <v>44400.818880698011</v>
      </c>
      <c r="D3623" s="13">
        <v>44402.021223300973</v>
      </c>
      <c r="E3623" s="4">
        <v>0</v>
      </c>
      <c r="F3623" s="4">
        <v>0</v>
      </c>
      <c r="G3623" s="4">
        <v>0</v>
      </c>
      <c r="H3623" s="4">
        <v>0</v>
      </c>
      <c r="I3623" s="4">
        <v>1</v>
      </c>
      <c r="J3623" s="4">
        <v>5</v>
      </c>
      <c r="K3623">
        <v>6</v>
      </c>
      <c r="L3623" s="4">
        <f t="shared" si="56"/>
        <v>2</v>
      </c>
      <c r="M3623" s="4">
        <v>1</v>
      </c>
    </row>
    <row r="3624" spans="1:13" x14ac:dyDescent="0.3">
      <c r="A3624">
        <v>82766</v>
      </c>
      <c r="B3624" t="s">
        <v>2</v>
      </c>
      <c r="C3624" s="2">
        <v>44344.6113482906</v>
      </c>
      <c r="D3624" s="13">
        <v>44345.858197411006</v>
      </c>
      <c r="E3624" s="4">
        <v>0</v>
      </c>
      <c r="F3624" s="4">
        <v>0</v>
      </c>
      <c r="G3624" s="4">
        <v>1</v>
      </c>
      <c r="H3624" s="4">
        <v>3</v>
      </c>
      <c r="I3624" s="4">
        <v>3</v>
      </c>
      <c r="J3624" s="4">
        <v>2</v>
      </c>
      <c r="K3624">
        <v>9</v>
      </c>
      <c r="L3624" s="4">
        <f t="shared" si="56"/>
        <v>4</v>
      </c>
      <c r="M3624" s="4">
        <v>1</v>
      </c>
    </row>
    <row r="3625" spans="1:13" x14ac:dyDescent="0.3">
      <c r="A3625">
        <v>82802</v>
      </c>
      <c r="B3625" t="s">
        <v>6</v>
      </c>
      <c r="C3625" s="2">
        <v>44372.528217058403</v>
      </c>
      <c r="D3625" s="13">
        <v>44373.474297734632</v>
      </c>
      <c r="E3625" s="4">
        <v>0</v>
      </c>
      <c r="F3625" s="4">
        <v>0</v>
      </c>
      <c r="G3625" s="4">
        <v>0</v>
      </c>
      <c r="H3625" s="4">
        <v>1</v>
      </c>
      <c r="I3625" s="4">
        <v>3</v>
      </c>
      <c r="J3625" s="4">
        <v>2</v>
      </c>
      <c r="K3625">
        <v>6</v>
      </c>
      <c r="L3625" s="4">
        <f t="shared" si="56"/>
        <v>3</v>
      </c>
      <c r="M3625" s="4">
        <v>1</v>
      </c>
    </row>
    <row r="3626" spans="1:13" x14ac:dyDescent="0.3">
      <c r="A3626">
        <v>82842</v>
      </c>
      <c r="B3626" t="s">
        <v>2</v>
      </c>
      <c r="C3626" s="2">
        <v>44306.637496972937</v>
      </c>
      <c r="D3626" s="13">
        <v>44306.872760517799</v>
      </c>
      <c r="E3626" s="4">
        <v>0</v>
      </c>
      <c r="F3626" s="4">
        <v>2</v>
      </c>
      <c r="G3626" s="4">
        <v>0</v>
      </c>
      <c r="H3626" s="4">
        <v>0</v>
      </c>
      <c r="I3626" s="4">
        <v>0</v>
      </c>
      <c r="J3626" s="4">
        <v>0</v>
      </c>
      <c r="K3626">
        <v>2</v>
      </c>
      <c r="L3626" s="4">
        <f t="shared" si="56"/>
        <v>1</v>
      </c>
      <c r="M3626" s="4">
        <v>1</v>
      </c>
    </row>
    <row r="3627" spans="1:13" x14ac:dyDescent="0.3">
      <c r="A3627">
        <v>82843</v>
      </c>
      <c r="B3627" t="s">
        <v>9</v>
      </c>
      <c r="C3627" s="2">
        <v>44344.422714102569</v>
      </c>
      <c r="D3627" s="13">
        <v>44344.714588996765</v>
      </c>
      <c r="E3627" s="4">
        <v>0</v>
      </c>
      <c r="F3627" s="4">
        <v>0</v>
      </c>
      <c r="G3627" s="4">
        <v>2</v>
      </c>
      <c r="H3627" s="4">
        <v>5</v>
      </c>
      <c r="I3627" s="4">
        <v>4</v>
      </c>
      <c r="J3627" s="4">
        <v>0</v>
      </c>
      <c r="K3627">
        <v>11</v>
      </c>
      <c r="L3627" s="4">
        <f t="shared" si="56"/>
        <v>3</v>
      </c>
      <c r="M3627" s="4">
        <v>1</v>
      </c>
    </row>
    <row r="3628" spans="1:13" x14ac:dyDescent="0.3">
      <c r="A3628">
        <v>82847</v>
      </c>
      <c r="B3628" t="s">
        <v>7</v>
      </c>
      <c r="C3628" s="2">
        <v>44295.952215918805</v>
      </c>
      <c r="D3628" s="13">
        <v>44296.708925566345</v>
      </c>
      <c r="E3628" s="4">
        <v>0</v>
      </c>
      <c r="F3628" s="4">
        <v>2</v>
      </c>
      <c r="G3628" s="4">
        <v>4</v>
      </c>
      <c r="H3628" s="4">
        <v>5</v>
      </c>
      <c r="I3628" s="4">
        <v>6</v>
      </c>
      <c r="J3628" s="4">
        <v>3</v>
      </c>
      <c r="K3628">
        <v>20</v>
      </c>
      <c r="L3628" s="4">
        <f t="shared" si="56"/>
        <v>5</v>
      </c>
      <c r="M3628" s="4">
        <v>1</v>
      </c>
    </row>
    <row r="3629" spans="1:13" x14ac:dyDescent="0.3">
      <c r="A3629">
        <v>82860</v>
      </c>
      <c r="B3629" t="s">
        <v>3</v>
      </c>
      <c r="C3629" s="2">
        <v>44379.019</v>
      </c>
      <c r="D3629" s="13"/>
      <c r="E3629" s="4">
        <v>0</v>
      </c>
      <c r="F3629" s="4">
        <v>0</v>
      </c>
      <c r="G3629" s="4">
        <v>0</v>
      </c>
      <c r="H3629" s="4">
        <v>0</v>
      </c>
      <c r="I3629" s="4">
        <v>0</v>
      </c>
      <c r="J3629" s="4">
        <v>0</v>
      </c>
      <c r="K3629">
        <v>0</v>
      </c>
      <c r="L3629" s="4">
        <f t="shared" si="56"/>
        <v>0</v>
      </c>
    </row>
    <row r="3630" spans="1:13" x14ac:dyDescent="0.3">
      <c r="A3630">
        <v>82864</v>
      </c>
      <c r="B3630" t="s">
        <v>7</v>
      </c>
      <c r="C3630" s="2">
        <v>44331.466616559825</v>
      </c>
      <c r="D3630" s="13">
        <v>44332.896627831717</v>
      </c>
      <c r="E3630" s="4">
        <v>0</v>
      </c>
      <c r="F3630" s="4">
        <v>0</v>
      </c>
      <c r="G3630" s="4">
        <v>2</v>
      </c>
      <c r="H3630" s="4">
        <v>0</v>
      </c>
      <c r="I3630" s="4">
        <v>0</v>
      </c>
      <c r="J3630" s="4">
        <v>0</v>
      </c>
      <c r="K3630">
        <v>2</v>
      </c>
      <c r="L3630" s="4">
        <f t="shared" si="56"/>
        <v>1</v>
      </c>
      <c r="M3630" s="4">
        <v>1</v>
      </c>
    </row>
    <row r="3631" spans="1:13" x14ac:dyDescent="0.3">
      <c r="A3631">
        <v>82897</v>
      </c>
      <c r="B3631" t="s">
        <v>12</v>
      </c>
      <c r="C3631" s="2">
        <v>44310.133279772082</v>
      </c>
      <c r="D3631" s="13">
        <v>44311.378423948219</v>
      </c>
      <c r="E3631" s="4">
        <v>0</v>
      </c>
      <c r="F3631" s="4">
        <v>2</v>
      </c>
      <c r="G3631" s="4">
        <v>3</v>
      </c>
      <c r="H3631" s="4">
        <v>0</v>
      </c>
      <c r="I3631" s="4">
        <v>0</v>
      </c>
      <c r="J3631" s="4">
        <v>0</v>
      </c>
      <c r="K3631">
        <v>5</v>
      </c>
      <c r="L3631" s="4">
        <f t="shared" si="56"/>
        <v>2</v>
      </c>
      <c r="M3631" s="4">
        <v>1</v>
      </c>
    </row>
    <row r="3632" spans="1:13" x14ac:dyDescent="0.3">
      <c r="A3632">
        <v>82909</v>
      </c>
      <c r="B3632" t="s">
        <v>2</v>
      </c>
      <c r="C3632" s="2">
        <v>44385.794916595441</v>
      </c>
      <c r="D3632" s="13">
        <v>44386.812889967638</v>
      </c>
      <c r="E3632" s="4">
        <v>0</v>
      </c>
      <c r="F3632" s="4">
        <v>0</v>
      </c>
      <c r="G3632" s="4">
        <v>0</v>
      </c>
      <c r="H3632" s="4">
        <v>0</v>
      </c>
      <c r="I3632" s="4">
        <v>5</v>
      </c>
      <c r="J3632" s="4">
        <v>6</v>
      </c>
      <c r="K3632">
        <v>11</v>
      </c>
      <c r="L3632" s="4">
        <f t="shared" si="56"/>
        <v>2</v>
      </c>
      <c r="M3632" s="4">
        <v>1</v>
      </c>
    </row>
    <row r="3633" spans="1:13" x14ac:dyDescent="0.3">
      <c r="A3633">
        <v>82993</v>
      </c>
      <c r="B3633" t="s">
        <v>3</v>
      </c>
      <c r="C3633" s="2">
        <v>44345.821099501423</v>
      </c>
      <c r="D3633" s="13">
        <v>44346.32734153264</v>
      </c>
      <c r="E3633" s="4">
        <v>0</v>
      </c>
      <c r="F3633" s="4">
        <v>0</v>
      </c>
      <c r="G3633" s="4">
        <v>1</v>
      </c>
      <c r="H3633" s="4">
        <v>2</v>
      </c>
      <c r="I3633" s="4">
        <v>0</v>
      </c>
      <c r="J3633" s="4">
        <v>0</v>
      </c>
      <c r="K3633">
        <v>3</v>
      </c>
      <c r="L3633" s="4">
        <f t="shared" si="56"/>
        <v>2</v>
      </c>
      <c r="M3633" s="4">
        <v>1</v>
      </c>
    </row>
    <row r="3634" spans="1:13" x14ac:dyDescent="0.3">
      <c r="A3634">
        <v>83005</v>
      </c>
      <c r="B3634" t="s">
        <v>8</v>
      </c>
      <c r="C3634" s="2">
        <v>44375.873528810538</v>
      </c>
      <c r="D3634" s="13">
        <v>44377.555608414237</v>
      </c>
      <c r="E3634" s="4">
        <v>0</v>
      </c>
      <c r="F3634" s="4">
        <v>0</v>
      </c>
      <c r="G3634" s="4">
        <v>0</v>
      </c>
      <c r="H3634" s="4">
        <v>1</v>
      </c>
      <c r="I3634" s="4">
        <v>4</v>
      </c>
      <c r="J3634" s="4">
        <v>0</v>
      </c>
      <c r="K3634">
        <v>5</v>
      </c>
      <c r="L3634" s="4">
        <f t="shared" si="56"/>
        <v>2</v>
      </c>
      <c r="M3634" s="4">
        <v>1</v>
      </c>
    </row>
    <row r="3635" spans="1:13" x14ac:dyDescent="0.3">
      <c r="A3635">
        <v>83015</v>
      </c>
      <c r="B3635" t="s">
        <v>7</v>
      </c>
      <c r="C3635" s="2">
        <v>44333.539495370365</v>
      </c>
      <c r="D3635" s="13">
        <v>44333.576000000001</v>
      </c>
      <c r="E3635" s="4">
        <v>0</v>
      </c>
      <c r="F3635" s="4">
        <v>0</v>
      </c>
      <c r="G3635" s="4">
        <v>1</v>
      </c>
      <c r="H3635" s="4">
        <v>5</v>
      </c>
      <c r="I3635" s="4">
        <v>4</v>
      </c>
      <c r="J3635" s="4">
        <v>1</v>
      </c>
      <c r="K3635">
        <v>11</v>
      </c>
      <c r="L3635" s="4">
        <f t="shared" si="56"/>
        <v>4</v>
      </c>
      <c r="M3635" s="4">
        <v>1</v>
      </c>
    </row>
    <row r="3636" spans="1:13" x14ac:dyDescent="0.3">
      <c r="A3636">
        <v>83021</v>
      </c>
      <c r="B3636" t="s">
        <v>2</v>
      </c>
      <c r="C3636" s="2">
        <v>44340.94082029914</v>
      </c>
      <c r="D3636" s="13">
        <v>44341.911595469261</v>
      </c>
      <c r="E3636" s="4">
        <v>0</v>
      </c>
      <c r="F3636" s="4">
        <v>0</v>
      </c>
      <c r="G3636" s="4">
        <v>3</v>
      </c>
      <c r="H3636" s="4">
        <v>3</v>
      </c>
      <c r="I3636" s="4">
        <v>2</v>
      </c>
      <c r="J3636" s="4">
        <v>0</v>
      </c>
      <c r="K3636">
        <v>8</v>
      </c>
      <c r="L3636" s="4">
        <f t="shared" si="56"/>
        <v>3</v>
      </c>
      <c r="M3636" s="4">
        <v>1</v>
      </c>
    </row>
    <row r="3637" spans="1:13" x14ac:dyDescent="0.3">
      <c r="A3637">
        <v>83035</v>
      </c>
      <c r="B3637" t="s">
        <v>6</v>
      </c>
      <c r="C3637" s="2">
        <v>44308.28693027066</v>
      </c>
      <c r="D3637" s="13">
        <v>44309.072333333337</v>
      </c>
      <c r="E3637" s="4">
        <v>0</v>
      </c>
      <c r="F3637" s="4">
        <v>1</v>
      </c>
      <c r="G3637" s="4">
        <v>2</v>
      </c>
      <c r="H3637" s="4">
        <v>3</v>
      </c>
      <c r="I3637" s="4">
        <v>5</v>
      </c>
      <c r="J3637" s="4">
        <v>4</v>
      </c>
      <c r="K3637">
        <v>15</v>
      </c>
      <c r="L3637" s="4">
        <f t="shared" si="56"/>
        <v>5</v>
      </c>
      <c r="M3637" s="4">
        <v>1</v>
      </c>
    </row>
    <row r="3638" spans="1:13" x14ac:dyDescent="0.3">
      <c r="A3638">
        <v>83047</v>
      </c>
      <c r="B3638" t="s">
        <v>18</v>
      </c>
      <c r="C3638" s="2">
        <v>44340.515488390316</v>
      </c>
      <c r="D3638" s="13">
        <v>44341.04873139158</v>
      </c>
      <c r="E3638" s="4">
        <v>0</v>
      </c>
      <c r="F3638" s="4">
        <v>0</v>
      </c>
      <c r="G3638" s="4">
        <v>1</v>
      </c>
      <c r="H3638" s="4">
        <v>8</v>
      </c>
      <c r="I3638" s="4">
        <v>6</v>
      </c>
      <c r="J3638" s="4">
        <v>2</v>
      </c>
      <c r="K3638">
        <v>17</v>
      </c>
      <c r="L3638" s="4">
        <f t="shared" si="56"/>
        <v>4</v>
      </c>
      <c r="M3638" s="4">
        <v>1</v>
      </c>
    </row>
    <row r="3639" spans="1:13" x14ac:dyDescent="0.3">
      <c r="A3639">
        <v>83071</v>
      </c>
      <c r="B3639" t="s">
        <v>3</v>
      </c>
      <c r="C3639" s="2">
        <v>44315.276023504273</v>
      </c>
      <c r="D3639" s="13">
        <v>44316.710139158575</v>
      </c>
      <c r="E3639" s="4">
        <v>0</v>
      </c>
      <c r="F3639" s="4">
        <v>1</v>
      </c>
      <c r="G3639" s="4">
        <v>1</v>
      </c>
      <c r="H3639" s="4">
        <v>7</v>
      </c>
      <c r="I3639" s="4">
        <v>0</v>
      </c>
      <c r="J3639" s="4">
        <v>0</v>
      </c>
      <c r="K3639">
        <v>9</v>
      </c>
      <c r="L3639" s="4">
        <f t="shared" si="56"/>
        <v>3</v>
      </c>
      <c r="M3639" s="4">
        <v>1</v>
      </c>
    </row>
    <row r="3640" spans="1:13" x14ac:dyDescent="0.3">
      <c r="A3640">
        <v>83110</v>
      </c>
      <c r="B3640" t="s">
        <v>7</v>
      </c>
      <c r="C3640" s="2">
        <v>44346.660135113962</v>
      </c>
      <c r="D3640" s="13">
        <v>44347.681417475731</v>
      </c>
      <c r="E3640" s="4">
        <v>0</v>
      </c>
      <c r="F3640" s="4">
        <v>0</v>
      </c>
      <c r="G3640" s="4">
        <v>1</v>
      </c>
      <c r="H3640" s="4">
        <v>3</v>
      </c>
      <c r="I3640" s="4">
        <v>3</v>
      </c>
      <c r="J3640" s="4">
        <v>0</v>
      </c>
      <c r="K3640">
        <v>7</v>
      </c>
      <c r="L3640" s="4">
        <f t="shared" si="56"/>
        <v>3</v>
      </c>
      <c r="M3640" s="4">
        <v>1</v>
      </c>
    </row>
    <row r="3641" spans="1:13" x14ac:dyDescent="0.3">
      <c r="A3641">
        <v>83128</v>
      </c>
      <c r="B3641" t="s">
        <v>7</v>
      </c>
      <c r="C3641" s="2">
        <v>44308.413794195156</v>
      </c>
      <c r="D3641" s="13">
        <v>44308.694362459544</v>
      </c>
      <c r="E3641" s="4">
        <v>0</v>
      </c>
      <c r="F3641" s="4">
        <v>2</v>
      </c>
      <c r="G3641" s="4">
        <v>7</v>
      </c>
      <c r="H3641" s="4">
        <v>4</v>
      </c>
      <c r="I3641" s="4">
        <v>3</v>
      </c>
      <c r="J3641" s="4">
        <v>0</v>
      </c>
      <c r="K3641">
        <v>16</v>
      </c>
      <c r="L3641" s="4">
        <f t="shared" si="56"/>
        <v>4</v>
      </c>
      <c r="M3641" s="4">
        <v>1</v>
      </c>
    </row>
    <row r="3642" spans="1:13" x14ac:dyDescent="0.3">
      <c r="A3642">
        <v>83158</v>
      </c>
      <c r="B3642" t="s">
        <v>5</v>
      </c>
      <c r="C3642" s="2">
        <v>44309.310478668092</v>
      </c>
      <c r="D3642" s="13">
        <v>44309.806822006467</v>
      </c>
      <c r="E3642" s="4">
        <v>0</v>
      </c>
      <c r="F3642" s="4">
        <v>2</v>
      </c>
      <c r="G3642" s="4">
        <v>5</v>
      </c>
      <c r="H3642" s="4">
        <v>0</v>
      </c>
      <c r="I3642" s="4">
        <v>0</v>
      </c>
      <c r="J3642" s="4">
        <v>0</v>
      </c>
      <c r="K3642">
        <v>7</v>
      </c>
      <c r="L3642" s="4">
        <f t="shared" si="56"/>
        <v>2</v>
      </c>
      <c r="M3642" s="4">
        <v>1</v>
      </c>
    </row>
    <row r="3643" spans="1:13" x14ac:dyDescent="0.3">
      <c r="A3643">
        <v>83171</v>
      </c>
      <c r="B3643" t="s">
        <v>2</v>
      </c>
      <c r="C3643" s="2">
        <v>44340.799994373214</v>
      </c>
      <c r="D3643" s="13">
        <v>44341.775673139164</v>
      </c>
      <c r="E3643" s="4">
        <v>0</v>
      </c>
      <c r="F3643" s="4">
        <v>0</v>
      </c>
      <c r="G3643" s="4">
        <v>1</v>
      </c>
      <c r="H3643" s="4">
        <v>4</v>
      </c>
      <c r="I3643" s="4">
        <v>4</v>
      </c>
      <c r="J3643" s="4">
        <v>1</v>
      </c>
      <c r="K3643">
        <v>10</v>
      </c>
      <c r="L3643" s="4">
        <f t="shared" si="56"/>
        <v>4</v>
      </c>
      <c r="M3643" s="4">
        <v>1</v>
      </c>
    </row>
    <row r="3644" spans="1:13" x14ac:dyDescent="0.3">
      <c r="A3644">
        <v>83180</v>
      </c>
      <c r="B3644" t="s">
        <v>2</v>
      </c>
      <c r="C3644" s="2">
        <v>44343.303265420232</v>
      </c>
      <c r="D3644" s="13">
        <v>44344.520009708744</v>
      </c>
      <c r="E3644" s="4">
        <v>0</v>
      </c>
      <c r="F3644" s="4">
        <v>0</v>
      </c>
      <c r="G3644" s="4">
        <v>1</v>
      </c>
      <c r="H3644" s="4">
        <v>0</v>
      </c>
      <c r="I3644" s="4">
        <v>3</v>
      </c>
      <c r="J3644" s="4">
        <v>1</v>
      </c>
      <c r="K3644">
        <v>5</v>
      </c>
      <c r="L3644" s="4">
        <f t="shared" si="56"/>
        <v>3</v>
      </c>
      <c r="M3644" s="4">
        <v>1</v>
      </c>
    </row>
    <row r="3645" spans="1:13" x14ac:dyDescent="0.3">
      <c r="A3645">
        <v>83200</v>
      </c>
      <c r="B3645" t="s">
        <v>10</v>
      </c>
      <c r="C3645" s="2">
        <v>44290.178471438747</v>
      </c>
      <c r="D3645" s="13">
        <v>44291.413213592234</v>
      </c>
      <c r="E3645" s="4">
        <v>0</v>
      </c>
      <c r="F3645" s="4">
        <v>8</v>
      </c>
      <c r="G3645" s="4">
        <v>2</v>
      </c>
      <c r="H3645" s="4">
        <v>0</v>
      </c>
      <c r="I3645" s="4">
        <v>0</v>
      </c>
      <c r="J3645" s="4">
        <v>0</v>
      </c>
      <c r="K3645">
        <v>10</v>
      </c>
      <c r="L3645" s="4">
        <f t="shared" si="56"/>
        <v>2</v>
      </c>
      <c r="M3645" s="4">
        <v>1</v>
      </c>
    </row>
    <row r="3646" spans="1:13" x14ac:dyDescent="0.3">
      <c r="A3646">
        <v>83214</v>
      </c>
      <c r="B3646" t="s">
        <v>7</v>
      </c>
      <c r="C3646" s="2">
        <v>44388.57905192308</v>
      </c>
      <c r="D3646" s="13">
        <v>44390.749378640779</v>
      </c>
      <c r="E3646" s="4">
        <v>0</v>
      </c>
      <c r="F3646" s="4">
        <v>0</v>
      </c>
      <c r="G3646" s="4">
        <v>0</v>
      </c>
      <c r="H3646" s="4">
        <v>0</v>
      </c>
      <c r="I3646" s="4">
        <v>1</v>
      </c>
      <c r="J3646" s="4">
        <v>6</v>
      </c>
      <c r="K3646">
        <v>7</v>
      </c>
      <c r="L3646" s="4">
        <f t="shared" si="56"/>
        <v>2</v>
      </c>
      <c r="M3646" s="4">
        <v>1</v>
      </c>
    </row>
    <row r="3647" spans="1:13" x14ac:dyDescent="0.3">
      <c r="A3647">
        <v>83257</v>
      </c>
      <c r="B3647" t="s">
        <v>3</v>
      </c>
      <c r="C3647" s="2">
        <v>44373.52609462251</v>
      </c>
      <c r="D3647" s="13">
        <v>44374.302000000003</v>
      </c>
      <c r="E3647" s="4">
        <v>0</v>
      </c>
      <c r="F3647" s="4">
        <v>0</v>
      </c>
      <c r="G3647" s="4">
        <v>0</v>
      </c>
      <c r="H3647" s="4">
        <v>1</v>
      </c>
      <c r="I3647" s="4">
        <v>4</v>
      </c>
      <c r="J3647" s="4">
        <v>4</v>
      </c>
      <c r="K3647">
        <v>9</v>
      </c>
      <c r="L3647" s="4">
        <f t="shared" si="56"/>
        <v>3</v>
      </c>
      <c r="M3647" s="4">
        <v>1</v>
      </c>
    </row>
    <row r="3648" spans="1:13" x14ac:dyDescent="0.3">
      <c r="A3648">
        <v>83277</v>
      </c>
      <c r="B3648" t="s">
        <v>7</v>
      </c>
      <c r="C3648" s="2">
        <v>44342.159465918805</v>
      </c>
      <c r="D3648" s="13">
        <v>44342.945171521038</v>
      </c>
      <c r="E3648" s="4">
        <v>0</v>
      </c>
      <c r="F3648" s="4">
        <v>0</v>
      </c>
      <c r="G3648" s="4">
        <v>2</v>
      </c>
      <c r="H3648" s="4">
        <v>4</v>
      </c>
      <c r="I3648" s="4">
        <v>0</v>
      </c>
      <c r="J3648" s="4">
        <v>0</v>
      </c>
      <c r="K3648">
        <v>6</v>
      </c>
      <c r="L3648" s="4">
        <f t="shared" si="56"/>
        <v>2</v>
      </c>
      <c r="M3648" s="4">
        <v>1</v>
      </c>
    </row>
    <row r="3649" spans="1:13" x14ac:dyDescent="0.3">
      <c r="A3649">
        <v>83307</v>
      </c>
      <c r="B3649" t="s">
        <v>2</v>
      </c>
      <c r="C3649" s="2">
        <v>44399.835126103993</v>
      </c>
      <c r="D3649" s="13">
        <v>44400.584734627831</v>
      </c>
      <c r="E3649" s="4">
        <v>0</v>
      </c>
      <c r="F3649" s="4">
        <v>0</v>
      </c>
      <c r="G3649" s="4">
        <v>0</v>
      </c>
      <c r="H3649" s="4">
        <v>0</v>
      </c>
      <c r="I3649" s="4">
        <v>1</v>
      </c>
      <c r="J3649" s="4">
        <v>3</v>
      </c>
      <c r="K3649">
        <v>4</v>
      </c>
      <c r="L3649" s="4">
        <f t="shared" si="56"/>
        <v>2</v>
      </c>
      <c r="M3649" s="4">
        <v>1</v>
      </c>
    </row>
    <row r="3650" spans="1:13" x14ac:dyDescent="0.3">
      <c r="A3650">
        <v>83312</v>
      </c>
      <c r="B3650" t="s">
        <v>2</v>
      </c>
      <c r="C3650" s="2">
        <v>44302.293123112533</v>
      </c>
      <c r="D3650" s="13">
        <v>44302.783763754051</v>
      </c>
      <c r="E3650" s="4">
        <v>0</v>
      </c>
      <c r="F3650" s="4">
        <v>1</v>
      </c>
      <c r="G3650" s="4">
        <v>0</v>
      </c>
      <c r="H3650" s="4">
        <v>0</v>
      </c>
      <c r="I3650" s="4">
        <v>0</v>
      </c>
      <c r="J3650" s="4">
        <v>0</v>
      </c>
      <c r="K3650">
        <v>1</v>
      </c>
      <c r="L3650" s="4">
        <f t="shared" si="56"/>
        <v>1</v>
      </c>
      <c r="M3650" s="4">
        <v>1</v>
      </c>
    </row>
    <row r="3651" spans="1:13" x14ac:dyDescent="0.3">
      <c r="A3651">
        <v>83347</v>
      </c>
      <c r="B3651" t="s">
        <v>7</v>
      </c>
      <c r="C3651" s="2">
        <v>44310.099966381771</v>
      </c>
      <c r="D3651" s="13">
        <v>44310.864070558797</v>
      </c>
      <c r="E3651" s="4">
        <v>0</v>
      </c>
      <c r="F3651" s="4">
        <v>2</v>
      </c>
      <c r="G3651" s="4">
        <v>5</v>
      </c>
      <c r="H3651" s="4">
        <v>2</v>
      </c>
      <c r="I3651" s="4">
        <v>0</v>
      </c>
      <c r="J3651" s="4">
        <v>0</v>
      </c>
      <c r="K3651">
        <v>9</v>
      </c>
      <c r="L3651" s="4">
        <f t="shared" ref="L3651:L3714" si="57">COUNTIF(E3651:J3651,"&gt;0")</f>
        <v>3</v>
      </c>
      <c r="M3651" s="4">
        <v>1</v>
      </c>
    </row>
    <row r="3652" spans="1:13" x14ac:dyDescent="0.3">
      <c r="A3652">
        <v>83349</v>
      </c>
      <c r="B3652" t="s">
        <v>5</v>
      </c>
      <c r="C3652" s="2">
        <v>44344.514446759254</v>
      </c>
      <c r="D3652" s="13">
        <v>44344.541449838187</v>
      </c>
      <c r="E3652" s="4">
        <v>0</v>
      </c>
      <c r="F3652" s="4">
        <v>0</v>
      </c>
      <c r="G3652" s="4">
        <v>1</v>
      </c>
      <c r="H3652" s="4">
        <v>7</v>
      </c>
      <c r="I3652" s="4">
        <v>4</v>
      </c>
      <c r="J3652" s="4">
        <v>7</v>
      </c>
      <c r="K3652">
        <v>19</v>
      </c>
      <c r="L3652" s="4">
        <f t="shared" si="57"/>
        <v>4</v>
      </c>
      <c r="M3652" s="4">
        <v>1</v>
      </c>
    </row>
    <row r="3653" spans="1:13" x14ac:dyDescent="0.3">
      <c r="A3653">
        <v>83363</v>
      </c>
      <c r="B3653" t="s">
        <v>2</v>
      </c>
      <c r="C3653" s="2">
        <v>44310.368777172363</v>
      </c>
      <c r="D3653" s="13">
        <v>44312.271333333338</v>
      </c>
      <c r="E3653" s="4">
        <v>0</v>
      </c>
      <c r="F3653" s="4">
        <v>1</v>
      </c>
      <c r="G3653" s="4">
        <v>3</v>
      </c>
      <c r="H3653" s="4">
        <v>4</v>
      </c>
      <c r="I3653" s="4">
        <v>3</v>
      </c>
      <c r="J3653" s="4">
        <v>2</v>
      </c>
      <c r="K3653">
        <v>13</v>
      </c>
      <c r="L3653" s="4">
        <f t="shared" si="57"/>
        <v>5</v>
      </c>
      <c r="M3653" s="4">
        <v>1</v>
      </c>
    </row>
    <row r="3654" spans="1:13" x14ac:dyDescent="0.3">
      <c r="A3654">
        <v>83370</v>
      </c>
      <c r="B3654" t="s">
        <v>7</v>
      </c>
      <c r="C3654" s="2">
        <v>44339.600170299142</v>
      </c>
      <c r="D3654" s="13">
        <v>44340.55034951456</v>
      </c>
      <c r="E3654" s="4">
        <v>0</v>
      </c>
      <c r="F3654" s="4">
        <v>0</v>
      </c>
      <c r="G3654" s="4">
        <v>1</v>
      </c>
      <c r="H3654" s="4">
        <v>8</v>
      </c>
      <c r="I3654" s="4">
        <v>3</v>
      </c>
      <c r="J3654" s="4">
        <v>0</v>
      </c>
      <c r="K3654">
        <v>12</v>
      </c>
      <c r="L3654" s="4">
        <f t="shared" si="57"/>
        <v>3</v>
      </c>
      <c r="M3654" s="4">
        <v>1</v>
      </c>
    </row>
    <row r="3655" spans="1:13" x14ac:dyDescent="0.3">
      <c r="A3655">
        <v>83410</v>
      </c>
      <c r="B3655" t="s">
        <v>7</v>
      </c>
      <c r="C3655" s="2">
        <v>44377.546888176636</v>
      </c>
      <c r="D3655" s="13">
        <v>44377.801158576054</v>
      </c>
      <c r="E3655" s="4">
        <v>0</v>
      </c>
      <c r="F3655" s="4">
        <v>0</v>
      </c>
      <c r="G3655" s="4">
        <v>0</v>
      </c>
      <c r="H3655" s="4">
        <v>1</v>
      </c>
      <c r="I3655" s="4">
        <v>4</v>
      </c>
      <c r="J3655" s="4">
        <v>4</v>
      </c>
      <c r="K3655">
        <v>9</v>
      </c>
      <c r="L3655" s="4">
        <f t="shared" si="57"/>
        <v>3</v>
      </c>
      <c r="M3655" s="4">
        <v>1</v>
      </c>
    </row>
    <row r="3656" spans="1:13" x14ac:dyDescent="0.3">
      <c r="A3656">
        <v>83421</v>
      </c>
      <c r="B3656" t="s">
        <v>2</v>
      </c>
      <c r="C3656" s="2">
        <v>44305.630527920235</v>
      </c>
      <c r="D3656" s="13">
        <v>44306.829071197411</v>
      </c>
      <c r="E3656" s="4">
        <v>0</v>
      </c>
      <c r="F3656" s="4">
        <v>2</v>
      </c>
      <c r="G3656" s="4">
        <v>4</v>
      </c>
      <c r="H3656" s="4">
        <v>0</v>
      </c>
      <c r="I3656" s="4">
        <v>0</v>
      </c>
      <c r="J3656" s="4">
        <v>0</v>
      </c>
      <c r="K3656">
        <v>6</v>
      </c>
      <c r="L3656" s="4">
        <f t="shared" si="57"/>
        <v>2</v>
      </c>
      <c r="M3656" s="4">
        <v>1</v>
      </c>
    </row>
    <row r="3657" spans="1:13" x14ac:dyDescent="0.3">
      <c r="A3657">
        <v>83457</v>
      </c>
      <c r="B3657" t="s">
        <v>2</v>
      </c>
      <c r="C3657" s="2">
        <v>44300.293912393165</v>
      </c>
      <c r="D3657" s="13">
        <v>44301.691530744341</v>
      </c>
      <c r="E3657" s="4">
        <v>0</v>
      </c>
      <c r="F3657" s="4">
        <v>5</v>
      </c>
      <c r="G3657" s="4">
        <v>7</v>
      </c>
      <c r="H3657" s="4">
        <v>5</v>
      </c>
      <c r="I3657" s="4">
        <v>3</v>
      </c>
      <c r="J3657" s="4">
        <v>6</v>
      </c>
      <c r="K3657">
        <v>26</v>
      </c>
      <c r="L3657" s="4">
        <f t="shared" si="57"/>
        <v>5</v>
      </c>
      <c r="M3657" s="4">
        <v>1</v>
      </c>
    </row>
    <row r="3658" spans="1:13" x14ac:dyDescent="0.3">
      <c r="A3658">
        <v>83459</v>
      </c>
      <c r="B3658" t="s">
        <v>5</v>
      </c>
      <c r="C3658" s="2">
        <v>44345.176914921649</v>
      </c>
      <c r="D3658" s="13">
        <v>44346.831093851128</v>
      </c>
      <c r="E3658" s="4">
        <v>0</v>
      </c>
      <c r="F3658" s="4">
        <v>0</v>
      </c>
      <c r="G3658" s="4">
        <v>1</v>
      </c>
      <c r="H3658" s="4">
        <v>4</v>
      </c>
      <c r="I3658" s="4">
        <v>4</v>
      </c>
      <c r="J3658" s="4">
        <v>2</v>
      </c>
      <c r="K3658">
        <v>11</v>
      </c>
      <c r="L3658" s="4">
        <f t="shared" si="57"/>
        <v>4</v>
      </c>
      <c r="M3658" s="4">
        <v>1</v>
      </c>
    </row>
    <row r="3659" spans="1:13" x14ac:dyDescent="0.3">
      <c r="A3659">
        <v>83462</v>
      </c>
      <c r="B3659" t="s">
        <v>10</v>
      </c>
      <c r="C3659" s="2">
        <v>44373.922488782046</v>
      </c>
      <c r="D3659" s="13">
        <v>44375.322598705505</v>
      </c>
      <c r="E3659" s="4">
        <v>0</v>
      </c>
      <c r="F3659" s="4">
        <v>0</v>
      </c>
      <c r="G3659" s="4">
        <v>0</v>
      </c>
      <c r="H3659" s="4">
        <v>3</v>
      </c>
      <c r="I3659" s="4">
        <v>4</v>
      </c>
      <c r="J3659" s="4">
        <v>3</v>
      </c>
      <c r="K3659">
        <v>10</v>
      </c>
      <c r="L3659" s="4">
        <f t="shared" si="57"/>
        <v>3</v>
      </c>
      <c r="M3659" s="4">
        <v>1</v>
      </c>
    </row>
    <row r="3660" spans="1:13" x14ac:dyDescent="0.3">
      <c r="A3660">
        <v>83474</v>
      </c>
      <c r="B3660" t="s">
        <v>15</v>
      </c>
      <c r="C3660" s="2">
        <v>44404.052375569801</v>
      </c>
      <c r="D3660" s="13">
        <v>44405.757064724916</v>
      </c>
      <c r="E3660" s="4">
        <v>0</v>
      </c>
      <c r="F3660" s="4">
        <v>0</v>
      </c>
      <c r="G3660" s="4">
        <v>0</v>
      </c>
      <c r="H3660" s="4">
        <v>0</v>
      </c>
      <c r="I3660" s="4">
        <v>2</v>
      </c>
      <c r="J3660" s="4">
        <v>0</v>
      </c>
      <c r="K3660">
        <v>2</v>
      </c>
      <c r="L3660" s="4">
        <f t="shared" si="57"/>
        <v>1</v>
      </c>
      <c r="M3660" s="4">
        <v>1</v>
      </c>
    </row>
    <row r="3661" spans="1:13" x14ac:dyDescent="0.3">
      <c r="A3661">
        <v>83498</v>
      </c>
      <c r="B3661" t="s">
        <v>12</v>
      </c>
      <c r="C3661" s="2">
        <v>44371.916330982909</v>
      </c>
      <c r="D3661" s="13">
        <v>44372.462566343042</v>
      </c>
      <c r="E3661" s="4">
        <v>0</v>
      </c>
      <c r="F3661" s="4">
        <v>0</v>
      </c>
      <c r="G3661" s="4">
        <v>0</v>
      </c>
      <c r="H3661" s="4">
        <v>2</v>
      </c>
      <c r="I3661" s="4">
        <v>4</v>
      </c>
      <c r="J3661" s="4">
        <v>0</v>
      </c>
      <c r="K3661">
        <v>6</v>
      </c>
      <c r="L3661" s="4">
        <f t="shared" si="57"/>
        <v>2</v>
      </c>
      <c r="M3661" s="4">
        <v>1</v>
      </c>
    </row>
    <row r="3662" spans="1:13" x14ac:dyDescent="0.3">
      <c r="A3662">
        <v>83519</v>
      </c>
      <c r="B3662" t="s">
        <v>2</v>
      </c>
      <c r="C3662" s="2">
        <v>44377.230792948722</v>
      </c>
      <c r="D3662" s="13">
        <v>44378.707711974115</v>
      </c>
      <c r="E3662" s="4">
        <v>0</v>
      </c>
      <c r="F3662" s="4">
        <v>0</v>
      </c>
      <c r="G3662" s="4">
        <v>0</v>
      </c>
      <c r="H3662" s="4">
        <v>0</v>
      </c>
      <c r="I3662" s="4">
        <v>2</v>
      </c>
      <c r="J3662" s="4">
        <v>0</v>
      </c>
      <c r="K3662">
        <v>2</v>
      </c>
      <c r="L3662" s="4">
        <f t="shared" si="57"/>
        <v>1</v>
      </c>
      <c r="M3662" s="4">
        <v>1</v>
      </c>
    </row>
    <row r="3663" spans="1:13" x14ac:dyDescent="0.3">
      <c r="A3663">
        <v>83526</v>
      </c>
      <c r="B3663" t="s">
        <v>12</v>
      </c>
      <c r="C3663" s="2">
        <v>44371.666780270658</v>
      </c>
      <c r="D3663" s="13">
        <v>44372.428585760521</v>
      </c>
      <c r="E3663" s="4">
        <v>0</v>
      </c>
      <c r="F3663" s="4">
        <v>0</v>
      </c>
      <c r="G3663" s="4">
        <v>0</v>
      </c>
      <c r="H3663" s="4">
        <v>1</v>
      </c>
      <c r="I3663" s="4">
        <v>5</v>
      </c>
      <c r="J3663" s="4">
        <v>2</v>
      </c>
      <c r="K3663">
        <v>8</v>
      </c>
      <c r="L3663" s="4">
        <f t="shared" si="57"/>
        <v>3</v>
      </c>
      <c r="M3663" s="4">
        <v>1</v>
      </c>
    </row>
    <row r="3664" spans="1:13" x14ac:dyDescent="0.3">
      <c r="A3664">
        <v>83530</v>
      </c>
      <c r="B3664" t="s">
        <v>12</v>
      </c>
      <c r="C3664" s="2">
        <v>44355.457999999999</v>
      </c>
      <c r="D3664" s="13"/>
      <c r="E3664" s="4">
        <v>0</v>
      </c>
      <c r="F3664" s="4">
        <v>0</v>
      </c>
      <c r="G3664" s="4">
        <v>0</v>
      </c>
      <c r="H3664" s="4">
        <v>0</v>
      </c>
      <c r="I3664" s="4">
        <v>0</v>
      </c>
      <c r="J3664" s="4">
        <v>0</v>
      </c>
      <c r="K3664">
        <v>0</v>
      </c>
      <c r="L3664" s="4">
        <f t="shared" si="57"/>
        <v>0</v>
      </c>
    </row>
    <row r="3665" spans="1:13" x14ac:dyDescent="0.3">
      <c r="A3665">
        <v>83537</v>
      </c>
      <c r="B3665" t="s">
        <v>6</v>
      </c>
      <c r="C3665" s="2">
        <v>44375.684377492886</v>
      </c>
      <c r="D3665" s="13">
        <v>44376.472679611652</v>
      </c>
      <c r="E3665" s="4">
        <v>0</v>
      </c>
      <c r="F3665" s="4">
        <v>0</v>
      </c>
      <c r="G3665" s="4">
        <v>0</v>
      </c>
      <c r="H3665" s="4">
        <v>1</v>
      </c>
      <c r="I3665" s="4">
        <v>3</v>
      </c>
      <c r="J3665" s="4">
        <v>7</v>
      </c>
      <c r="K3665">
        <v>11</v>
      </c>
      <c r="L3665" s="4">
        <f t="shared" si="57"/>
        <v>3</v>
      </c>
      <c r="M3665" s="4">
        <v>1</v>
      </c>
    </row>
    <row r="3666" spans="1:13" x14ac:dyDescent="0.3">
      <c r="A3666">
        <v>83545</v>
      </c>
      <c r="B3666" t="s">
        <v>2</v>
      </c>
      <c r="C3666" s="2">
        <v>44328.890619159545</v>
      </c>
      <c r="D3666" s="13">
        <v>44329.646223300973</v>
      </c>
      <c r="E3666" s="4">
        <v>0</v>
      </c>
      <c r="F3666" s="4">
        <v>0</v>
      </c>
      <c r="G3666" s="4">
        <v>3</v>
      </c>
      <c r="H3666" s="4">
        <v>3</v>
      </c>
      <c r="I3666" s="4">
        <v>3</v>
      </c>
      <c r="J3666" s="4">
        <v>0</v>
      </c>
      <c r="K3666">
        <v>9</v>
      </c>
      <c r="L3666" s="4">
        <f t="shared" si="57"/>
        <v>3</v>
      </c>
      <c r="M3666" s="4">
        <v>1</v>
      </c>
    </row>
    <row r="3667" spans="1:13" x14ac:dyDescent="0.3">
      <c r="A3667">
        <v>83581</v>
      </c>
      <c r="B3667" t="s">
        <v>2</v>
      </c>
      <c r="C3667" s="2">
        <v>44400.892866844733</v>
      </c>
      <c r="D3667" s="13">
        <v>44401.587970873792</v>
      </c>
      <c r="E3667" s="4">
        <v>0</v>
      </c>
      <c r="F3667" s="4">
        <v>0</v>
      </c>
      <c r="G3667" s="4">
        <v>0</v>
      </c>
      <c r="H3667" s="4">
        <v>0</v>
      </c>
      <c r="I3667" s="4">
        <v>2</v>
      </c>
      <c r="J3667" s="4">
        <v>0</v>
      </c>
      <c r="K3667">
        <v>2</v>
      </c>
      <c r="L3667" s="4">
        <f t="shared" si="57"/>
        <v>1</v>
      </c>
      <c r="M3667" s="4">
        <v>1</v>
      </c>
    </row>
    <row r="3668" spans="1:13" x14ac:dyDescent="0.3">
      <c r="A3668">
        <v>83614</v>
      </c>
      <c r="B3668" t="s">
        <v>7</v>
      </c>
      <c r="C3668" s="2">
        <v>44314.324300427354</v>
      </c>
      <c r="D3668" s="13">
        <v>44314.835139158575</v>
      </c>
      <c r="E3668" s="4">
        <v>0</v>
      </c>
      <c r="F3668" s="4">
        <v>1</v>
      </c>
      <c r="G3668" s="4">
        <v>9</v>
      </c>
      <c r="H3668" s="4">
        <v>0</v>
      </c>
      <c r="I3668" s="4">
        <v>0</v>
      </c>
      <c r="J3668" s="4">
        <v>0</v>
      </c>
      <c r="K3668">
        <v>10</v>
      </c>
      <c r="L3668" s="4">
        <f t="shared" si="57"/>
        <v>2</v>
      </c>
      <c r="M3668" s="4">
        <v>1</v>
      </c>
    </row>
    <row r="3669" spans="1:13" x14ac:dyDescent="0.3">
      <c r="A3669">
        <v>83622</v>
      </c>
      <c r="B3669" t="s">
        <v>3</v>
      </c>
      <c r="C3669" s="2">
        <v>44375.817894123938</v>
      </c>
      <c r="D3669" s="13">
        <v>44376.986838187702</v>
      </c>
      <c r="E3669" s="4">
        <v>0</v>
      </c>
      <c r="F3669" s="4">
        <v>0</v>
      </c>
      <c r="G3669" s="4">
        <v>0</v>
      </c>
      <c r="H3669" s="4">
        <v>1</v>
      </c>
      <c r="I3669" s="4">
        <v>0</v>
      </c>
      <c r="J3669" s="4">
        <v>0</v>
      </c>
      <c r="K3669">
        <v>1</v>
      </c>
      <c r="L3669" s="4">
        <f t="shared" si="57"/>
        <v>1</v>
      </c>
      <c r="M3669" s="4">
        <v>1</v>
      </c>
    </row>
    <row r="3670" spans="1:13" x14ac:dyDescent="0.3">
      <c r="A3670">
        <v>83708</v>
      </c>
      <c r="B3670" t="s">
        <v>6</v>
      </c>
      <c r="C3670" s="2">
        <v>44314.948773326214</v>
      </c>
      <c r="D3670" s="13">
        <v>44315.642582524277</v>
      </c>
      <c r="E3670" s="4">
        <v>0</v>
      </c>
      <c r="F3670" s="4">
        <v>1</v>
      </c>
      <c r="G3670" s="4">
        <v>5</v>
      </c>
      <c r="H3670" s="4">
        <v>5</v>
      </c>
      <c r="I3670" s="4">
        <v>0</v>
      </c>
      <c r="J3670" s="4">
        <v>0</v>
      </c>
      <c r="K3670">
        <v>11</v>
      </c>
      <c r="L3670" s="4">
        <f t="shared" si="57"/>
        <v>3</v>
      </c>
      <c r="M3670" s="4">
        <v>1</v>
      </c>
    </row>
    <row r="3671" spans="1:13" x14ac:dyDescent="0.3">
      <c r="A3671">
        <v>83745</v>
      </c>
      <c r="B3671" t="s">
        <v>12</v>
      </c>
      <c r="C3671" s="2">
        <v>44327.466332336182</v>
      </c>
      <c r="D3671" s="13">
        <v>44328.475511326862</v>
      </c>
      <c r="E3671" s="4">
        <v>0</v>
      </c>
      <c r="F3671" s="4">
        <v>0</v>
      </c>
      <c r="G3671" s="4">
        <v>5</v>
      </c>
      <c r="H3671" s="4">
        <v>3</v>
      </c>
      <c r="I3671" s="4">
        <v>2</v>
      </c>
      <c r="J3671" s="4">
        <v>2</v>
      </c>
      <c r="K3671">
        <v>12</v>
      </c>
      <c r="L3671" s="4">
        <f t="shared" si="57"/>
        <v>4</v>
      </c>
      <c r="M3671" s="4">
        <v>1</v>
      </c>
    </row>
    <row r="3672" spans="1:13" x14ac:dyDescent="0.3">
      <c r="A3672">
        <v>83753</v>
      </c>
      <c r="B3672" t="s">
        <v>7</v>
      </c>
      <c r="C3672" s="2">
        <v>44372.041339066949</v>
      </c>
      <c r="D3672" s="13">
        <v>44372.791449838187</v>
      </c>
      <c r="E3672" s="4">
        <v>0</v>
      </c>
      <c r="F3672" s="4">
        <v>0</v>
      </c>
      <c r="G3672" s="4">
        <v>0</v>
      </c>
      <c r="H3672" s="4">
        <v>1</v>
      </c>
      <c r="I3672" s="4">
        <v>3</v>
      </c>
      <c r="J3672" s="4">
        <v>0</v>
      </c>
      <c r="K3672">
        <v>4</v>
      </c>
      <c r="L3672" s="4">
        <f t="shared" si="57"/>
        <v>2</v>
      </c>
      <c r="M3672" s="4">
        <v>1</v>
      </c>
    </row>
    <row r="3673" spans="1:13" x14ac:dyDescent="0.3">
      <c r="A3673">
        <v>83760</v>
      </c>
      <c r="B3673" t="s">
        <v>13</v>
      </c>
      <c r="C3673" s="2">
        <v>44347.446879594019</v>
      </c>
      <c r="D3673" s="13">
        <v>44347.949621359228</v>
      </c>
      <c r="E3673" s="4">
        <v>0</v>
      </c>
      <c r="F3673" s="4">
        <v>0</v>
      </c>
      <c r="G3673" s="4">
        <v>1</v>
      </c>
      <c r="H3673" s="4">
        <v>5</v>
      </c>
      <c r="I3673" s="4">
        <v>4</v>
      </c>
      <c r="J3673" s="4">
        <v>7</v>
      </c>
      <c r="K3673">
        <v>17</v>
      </c>
      <c r="L3673" s="4">
        <f t="shared" si="57"/>
        <v>4</v>
      </c>
      <c r="M3673" s="4">
        <v>1</v>
      </c>
    </row>
    <row r="3674" spans="1:13" x14ac:dyDescent="0.3">
      <c r="A3674">
        <v>83772</v>
      </c>
      <c r="B3674" t="s">
        <v>6</v>
      </c>
      <c r="C3674" s="2">
        <v>44395.252999999997</v>
      </c>
      <c r="D3674" s="13"/>
      <c r="E3674" s="4">
        <v>0</v>
      </c>
      <c r="F3674" s="4">
        <v>0</v>
      </c>
      <c r="G3674" s="4">
        <v>0</v>
      </c>
      <c r="H3674" s="4">
        <v>0</v>
      </c>
      <c r="I3674" s="4">
        <v>0</v>
      </c>
      <c r="J3674" s="4">
        <v>0</v>
      </c>
      <c r="K3674">
        <v>0</v>
      </c>
      <c r="L3674" s="4">
        <f t="shared" si="57"/>
        <v>0</v>
      </c>
    </row>
    <row r="3675" spans="1:13" x14ac:dyDescent="0.3">
      <c r="A3675">
        <v>83825</v>
      </c>
      <c r="B3675" t="s">
        <v>2</v>
      </c>
      <c r="C3675" s="2">
        <v>44312.354495512824</v>
      </c>
      <c r="D3675" s="13">
        <v>44313.51353721683</v>
      </c>
      <c r="E3675" s="4">
        <v>0</v>
      </c>
      <c r="F3675" s="4">
        <v>1</v>
      </c>
      <c r="G3675" s="4">
        <v>9</v>
      </c>
      <c r="H3675" s="4">
        <v>4</v>
      </c>
      <c r="I3675" s="4">
        <v>0</v>
      </c>
      <c r="J3675" s="4">
        <v>0</v>
      </c>
      <c r="K3675">
        <v>14</v>
      </c>
      <c r="L3675" s="4">
        <f t="shared" si="57"/>
        <v>3</v>
      </c>
      <c r="M3675" s="4">
        <v>1</v>
      </c>
    </row>
    <row r="3676" spans="1:13" x14ac:dyDescent="0.3">
      <c r="A3676">
        <v>83826</v>
      </c>
      <c r="B3676" t="s">
        <v>2</v>
      </c>
      <c r="C3676" s="2">
        <v>44374.818756410255</v>
      </c>
      <c r="D3676" s="13">
        <v>44375.825834951458</v>
      </c>
      <c r="E3676" s="4">
        <v>0</v>
      </c>
      <c r="F3676" s="4">
        <v>0</v>
      </c>
      <c r="G3676" s="4">
        <v>0</v>
      </c>
      <c r="H3676" s="4">
        <v>2</v>
      </c>
      <c r="I3676" s="4">
        <v>4</v>
      </c>
      <c r="J3676" s="4">
        <v>3</v>
      </c>
      <c r="K3676">
        <v>9</v>
      </c>
      <c r="L3676" s="4">
        <f t="shared" si="57"/>
        <v>3</v>
      </c>
      <c r="M3676" s="4">
        <v>1</v>
      </c>
    </row>
    <row r="3677" spans="1:13" x14ac:dyDescent="0.3">
      <c r="A3677">
        <v>83839</v>
      </c>
      <c r="B3677" t="s">
        <v>7</v>
      </c>
      <c r="C3677" s="2">
        <v>44311.962314992881</v>
      </c>
      <c r="D3677" s="13">
        <v>44312.663618122977</v>
      </c>
      <c r="E3677" s="4">
        <v>0</v>
      </c>
      <c r="F3677" s="4">
        <v>1</v>
      </c>
      <c r="G3677" s="4">
        <v>2</v>
      </c>
      <c r="H3677" s="4">
        <v>4</v>
      </c>
      <c r="I3677" s="4">
        <v>0</v>
      </c>
      <c r="J3677" s="4">
        <v>0</v>
      </c>
      <c r="K3677">
        <v>7</v>
      </c>
      <c r="L3677" s="4">
        <f t="shared" si="57"/>
        <v>3</v>
      </c>
      <c r="M3677" s="4">
        <v>1</v>
      </c>
    </row>
    <row r="3678" spans="1:13" x14ac:dyDescent="0.3">
      <c r="A3678">
        <v>83859</v>
      </c>
      <c r="B3678" t="s">
        <v>11</v>
      </c>
      <c r="C3678" s="2">
        <v>44341.337955270654</v>
      </c>
      <c r="D3678" s="13">
        <v>44342.060462783171</v>
      </c>
      <c r="E3678" s="4">
        <v>0</v>
      </c>
      <c r="F3678" s="4">
        <v>0</v>
      </c>
      <c r="G3678" s="4">
        <v>3</v>
      </c>
      <c r="H3678" s="4">
        <v>4</v>
      </c>
      <c r="I3678" s="4">
        <v>2</v>
      </c>
      <c r="J3678" s="4">
        <v>4</v>
      </c>
      <c r="K3678">
        <v>13</v>
      </c>
      <c r="L3678" s="4">
        <f t="shared" si="57"/>
        <v>4</v>
      </c>
      <c r="M3678" s="4">
        <v>1</v>
      </c>
    </row>
    <row r="3679" spans="1:13" x14ac:dyDescent="0.3">
      <c r="A3679">
        <v>83890</v>
      </c>
      <c r="B3679" t="s">
        <v>5</v>
      </c>
      <c r="C3679" s="2">
        <v>44311.482551602567</v>
      </c>
      <c r="D3679" s="13">
        <v>44311.75551622059</v>
      </c>
      <c r="E3679" s="4">
        <v>0</v>
      </c>
      <c r="F3679" s="4">
        <v>1</v>
      </c>
      <c r="G3679" s="4">
        <v>7</v>
      </c>
      <c r="H3679" s="4">
        <v>4</v>
      </c>
      <c r="I3679" s="4">
        <v>6</v>
      </c>
      <c r="J3679" s="4">
        <v>3</v>
      </c>
      <c r="K3679">
        <v>21</v>
      </c>
      <c r="L3679" s="4">
        <f t="shared" si="57"/>
        <v>5</v>
      </c>
      <c r="M3679" s="4">
        <v>1</v>
      </c>
    </row>
    <row r="3680" spans="1:13" x14ac:dyDescent="0.3">
      <c r="A3680">
        <v>83901</v>
      </c>
      <c r="B3680" t="s">
        <v>12</v>
      </c>
      <c r="C3680" s="2">
        <v>44343.2174795584</v>
      </c>
      <c r="D3680" s="13">
        <v>44344.1583592233</v>
      </c>
      <c r="E3680" s="4">
        <v>0</v>
      </c>
      <c r="F3680" s="4">
        <v>0</v>
      </c>
      <c r="G3680" s="4">
        <v>1</v>
      </c>
      <c r="H3680" s="4">
        <v>2</v>
      </c>
      <c r="I3680" s="4">
        <v>8</v>
      </c>
      <c r="J3680" s="4">
        <v>6</v>
      </c>
      <c r="K3680">
        <v>17</v>
      </c>
      <c r="L3680" s="4">
        <f t="shared" si="57"/>
        <v>4</v>
      </c>
      <c r="M3680" s="4">
        <v>1</v>
      </c>
    </row>
    <row r="3681" spans="1:13" x14ac:dyDescent="0.3">
      <c r="A3681">
        <v>83923</v>
      </c>
      <c r="B3681" t="s">
        <v>8</v>
      </c>
      <c r="C3681" s="2">
        <v>44392.055363603991</v>
      </c>
      <c r="D3681" s="13">
        <v>44392.800666666662</v>
      </c>
      <c r="E3681" s="4">
        <v>0</v>
      </c>
      <c r="F3681" s="4">
        <v>0</v>
      </c>
      <c r="G3681" s="4">
        <v>0</v>
      </c>
      <c r="H3681" s="4">
        <v>0</v>
      </c>
      <c r="I3681" s="4">
        <v>4</v>
      </c>
      <c r="J3681" s="4">
        <v>0</v>
      </c>
      <c r="K3681">
        <v>4</v>
      </c>
      <c r="L3681" s="4">
        <f t="shared" si="57"/>
        <v>1</v>
      </c>
      <c r="M3681" s="4">
        <v>1</v>
      </c>
    </row>
    <row r="3682" spans="1:13" x14ac:dyDescent="0.3">
      <c r="A3682">
        <v>83945</v>
      </c>
      <c r="B3682" t="s">
        <v>7</v>
      </c>
      <c r="C3682" s="2">
        <v>44346.577780235042</v>
      </c>
      <c r="D3682" s="13">
        <v>44347.789831715214</v>
      </c>
      <c r="E3682" s="4">
        <v>0</v>
      </c>
      <c r="F3682" s="4">
        <v>0</v>
      </c>
      <c r="G3682" s="4">
        <v>1</v>
      </c>
      <c r="H3682" s="4">
        <v>3</v>
      </c>
      <c r="I3682" s="4">
        <v>3</v>
      </c>
      <c r="J3682" s="4">
        <v>8</v>
      </c>
      <c r="K3682">
        <v>15</v>
      </c>
      <c r="L3682" s="4">
        <f t="shared" si="57"/>
        <v>4</v>
      </c>
      <c r="M3682" s="4">
        <v>1</v>
      </c>
    </row>
    <row r="3683" spans="1:13" x14ac:dyDescent="0.3">
      <c r="A3683">
        <v>83957</v>
      </c>
      <c r="B3683" t="s">
        <v>11</v>
      </c>
      <c r="C3683" s="2">
        <v>44310.860618233623</v>
      </c>
      <c r="D3683" s="13">
        <v>44311.628423948219</v>
      </c>
      <c r="E3683" s="4">
        <v>0</v>
      </c>
      <c r="F3683" s="4">
        <v>1</v>
      </c>
      <c r="G3683" s="4">
        <v>2</v>
      </c>
      <c r="H3683" s="4">
        <v>0</v>
      </c>
      <c r="I3683" s="4">
        <v>0</v>
      </c>
      <c r="J3683" s="4">
        <v>0</v>
      </c>
      <c r="K3683">
        <v>3</v>
      </c>
      <c r="L3683" s="4">
        <f t="shared" si="57"/>
        <v>2</v>
      </c>
      <c r="M3683" s="4">
        <v>1</v>
      </c>
    </row>
    <row r="3684" spans="1:13" x14ac:dyDescent="0.3">
      <c r="A3684">
        <v>83968</v>
      </c>
      <c r="B3684" t="s">
        <v>7</v>
      </c>
      <c r="C3684" s="2">
        <v>44295.418812001422</v>
      </c>
      <c r="D3684" s="13">
        <v>44295.890155339803</v>
      </c>
      <c r="E3684" s="4">
        <v>0</v>
      </c>
      <c r="F3684" s="4">
        <v>3</v>
      </c>
      <c r="G3684" s="4">
        <v>5</v>
      </c>
      <c r="H3684" s="4">
        <v>5</v>
      </c>
      <c r="I3684" s="4">
        <v>7</v>
      </c>
      <c r="J3684" s="4">
        <v>4</v>
      </c>
      <c r="K3684">
        <v>24</v>
      </c>
      <c r="L3684" s="4">
        <f t="shared" si="57"/>
        <v>5</v>
      </c>
      <c r="M3684" s="4">
        <v>1</v>
      </c>
    </row>
    <row r="3685" spans="1:13" x14ac:dyDescent="0.3">
      <c r="A3685">
        <v>83999</v>
      </c>
      <c r="B3685" t="s">
        <v>7</v>
      </c>
      <c r="C3685" s="2">
        <v>44355.671003383199</v>
      </c>
      <c r="D3685" s="13">
        <v>44356.844847896442</v>
      </c>
      <c r="E3685" s="4">
        <v>0</v>
      </c>
      <c r="F3685" s="4">
        <v>0</v>
      </c>
      <c r="G3685" s="4">
        <v>0</v>
      </c>
      <c r="H3685" s="4">
        <v>1</v>
      </c>
      <c r="I3685" s="4">
        <v>3</v>
      </c>
      <c r="J3685" s="4">
        <v>1</v>
      </c>
      <c r="K3685">
        <v>5</v>
      </c>
      <c r="L3685" s="4">
        <f t="shared" si="57"/>
        <v>3</v>
      </c>
      <c r="M3685" s="4">
        <v>1</v>
      </c>
    </row>
    <row r="3686" spans="1:13" x14ac:dyDescent="0.3">
      <c r="A3686">
        <v>84025</v>
      </c>
      <c r="B3686" t="s">
        <v>3</v>
      </c>
      <c r="C3686" s="2">
        <v>44302.744223148147</v>
      </c>
      <c r="D3686" s="13">
        <v>44302.79751779935</v>
      </c>
      <c r="E3686" s="4">
        <v>0</v>
      </c>
      <c r="F3686" s="4">
        <v>3</v>
      </c>
      <c r="G3686" s="4">
        <v>2</v>
      </c>
      <c r="H3686" s="4">
        <v>0</v>
      </c>
      <c r="I3686" s="4">
        <v>0</v>
      </c>
      <c r="J3686" s="4">
        <v>0</v>
      </c>
      <c r="K3686">
        <v>5</v>
      </c>
      <c r="L3686" s="4">
        <f t="shared" si="57"/>
        <v>2</v>
      </c>
      <c r="M3686" s="4">
        <v>1</v>
      </c>
    </row>
    <row r="3687" spans="1:13" x14ac:dyDescent="0.3">
      <c r="A3687">
        <v>84066</v>
      </c>
      <c r="B3687" t="s">
        <v>2</v>
      </c>
      <c r="C3687" s="2">
        <v>44316.213827955842</v>
      </c>
      <c r="D3687" s="13">
        <v>44316.925333333333</v>
      </c>
      <c r="E3687" s="4">
        <v>0</v>
      </c>
      <c r="F3687" s="4">
        <v>1</v>
      </c>
      <c r="G3687" s="4">
        <v>8</v>
      </c>
      <c r="H3687" s="4">
        <v>3</v>
      </c>
      <c r="I3687" s="4">
        <v>1</v>
      </c>
      <c r="J3687" s="4">
        <v>5</v>
      </c>
      <c r="K3687">
        <v>18</v>
      </c>
      <c r="L3687" s="4">
        <f t="shared" si="57"/>
        <v>5</v>
      </c>
      <c r="M3687" s="4">
        <v>1</v>
      </c>
    </row>
    <row r="3688" spans="1:13" x14ac:dyDescent="0.3">
      <c r="A3688">
        <v>84143</v>
      </c>
      <c r="B3688" t="s">
        <v>2</v>
      </c>
      <c r="C3688" s="2">
        <v>44360.588666809119</v>
      </c>
      <c r="D3688" s="13">
        <v>44361.796708737864</v>
      </c>
      <c r="E3688" s="4">
        <v>0</v>
      </c>
      <c r="F3688" s="4">
        <v>0</v>
      </c>
      <c r="G3688" s="4">
        <v>0</v>
      </c>
      <c r="H3688" s="4">
        <v>5</v>
      </c>
      <c r="I3688" s="4">
        <v>2</v>
      </c>
      <c r="J3688" s="4">
        <v>4</v>
      </c>
      <c r="K3688">
        <v>11</v>
      </c>
      <c r="L3688" s="4">
        <f t="shared" si="57"/>
        <v>3</v>
      </c>
      <c r="M3688" s="4">
        <v>1</v>
      </c>
    </row>
    <row r="3689" spans="1:13" x14ac:dyDescent="0.3">
      <c r="A3689">
        <v>84166</v>
      </c>
      <c r="B3689" t="s">
        <v>6</v>
      </c>
      <c r="C3689" s="2">
        <v>44302.398792556982</v>
      </c>
      <c r="D3689" s="13">
        <v>44302.87882847897</v>
      </c>
      <c r="E3689" s="4">
        <v>0</v>
      </c>
      <c r="F3689" s="4">
        <v>7</v>
      </c>
      <c r="G3689" s="4">
        <v>4</v>
      </c>
      <c r="H3689" s="4">
        <v>4</v>
      </c>
      <c r="I3689" s="4">
        <v>6</v>
      </c>
      <c r="J3689" s="4">
        <v>0</v>
      </c>
      <c r="K3689">
        <v>21</v>
      </c>
      <c r="L3689" s="4">
        <f t="shared" si="57"/>
        <v>4</v>
      </c>
      <c r="M3689" s="4">
        <v>1</v>
      </c>
    </row>
    <row r="3690" spans="1:13" x14ac:dyDescent="0.3">
      <c r="A3690">
        <v>84183</v>
      </c>
      <c r="B3690" t="s">
        <v>2</v>
      </c>
      <c r="C3690" s="2">
        <v>44352.173999999999</v>
      </c>
      <c r="D3690" s="13"/>
      <c r="E3690" s="4">
        <v>0</v>
      </c>
      <c r="F3690" s="4">
        <v>0</v>
      </c>
      <c r="G3690" s="4">
        <v>0</v>
      </c>
      <c r="H3690" s="4">
        <v>0</v>
      </c>
      <c r="I3690" s="4">
        <v>0</v>
      </c>
      <c r="J3690" s="4">
        <v>0</v>
      </c>
      <c r="K3690">
        <v>0</v>
      </c>
      <c r="L3690" s="4">
        <f t="shared" si="57"/>
        <v>0</v>
      </c>
    </row>
    <row r="3691" spans="1:13" x14ac:dyDescent="0.3">
      <c r="A3691">
        <v>84280</v>
      </c>
      <c r="B3691" t="s">
        <v>5</v>
      </c>
      <c r="C3691" s="2">
        <v>44297.617283262109</v>
      </c>
      <c r="D3691" s="13">
        <v>44298.632064724916</v>
      </c>
      <c r="E3691" s="4">
        <v>0</v>
      </c>
      <c r="F3691" s="4">
        <v>7</v>
      </c>
      <c r="G3691" s="4">
        <v>2</v>
      </c>
      <c r="H3691" s="4">
        <v>0</v>
      </c>
      <c r="I3691" s="4">
        <v>0</v>
      </c>
      <c r="J3691" s="4">
        <v>0</v>
      </c>
      <c r="K3691">
        <v>9</v>
      </c>
      <c r="L3691" s="4">
        <f t="shared" si="57"/>
        <v>2</v>
      </c>
      <c r="M3691" s="4">
        <v>1</v>
      </c>
    </row>
    <row r="3692" spans="1:13" x14ac:dyDescent="0.3">
      <c r="A3692">
        <v>84390</v>
      </c>
      <c r="B3692" t="s">
        <v>5</v>
      </c>
      <c r="C3692" s="2">
        <v>44385.908175641023</v>
      </c>
      <c r="D3692" s="13">
        <v>44386.687080906144</v>
      </c>
      <c r="E3692" s="4">
        <v>0</v>
      </c>
      <c r="F3692" s="4">
        <v>0</v>
      </c>
      <c r="G3692" s="4">
        <v>0</v>
      </c>
      <c r="H3692" s="4">
        <v>0</v>
      </c>
      <c r="I3692" s="4">
        <v>7</v>
      </c>
      <c r="J3692" s="4">
        <v>0</v>
      </c>
      <c r="K3692">
        <v>7</v>
      </c>
      <c r="L3692" s="4">
        <f t="shared" si="57"/>
        <v>1</v>
      </c>
      <c r="M3692" s="4">
        <v>1</v>
      </c>
    </row>
    <row r="3693" spans="1:13" x14ac:dyDescent="0.3">
      <c r="A3693">
        <v>84411</v>
      </c>
      <c r="B3693" t="s">
        <v>5</v>
      </c>
      <c r="C3693" s="2">
        <v>44308.187464316237</v>
      </c>
      <c r="D3693" s="13">
        <v>44308.67089967637</v>
      </c>
      <c r="E3693" s="4">
        <v>0</v>
      </c>
      <c r="F3693" s="4">
        <v>2</v>
      </c>
      <c r="G3693" s="4">
        <v>4</v>
      </c>
      <c r="H3693" s="4">
        <v>0</v>
      </c>
      <c r="I3693" s="4">
        <v>0</v>
      </c>
      <c r="J3693" s="4">
        <v>0</v>
      </c>
      <c r="K3693">
        <v>6</v>
      </c>
      <c r="L3693" s="4">
        <f t="shared" si="57"/>
        <v>2</v>
      </c>
      <c r="M3693" s="4">
        <v>1</v>
      </c>
    </row>
    <row r="3694" spans="1:13" x14ac:dyDescent="0.3">
      <c r="A3694">
        <v>84438</v>
      </c>
      <c r="B3694" t="s">
        <v>3</v>
      </c>
      <c r="C3694" s="2">
        <v>44312.03103490029</v>
      </c>
      <c r="D3694" s="13">
        <v>44312.808844660198</v>
      </c>
      <c r="E3694" s="4">
        <v>0</v>
      </c>
      <c r="F3694" s="4">
        <v>3</v>
      </c>
      <c r="G3694" s="4">
        <v>3</v>
      </c>
      <c r="H3694" s="4">
        <v>1</v>
      </c>
      <c r="I3694" s="4">
        <v>4</v>
      </c>
      <c r="J3694" s="4">
        <v>3</v>
      </c>
      <c r="K3694">
        <v>14</v>
      </c>
      <c r="L3694" s="4">
        <f t="shared" si="57"/>
        <v>5</v>
      </c>
      <c r="M3694" s="4">
        <v>1</v>
      </c>
    </row>
    <row r="3695" spans="1:13" x14ac:dyDescent="0.3">
      <c r="A3695">
        <v>84439</v>
      </c>
      <c r="B3695" t="s">
        <v>10</v>
      </c>
      <c r="C3695" s="2">
        <v>44315.20731844729</v>
      </c>
      <c r="D3695" s="13">
        <v>44316.171000000002</v>
      </c>
      <c r="E3695" s="4">
        <v>0</v>
      </c>
      <c r="F3695" s="4">
        <v>1</v>
      </c>
      <c r="G3695" s="4">
        <v>6</v>
      </c>
      <c r="H3695" s="4">
        <v>0</v>
      </c>
      <c r="I3695" s="4">
        <v>0</v>
      </c>
      <c r="J3695" s="4">
        <v>0</v>
      </c>
      <c r="K3695">
        <v>7</v>
      </c>
      <c r="L3695" s="4">
        <f t="shared" si="57"/>
        <v>2</v>
      </c>
      <c r="M3695" s="4">
        <v>1</v>
      </c>
    </row>
    <row r="3696" spans="1:13" x14ac:dyDescent="0.3">
      <c r="A3696">
        <v>84461</v>
      </c>
      <c r="B3696" t="s">
        <v>2</v>
      </c>
      <c r="C3696" s="2">
        <v>44324.824025854701</v>
      </c>
      <c r="D3696" s="13">
        <v>44325.775902584915</v>
      </c>
      <c r="E3696" s="4">
        <v>0</v>
      </c>
      <c r="F3696" s="4">
        <v>0</v>
      </c>
      <c r="G3696" s="4">
        <v>4</v>
      </c>
      <c r="H3696" s="4">
        <v>3</v>
      </c>
      <c r="I3696" s="4">
        <v>5</v>
      </c>
      <c r="J3696" s="4">
        <v>4</v>
      </c>
      <c r="K3696">
        <v>16</v>
      </c>
      <c r="L3696" s="4">
        <f t="shared" si="57"/>
        <v>4</v>
      </c>
      <c r="M3696" s="4">
        <v>1</v>
      </c>
    </row>
    <row r="3697" spans="1:13" x14ac:dyDescent="0.3">
      <c r="A3697">
        <v>84497</v>
      </c>
      <c r="B3697" t="s">
        <v>3</v>
      </c>
      <c r="C3697" s="2">
        <v>44344.258999999998</v>
      </c>
      <c r="D3697" s="13"/>
      <c r="E3697" s="4">
        <v>0</v>
      </c>
      <c r="F3697" s="4">
        <v>0</v>
      </c>
      <c r="G3697" s="4">
        <v>0</v>
      </c>
      <c r="H3697" s="4">
        <v>0</v>
      </c>
      <c r="I3697" s="4">
        <v>0</v>
      </c>
      <c r="J3697" s="4">
        <v>0</v>
      </c>
      <c r="K3697">
        <v>0</v>
      </c>
      <c r="L3697" s="4">
        <f t="shared" si="57"/>
        <v>0</v>
      </c>
    </row>
    <row r="3698" spans="1:13" x14ac:dyDescent="0.3">
      <c r="A3698">
        <v>84539</v>
      </c>
      <c r="B3698" t="s">
        <v>8</v>
      </c>
      <c r="C3698" s="2">
        <v>44343.954320726494</v>
      </c>
      <c r="D3698" s="13">
        <v>44345.40674110032</v>
      </c>
      <c r="E3698" s="4">
        <v>0</v>
      </c>
      <c r="F3698" s="4">
        <v>0</v>
      </c>
      <c r="G3698" s="4">
        <v>2</v>
      </c>
      <c r="H3698" s="4">
        <v>0</v>
      </c>
      <c r="I3698" s="4">
        <v>2</v>
      </c>
      <c r="J3698" s="4">
        <v>4</v>
      </c>
      <c r="K3698">
        <v>8</v>
      </c>
      <c r="L3698" s="4">
        <f t="shared" si="57"/>
        <v>3</v>
      </c>
      <c r="M3698" s="4">
        <v>1</v>
      </c>
    </row>
    <row r="3699" spans="1:13" x14ac:dyDescent="0.3">
      <c r="A3699">
        <v>84562</v>
      </c>
      <c r="B3699" t="s">
        <v>5</v>
      </c>
      <c r="C3699" s="2">
        <v>44379.485623931621</v>
      </c>
      <c r="D3699" s="13">
        <v>44381.335276345104</v>
      </c>
      <c r="E3699" s="4">
        <v>0</v>
      </c>
      <c r="F3699" s="4">
        <v>0</v>
      </c>
      <c r="G3699" s="4">
        <v>0</v>
      </c>
      <c r="H3699" s="4">
        <v>0</v>
      </c>
      <c r="I3699" s="4">
        <v>7</v>
      </c>
      <c r="J3699" s="4">
        <v>0</v>
      </c>
      <c r="K3699">
        <v>7</v>
      </c>
      <c r="L3699" s="4">
        <f t="shared" si="57"/>
        <v>1</v>
      </c>
      <c r="M3699" s="4">
        <v>1</v>
      </c>
    </row>
    <row r="3700" spans="1:13" x14ac:dyDescent="0.3">
      <c r="A3700">
        <v>84572</v>
      </c>
      <c r="B3700" t="s">
        <v>12</v>
      </c>
      <c r="C3700" s="2">
        <v>44355.097000000002</v>
      </c>
      <c r="D3700" s="13"/>
      <c r="E3700" s="4">
        <v>0</v>
      </c>
      <c r="F3700" s="4">
        <v>0</v>
      </c>
      <c r="G3700" s="4">
        <v>0</v>
      </c>
      <c r="H3700" s="4">
        <v>0</v>
      </c>
      <c r="I3700" s="4">
        <v>0</v>
      </c>
      <c r="J3700" s="4">
        <v>0</v>
      </c>
      <c r="K3700">
        <v>0</v>
      </c>
      <c r="L3700" s="4">
        <f t="shared" si="57"/>
        <v>0</v>
      </c>
    </row>
    <row r="3701" spans="1:13" x14ac:dyDescent="0.3">
      <c r="A3701">
        <v>84583</v>
      </c>
      <c r="B3701" t="s">
        <v>3</v>
      </c>
      <c r="C3701" s="2">
        <v>44372.184201068376</v>
      </c>
      <c r="D3701" s="13">
        <v>44373.42534951456</v>
      </c>
      <c r="E3701" s="4">
        <v>0</v>
      </c>
      <c r="F3701" s="4">
        <v>0</v>
      </c>
      <c r="G3701" s="4">
        <v>0</v>
      </c>
      <c r="H3701" s="4">
        <v>2</v>
      </c>
      <c r="I3701" s="4">
        <v>4</v>
      </c>
      <c r="J3701" s="4">
        <v>4</v>
      </c>
      <c r="K3701">
        <v>10</v>
      </c>
      <c r="L3701" s="4">
        <f t="shared" si="57"/>
        <v>3</v>
      </c>
      <c r="M3701" s="4">
        <v>1</v>
      </c>
    </row>
    <row r="3702" spans="1:13" x14ac:dyDescent="0.3">
      <c r="A3702">
        <v>84586</v>
      </c>
      <c r="B3702" t="s">
        <v>3</v>
      </c>
      <c r="C3702" s="2">
        <v>44347.509471509969</v>
      </c>
      <c r="D3702" s="13">
        <v>44347.77324595469</v>
      </c>
      <c r="E3702" s="4">
        <v>0</v>
      </c>
      <c r="F3702" s="4">
        <v>0</v>
      </c>
      <c r="G3702" s="4">
        <v>1</v>
      </c>
      <c r="H3702" s="4">
        <v>6</v>
      </c>
      <c r="I3702" s="4">
        <v>0</v>
      </c>
      <c r="J3702" s="4">
        <v>0</v>
      </c>
      <c r="K3702">
        <v>7</v>
      </c>
      <c r="L3702" s="4">
        <f t="shared" si="57"/>
        <v>2</v>
      </c>
      <c r="M3702" s="4">
        <v>1</v>
      </c>
    </row>
    <row r="3703" spans="1:13" x14ac:dyDescent="0.3">
      <c r="A3703">
        <v>84591</v>
      </c>
      <c r="B3703" t="s">
        <v>5</v>
      </c>
      <c r="C3703" s="2">
        <v>44346.774460363245</v>
      </c>
      <c r="D3703" s="13">
        <v>44347.560867313914</v>
      </c>
      <c r="E3703" s="4">
        <v>0</v>
      </c>
      <c r="F3703" s="4">
        <v>0</v>
      </c>
      <c r="G3703" s="4">
        <v>1</v>
      </c>
      <c r="H3703" s="4">
        <v>7</v>
      </c>
      <c r="I3703" s="4">
        <v>6</v>
      </c>
      <c r="J3703" s="4">
        <v>2</v>
      </c>
      <c r="K3703">
        <v>16</v>
      </c>
      <c r="L3703" s="4">
        <f t="shared" si="57"/>
        <v>4</v>
      </c>
      <c r="M3703" s="4">
        <v>1</v>
      </c>
    </row>
    <row r="3704" spans="1:13" x14ac:dyDescent="0.3">
      <c r="A3704">
        <v>84637</v>
      </c>
      <c r="B3704" t="s">
        <v>2</v>
      </c>
      <c r="C3704" s="2">
        <v>44407.883751032765</v>
      </c>
      <c r="D3704" s="13">
        <v>44409.535333333333</v>
      </c>
      <c r="E3704" s="4">
        <v>0</v>
      </c>
      <c r="F3704" s="4">
        <v>0</v>
      </c>
      <c r="G3704" s="4">
        <v>0</v>
      </c>
      <c r="H3704" s="4">
        <v>0</v>
      </c>
      <c r="I3704" s="4">
        <v>0</v>
      </c>
      <c r="J3704" s="4">
        <v>6</v>
      </c>
      <c r="K3704">
        <v>6</v>
      </c>
      <c r="L3704" s="4">
        <f t="shared" si="57"/>
        <v>1</v>
      </c>
      <c r="M3704" s="4">
        <v>1</v>
      </c>
    </row>
    <row r="3705" spans="1:13" x14ac:dyDescent="0.3">
      <c r="A3705">
        <v>84642</v>
      </c>
      <c r="B3705" t="s">
        <v>2</v>
      </c>
      <c r="C3705" s="2">
        <v>44347.229861289183</v>
      </c>
      <c r="D3705" s="13">
        <v>44347.953666666668</v>
      </c>
      <c r="E3705" s="4">
        <v>0</v>
      </c>
      <c r="F3705" s="4">
        <v>0</v>
      </c>
      <c r="G3705" s="4">
        <v>1</v>
      </c>
      <c r="H3705" s="4">
        <v>5</v>
      </c>
      <c r="I3705" s="4">
        <v>2</v>
      </c>
      <c r="J3705" s="4">
        <v>5</v>
      </c>
      <c r="K3705">
        <v>13</v>
      </c>
      <c r="L3705" s="4">
        <f t="shared" si="57"/>
        <v>4</v>
      </c>
      <c r="M3705" s="4">
        <v>1</v>
      </c>
    </row>
    <row r="3706" spans="1:13" x14ac:dyDescent="0.3">
      <c r="A3706">
        <v>84683</v>
      </c>
      <c r="B3706" t="s">
        <v>3</v>
      </c>
      <c r="C3706" s="2">
        <v>44347.082989245006</v>
      </c>
      <c r="D3706" s="13">
        <v>44348.534</v>
      </c>
      <c r="E3706" s="4">
        <v>0</v>
      </c>
      <c r="F3706" s="4">
        <v>0</v>
      </c>
      <c r="G3706" s="4">
        <v>0</v>
      </c>
      <c r="H3706" s="4">
        <v>5</v>
      </c>
      <c r="I3706" s="4">
        <v>5</v>
      </c>
      <c r="J3706" s="4">
        <v>7</v>
      </c>
      <c r="K3706">
        <v>17</v>
      </c>
      <c r="L3706" s="4">
        <f t="shared" si="57"/>
        <v>3</v>
      </c>
      <c r="M3706" s="4">
        <v>1</v>
      </c>
    </row>
    <row r="3707" spans="1:13" x14ac:dyDescent="0.3">
      <c r="A3707">
        <v>84720</v>
      </c>
      <c r="B3707" t="s">
        <v>12</v>
      </c>
      <c r="C3707" s="2">
        <v>44322.635959900283</v>
      </c>
      <c r="D3707" s="13">
        <v>44323.426967637541</v>
      </c>
      <c r="E3707" s="4">
        <v>0</v>
      </c>
      <c r="F3707" s="4">
        <v>0</v>
      </c>
      <c r="G3707" s="4">
        <v>7</v>
      </c>
      <c r="H3707" s="4">
        <v>1</v>
      </c>
      <c r="I3707" s="4">
        <v>4</v>
      </c>
      <c r="J3707" s="4">
        <v>5</v>
      </c>
      <c r="K3707">
        <v>17</v>
      </c>
      <c r="L3707" s="4">
        <f t="shared" si="57"/>
        <v>4</v>
      </c>
      <c r="M3707" s="4">
        <v>1</v>
      </c>
    </row>
    <row r="3708" spans="1:13" x14ac:dyDescent="0.3">
      <c r="A3708">
        <v>84722</v>
      </c>
      <c r="B3708" t="s">
        <v>2</v>
      </c>
      <c r="C3708" s="2">
        <v>44290.607695975785</v>
      </c>
      <c r="D3708" s="13">
        <v>44291.799944983824</v>
      </c>
      <c r="E3708" s="4">
        <v>0</v>
      </c>
      <c r="F3708" s="4">
        <v>4</v>
      </c>
      <c r="G3708" s="4">
        <v>0</v>
      </c>
      <c r="H3708" s="4">
        <v>0</v>
      </c>
      <c r="I3708" s="4">
        <v>0</v>
      </c>
      <c r="J3708" s="4">
        <v>0</v>
      </c>
      <c r="K3708">
        <v>4</v>
      </c>
      <c r="L3708" s="4">
        <f t="shared" si="57"/>
        <v>1</v>
      </c>
      <c r="M3708" s="4">
        <v>1</v>
      </c>
    </row>
    <row r="3709" spans="1:13" x14ac:dyDescent="0.3">
      <c r="A3709">
        <v>84752</v>
      </c>
      <c r="B3709" t="s">
        <v>5</v>
      </c>
      <c r="C3709" s="2">
        <v>44296.425084935901</v>
      </c>
      <c r="D3709" s="13">
        <v>44296.711352750805</v>
      </c>
      <c r="E3709" s="4">
        <v>0</v>
      </c>
      <c r="F3709" s="4">
        <v>4</v>
      </c>
      <c r="G3709" s="4">
        <v>2</v>
      </c>
      <c r="H3709" s="4">
        <v>0</v>
      </c>
      <c r="I3709" s="4">
        <v>0</v>
      </c>
      <c r="J3709" s="4">
        <v>0</v>
      </c>
      <c r="K3709">
        <v>6</v>
      </c>
      <c r="L3709" s="4">
        <f t="shared" si="57"/>
        <v>2</v>
      </c>
      <c r="M3709" s="4">
        <v>1</v>
      </c>
    </row>
    <row r="3710" spans="1:13" x14ac:dyDescent="0.3">
      <c r="A3710">
        <v>84787</v>
      </c>
      <c r="B3710" t="s">
        <v>2</v>
      </c>
      <c r="C3710" s="2">
        <v>44312.819385790601</v>
      </c>
      <c r="D3710" s="13">
        <v>44314.021627831717</v>
      </c>
      <c r="E3710" s="4">
        <v>0</v>
      </c>
      <c r="F3710" s="4">
        <v>1</v>
      </c>
      <c r="G3710" s="4">
        <v>2</v>
      </c>
      <c r="H3710" s="4">
        <v>0</v>
      </c>
      <c r="I3710" s="4">
        <v>0</v>
      </c>
      <c r="J3710" s="4">
        <v>0</v>
      </c>
      <c r="K3710">
        <v>3</v>
      </c>
      <c r="L3710" s="4">
        <f t="shared" si="57"/>
        <v>2</v>
      </c>
      <c r="M3710" s="4">
        <v>1</v>
      </c>
    </row>
    <row r="3711" spans="1:13" x14ac:dyDescent="0.3">
      <c r="A3711">
        <v>84789</v>
      </c>
      <c r="B3711" t="s">
        <v>2</v>
      </c>
      <c r="C3711" s="2">
        <v>44377.714700605415</v>
      </c>
      <c r="D3711" s="13">
        <v>44378.916449838187</v>
      </c>
      <c r="E3711" s="4">
        <v>0</v>
      </c>
      <c r="F3711" s="4">
        <v>0</v>
      </c>
      <c r="G3711" s="4">
        <v>0</v>
      </c>
      <c r="H3711" s="4">
        <v>0</v>
      </c>
      <c r="I3711" s="4">
        <v>7</v>
      </c>
      <c r="J3711" s="4">
        <v>0</v>
      </c>
      <c r="K3711">
        <v>7</v>
      </c>
      <c r="L3711" s="4">
        <f t="shared" si="57"/>
        <v>1</v>
      </c>
      <c r="M3711" s="4">
        <v>1</v>
      </c>
    </row>
    <row r="3712" spans="1:13" x14ac:dyDescent="0.3">
      <c r="A3712">
        <v>84809</v>
      </c>
      <c r="B3712" t="s">
        <v>5</v>
      </c>
      <c r="C3712" s="2">
        <v>44370.655182051283</v>
      </c>
      <c r="D3712" s="13">
        <v>44372.346666666665</v>
      </c>
      <c r="E3712" s="4">
        <v>0</v>
      </c>
      <c r="F3712" s="4">
        <v>0</v>
      </c>
      <c r="G3712" s="4">
        <v>0</v>
      </c>
      <c r="H3712" s="4">
        <v>1</v>
      </c>
      <c r="I3712" s="4">
        <v>2</v>
      </c>
      <c r="J3712" s="4">
        <v>2</v>
      </c>
      <c r="K3712">
        <v>5</v>
      </c>
      <c r="L3712" s="4">
        <f t="shared" si="57"/>
        <v>3</v>
      </c>
      <c r="M3712" s="4">
        <v>1</v>
      </c>
    </row>
    <row r="3713" spans="1:13" x14ac:dyDescent="0.3">
      <c r="A3713">
        <v>84836</v>
      </c>
      <c r="B3713" t="s">
        <v>7</v>
      </c>
      <c r="C3713" s="2">
        <v>44343.414212856129</v>
      </c>
      <c r="D3713" s="13">
        <v>44344.825430420715</v>
      </c>
      <c r="E3713" s="4">
        <v>0</v>
      </c>
      <c r="F3713" s="4">
        <v>0</v>
      </c>
      <c r="G3713" s="4">
        <v>1</v>
      </c>
      <c r="H3713" s="4">
        <v>6</v>
      </c>
      <c r="I3713" s="4">
        <v>0</v>
      </c>
      <c r="J3713" s="4">
        <v>0</v>
      </c>
      <c r="K3713">
        <v>7</v>
      </c>
      <c r="L3713" s="4">
        <f t="shared" si="57"/>
        <v>2</v>
      </c>
      <c r="M3713" s="4">
        <v>1</v>
      </c>
    </row>
    <row r="3714" spans="1:13" x14ac:dyDescent="0.3">
      <c r="A3714">
        <v>84859</v>
      </c>
      <c r="B3714" t="s">
        <v>2</v>
      </c>
      <c r="C3714" s="2">
        <v>44401.995513069807</v>
      </c>
      <c r="D3714" s="13">
        <v>44403.698003236248</v>
      </c>
      <c r="E3714" s="4">
        <v>0</v>
      </c>
      <c r="F3714" s="4">
        <v>0</v>
      </c>
      <c r="G3714" s="4">
        <v>0</v>
      </c>
      <c r="H3714" s="4">
        <v>0</v>
      </c>
      <c r="I3714" s="4">
        <v>2</v>
      </c>
      <c r="J3714" s="4">
        <v>5</v>
      </c>
      <c r="K3714">
        <v>7</v>
      </c>
      <c r="L3714" s="4">
        <f t="shared" si="57"/>
        <v>2</v>
      </c>
      <c r="M3714" s="4">
        <v>1</v>
      </c>
    </row>
    <row r="3715" spans="1:13" x14ac:dyDescent="0.3">
      <c r="A3715">
        <v>84879</v>
      </c>
      <c r="B3715" t="s">
        <v>3</v>
      </c>
      <c r="C3715" s="2">
        <v>44414.394828917379</v>
      </c>
      <c r="D3715" s="13">
        <v>44414.679394822007</v>
      </c>
      <c r="E3715" s="4">
        <v>0</v>
      </c>
      <c r="F3715" s="4">
        <v>0</v>
      </c>
      <c r="G3715" s="4">
        <v>0</v>
      </c>
      <c r="H3715" s="4">
        <v>0</v>
      </c>
      <c r="I3715" s="4">
        <v>0</v>
      </c>
      <c r="J3715" s="4">
        <v>3</v>
      </c>
      <c r="K3715">
        <v>3</v>
      </c>
      <c r="L3715" s="4">
        <f t="shared" ref="L3715:L3778" si="58">COUNTIF(E3715:J3715,"&gt;0")</f>
        <v>1</v>
      </c>
      <c r="M3715" s="4">
        <v>1</v>
      </c>
    </row>
    <row r="3716" spans="1:13" x14ac:dyDescent="0.3">
      <c r="A3716">
        <v>84938</v>
      </c>
      <c r="B3716" t="s">
        <v>5</v>
      </c>
      <c r="C3716" s="2">
        <v>44342.731078098288</v>
      </c>
      <c r="D3716" s="13">
        <v>44344.674135922331</v>
      </c>
      <c r="E3716" s="4">
        <v>0</v>
      </c>
      <c r="F3716" s="4">
        <v>0</v>
      </c>
      <c r="G3716" s="4">
        <v>1</v>
      </c>
      <c r="H3716" s="4">
        <v>2</v>
      </c>
      <c r="I3716" s="4">
        <v>0</v>
      </c>
      <c r="J3716" s="4">
        <v>0</v>
      </c>
      <c r="K3716">
        <v>3</v>
      </c>
      <c r="L3716" s="4">
        <f t="shared" si="58"/>
        <v>2</v>
      </c>
      <c r="M3716" s="4">
        <v>1</v>
      </c>
    </row>
    <row r="3717" spans="1:13" x14ac:dyDescent="0.3">
      <c r="A3717">
        <v>84975</v>
      </c>
      <c r="B3717" t="s">
        <v>2</v>
      </c>
      <c r="C3717" s="2">
        <v>44343.846727243588</v>
      </c>
      <c r="D3717" s="13">
        <v>44344.822598705505</v>
      </c>
      <c r="E3717" s="4">
        <v>0</v>
      </c>
      <c r="F3717" s="4">
        <v>0</v>
      </c>
      <c r="G3717" s="4">
        <v>2</v>
      </c>
      <c r="H3717" s="4">
        <v>8</v>
      </c>
      <c r="I3717" s="4">
        <v>1</v>
      </c>
      <c r="J3717" s="4">
        <v>4</v>
      </c>
      <c r="K3717">
        <v>15</v>
      </c>
      <c r="L3717" s="4">
        <f t="shared" si="58"/>
        <v>4</v>
      </c>
      <c r="M3717" s="4">
        <v>1</v>
      </c>
    </row>
    <row r="3718" spans="1:13" x14ac:dyDescent="0.3">
      <c r="A3718">
        <v>84988</v>
      </c>
      <c r="B3718" t="s">
        <v>6</v>
      </c>
      <c r="C3718" s="2">
        <v>44375.372277172362</v>
      </c>
      <c r="D3718" s="13">
        <v>44377.291333333334</v>
      </c>
      <c r="E3718" s="4">
        <v>0</v>
      </c>
      <c r="F3718" s="4">
        <v>0</v>
      </c>
      <c r="G3718" s="4">
        <v>0</v>
      </c>
      <c r="H3718" s="4">
        <v>1</v>
      </c>
      <c r="I3718" s="4">
        <v>4</v>
      </c>
      <c r="J3718" s="4">
        <v>0</v>
      </c>
      <c r="K3718">
        <v>5</v>
      </c>
      <c r="L3718" s="4">
        <f t="shared" si="58"/>
        <v>2</v>
      </c>
      <c r="M3718" s="4">
        <v>1</v>
      </c>
    </row>
    <row r="3719" spans="1:13" x14ac:dyDescent="0.3">
      <c r="A3719">
        <v>85018</v>
      </c>
      <c r="B3719" t="s">
        <v>20</v>
      </c>
      <c r="C3719" s="2">
        <v>44340.781668874639</v>
      </c>
      <c r="D3719" s="13">
        <v>44342.204880258898</v>
      </c>
      <c r="E3719" s="4">
        <v>0</v>
      </c>
      <c r="F3719" s="4">
        <v>0</v>
      </c>
      <c r="G3719" s="4">
        <v>2</v>
      </c>
      <c r="H3719" s="4">
        <v>4</v>
      </c>
      <c r="I3719" s="4">
        <v>2</v>
      </c>
      <c r="J3719" s="4">
        <v>0</v>
      </c>
      <c r="K3719">
        <v>8</v>
      </c>
      <c r="L3719" s="4">
        <f t="shared" si="58"/>
        <v>3</v>
      </c>
      <c r="M3719" s="4">
        <v>1</v>
      </c>
    </row>
    <row r="3720" spans="1:13" x14ac:dyDescent="0.3">
      <c r="A3720">
        <v>85029</v>
      </c>
      <c r="B3720" t="s">
        <v>2</v>
      </c>
      <c r="C3720" s="2">
        <v>44310.179678881766</v>
      </c>
      <c r="D3720" s="13">
        <v>44310.901886731393</v>
      </c>
      <c r="E3720" s="4">
        <v>0</v>
      </c>
      <c r="F3720" s="4">
        <v>1</v>
      </c>
      <c r="G3720" s="4">
        <v>7</v>
      </c>
      <c r="H3720" s="4">
        <v>4</v>
      </c>
      <c r="I3720" s="4">
        <v>1</v>
      </c>
      <c r="J3720" s="4">
        <v>6</v>
      </c>
      <c r="K3720">
        <v>19</v>
      </c>
      <c r="L3720" s="4">
        <f t="shared" si="58"/>
        <v>5</v>
      </c>
      <c r="M3720" s="4">
        <v>1</v>
      </c>
    </row>
    <row r="3721" spans="1:13" x14ac:dyDescent="0.3">
      <c r="A3721">
        <v>85054</v>
      </c>
      <c r="B3721" t="s">
        <v>14</v>
      </c>
      <c r="C3721" s="2">
        <v>44338.864062179491</v>
      </c>
      <c r="D3721" s="13">
        <v>44340.082711974108</v>
      </c>
      <c r="E3721" s="4">
        <v>0</v>
      </c>
      <c r="F3721" s="4">
        <v>0</v>
      </c>
      <c r="G3721" s="4">
        <v>1</v>
      </c>
      <c r="H3721" s="4">
        <v>3</v>
      </c>
      <c r="I3721" s="4">
        <v>3</v>
      </c>
      <c r="J3721" s="4">
        <v>0</v>
      </c>
      <c r="K3721">
        <v>7</v>
      </c>
      <c r="L3721" s="4">
        <f t="shared" si="58"/>
        <v>3</v>
      </c>
      <c r="M3721" s="4">
        <v>1</v>
      </c>
    </row>
    <row r="3722" spans="1:13" x14ac:dyDescent="0.3">
      <c r="A3722">
        <v>85094</v>
      </c>
      <c r="B3722" t="s">
        <v>7</v>
      </c>
      <c r="C3722" s="2">
        <v>44310.823739814819</v>
      </c>
      <c r="D3722" s="13">
        <v>44310.922940763572</v>
      </c>
      <c r="E3722" s="4">
        <v>0</v>
      </c>
      <c r="F3722" s="4">
        <v>2</v>
      </c>
      <c r="G3722" s="4">
        <v>10</v>
      </c>
      <c r="H3722" s="4">
        <v>8</v>
      </c>
      <c r="I3722" s="4">
        <v>4</v>
      </c>
      <c r="J3722" s="4">
        <v>6</v>
      </c>
      <c r="K3722">
        <v>30</v>
      </c>
      <c r="L3722" s="4">
        <f t="shared" si="58"/>
        <v>5</v>
      </c>
      <c r="M3722" s="4">
        <v>1</v>
      </c>
    </row>
    <row r="3723" spans="1:13" x14ac:dyDescent="0.3">
      <c r="A3723">
        <v>85095</v>
      </c>
      <c r="B3723" t="s">
        <v>2</v>
      </c>
      <c r="C3723" s="2">
        <v>44317.855975854698</v>
      </c>
      <c r="D3723" s="13">
        <v>44318.809653721684</v>
      </c>
      <c r="E3723" s="4">
        <v>0</v>
      </c>
      <c r="F3723" s="4">
        <v>0</v>
      </c>
      <c r="G3723" s="4">
        <v>8</v>
      </c>
      <c r="H3723" s="4">
        <v>4</v>
      </c>
      <c r="I3723" s="4">
        <v>5</v>
      </c>
      <c r="J3723" s="4">
        <v>0</v>
      </c>
      <c r="K3723">
        <v>17</v>
      </c>
      <c r="L3723" s="4">
        <f t="shared" si="58"/>
        <v>3</v>
      </c>
      <c r="M3723" s="4">
        <v>1</v>
      </c>
    </row>
    <row r="3724" spans="1:13" x14ac:dyDescent="0.3">
      <c r="A3724">
        <v>85124</v>
      </c>
      <c r="B3724" t="s">
        <v>7</v>
      </c>
      <c r="C3724" s="2">
        <v>44342.515547364674</v>
      </c>
      <c r="D3724" s="13">
        <v>44343.687889967638</v>
      </c>
      <c r="E3724" s="4">
        <v>0</v>
      </c>
      <c r="F3724" s="4">
        <v>0</v>
      </c>
      <c r="G3724" s="4">
        <v>1</v>
      </c>
      <c r="H3724" s="4">
        <v>3</v>
      </c>
      <c r="I3724" s="4">
        <v>6</v>
      </c>
      <c r="J3724" s="4">
        <v>5</v>
      </c>
      <c r="K3724">
        <v>15</v>
      </c>
      <c r="L3724" s="4">
        <f t="shared" si="58"/>
        <v>4</v>
      </c>
      <c r="M3724" s="4">
        <v>1</v>
      </c>
    </row>
    <row r="3725" spans="1:13" x14ac:dyDescent="0.3">
      <c r="A3725">
        <v>85149</v>
      </c>
      <c r="B3725" t="s">
        <v>2</v>
      </c>
      <c r="C3725" s="2">
        <v>44344.472452457267</v>
      </c>
      <c r="D3725" s="13">
        <v>44345.688294498381</v>
      </c>
      <c r="E3725" s="4">
        <v>0</v>
      </c>
      <c r="F3725" s="4">
        <v>0</v>
      </c>
      <c r="G3725" s="4">
        <v>3</v>
      </c>
      <c r="H3725" s="4">
        <v>7</v>
      </c>
      <c r="I3725" s="4">
        <v>2</v>
      </c>
      <c r="J3725" s="4">
        <v>2</v>
      </c>
      <c r="K3725">
        <v>14</v>
      </c>
      <c r="L3725" s="4">
        <f t="shared" si="58"/>
        <v>4</v>
      </c>
      <c r="M3725" s="4">
        <v>1</v>
      </c>
    </row>
    <row r="3726" spans="1:13" x14ac:dyDescent="0.3">
      <c r="A3726">
        <v>85152</v>
      </c>
      <c r="B3726" t="s">
        <v>5</v>
      </c>
      <c r="C3726" s="2">
        <v>44398.959134900295</v>
      </c>
      <c r="D3726" s="13">
        <v>44399.683844660191</v>
      </c>
      <c r="E3726" s="4">
        <v>0</v>
      </c>
      <c r="F3726" s="4">
        <v>0</v>
      </c>
      <c r="G3726" s="4">
        <v>0</v>
      </c>
      <c r="H3726" s="4">
        <v>0</v>
      </c>
      <c r="I3726" s="4">
        <v>1</v>
      </c>
      <c r="J3726" s="4">
        <v>3</v>
      </c>
      <c r="K3726">
        <v>4</v>
      </c>
      <c r="L3726" s="4">
        <f t="shared" si="58"/>
        <v>2</v>
      </c>
      <c r="M3726" s="4">
        <v>1</v>
      </c>
    </row>
    <row r="3727" spans="1:13" x14ac:dyDescent="0.3">
      <c r="A3727">
        <v>85202</v>
      </c>
      <c r="B3727" t="s">
        <v>2</v>
      </c>
      <c r="C3727" s="2">
        <v>44313.722510113956</v>
      </c>
      <c r="D3727" s="13">
        <v>44314.660786407767</v>
      </c>
      <c r="E3727" s="4">
        <v>0</v>
      </c>
      <c r="F3727" s="4">
        <v>1</v>
      </c>
      <c r="G3727" s="4">
        <v>2</v>
      </c>
      <c r="H3727" s="4">
        <v>7</v>
      </c>
      <c r="I3727" s="4">
        <v>0</v>
      </c>
      <c r="J3727" s="4">
        <v>0</v>
      </c>
      <c r="K3727">
        <v>10</v>
      </c>
      <c r="L3727" s="4">
        <f t="shared" si="58"/>
        <v>3</v>
      </c>
      <c r="M3727" s="4">
        <v>1</v>
      </c>
    </row>
    <row r="3728" spans="1:13" x14ac:dyDescent="0.3">
      <c r="A3728">
        <v>85215</v>
      </c>
      <c r="B3728" t="s">
        <v>5</v>
      </c>
      <c r="C3728" s="2">
        <v>44309.372908974365</v>
      </c>
      <c r="D3728" s="13">
        <v>44310.110415967283</v>
      </c>
      <c r="E3728" s="4">
        <v>0</v>
      </c>
      <c r="F3728" s="4">
        <v>5</v>
      </c>
      <c r="G3728" s="4">
        <v>2</v>
      </c>
      <c r="H3728" s="4">
        <v>0</v>
      </c>
      <c r="I3728" s="4">
        <v>0</v>
      </c>
      <c r="J3728" s="4">
        <v>0</v>
      </c>
      <c r="K3728">
        <v>7</v>
      </c>
      <c r="L3728" s="4">
        <f t="shared" si="58"/>
        <v>2</v>
      </c>
      <c r="M3728" s="4">
        <v>1</v>
      </c>
    </row>
    <row r="3729" spans="1:13" x14ac:dyDescent="0.3">
      <c r="A3729">
        <v>85227</v>
      </c>
      <c r="B3729" t="s">
        <v>7</v>
      </c>
      <c r="C3729" s="2">
        <v>44288.926244622511</v>
      </c>
      <c r="D3729" s="13">
        <v>44289.690755943477</v>
      </c>
      <c r="E3729" s="4">
        <v>0</v>
      </c>
      <c r="F3729" s="4">
        <v>7</v>
      </c>
      <c r="G3729" s="4">
        <v>0</v>
      </c>
      <c r="H3729" s="4">
        <v>0</v>
      </c>
      <c r="I3729" s="4">
        <v>0</v>
      </c>
      <c r="J3729" s="4">
        <v>0</v>
      </c>
      <c r="K3729">
        <v>7</v>
      </c>
      <c r="L3729" s="4">
        <f t="shared" si="58"/>
        <v>1</v>
      </c>
      <c r="M3729" s="4">
        <v>1</v>
      </c>
    </row>
    <row r="3730" spans="1:13" x14ac:dyDescent="0.3">
      <c r="A3730">
        <v>85259</v>
      </c>
      <c r="B3730" t="s">
        <v>3</v>
      </c>
      <c r="C3730" s="2">
        <v>44342.915879736473</v>
      </c>
      <c r="D3730" s="13">
        <v>44344.587161812298</v>
      </c>
      <c r="E3730" s="4">
        <v>0</v>
      </c>
      <c r="F3730" s="4">
        <v>0</v>
      </c>
      <c r="G3730" s="4">
        <v>2</v>
      </c>
      <c r="H3730" s="4">
        <v>1</v>
      </c>
      <c r="I3730" s="4">
        <v>0</v>
      </c>
      <c r="J3730" s="4">
        <v>0</v>
      </c>
      <c r="K3730">
        <v>3</v>
      </c>
      <c r="L3730" s="4">
        <f t="shared" si="58"/>
        <v>2</v>
      </c>
      <c r="M3730" s="4">
        <v>1</v>
      </c>
    </row>
    <row r="3731" spans="1:13" x14ac:dyDescent="0.3">
      <c r="A3731">
        <v>85261</v>
      </c>
      <c r="B3731" t="s">
        <v>2</v>
      </c>
      <c r="C3731" s="2">
        <v>44343.557342735046</v>
      </c>
      <c r="D3731" s="13">
        <v>44344.723893203889</v>
      </c>
      <c r="E3731" s="4">
        <v>0</v>
      </c>
      <c r="F3731" s="4">
        <v>0</v>
      </c>
      <c r="G3731" s="4">
        <v>2</v>
      </c>
      <c r="H3731" s="4">
        <v>4</v>
      </c>
      <c r="I3731" s="4">
        <v>4</v>
      </c>
      <c r="J3731" s="4">
        <v>3</v>
      </c>
      <c r="K3731">
        <v>13</v>
      </c>
      <c r="L3731" s="4">
        <f t="shared" si="58"/>
        <v>4</v>
      </c>
      <c r="M3731" s="4">
        <v>1</v>
      </c>
    </row>
    <row r="3732" spans="1:13" x14ac:dyDescent="0.3">
      <c r="A3732">
        <v>85265</v>
      </c>
      <c r="B3732" t="s">
        <v>8</v>
      </c>
      <c r="C3732" s="2">
        <v>44343.974989992879</v>
      </c>
      <c r="D3732" s="13">
        <v>44344.698003236241</v>
      </c>
      <c r="E3732" s="4">
        <v>0</v>
      </c>
      <c r="F3732" s="4">
        <v>0</v>
      </c>
      <c r="G3732" s="4">
        <v>1</v>
      </c>
      <c r="H3732" s="4">
        <v>3</v>
      </c>
      <c r="I3732" s="4">
        <v>3</v>
      </c>
      <c r="J3732" s="4">
        <v>4</v>
      </c>
      <c r="K3732">
        <v>11</v>
      </c>
      <c r="L3732" s="4">
        <f t="shared" si="58"/>
        <v>4</v>
      </c>
      <c r="M3732" s="4">
        <v>1</v>
      </c>
    </row>
    <row r="3733" spans="1:13" x14ac:dyDescent="0.3">
      <c r="A3733">
        <v>85269</v>
      </c>
      <c r="B3733" t="s">
        <v>7</v>
      </c>
      <c r="C3733" s="2">
        <v>44358.384874964388</v>
      </c>
      <c r="D3733" s="13">
        <v>44358.930608414237</v>
      </c>
      <c r="E3733" s="4">
        <v>0</v>
      </c>
      <c r="F3733" s="4">
        <v>0</v>
      </c>
      <c r="G3733" s="4">
        <v>0</v>
      </c>
      <c r="H3733" s="4">
        <v>2</v>
      </c>
      <c r="I3733" s="4">
        <v>3</v>
      </c>
      <c r="J3733" s="4">
        <v>5</v>
      </c>
      <c r="K3733">
        <v>10</v>
      </c>
      <c r="L3733" s="4">
        <f t="shared" si="58"/>
        <v>3</v>
      </c>
      <c r="M3733" s="4">
        <v>1</v>
      </c>
    </row>
    <row r="3734" spans="1:13" x14ac:dyDescent="0.3">
      <c r="A3734">
        <v>85277</v>
      </c>
      <c r="B3734" t="s">
        <v>3</v>
      </c>
      <c r="C3734" s="2">
        <v>44373.966756908834</v>
      </c>
      <c r="D3734" s="13">
        <v>44374.525999999998</v>
      </c>
      <c r="E3734" s="4">
        <v>0</v>
      </c>
      <c r="F3734" s="4">
        <v>0</v>
      </c>
      <c r="G3734" s="4">
        <v>0</v>
      </c>
      <c r="H3734" s="4">
        <v>1</v>
      </c>
      <c r="I3734" s="4">
        <v>5</v>
      </c>
      <c r="J3734" s="4">
        <v>0</v>
      </c>
      <c r="K3734">
        <v>6</v>
      </c>
      <c r="L3734" s="4">
        <f t="shared" si="58"/>
        <v>2</v>
      </c>
      <c r="M3734" s="4">
        <v>1</v>
      </c>
    </row>
    <row r="3735" spans="1:13" x14ac:dyDescent="0.3">
      <c r="A3735">
        <v>85281</v>
      </c>
      <c r="B3735" t="s">
        <v>19</v>
      </c>
      <c r="C3735" s="2">
        <v>44340.447116132476</v>
      </c>
      <c r="D3735" s="13">
        <v>44341.456498381878</v>
      </c>
      <c r="E3735" s="4">
        <v>0</v>
      </c>
      <c r="F3735" s="4">
        <v>0</v>
      </c>
      <c r="G3735" s="4">
        <v>3</v>
      </c>
      <c r="H3735" s="4">
        <v>8</v>
      </c>
      <c r="I3735" s="4">
        <v>6</v>
      </c>
      <c r="J3735" s="4">
        <v>8</v>
      </c>
      <c r="K3735">
        <v>25</v>
      </c>
      <c r="L3735" s="4">
        <f t="shared" si="58"/>
        <v>4</v>
      </c>
      <c r="M3735" s="4">
        <v>1</v>
      </c>
    </row>
    <row r="3736" spans="1:13" x14ac:dyDescent="0.3">
      <c r="A3736">
        <v>85302</v>
      </c>
      <c r="B3736" t="s">
        <v>2</v>
      </c>
      <c r="C3736" s="2">
        <v>44341.127467307699</v>
      </c>
      <c r="D3736" s="13">
        <v>44341.846870550165</v>
      </c>
      <c r="E3736" s="4">
        <v>0</v>
      </c>
      <c r="F3736" s="4">
        <v>0</v>
      </c>
      <c r="G3736" s="4">
        <v>3</v>
      </c>
      <c r="H3736" s="4">
        <v>4</v>
      </c>
      <c r="I3736" s="4">
        <v>0</v>
      </c>
      <c r="J3736" s="4">
        <v>0</v>
      </c>
      <c r="K3736">
        <v>7</v>
      </c>
      <c r="L3736" s="4">
        <f t="shared" si="58"/>
        <v>2</v>
      </c>
      <c r="M3736" s="4">
        <v>1</v>
      </c>
    </row>
    <row r="3737" spans="1:13" x14ac:dyDescent="0.3">
      <c r="A3737">
        <v>85318</v>
      </c>
      <c r="B3737" t="s">
        <v>2</v>
      </c>
      <c r="C3737" s="2">
        <v>44308.031451780626</v>
      </c>
      <c r="D3737" s="13">
        <v>44309.034333333337</v>
      </c>
      <c r="E3737" s="4">
        <v>0</v>
      </c>
      <c r="F3737" s="4">
        <v>1</v>
      </c>
      <c r="G3737" s="4">
        <v>6</v>
      </c>
      <c r="H3737" s="4">
        <v>0</v>
      </c>
      <c r="I3737" s="4">
        <v>0</v>
      </c>
      <c r="J3737" s="4">
        <v>0</v>
      </c>
      <c r="K3737">
        <v>7</v>
      </c>
      <c r="L3737" s="4">
        <f t="shared" si="58"/>
        <v>2</v>
      </c>
      <c r="M3737" s="4">
        <v>1</v>
      </c>
    </row>
    <row r="3738" spans="1:13" x14ac:dyDescent="0.3">
      <c r="A3738">
        <v>85320</v>
      </c>
      <c r="B3738" t="s">
        <v>13</v>
      </c>
      <c r="C3738" s="2">
        <v>44313.891018981485</v>
      </c>
      <c r="D3738" s="13">
        <v>44313.967420711975</v>
      </c>
      <c r="E3738" s="4">
        <v>0</v>
      </c>
      <c r="F3738" s="4">
        <v>1</v>
      </c>
      <c r="G3738" s="4">
        <v>2</v>
      </c>
      <c r="H3738" s="4">
        <v>0</v>
      </c>
      <c r="I3738" s="4">
        <v>0</v>
      </c>
      <c r="J3738" s="4">
        <v>0</v>
      </c>
      <c r="K3738">
        <v>3</v>
      </c>
      <c r="L3738" s="4">
        <f t="shared" si="58"/>
        <v>2</v>
      </c>
      <c r="M3738" s="4">
        <v>1</v>
      </c>
    </row>
    <row r="3739" spans="1:13" x14ac:dyDescent="0.3">
      <c r="A3739">
        <v>85335</v>
      </c>
      <c r="B3739" t="s">
        <v>7</v>
      </c>
      <c r="C3739" s="2">
        <v>44314.315031445869</v>
      </c>
      <c r="D3739" s="13">
        <v>44314.846466019415</v>
      </c>
      <c r="E3739" s="4">
        <v>0</v>
      </c>
      <c r="F3739" s="4">
        <v>1</v>
      </c>
      <c r="G3739" s="4">
        <v>7</v>
      </c>
      <c r="H3739" s="4">
        <v>4</v>
      </c>
      <c r="I3739" s="4">
        <v>5</v>
      </c>
      <c r="J3739" s="4">
        <v>0</v>
      </c>
      <c r="K3739">
        <v>17</v>
      </c>
      <c r="L3739" s="4">
        <f t="shared" si="58"/>
        <v>4</v>
      </c>
      <c r="M3739" s="4">
        <v>1</v>
      </c>
    </row>
    <row r="3740" spans="1:13" x14ac:dyDescent="0.3">
      <c r="A3740">
        <v>85354</v>
      </c>
      <c r="B3740" t="s">
        <v>5</v>
      </c>
      <c r="C3740" s="2">
        <v>44389.770327706552</v>
      </c>
      <c r="D3740" s="13">
        <v>44390.734006472492</v>
      </c>
      <c r="E3740" s="4">
        <v>0</v>
      </c>
      <c r="F3740" s="4">
        <v>0</v>
      </c>
      <c r="G3740" s="4">
        <v>0</v>
      </c>
      <c r="H3740" s="4">
        <v>0</v>
      </c>
      <c r="I3740" s="4">
        <v>3</v>
      </c>
      <c r="J3740" s="4">
        <v>2</v>
      </c>
      <c r="K3740">
        <v>5</v>
      </c>
      <c r="L3740" s="4">
        <f t="shared" si="58"/>
        <v>2</v>
      </c>
      <c r="M3740" s="4">
        <v>1</v>
      </c>
    </row>
    <row r="3741" spans="1:13" x14ac:dyDescent="0.3">
      <c r="A3741">
        <v>85371</v>
      </c>
      <c r="B3741" t="s">
        <v>5</v>
      </c>
      <c r="C3741" s="2">
        <v>44300.975795085469</v>
      </c>
      <c r="D3741" s="13">
        <v>44301.67089967637</v>
      </c>
      <c r="E3741" s="4">
        <v>0</v>
      </c>
      <c r="F3741" s="4">
        <v>2</v>
      </c>
      <c r="G3741" s="4">
        <v>2</v>
      </c>
      <c r="H3741" s="4">
        <v>5</v>
      </c>
      <c r="I3741" s="4">
        <v>5</v>
      </c>
      <c r="J3741" s="4">
        <v>2</v>
      </c>
      <c r="K3741">
        <v>16</v>
      </c>
      <c r="L3741" s="4">
        <f t="shared" si="58"/>
        <v>5</v>
      </c>
      <c r="M3741" s="4">
        <v>1</v>
      </c>
    </row>
    <row r="3742" spans="1:13" x14ac:dyDescent="0.3">
      <c r="A3742">
        <v>85393</v>
      </c>
      <c r="B3742" t="s">
        <v>20</v>
      </c>
      <c r="C3742" s="2">
        <v>44344.759526282047</v>
      </c>
      <c r="D3742" s="13">
        <v>44346.166045307444</v>
      </c>
      <c r="E3742" s="4">
        <v>0</v>
      </c>
      <c r="F3742" s="4">
        <v>0</v>
      </c>
      <c r="G3742" s="4">
        <v>2</v>
      </c>
      <c r="H3742" s="4">
        <v>4</v>
      </c>
      <c r="I3742" s="4">
        <v>3</v>
      </c>
      <c r="J3742" s="4">
        <v>5</v>
      </c>
      <c r="K3742">
        <v>14</v>
      </c>
      <c r="L3742" s="4">
        <f t="shared" si="58"/>
        <v>4</v>
      </c>
      <c r="M3742" s="4">
        <v>1</v>
      </c>
    </row>
    <row r="3743" spans="1:13" x14ac:dyDescent="0.3">
      <c r="A3743">
        <v>85396</v>
      </c>
      <c r="B3743" t="s">
        <v>2</v>
      </c>
      <c r="C3743" s="2">
        <v>44302.488832158124</v>
      </c>
      <c r="D3743" s="13">
        <v>44302.76920064725</v>
      </c>
      <c r="E3743" s="4">
        <v>0</v>
      </c>
      <c r="F3743" s="4">
        <v>2</v>
      </c>
      <c r="G3743" s="4">
        <v>5</v>
      </c>
      <c r="H3743" s="4">
        <v>4</v>
      </c>
      <c r="I3743" s="4">
        <v>3</v>
      </c>
      <c r="J3743" s="4">
        <v>0</v>
      </c>
      <c r="K3743">
        <v>14</v>
      </c>
      <c r="L3743" s="4">
        <f t="shared" si="58"/>
        <v>4</v>
      </c>
      <c r="M3743" s="4">
        <v>1</v>
      </c>
    </row>
    <row r="3744" spans="1:13" x14ac:dyDescent="0.3">
      <c r="A3744">
        <v>85429</v>
      </c>
      <c r="B3744" t="s">
        <v>5</v>
      </c>
      <c r="C3744" s="2">
        <v>44408.297820512824</v>
      </c>
      <c r="D3744" s="13">
        <v>44409.526666666665</v>
      </c>
      <c r="E3744" s="4">
        <v>0</v>
      </c>
      <c r="F3744" s="4">
        <v>0</v>
      </c>
      <c r="G3744" s="4">
        <v>0</v>
      </c>
      <c r="H3744" s="4">
        <v>0</v>
      </c>
      <c r="I3744" s="4">
        <v>0</v>
      </c>
      <c r="J3744" s="4">
        <v>4</v>
      </c>
      <c r="K3744">
        <v>4</v>
      </c>
      <c r="L3744" s="4">
        <f t="shared" si="58"/>
        <v>1</v>
      </c>
      <c r="M3744" s="4">
        <v>1</v>
      </c>
    </row>
    <row r="3745" spans="1:13" x14ac:dyDescent="0.3">
      <c r="A3745">
        <v>85431</v>
      </c>
      <c r="B3745" t="s">
        <v>7</v>
      </c>
      <c r="C3745" s="2">
        <v>44374.979487891738</v>
      </c>
      <c r="D3745" s="13">
        <v>44375.998569579286</v>
      </c>
      <c r="E3745" s="4">
        <v>0</v>
      </c>
      <c r="F3745" s="4">
        <v>0</v>
      </c>
      <c r="G3745" s="4">
        <v>0</v>
      </c>
      <c r="H3745" s="4">
        <v>2</v>
      </c>
      <c r="I3745" s="4">
        <v>3</v>
      </c>
      <c r="J3745" s="4">
        <v>3</v>
      </c>
      <c r="K3745">
        <v>8</v>
      </c>
      <c r="L3745" s="4">
        <f t="shared" si="58"/>
        <v>3</v>
      </c>
      <c r="M3745" s="4">
        <v>1</v>
      </c>
    </row>
    <row r="3746" spans="1:13" x14ac:dyDescent="0.3">
      <c r="A3746">
        <v>85438</v>
      </c>
      <c r="B3746" t="s">
        <v>11</v>
      </c>
      <c r="C3746" s="2">
        <v>44311.902015883192</v>
      </c>
      <c r="D3746" s="13">
        <v>44313.112666666668</v>
      </c>
      <c r="E3746" s="4">
        <v>0</v>
      </c>
      <c r="F3746" s="4">
        <v>2</v>
      </c>
      <c r="G3746" s="4">
        <v>6</v>
      </c>
      <c r="H3746" s="4">
        <v>0</v>
      </c>
      <c r="I3746" s="4">
        <v>0</v>
      </c>
      <c r="J3746" s="4">
        <v>0</v>
      </c>
      <c r="K3746">
        <v>8</v>
      </c>
      <c r="L3746" s="4">
        <f t="shared" si="58"/>
        <v>2</v>
      </c>
      <c r="M3746" s="4">
        <v>1</v>
      </c>
    </row>
    <row r="3747" spans="1:13" x14ac:dyDescent="0.3">
      <c r="A3747">
        <v>85457</v>
      </c>
      <c r="B3747" t="s">
        <v>3</v>
      </c>
      <c r="C3747" s="2">
        <v>44395.635438034187</v>
      </c>
      <c r="D3747" s="13">
        <v>44397.747355987056</v>
      </c>
      <c r="E3747" s="4">
        <v>0</v>
      </c>
      <c r="F3747" s="4">
        <v>0</v>
      </c>
      <c r="G3747" s="4">
        <v>0</v>
      </c>
      <c r="H3747" s="4">
        <v>0</v>
      </c>
      <c r="I3747" s="4">
        <v>1</v>
      </c>
      <c r="J3747" s="4">
        <v>0</v>
      </c>
      <c r="K3747">
        <v>1</v>
      </c>
      <c r="L3747" s="4">
        <f t="shared" si="58"/>
        <v>1</v>
      </c>
      <c r="M3747" s="4">
        <v>1</v>
      </c>
    </row>
    <row r="3748" spans="1:13" x14ac:dyDescent="0.3">
      <c r="A3748">
        <v>85501</v>
      </c>
      <c r="B3748" t="s">
        <v>12</v>
      </c>
      <c r="C3748" s="2">
        <v>44308.748149964391</v>
      </c>
      <c r="D3748" s="13">
        <v>44309.214993527508</v>
      </c>
      <c r="E3748" s="4">
        <v>0</v>
      </c>
      <c r="F3748" s="4">
        <v>3</v>
      </c>
      <c r="G3748" s="4">
        <v>5</v>
      </c>
      <c r="H3748" s="4">
        <v>5</v>
      </c>
      <c r="I3748" s="4">
        <v>0</v>
      </c>
      <c r="J3748" s="4">
        <v>0</v>
      </c>
      <c r="K3748">
        <v>13</v>
      </c>
      <c r="L3748" s="4">
        <f t="shared" si="58"/>
        <v>3</v>
      </c>
      <c r="M3748" s="4">
        <v>1</v>
      </c>
    </row>
    <row r="3749" spans="1:13" x14ac:dyDescent="0.3">
      <c r="A3749">
        <v>85516</v>
      </c>
      <c r="B3749" t="s">
        <v>2</v>
      </c>
      <c r="C3749" s="2">
        <v>44304.00752378918</v>
      </c>
      <c r="D3749" s="13">
        <v>44304.762728155343</v>
      </c>
      <c r="E3749" s="4">
        <v>0</v>
      </c>
      <c r="F3749" s="4">
        <v>2</v>
      </c>
      <c r="G3749" s="4">
        <v>9</v>
      </c>
      <c r="H3749" s="4">
        <v>8</v>
      </c>
      <c r="I3749" s="4">
        <v>6</v>
      </c>
      <c r="J3749" s="4">
        <v>0</v>
      </c>
      <c r="K3749">
        <v>25</v>
      </c>
      <c r="L3749" s="4">
        <f t="shared" si="58"/>
        <v>4</v>
      </c>
      <c r="M3749" s="4">
        <v>1</v>
      </c>
    </row>
    <row r="3750" spans="1:13" x14ac:dyDescent="0.3">
      <c r="A3750">
        <v>85520</v>
      </c>
      <c r="B3750" t="s">
        <v>7</v>
      </c>
      <c r="C3750" s="2">
        <v>44308.460057086901</v>
      </c>
      <c r="D3750" s="13">
        <v>44309.707307443365</v>
      </c>
      <c r="E3750" s="4">
        <v>0</v>
      </c>
      <c r="F3750" s="4">
        <v>1</v>
      </c>
      <c r="G3750" s="4">
        <v>8</v>
      </c>
      <c r="H3750" s="4">
        <v>0</v>
      </c>
      <c r="I3750" s="4">
        <v>0</v>
      </c>
      <c r="J3750" s="4">
        <v>0</v>
      </c>
      <c r="K3750">
        <v>9</v>
      </c>
      <c r="L3750" s="4">
        <f t="shared" si="58"/>
        <v>2</v>
      </c>
      <c r="M3750" s="4">
        <v>1</v>
      </c>
    </row>
    <row r="3751" spans="1:13" x14ac:dyDescent="0.3">
      <c r="A3751">
        <v>85525</v>
      </c>
      <c r="B3751" t="s">
        <v>3</v>
      </c>
      <c r="C3751" s="2">
        <v>44339.63862930912</v>
      </c>
      <c r="D3751" s="13">
        <v>44340.883278317153</v>
      </c>
      <c r="E3751" s="4">
        <v>0</v>
      </c>
      <c r="F3751" s="4">
        <v>0</v>
      </c>
      <c r="G3751" s="4">
        <v>1</v>
      </c>
      <c r="H3751" s="4">
        <v>5</v>
      </c>
      <c r="I3751" s="4">
        <v>6</v>
      </c>
      <c r="J3751" s="4">
        <v>4</v>
      </c>
      <c r="K3751">
        <v>16</v>
      </c>
      <c r="L3751" s="4">
        <f t="shared" si="58"/>
        <v>4</v>
      </c>
      <c r="M3751" s="4">
        <v>1</v>
      </c>
    </row>
    <row r="3752" spans="1:13" x14ac:dyDescent="0.3">
      <c r="A3752">
        <v>85537</v>
      </c>
      <c r="B3752" t="s">
        <v>16</v>
      </c>
      <c r="C3752" s="2">
        <v>44298.925890420229</v>
      </c>
      <c r="D3752" s="13">
        <v>44300.138132686086</v>
      </c>
      <c r="E3752" s="4">
        <v>0</v>
      </c>
      <c r="F3752" s="4">
        <v>4</v>
      </c>
      <c r="G3752" s="4">
        <v>0</v>
      </c>
      <c r="H3752" s="4">
        <v>0</v>
      </c>
      <c r="I3752" s="4">
        <v>0</v>
      </c>
      <c r="J3752" s="4">
        <v>0</v>
      </c>
      <c r="K3752">
        <v>4</v>
      </c>
      <c r="L3752" s="4">
        <f t="shared" si="58"/>
        <v>1</v>
      </c>
      <c r="M3752" s="4">
        <v>1</v>
      </c>
    </row>
    <row r="3753" spans="1:13" x14ac:dyDescent="0.3">
      <c r="A3753">
        <v>85548</v>
      </c>
      <c r="B3753" t="s">
        <v>2</v>
      </c>
      <c r="C3753" s="2">
        <v>44322.316214245016</v>
      </c>
      <c r="D3753" s="13">
        <v>44323.727129449842</v>
      </c>
      <c r="E3753" s="4">
        <v>0</v>
      </c>
      <c r="F3753" s="4">
        <v>0</v>
      </c>
      <c r="G3753" s="4">
        <v>8</v>
      </c>
      <c r="H3753" s="4">
        <v>3</v>
      </c>
      <c r="I3753" s="4">
        <v>5</v>
      </c>
      <c r="J3753" s="4">
        <v>2</v>
      </c>
      <c r="K3753">
        <v>18</v>
      </c>
      <c r="L3753" s="4">
        <f t="shared" si="58"/>
        <v>4</v>
      </c>
      <c r="M3753" s="4">
        <v>1</v>
      </c>
    </row>
    <row r="3754" spans="1:13" x14ac:dyDescent="0.3">
      <c r="A3754">
        <v>85553</v>
      </c>
      <c r="B3754" t="s">
        <v>5</v>
      </c>
      <c r="C3754" s="2">
        <v>44308.000656196586</v>
      </c>
      <c r="D3754" s="13">
        <v>44308.703262135918</v>
      </c>
      <c r="E3754" s="4">
        <v>0</v>
      </c>
      <c r="F3754" s="4">
        <v>1</v>
      </c>
      <c r="G3754" s="4">
        <v>0</v>
      </c>
      <c r="H3754" s="4">
        <v>0</v>
      </c>
      <c r="I3754" s="4">
        <v>0</v>
      </c>
      <c r="J3754" s="4">
        <v>0</v>
      </c>
      <c r="K3754">
        <v>1</v>
      </c>
      <c r="L3754" s="4">
        <f t="shared" si="58"/>
        <v>1</v>
      </c>
      <c r="M3754" s="4">
        <v>1</v>
      </c>
    </row>
    <row r="3755" spans="1:13" x14ac:dyDescent="0.3">
      <c r="A3755">
        <v>85581</v>
      </c>
      <c r="B3755" t="s">
        <v>8</v>
      </c>
      <c r="C3755" s="2">
        <v>44336.300692022793</v>
      </c>
      <c r="D3755" s="13">
        <v>44337.689912621354</v>
      </c>
      <c r="E3755" s="4">
        <v>0</v>
      </c>
      <c r="F3755" s="4">
        <v>0</v>
      </c>
      <c r="G3755" s="4">
        <v>3</v>
      </c>
      <c r="H3755" s="4">
        <v>5</v>
      </c>
      <c r="I3755" s="4">
        <v>3</v>
      </c>
      <c r="J3755" s="4">
        <v>0</v>
      </c>
      <c r="K3755">
        <v>11</v>
      </c>
      <c r="L3755" s="4">
        <f t="shared" si="58"/>
        <v>3</v>
      </c>
      <c r="M3755" s="4">
        <v>1</v>
      </c>
    </row>
    <row r="3756" spans="1:13" x14ac:dyDescent="0.3">
      <c r="A3756">
        <v>85583</v>
      </c>
      <c r="B3756" t="s">
        <v>6</v>
      </c>
      <c r="C3756" s="2">
        <v>44368.227404309117</v>
      </c>
      <c r="D3756" s="13">
        <v>44369.39015533981</v>
      </c>
      <c r="E3756" s="4">
        <v>0</v>
      </c>
      <c r="F3756" s="4">
        <v>0</v>
      </c>
      <c r="G3756" s="4">
        <v>0</v>
      </c>
      <c r="H3756" s="4">
        <v>2</v>
      </c>
      <c r="I3756" s="4">
        <v>6</v>
      </c>
      <c r="J3756" s="4">
        <v>2</v>
      </c>
      <c r="K3756">
        <v>10</v>
      </c>
      <c r="L3756" s="4">
        <f t="shared" si="58"/>
        <v>3</v>
      </c>
      <c r="M3756" s="4">
        <v>1</v>
      </c>
    </row>
    <row r="3757" spans="1:13" x14ac:dyDescent="0.3">
      <c r="A3757">
        <v>85627</v>
      </c>
      <c r="B3757" t="s">
        <v>7</v>
      </c>
      <c r="C3757" s="2">
        <v>44372.339029522795</v>
      </c>
      <c r="D3757" s="13">
        <v>44373.728343042072</v>
      </c>
      <c r="E3757" s="4">
        <v>0</v>
      </c>
      <c r="F3757" s="4">
        <v>0</v>
      </c>
      <c r="G3757" s="4">
        <v>0</v>
      </c>
      <c r="H3757" s="4">
        <v>1</v>
      </c>
      <c r="I3757" s="4">
        <v>2</v>
      </c>
      <c r="J3757" s="4">
        <v>0</v>
      </c>
      <c r="K3757">
        <v>3</v>
      </c>
      <c r="L3757" s="4">
        <f t="shared" si="58"/>
        <v>2</v>
      </c>
      <c r="M3757" s="4">
        <v>1</v>
      </c>
    </row>
    <row r="3758" spans="1:13" x14ac:dyDescent="0.3">
      <c r="A3758">
        <v>85632</v>
      </c>
      <c r="B3758" t="s">
        <v>12</v>
      </c>
      <c r="C3758" s="2">
        <v>44403.907710612541</v>
      </c>
      <c r="D3758" s="13">
        <v>44404.460948220069</v>
      </c>
      <c r="E3758" s="4">
        <v>0</v>
      </c>
      <c r="F3758" s="4">
        <v>0</v>
      </c>
      <c r="G3758" s="4">
        <v>0</v>
      </c>
      <c r="H3758" s="4">
        <v>0</v>
      </c>
      <c r="I3758" s="4">
        <v>1</v>
      </c>
      <c r="J3758" s="4">
        <v>0</v>
      </c>
      <c r="K3758">
        <v>1</v>
      </c>
      <c r="L3758" s="4">
        <f t="shared" si="58"/>
        <v>1</v>
      </c>
      <c r="M3758" s="4">
        <v>1</v>
      </c>
    </row>
    <row r="3759" spans="1:13" x14ac:dyDescent="0.3">
      <c r="A3759">
        <v>85682</v>
      </c>
      <c r="B3759" t="s">
        <v>18</v>
      </c>
      <c r="C3759" s="2">
        <v>44354.693753917381</v>
      </c>
      <c r="D3759" s="13">
        <v>44354.950025889964</v>
      </c>
      <c r="E3759" s="4">
        <v>0</v>
      </c>
      <c r="F3759" s="4">
        <v>0</v>
      </c>
      <c r="G3759" s="4">
        <v>0</v>
      </c>
      <c r="H3759" s="4">
        <v>2</v>
      </c>
      <c r="I3759" s="4">
        <v>0</v>
      </c>
      <c r="J3759" s="4">
        <v>0</v>
      </c>
      <c r="K3759">
        <v>2</v>
      </c>
      <c r="L3759" s="4">
        <f t="shared" si="58"/>
        <v>1</v>
      </c>
      <c r="M3759" s="4">
        <v>1</v>
      </c>
    </row>
    <row r="3760" spans="1:13" x14ac:dyDescent="0.3">
      <c r="A3760">
        <v>85713</v>
      </c>
      <c r="B3760" t="s">
        <v>3</v>
      </c>
      <c r="C3760" s="2">
        <v>44298.700769622505</v>
      </c>
      <c r="D3760" s="13">
        <v>44299.418877022654</v>
      </c>
      <c r="E3760" s="4">
        <v>0</v>
      </c>
      <c r="F3760" s="4">
        <v>4</v>
      </c>
      <c r="G3760" s="4">
        <v>0</v>
      </c>
      <c r="H3760" s="4">
        <v>0</v>
      </c>
      <c r="I3760" s="4">
        <v>0</v>
      </c>
      <c r="J3760" s="4">
        <v>0</v>
      </c>
      <c r="K3760">
        <v>4</v>
      </c>
      <c r="L3760" s="4">
        <f t="shared" si="58"/>
        <v>1</v>
      </c>
      <c r="M3760" s="4">
        <v>1</v>
      </c>
    </row>
    <row r="3761" spans="1:13" x14ac:dyDescent="0.3">
      <c r="A3761">
        <v>85726</v>
      </c>
      <c r="B3761" t="s">
        <v>5</v>
      </c>
      <c r="C3761" s="2">
        <v>44312.246719337607</v>
      </c>
      <c r="D3761" s="13">
        <v>44313.727533980578</v>
      </c>
      <c r="E3761" s="4">
        <v>0</v>
      </c>
      <c r="F3761" s="4">
        <v>3</v>
      </c>
      <c r="G3761" s="4">
        <v>6</v>
      </c>
      <c r="H3761" s="4">
        <v>4</v>
      </c>
      <c r="I3761" s="4">
        <v>1</v>
      </c>
      <c r="J3761" s="4">
        <v>5</v>
      </c>
      <c r="K3761">
        <v>19</v>
      </c>
      <c r="L3761" s="4">
        <f t="shared" si="58"/>
        <v>5</v>
      </c>
      <c r="M3761" s="4">
        <v>1</v>
      </c>
    </row>
    <row r="3762" spans="1:13" x14ac:dyDescent="0.3">
      <c r="A3762">
        <v>85780</v>
      </c>
      <c r="B3762" t="s">
        <v>7</v>
      </c>
      <c r="C3762" s="2">
        <v>44375.834866168087</v>
      </c>
      <c r="D3762" s="13">
        <v>44376.389000000003</v>
      </c>
      <c r="E3762" s="4">
        <v>0</v>
      </c>
      <c r="F3762" s="4">
        <v>0</v>
      </c>
      <c r="G3762" s="4">
        <v>0</v>
      </c>
      <c r="H3762" s="4">
        <v>1</v>
      </c>
      <c r="I3762" s="4">
        <v>6</v>
      </c>
      <c r="J3762" s="4">
        <v>5</v>
      </c>
      <c r="K3762">
        <v>12</v>
      </c>
      <c r="L3762" s="4">
        <f t="shared" si="58"/>
        <v>3</v>
      </c>
      <c r="M3762" s="4">
        <v>1</v>
      </c>
    </row>
    <row r="3763" spans="1:13" x14ac:dyDescent="0.3">
      <c r="A3763">
        <v>85809</v>
      </c>
      <c r="B3763" t="s">
        <v>3</v>
      </c>
      <c r="C3763" s="2">
        <v>44311.104002029919</v>
      </c>
      <c r="D3763" s="13">
        <v>44311.834406567585</v>
      </c>
      <c r="E3763" s="4">
        <v>0</v>
      </c>
      <c r="F3763" s="4">
        <v>1</v>
      </c>
      <c r="G3763" s="4">
        <v>5</v>
      </c>
      <c r="H3763" s="4">
        <v>3</v>
      </c>
      <c r="I3763" s="4">
        <v>0</v>
      </c>
      <c r="J3763" s="4">
        <v>0</v>
      </c>
      <c r="K3763">
        <v>9</v>
      </c>
      <c r="L3763" s="4">
        <f t="shared" si="58"/>
        <v>3</v>
      </c>
      <c r="M3763" s="4">
        <v>1</v>
      </c>
    </row>
    <row r="3764" spans="1:13" x14ac:dyDescent="0.3">
      <c r="A3764">
        <v>85851</v>
      </c>
      <c r="B3764" t="s">
        <v>5</v>
      </c>
      <c r="C3764" s="2">
        <v>44312.646743660975</v>
      </c>
      <c r="D3764" s="13">
        <v>44313.839184466015</v>
      </c>
      <c r="E3764" s="4">
        <v>0</v>
      </c>
      <c r="F3764" s="4">
        <v>1</v>
      </c>
      <c r="G3764" s="4">
        <v>10</v>
      </c>
      <c r="H3764" s="4">
        <v>5</v>
      </c>
      <c r="I3764" s="4">
        <v>0</v>
      </c>
      <c r="J3764" s="4">
        <v>0</v>
      </c>
      <c r="K3764">
        <v>16</v>
      </c>
      <c r="L3764" s="4">
        <f t="shared" si="58"/>
        <v>3</v>
      </c>
      <c r="M3764" s="4">
        <v>1</v>
      </c>
    </row>
    <row r="3765" spans="1:13" x14ac:dyDescent="0.3">
      <c r="A3765">
        <v>85865</v>
      </c>
      <c r="B3765" t="s">
        <v>2</v>
      </c>
      <c r="C3765" s="2">
        <v>44310.65977909544</v>
      </c>
      <c r="D3765" s="13">
        <v>44311.621951456313</v>
      </c>
      <c r="E3765" s="4">
        <v>0</v>
      </c>
      <c r="F3765" s="4">
        <v>1</v>
      </c>
      <c r="G3765" s="4">
        <v>4</v>
      </c>
      <c r="H3765" s="4">
        <v>4</v>
      </c>
      <c r="I3765" s="4">
        <v>0</v>
      </c>
      <c r="J3765" s="4">
        <v>0</v>
      </c>
      <c r="K3765">
        <v>9</v>
      </c>
      <c r="L3765" s="4">
        <f t="shared" si="58"/>
        <v>3</v>
      </c>
      <c r="M3765" s="4">
        <v>1</v>
      </c>
    </row>
    <row r="3766" spans="1:13" x14ac:dyDescent="0.3">
      <c r="A3766">
        <v>85872</v>
      </c>
      <c r="B3766" t="s">
        <v>7</v>
      </c>
      <c r="C3766" s="2">
        <v>44402.234085363249</v>
      </c>
      <c r="D3766" s="13">
        <v>44402.956498381878</v>
      </c>
      <c r="E3766" s="4">
        <v>0</v>
      </c>
      <c r="F3766" s="4">
        <v>0</v>
      </c>
      <c r="G3766" s="4">
        <v>0</v>
      </c>
      <c r="H3766" s="4">
        <v>0</v>
      </c>
      <c r="I3766" s="4">
        <v>4</v>
      </c>
      <c r="J3766" s="4">
        <v>4</v>
      </c>
      <c r="K3766">
        <v>8</v>
      </c>
      <c r="L3766" s="4">
        <f t="shared" si="58"/>
        <v>2</v>
      </c>
      <c r="M3766" s="4">
        <v>1</v>
      </c>
    </row>
    <row r="3767" spans="1:13" x14ac:dyDescent="0.3">
      <c r="A3767">
        <v>85890</v>
      </c>
      <c r="B3767" t="s">
        <v>8</v>
      </c>
      <c r="C3767" s="2">
        <v>44312.143627279198</v>
      </c>
      <c r="D3767" s="13">
        <v>44312.64136893204</v>
      </c>
      <c r="E3767" s="4">
        <v>0</v>
      </c>
      <c r="F3767" s="4">
        <v>1</v>
      </c>
      <c r="G3767" s="4">
        <v>5</v>
      </c>
      <c r="H3767" s="4">
        <v>8</v>
      </c>
      <c r="I3767" s="4">
        <v>2</v>
      </c>
      <c r="J3767" s="4">
        <v>1</v>
      </c>
      <c r="K3767">
        <v>17</v>
      </c>
      <c r="L3767" s="4">
        <f t="shared" si="58"/>
        <v>5</v>
      </c>
      <c r="M3767" s="4">
        <v>1</v>
      </c>
    </row>
    <row r="3768" spans="1:13" x14ac:dyDescent="0.3">
      <c r="A3768">
        <v>85901</v>
      </c>
      <c r="B3768" t="s">
        <v>3</v>
      </c>
      <c r="C3768" s="2">
        <v>44340.397407549863</v>
      </c>
      <c r="D3768" s="13">
        <v>44341.577453074431</v>
      </c>
      <c r="E3768" s="4">
        <v>0</v>
      </c>
      <c r="F3768" s="4">
        <v>0</v>
      </c>
      <c r="G3768" s="4">
        <v>1</v>
      </c>
      <c r="H3768" s="4">
        <v>4</v>
      </c>
      <c r="I3768" s="4">
        <v>1</v>
      </c>
      <c r="J3768" s="4">
        <v>0</v>
      </c>
      <c r="K3768">
        <v>6</v>
      </c>
      <c r="L3768" s="4">
        <f t="shared" si="58"/>
        <v>3</v>
      </c>
      <c r="M3768" s="4">
        <v>1</v>
      </c>
    </row>
    <row r="3769" spans="1:13" x14ac:dyDescent="0.3">
      <c r="A3769">
        <v>85904</v>
      </c>
      <c r="B3769" t="s">
        <v>7</v>
      </c>
      <c r="C3769" s="2">
        <v>44309.428027279202</v>
      </c>
      <c r="D3769" s="13">
        <v>44309.988860841426</v>
      </c>
      <c r="E3769" s="4">
        <v>0</v>
      </c>
      <c r="F3769" s="4">
        <v>3</v>
      </c>
      <c r="G3769" s="4">
        <v>5</v>
      </c>
      <c r="H3769" s="4">
        <v>6</v>
      </c>
      <c r="I3769" s="4">
        <v>3</v>
      </c>
      <c r="J3769" s="4">
        <v>3</v>
      </c>
      <c r="K3769">
        <v>20</v>
      </c>
      <c r="L3769" s="4">
        <f t="shared" si="58"/>
        <v>5</v>
      </c>
      <c r="M3769" s="4">
        <v>1</v>
      </c>
    </row>
    <row r="3770" spans="1:13" x14ac:dyDescent="0.3">
      <c r="A3770">
        <v>85950</v>
      </c>
      <c r="B3770" t="s">
        <v>3</v>
      </c>
      <c r="C3770" s="2">
        <v>44378.874326780628</v>
      </c>
      <c r="D3770" s="13">
        <v>44379.841207119738</v>
      </c>
      <c r="E3770" s="4">
        <v>0</v>
      </c>
      <c r="F3770" s="4">
        <v>0</v>
      </c>
      <c r="G3770" s="4">
        <v>0</v>
      </c>
      <c r="H3770" s="4">
        <v>0</v>
      </c>
      <c r="I3770" s="4">
        <v>5</v>
      </c>
      <c r="J3770" s="4">
        <v>4</v>
      </c>
      <c r="K3770">
        <v>9</v>
      </c>
      <c r="L3770" s="4">
        <f t="shared" si="58"/>
        <v>2</v>
      </c>
      <c r="M3770" s="4">
        <v>1</v>
      </c>
    </row>
    <row r="3771" spans="1:13" x14ac:dyDescent="0.3">
      <c r="A3771">
        <v>85966</v>
      </c>
      <c r="B3771" t="s">
        <v>5</v>
      </c>
      <c r="C3771" s="2">
        <v>44292.950915242167</v>
      </c>
      <c r="D3771" s="13">
        <v>44293.452453074431</v>
      </c>
      <c r="E3771" s="4">
        <v>0</v>
      </c>
      <c r="F3771" s="4">
        <v>6</v>
      </c>
      <c r="G3771" s="4">
        <v>10</v>
      </c>
      <c r="H3771" s="4">
        <v>3</v>
      </c>
      <c r="I3771" s="4">
        <v>2</v>
      </c>
      <c r="J3771" s="4">
        <v>5</v>
      </c>
      <c r="K3771">
        <v>26</v>
      </c>
      <c r="L3771" s="4">
        <f t="shared" si="58"/>
        <v>5</v>
      </c>
      <c r="M3771" s="4">
        <v>1</v>
      </c>
    </row>
    <row r="3772" spans="1:13" x14ac:dyDescent="0.3">
      <c r="A3772">
        <v>85972</v>
      </c>
      <c r="B3772" t="s">
        <v>7</v>
      </c>
      <c r="C3772" s="2">
        <v>44351.492021723643</v>
      </c>
      <c r="D3772" s="13">
        <v>44352.044557023837</v>
      </c>
      <c r="E3772" s="4">
        <v>0</v>
      </c>
      <c r="F3772" s="4">
        <v>0</v>
      </c>
      <c r="G3772" s="4">
        <v>0</v>
      </c>
      <c r="H3772" s="4">
        <v>2</v>
      </c>
      <c r="I3772" s="4">
        <v>4</v>
      </c>
      <c r="J3772" s="4">
        <v>4</v>
      </c>
      <c r="K3772">
        <v>10</v>
      </c>
      <c r="L3772" s="4">
        <f t="shared" si="58"/>
        <v>3</v>
      </c>
      <c r="M3772" s="4">
        <v>1</v>
      </c>
    </row>
    <row r="3773" spans="1:13" x14ac:dyDescent="0.3">
      <c r="A3773">
        <v>85978</v>
      </c>
      <c r="B3773" t="s">
        <v>3</v>
      </c>
      <c r="C3773" s="2">
        <v>44302.736372400286</v>
      </c>
      <c r="D3773" s="13">
        <v>44303.499783171523</v>
      </c>
      <c r="E3773" s="4">
        <v>0</v>
      </c>
      <c r="F3773" s="4">
        <v>1</v>
      </c>
      <c r="G3773" s="4">
        <v>3</v>
      </c>
      <c r="H3773" s="4">
        <v>4</v>
      </c>
      <c r="I3773" s="4">
        <v>4</v>
      </c>
      <c r="J3773" s="4">
        <v>0</v>
      </c>
      <c r="K3773">
        <v>12</v>
      </c>
      <c r="L3773" s="4">
        <f t="shared" si="58"/>
        <v>4</v>
      </c>
      <c r="M3773" s="4">
        <v>1</v>
      </c>
    </row>
    <row r="3774" spans="1:13" x14ac:dyDescent="0.3">
      <c r="A3774">
        <v>85999</v>
      </c>
      <c r="B3774" t="s">
        <v>7</v>
      </c>
      <c r="C3774" s="2">
        <v>44346.382584472944</v>
      </c>
      <c r="D3774" s="13">
        <v>44346.702453074431</v>
      </c>
      <c r="E3774" s="4">
        <v>0</v>
      </c>
      <c r="F3774" s="4">
        <v>0</v>
      </c>
      <c r="G3774" s="4">
        <v>1</v>
      </c>
      <c r="H3774" s="4">
        <v>6</v>
      </c>
      <c r="I3774" s="4">
        <v>2</v>
      </c>
      <c r="J3774" s="4">
        <v>3</v>
      </c>
      <c r="K3774">
        <v>12</v>
      </c>
      <c r="L3774" s="4">
        <f t="shared" si="58"/>
        <v>4</v>
      </c>
      <c r="M3774" s="4">
        <v>1</v>
      </c>
    </row>
    <row r="3775" spans="1:13" x14ac:dyDescent="0.3">
      <c r="A3775">
        <v>86022</v>
      </c>
      <c r="B3775" t="s">
        <v>3</v>
      </c>
      <c r="C3775" s="2">
        <v>44302.388394159541</v>
      </c>
      <c r="D3775" s="13">
        <v>44303.088106936855</v>
      </c>
      <c r="E3775" s="4">
        <v>0</v>
      </c>
      <c r="F3775" s="4">
        <v>3</v>
      </c>
      <c r="G3775" s="4">
        <v>6</v>
      </c>
      <c r="H3775" s="4">
        <v>1</v>
      </c>
      <c r="I3775" s="4">
        <v>0</v>
      </c>
      <c r="J3775" s="4">
        <v>0</v>
      </c>
      <c r="K3775">
        <v>10</v>
      </c>
      <c r="L3775" s="4">
        <f t="shared" si="58"/>
        <v>3</v>
      </c>
      <c r="M3775" s="4">
        <v>1</v>
      </c>
    </row>
    <row r="3776" spans="1:13" x14ac:dyDescent="0.3">
      <c r="A3776">
        <v>86052</v>
      </c>
      <c r="B3776" t="s">
        <v>2</v>
      </c>
      <c r="C3776" s="2">
        <v>44344.014843411678</v>
      </c>
      <c r="D3776" s="13">
        <v>44345.472853785825</v>
      </c>
      <c r="E3776" s="4">
        <v>0</v>
      </c>
      <c r="F3776" s="4">
        <v>0</v>
      </c>
      <c r="G3776" s="4">
        <v>1</v>
      </c>
      <c r="H3776" s="4">
        <v>6</v>
      </c>
      <c r="I3776" s="4">
        <v>0</v>
      </c>
      <c r="J3776" s="4">
        <v>0</v>
      </c>
      <c r="K3776">
        <v>7</v>
      </c>
      <c r="L3776" s="4">
        <f t="shared" si="58"/>
        <v>2</v>
      </c>
      <c r="M3776" s="4">
        <v>1</v>
      </c>
    </row>
    <row r="3777" spans="1:13" x14ac:dyDescent="0.3">
      <c r="A3777">
        <v>86061</v>
      </c>
      <c r="B3777" t="s">
        <v>3</v>
      </c>
      <c r="C3777" s="2">
        <v>44312.732801638173</v>
      </c>
      <c r="D3777" s="13">
        <v>44315.53052750809</v>
      </c>
      <c r="E3777" s="4">
        <v>0</v>
      </c>
      <c r="F3777" s="4">
        <v>2</v>
      </c>
      <c r="G3777" s="4">
        <v>4</v>
      </c>
      <c r="H3777" s="4">
        <v>8</v>
      </c>
      <c r="I3777" s="4">
        <v>5</v>
      </c>
      <c r="J3777" s="4">
        <v>0</v>
      </c>
      <c r="K3777">
        <v>19</v>
      </c>
      <c r="L3777" s="4">
        <f t="shared" si="58"/>
        <v>4</v>
      </c>
      <c r="M3777" s="4">
        <v>1</v>
      </c>
    </row>
    <row r="3778" spans="1:13" x14ac:dyDescent="0.3">
      <c r="A3778">
        <v>86083</v>
      </c>
      <c r="B3778" t="s">
        <v>5</v>
      </c>
      <c r="C3778" s="2">
        <v>44308.756588817661</v>
      </c>
      <c r="D3778" s="13">
        <v>44309.738860841419</v>
      </c>
      <c r="E3778" s="4">
        <v>0</v>
      </c>
      <c r="F3778" s="4">
        <v>2</v>
      </c>
      <c r="G3778" s="4">
        <v>3</v>
      </c>
      <c r="H3778" s="4">
        <v>4</v>
      </c>
      <c r="I3778" s="4">
        <v>3</v>
      </c>
      <c r="J3778" s="4">
        <v>2</v>
      </c>
      <c r="K3778">
        <v>14</v>
      </c>
      <c r="L3778" s="4">
        <f t="shared" si="58"/>
        <v>5</v>
      </c>
      <c r="M3778" s="4">
        <v>1</v>
      </c>
    </row>
    <row r="3779" spans="1:13" x14ac:dyDescent="0.3">
      <c r="A3779">
        <v>86179</v>
      </c>
      <c r="B3779" t="s">
        <v>2</v>
      </c>
      <c r="C3779" s="2">
        <v>44344.766903098287</v>
      </c>
      <c r="D3779" s="13">
        <v>44346.667258899681</v>
      </c>
      <c r="E3779" s="4">
        <v>0</v>
      </c>
      <c r="F3779" s="4">
        <v>0</v>
      </c>
      <c r="G3779" s="4">
        <v>1</v>
      </c>
      <c r="H3779" s="4">
        <v>4</v>
      </c>
      <c r="I3779" s="4">
        <v>0</v>
      </c>
      <c r="J3779" s="4">
        <v>0</v>
      </c>
      <c r="K3779">
        <v>5</v>
      </c>
      <c r="L3779" s="4">
        <f t="shared" ref="L3779:L3842" si="59">COUNTIF(E3779:J3779,"&gt;0")</f>
        <v>2</v>
      </c>
      <c r="M3779" s="4">
        <v>1</v>
      </c>
    </row>
    <row r="3780" spans="1:13" x14ac:dyDescent="0.3">
      <c r="A3780">
        <v>86204</v>
      </c>
      <c r="B3780" t="s">
        <v>2</v>
      </c>
      <c r="C3780" s="2">
        <v>44299.969472400284</v>
      </c>
      <c r="D3780" s="13">
        <v>44300.749783171523</v>
      </c>
      <c r="E3780" s="4">
        <v>0</v>
      </c>
      <c r="F3780" s="4">
        <v>3</v>
      </c>
      <c r="G3780" s="4">
        <v>4</v>
      </c>
      <c r="H3780" s="4">
        <v>3</v>
      </c>
      <c r="I3780" s="4">
        <v>0</v>
      </c>
      <c r="J3780" s="4">
        <v>0</v>
      </c>
      <c r="K3780">
        <v>10</v>
      </c>
      <c r="L3780" s="4">
        <f t="shared" si="59"/>
        <v>3</v>
      </c>
      <c r="M3780" s="4">
        <v>1</v>
      </c>
    </row>
    <row r="3781" spans="1:13" x14ac:dyDescent="0.3">
      <c r="A3781">
        <v>86206</v>
      </c>
      <c r="B3781" t="s">
        <v>2</v>
      </c>
      <c r="C3781" s="2">
        <v>44351.056586752136</v>
      </c>
      <c r="D3781" s="13">
        <v>44351.830689320392</v>
      </c>
      <c r="E3781" s="4">
        <v>0</v>
      </c>
      <c r="F3781" s="4">
        <v>0</v>
      </c>
      <c r="G3781" s="4">
        <v>0</v>
      </c>
      <c r="H3781" s="4">
        <v>3</v>
      </c>
      <c r="I3781" s="4">
        <v>0</v>
      </c>
      <c r="J3781" s="4">
        <v>0</v>
      </c>
      <c r="K3781">
        <v>3</v>
      </c>
      <c r="L3781" s="4">
        <f t="shared" si="59"/>
        <v>1</v>
      </c>
      <c r="M3781" s="4">
        <v>1</v>
      </c>
    </row>
    <row r="3782" spans="1:13" x14ac:dyDescent="0.3">
      <c r="A3782">
        <v>86208</v>
      </c>
      <c r="B3782" t="s">
        <v>2</v>
      </c>
      <c r="C3782" s="2">
        <v>44370.707211965811</v>
      </c>
      <c r="D3782" s="13">
        <v>44371.723893203889</v>
      </c>
      <c r="E3782" s="4">
        <v>0</v>
      </c>
      <c r="F3782" s="4">
        <v>0</v>
      </c>
      <c r="G3782" s="4">
        <v>0</v>
      </c>
      <c r="H3782" s="4">
        <v>2</v>
      </c>
      <c r="I3782" s="4">
        <v>5</v>
      </c>
      <c r="J3782" s="4">
        <v>4</v>
      </c>
      <c r="K3782">
        <v>11</v>
      </c>
      <c r="L3782" s="4">
        <f t="shared" si="59"/>
        <v>3</v>
      </c>
      <c r="M3782" s="4">
        <v>1</v>
      </c>
    </row>
    <row r="3783" spans="1:13" x14ac:dyDescent="0.3">
      <c r="A3783">
        <v>86224</v>
      </c>
      <c r="B3783" t="s">
        <v>7</v>
      </c>
      <c r="C3783" s="2">
        <v>44343.597501745018</v>
      </c>
      <c r="D3783" s="13">
        <v>44345.056822006474</v>
      </c>
      <c r="E3783" s="4">
        <v>0</v>
      </c>
      <c r="F3783" s="4">
        <v>0</v>
      </c>
      <c r="G3783" s="4">
        <v>2</v>
      </c>
      <c r="H3783" s="4">
        <v>4</v>
      </c>
      <c r="I3783" s="4">
        <v>0</v>
      </c>
      <c r="J3783" s="4">
        <v>0</v>
      </c>
      <c r="K3783">
        <v>6</v>
      </c>
      <c r="L3783" s="4">
        <f t="shared" si="59"/>
        <v>2</v>
      </c>
      <c r="M3783" s="4">
        <v>1</v>
      </c>
    </row>
    <row r="3784" spans="1:13" x14ac:dyDescent="0.3">
      <c r="A3784">
        <v>86233</v>
      </c>
      <c r="B3784" t="s">
        <v>2</v>
      </c>
      <c r="C3784" s="2">
        <v>44299.222549643877</v>
      </c>
      <c r="D3784" s="13">
        <v>44300.843634304212</v>
      </c>
      <c r="E3784" s="4">
        <v>0</v>
      </c>
      <c r="F3784" s="4">
        <v>2</v>
      </c>
      <c r="G3784" s="4">
        <v>0</v>
      </c>
      <c r="H3784" s="4">
        <v>0</v>
      </c>
      <c r="I3784" s="4">
        <v>0</v>
      </c>
      <c r="J3784" s="4">
        <v>0</v>
      </c>
      <c r="K3784">
        <v>2</v>
      </c>
      <c r="L3784" s="4">
        <f t="shared" si="59"/>
        <v>1</v>
      </c>
      <c r="M3784" s="4">
        <v>1</v>
      </c>
    </row>
    <row r="3785" spans="1:13" x14ac:dyDescent="0.3">
      <c r="A3785">
        <v>86261</v>
      </c>
      <c r="B3785" t="s">
        <v>9</v>
      </c>
      <c r="C3785" s="2">
        <v>44309.481725605416</v>
      </c>
      <c r="D3785" s="13">
        <v>44310.659572815537</v>
      </c>
      <c r="E3785" s="4">
        <v>0</v>
      </c>
      <c r="F3785" s="4">
        <v>2</v>
      </c>
      <c r="G3785" s="4">
        <v>2</v>
      </c>
      <c r="H3785" s="4">
        <v>0</v>
      </c>
      <c r="I3785" s="4">
        <v>0</v>
      </c>
      <c r="J3785" s="4">
        <v>0</v>
      </c>
      <c r="K3785">
        <v>4</v>
      </c>
      <c r="L3785" s="4">
        <f t="shared" si="59"/>
        <v>2</v>
      </c>
      <c r="M3785" s="4">
        <v>1</v>
      </c>
    </row>
    <row r="3786" spans="1:13" x14ac:dyDescent="0.3">
      <c r="A3786">
        <v>86279</v>
      </c>
      <c r="B3786" t="s">
        <v>9</v>
      </c>
      <c r="C3786" s="2">
        <v>44308.423253561254</v>
      </c>
      <c r="D3786" s="13">
        <v>44310.367412335581</v>
      </c>
      <c r="E3786" s="4">
        <v>0</v>
      </c>
      <c r="F3786" s="4">
        <v>2</v>
      </c>
      <c r="G3786" s="4">
        <v>6</v>
      </c>
      <c r="H3786" s="4">
        <v>5</v>
      </c>
      <c r="I3786" s="4">
        <v>5</v>
      </c>
      <c r="J3786" s="4">
        <v>2</v>
      </c>
      <c r="K3786">
        <v>20</v>
      </c>
      <c r="L3786" s="4">
        <f t="shared" si="59"/>
        <v>5</v>
      </c>
      <c r="M3786" s="4">
        <v>1</v>
      </c>
    </row>
    <row r="3787" spans="1:13" x14ac:dyDescent="0.3">
      <c r="A3787">
        <v>86327</v>
      </c>
      <c r="B3787" t="s">
        <v>2</v>
      </c>
      <c r="C3787" s="2">
        <v>44344.450420726498</v>
      </c>
      <c r="D3787" s="13">
        <v>44345.879233009713</v>
      </c>
      <c r="E3787" s="4">
        <v>0</v>
      </c>
      <c r="F3787" s="4">
        <v>0</v>
      </c>
      <c r="G3787" s="4">
        <v>1</v>
      </c>
      <c r="H3787" s="4">
        <v>1</v>
      </c>
      <c r="I3787" s="4">
        <v>5</v>
      </c>
      <c r="J3787" s="4">
        <v>5</v>
      </c>
      <c r="K3787">
        <v>12</v>
      </c>
      <c r="L3787" s="4">
        <f t="shared" si="59"/>
        <v>4</v>
      </c>
      <c r="M3787" s="4">
        <v>1</v>
      </c>
    </row>
    <row r="3788" spans="1:13" x14ac:dyDescent="0.3">
      <c r="A3788">
        <v>86329</v>
      </c>
      <c r="B3788" t="s">
        <v>9</v>
      </c>
      <c r="C3788" s="2">
        <v>44298.885272863248</v>
      </c>
      <c r="D3788" s="13">
        <v>44299.633682847896</v>
      </c>
      <c r="E3788" s="4">
        <v>0</v>
      </c>
      <c r="F3788" s="4">
        <v>3</v>
      </c>
      <c r="G3788" s="4">
        <v>9</v>
      </c>
      <c r="H3788" s="4">
        <v>4</v>
      </c>
      <c r="I3788" s="4">
        <v>4</v>
      </c>
      <c r="J3788" s="4">
        <v>4</v>
      </c>
      <c r="K3788">
        <v>24</v>
      </c>
      <c r="L3788" s="4">
        <f t="shared" si="59"/>
        <v>5</v>
      </c>
      <c r="M3788" s="4">
        <v>1</v>
      </c>
    </row>
    <row r="3789" spans="1:13" x14ac:dyDescent="0.3">
      <c r="A3789">
        <v>86353</v>
      </c>
      <c r="B3789" t="s">
        <v>3</v>
      </c>
      <c r="C3789" s="2">
        <v>44326.560186716524</v>
      </c>
      <c r="D3789" s="13">
        <v>44327.789427184463</v>
      </c>
      <c r="E3789" s="4">
        <v>0</v>
      </c>
      <c r="F3789" s="4">
        <v>0</v>
      </c>
      <c r="G3789" s="4">
        <v>2</v>
      </c>
      <c r="H3789" s="4">
        <v>3</v>
      </c>
      <c r="I3789" s="4">
        <v>0</v>
      </c>
      <c r="J3789" s="4">
        <v>2</v>
      </c>
      <c r="K3789">
        <v>7</v>
      </c>
      <c r="L3789" s="4">
        <f t="shared" si="59"/>
        <v>3</v>
      </c>
      <c r="M3789" s="4">
        <v>1</v>
      </c>
    </row>
    <row r="3790" spans="1:13" x14ac:dyDescent="0.3">
      <c r="A3790">
        <v>86362</v>
      </c>
      <c r="B3790" t="s">
        <v>2</v>
      </c>
      <c r="C3790" s="2">
        <v>44408.195859223648</v>
      </c>
      <c r="D3790" s="13">
        <v>44408.670495145634</v>
      </c>
      <c r="E3790" s="4">
        <v>0</v>
      </c>
      <c r="F3790" s="4">
        <v>0</v>
      </c>
      <c r="G3790" s="4">
        <v>0</v>
      </c>
      <c r="H3790" s="4">
        <v>0</v>
      </c>
      <c r="I3790" s="4">
        <v>1</v>
      </c>
      <c r="J3790" s="4">
        <v>0</v>
      </c>
      <c r="K3790">
        <v>1</v>
      </c>
      <c r="L3790" s="4">
        <f t="shared" si="59"/>
        <v>1</v>
      </c>
      <c r="M3790" s="4">
        <v>1</v>
      </c>
    </row>
    <row r="3791" spans="1:13" x14ac:dyDescent="0.3">
      <c r="A3791">
        <v>86375</v>
      </c>
      <c r="B3791" t="s">
        <v>2</v>
      </c>
      <c r="C3791" s="2">
        <v>44372.540668732196</v>
      </c>
      <c r="D3791" s="13">
        <v>44372.787333333334</v>
      </c>
      <c r="E3791" s="4">
        <v>0</v>
      </c>
      <c r="F3791" s="4">
        <v>0</v>
      </c>
      <c r="G3791" s="4">
        <v>0</v>
      </c>
      <c r="H3791" s="4">
        <v>1</v>
      </c>
      <c r="I3791" s="4">
        <v>5</v>
      </c>
      <c r="J3791" s="4">
        <v>0</v>
      </c>
      <c r="K3791">
        <v>6</v>
      </c>
      <c r="L3791" s="4">
        <f t="shared" si="59"/>
        <v>2</v>
      </c>
      <c r="M3791" s="4">
        <v>1</v>
      </c>
    </row>
    <row r="3792" spans="1:13" x14ac:dyDescent="0.3">
      <c r="A3792">
        <v>86411</v>
      </c>
      <c r="B3792" t="s">
        <v>2</v>
      </c>
      <c r="C3792" s="2">
        <v>44311.344676994304</v>
      </c>
      <c r="D3792" s="13">
        <v>44312.575025889972</v>
      </c>
      <c r="E3792" s="4">
        <v>0</v>
      </c>
      <c r="F3792" s="4">
        <v>1</v>
      </c>
      <c r="G3792" s="4">
        <v>6</v>
      </c>
      <c r="H3792" s="4">
        <v>0</v>
      </c>
      <c r="I3792" s="4">
        <v>0</v>
      </c>
      <c r="J3792" s="4">
        <v>0</v>
      </c>
      <c r="K3792">
        <v>7</v>
      </c>
      <c r="L3792" s="4">
        <f t="shared" si="59"/>
        <v>2</v>
      </c>
      <c r="M3792" s="4">
        <v>1</v>
      </c>
    </row>
    <row r="3793" spans="1:13" x14ac:dyDescent="0.3">
      <c r="A3793">
        <v>86449</v>
      </c>
      <c r="B3793" t="s">
        <v>2</v>
      </c>
      <c r="C3793" s="2">
        <v>44354.150861075497</v>
      </c>
      <c r="D3793" s="13">
        <v>44354.706093851135</v>
      </c>
      <c r="E3793" s="4">
        <v>0</v>
      </c>
      <c r="F3793" s="4">
        <v>0</v>
      </c>
      <c r="G3793" s="4">
        <v>0</v>
      </c>
      <c r="H3793" s="4">
        <v>4</v>
      </c>
      <c r="I3793" s="4">
        <v>6</v>
      </c>
      <c r="J3793" s="4">
        <v>8</v>
      </c>
      <c r="K3793">
        <v>18</v>
      </c>
      <c r="L3793" s="4">
        <f t="shared" si="59"/>
        <v>3</v>
      </c>
      <c r="M3793" s="4">
        <v>1</v>
      </c>
    </row>
    <row r="3794" spans="1:13" x14ac:dyDescent="0.3">
      <c r="A3794">
        <v>86475</v>
      </c>
      <c r="B3794" t="s">
        <v>2</v>
      </c>
      <c r="C3794" s="2">
        <v>44367.715963354698</v>
      </c>
      <c r="D3794" s="13">
        <v>44368.736838187702</v>
      </c>
      <c r="E3794" s="4">
        <v>0</v>
      </c>
      <c r="F3794" s="4">
        <v>0</v>
      </c>
      <c r="G3794" s="4">
        <v>0</v>
      </c>
      <c r="H3794" s="4">
        <v>1</v>
      </c>
      <c r="I3794" s="4">
        <v>3</v>
      </c>
      <c r="J3794" s="4">
        <v>0</v>
      </c>
      <c r="K3794">
        <v>4</v>
      </c>
      <c r="L3794" s="4">
        <f t="shared" si="59"/>
        <v>2</v>
      </c>
      <c r="M3794" s="4">
        <v>1</v>
      </c>
    </row>
    <row r="3795" spans="1:13" x14ac:dyDescent="0.3">
      <c r="A3795">
        <v>86582</v>
      </c>
      <c r="B3795" t="s">
        <v>2</v>
      </c>
      <c r="C3795" s="2">
        <v>44385.193501032765</v>
      </c>
      <c r="D3795" s="13">
        <v>44386.884087378647</v>
      </c>
      <c r="E3795" s="4">
        <v>0</v>
      </c>
      <c r="F3795" s="4">
        <v>0</v>
      </c>
      <c r="G3795" s="4">
        <v>0</v>
      </c>
      <c r="H3795" s="4">
        <v>0</v>
      </c>
      <c r="I3795" s="4">
        <v>7</v>
      </c>
      <c r="J3795" s="4">
        <v>5</v>
      </c>
      <c r="K3795">
        <v>12</v>
      </c>
      <c r="L3795" s="4">
        <f t="shared" si="59"/>
        <v>2</v>
      </c>
      <c r="M3795" s="4">
        <v>1</v>
      </c>
    </row>
    <row r="3796" spans="1:13" x14ac:dyDescent="0.3">
      <c r="A3796">
        <v>86674</v>
      </c>
      <c r="B3796" t="s">
        <v>5</v>
      </c>
      <c r="C3796" s="2">
        <v>44308.912811930197</v>
      </c>
      <c r="D3796" s="13">
        <v>44310.372631000704</v>
      </c>
      <c r="E3796" s="4">
        <v>0</v>
      </c>
      <c r="F3796" s="4">
        <v>1</v>
      </c>
      <c r="G3796" s="4">
        <v>6</v>
      </c>
      <c r="H3796" s="4">
        <v>6</v>
      </c>
      <c r="I3796" s="4">
        <v>3</v>
      </c>
      <c r="J3796" s="4">
        <v>0</v>
      </c>
      <c r="K3796">
        <v>16</v>
      </c>
      <c r="L3796" s="4">
        <f t="shared" si="59"/>
        <v>4</v>
      </c>
      <c r="M3796" s="4">
        <v>1</v>
      </c>
    </row>
    <row r="3797" spans="1:13" x14ac:dyDescent="0.3">
      <c r="A3797">
        <v>86876</v>
      </c>
      <c r="B3797" t="s">
        <v>19</v>
      </c>
      <c r="C3797" s="2">
        <v>44346.566839992876</v>
      </c>
      <c r="D3797" s="13">
        <v>44347.309249190934</v>
      </c>
      <c r="E3797" s="4">
        <v>0</v>
      </c>
      <c r="F3797" s="4">
        <v>0</v>
      </c>
      <c r="G3797" s="4">
        <v>1</v>
      </c>
      <c r="H3797" s="4">
        <v>7</v>
      </c>
      <c r="I3797" s="4">
        <v>3</v>
      </c>
      <c r="J3797" s="4">
        <v>0</v>
      </c>
      <c r="K3797">
        <v>11</v>
      </c>
      <c r="L3797" s="4">
        <f t="shared" si="59"/>
        <v>3</v>
      </c>
      <c r="M3797" s="4">
        <v>1</v>
      </c>
    </row>
    <row r="3798" spans="1:13" x14ac:dyDescent="0.3">
      <c r="A3798">
        <v>86899</v>
      </c>
      <c r="B3798" t="s">
        <v>3</v>
      </c>
      <c r="C3798" s="2">
        <v>44394.114000000001</v>
      </c>
      <c r="D3798" s="13"/>
      <c r="E3798" s="4">
        <v>0</v>
      </c>
      <c r="F3798" s="4">
        <v>0</v>
      </c>
      <c r="G3798" s="4">
        <v>0</v>
      </c>
      <c r="H3798" s="4">
        <v>0</v>
      </c>
      <c r="I3798" s="4">
        <v>0</v>
      </c>
      <c r="J3798" s="4">
        <v>0</v>
      </c>
      <c r="K3798">
        <v>0</v>
      </c>
      <c r="L3798" s="4">
        <f t="shared" si="59"/>
        <v>0</v>
      </c>
    </row>
    <row r="3799" spans="1:13" x14ac:dyDescent="0.3">
      <c r="A3799">
        <v>86941</v>
      </c>
      <c r="B3799" t="s">
        <v>5</v>
      </c>
      <c r="C3799" s="2">
        <v>44373.172912001421</v>
      </c>
      <c r="D3799" s="13">
        <v>44373.640155339803</v>
      </c>
      <c r="E3799" s="4">
        <v>0</v>
      </c>
      <c r="F3799" s="4">
        <v>0</v>
      </c>
      <c r="G3799" s="4">
        <v>0</v>
      </c>
      <c r="H3799" s="4">
        <v>3</v>
      </c>
      <c r="I3799" s="4">
        <v>5</v>
      </c>
      <c r="J3799" s="4">
        <v>5</v>
      </c>
      <c r="K3799">
        <v>13</v>
      </c>
      <c r="L3799" s="4">
        <f t="shared" si="59"/>
        <v>3</v>
      </c>
      <c r="M3799" s="4">
        <v>1</v>
      </c>
    </row>
    <row r="3800" spans="1:13" x14ac:dyDescent="0.3">
      <c r="A3800">
        <v>86957</v>
      </c>
      <c r="B3800" t="s">
        <v>5</v>
      </c>
      <c r="C3800" s="2">
        <v>44407.201534437329</v>
      </c>
      <c r="D3800" s="13">
        <v>44407.897436893203</v>
      </c>
      <c r="E3800" s="4">
        <v>0</v>
      </c>
      <c r="F3800" s="4">
        <v>0</v>
      </c>
      <c r="G3800" s="4">
        <v>0</v>
      </c>
      <c r="H3800" s="4">
        <v>0</v>
      </c>
      <c r="I3800" s="4">
        <v>1</v>
      </c>
      <c r="J3800" s="4">
        <v>2</v>
      </c>
      <c r="K3800">
        <v>3</v>
      </c>
      <c r="L3800" s="4">
        <f t="shared" si="59"/>
        <v>2</v>
      </c>
      <c r="M3800" s="4">
        <v>1</v>
      </c>
    </row>
    <row r="3801" spans="1:13" x14ac:dyDescent="0.3">
      <c r="A3801">
        <v>86962</v>
      </c>
      <c r="B3801" t="s">
        <v>5</v>
      </c>
      <c r="C3801" s="2">
        <v>44376.159594408833</v>
      </c>
      <c r="D3801" s="13">
        <v>44376.691935275077</v>
      </c>
      <c r="E3801" s="4">
        <v>0</v>
      </c>
      <c r="F3801" s="4">
        <v>0</v>
      </c>
      <c r="G3801" s="4">
        <v>0</v>
      </c>
      <c r="H3801" s="4">
        <v>1</v>
      </c>
      <c r="I3801" s="4">
        <v>3</v>
      </c>
      <c r="J3801" s="4">
        <v>6</v>
      </c>
      <c r="K3801">
        <v>10</v>
      </c>
      <c r="L3801" s="4">
        <f t="shared" si="59"/>
        <v>3</v>
      </c>
      <c r="M3801" s="4">
        <v>1</v>
      </c>
    </row>
    <row r="3802" spans="1:13" x14ac:dyDescent="0.3">
      <c r="A3802">
        <v>86977</v>
      </c>
      <c r="B3802" t="s">
        <v>7</v>
      </c>
      <c r="C3802" s="2">
        <v>44368.006948789174</v>
      </c>
      <c r="D3802" s="13">
        <v>44368.7833592233</v>
      </c>
      <c r="E3802" s="4">
        <v>0</v>
      </c>
      <c r="F3802" s="4">
        <v>0</v>
      </c>
      <c r="G3802" s="4">
        <v>0</v>
      </c>
      <c r="H3802" s="4">
        <v>4</v>
      </c>
      <c r="I3802" s="4">
        <v>2</v>
      </c>
      <c r="J3802" s="4">
        <v>2</v>
      </c>
      <c r="K3802">
        <v>8</v>
      </c>
      <c r="L3802" s="4">
        <f t="shared" si="59"/>
        <v>3</v>
      </c>
      <c r="M3802" s="4">
        <v>1</v>
      </c>
    </row>
    <row r="3803" spans="1:13" x14ac:dyDescent="0.3">
      <c r="A3803">
        <v>86984</v>
      </c>
      <c r="B3803" t="s">
        <v>7</v>
      </c>
      <c r="C3803" s="2">
        <v>44309.670535113961</v>
      </c>
      <c r="D3803" s="13">
        <v>44310.681417475731</v>
      </c>
      <c r="E3803" s="4">
        <v>0</v>
      </c>
      <c r="F3803" s="4">
        <v>2</v>
      </c>
      <c r="G3803" s="4">
        <v>4</v>
      </c>
      <c r="H3803" s="4">
        <v>5</v>
      </c>
      <c r="I3803" s="4">
        <v>6</v>
      </c>
      <c r="J3803" s="4">
        <v>3</v>
      </c>
      <c r="K3803">
        <v>20</v>
      </c>
      <c r="L3803" s="4">
        <f t="shared" si="59"/>
        <v>5</v>
      </c>
      <c r="M3803" s="4">
        <v>1</v>
      </c>
    </row>
    <row r="3804" spans="1:13" x14ac:dyDescent="0.3">
      <c r="A3804">
        <v>86986</v>
      </c>
      <c r="B3804" t="s">
        <v>5</v>
      </c>
      <c r="C3804" s="2">
        <v>44372.145902279197</v>
      </c>
      <c r="D3804" s="13">
        <v>44372.64824595469</v>
      </c>
      <c r="E3804" s="4">
        <v>0</v>
      </c>
      <c r="F3804" s="4">
        <v>0</v>
      </c>
      <c r="G3804" s="4">
        <v>0</v>
      </c>
      <c r="H3804" s="4">
        <v>1</v>
      </c>
      <c r="I3804" s="4">
        <v>4</v>
      </c>
      <c r="J3804" s="4">
        <v>3</v>
      </c>
      <c r="K3804">
        <v>8</v>
      </c>
      <c r="L3804" s="4">
        <f t="shared" si="59"/>
        <v>3</v>
      </c>
      <c r="M3804" s="4">
        <v>1</v>
      </c>
    </row>
    <row r="3805" spans="1:13" x14ac:dyDescent="0.3">
      <c r="A3805">
        <v>86992</v>
      </c>
      <c r="B3805" t="s">
        <v>5</v>
      </c>
      <c r="C3805" s="2">
        <v>44332.322261930196</v>
      </c>
      <c r="D3805" s="13">
        <v>44333.793877022654</v>
      </c>
      <c r="E3805" s="4">
        <v>0</v>
      </c>
      <c r="F3805" s="4">
        <v>0</v>
      </c>
      <c r="G3805" s="4">
        <v>3</v>
      </c>
      <c r="H3805" s="4">
        <v>1</v>
      </c>
      <c r="I3805" s="4">
        <v>7</v>
      </c>
      <c r="J3805" s="4">
        <v>1</v>
      </c>
      <c r="K3805">
        <v>12</v>
      </c>
      <c r="L3805" s="4">
        <f t="shared" si="59"/>
        <v>4</v>
      </c>
      <c r="M3805" s="4">
        <v>1</v>
      </c>
    </row>
    <row r="3806" spans="1:13" x14ac:dyDescent="0.3">
      <c r="A3806">
        <v>87075</v>
      </c>
      <c r="B3806" t="s">
        <v>12</v>
      </c>
      <c r="C3806" s="2">
        <v>44305.772782051281</v>
      </c>
      <c r="D3806" s="13">
        <v>44307.409168284794</v>
      </c>
      <c r="E3806" s="4">
        <v>0</v>
      </c>
      <c r="F3806" s="4">
        <v>1</v>
      </c>
      <c r="G3806" s="4">
        <v>0</v>
      </c>
      <c r="H3806" s="4">
        <v>0</v>
      </c>
      <c r="I3806" s="4">
        <v>0</v>
      </c>
      <c r="J3806" s="4">
        <v>0</v>
      </c>
      <c r="K3806">
        <v>1</v>
      </c>
      <c r="L3806" s="4">
        <f t="shared" si="59"/>
        <v>1</v>
      </c>
      <c r="M3806" s="4">
        <v>1</v>
      </c>
    </row>
    <row r="3807" spans="1:13" x14ac:dyDescent="0.3">
      <c r="A3807">
        <v>87093</v>
      </c>
      <c r="B3807" t="s">
        <v>5</v>
      </c>
      <c r="C3807" s="2">
        <v>44386.479056623932</v>
      </c>
      <c r="D3807" s="13">
        <v>44387.67089967637</v>
      </c>
      <c r="E3807" s="4">
        <v>0</v>
      </c>
      <c r="F3807" s="4">
        <v>0</v>
      </c>
      <c r="G3807" s="4">
        <v>0</v>
      </c>
      <c r="H3807" s="4">
        <v>0</v>
      </c>
      <c r="I3807" s="4">
        <v>4</v>
      </c>
      <c r="J3807" s="4">
        <v>4</v>
      </c>
      <c r="K3807">
        <v>8</v>
      </c>
      <c r="L3807" s="4">
        <f t="shared" si="59"/>
        <v>2</v>
      </c>
      <c r="M3807" s="4">
        <v>1</v>
      </c>
    </row>
    <row r="3808" spans="1:13" x14ac:dyDescent="0.3">
      <c r="A3808">
        <v>87104</v>
      </c>
      <c r="B3808" t="s">
        <v>3</v>
      </c>
      <c r="C3808" s="2">
        <v>44311.072203205127</v>
      </c>
      <c r="D3808" s="13">
        <v>44311.54853968932</v>
      </c>
      <c r="E3808" s="4">
        <v>0</v>
      </c>
      <c r="F3808" s="4">
        <v>1</v>
      </c>
      <c r="G3808" s="4">
        <v>4</v>
      </c>
      <c r="H3808" s="4">
        <v>0</v>
      </c>
      <c r="I3808" s="4">
        <v>0</v>
      </c>
      <c r="J3808" s="4">
        <v>0</v>
      </c>
      <c r="K3808">
        <v>5</v>
      </c>
      <c r="L3808" s="4">
        <f t="shared" si="59"/>
        <v>2</v>
      </c>
      <c r="M3808" s="4">
        <v>1</v>
      </c>
    </row>
    <row r="3809" spans="1:13" x14ac:dyDescent="0.3">
      <c r="A3809">
        <v>87140</v>
      </c>
      <c r="B3809" t="s">
        <v>5</v>
      </c>
      <c r="C3809" s="2">
        <v>44310.520646901714</v>
      </c>
      <c r="D3809" s="13">
        <v>44311.753990295118</v>
      </c>
      <c r="E3809" s="4">
        <v>0</v>
      </c>
      <c r="F3809" s="4">
        <v>2</v>
      </c>
      <c r="G3809" s="4">
        <v>3</v>
      </c>
      <c r="H3809" s="4">
        <v>5</v>
      </c>
      <c r="I3809" s="4">
        <v>0</v>
      </c>
      <c r="J3809" s="4">
        <v>0</v>
      </c>
      <c r="K3809">
        <v>10</v>
      </c>
      <c r="L3809" s="4">
        <f t="shared" si="59"/>
        <v>3</v>
      </c>
      <c r="M3809" s="4">
        <v>1</v>
      </c>
    </row>
    <row r="3810" spans="1:13" x14ac:dyDescent="0.3">
      <c r="A3810">
        <v>87167</v>
      </c>
      <c r="B3810" t="s">
        <v>7</v>
      </c>
      <c r="C3810" s="2">
        <v>44346.433814494303</v>
      </c>
      <c r="D3810" s="13">
        <v>44347.640964401297</v>
      </c>
      <c r="E3810" s="4">
        <v>0</v>
      </c>
      <c r="F3810" s="4">
        <v>0</v>
      </c>
      <c r="G3810" s="4">
        <v>1</v>
      </c>
      <c r="H3810" s="4">
        <v>5</v>
      </c>
      <c r="I3810" s="4">
        <v>4</v>
      </c>
      <c r="J3810" s="4">
        <v>3</v>
      </c>
      <c r="K3810">
        <v>13</v>
      </c>
      <c r="L3810" s="4">
        <f t="shared" si="59"/>
        <v>4</v>
      </c>
      <c r="M3810" s="4">
        <v>1</v>
      </c>
    </row>
    <row r="3811" spans="1:13" x14ac:dyDescent="0.3">
      <c r="A3811">
        <v>87171</v>
      </c>
      <c r="B3811" t="s">
        <v>16</v>
      </c>
      <c r="C3811" s="2">
        <v>44295.403194123937</v>
      </c>
      <c r="D3811" s="13">
        <v>44296.651844843895</v>
      </c>
      <c r="E3811" s="4">
        <v>0</v>
      </c>
      <c r="F3811" s="4">
        <v>4</v>
      </c>
      <c r="G3811" s="4">
        <v>3</v>
      </c>
      <c r="H3811" s="4">
        <v>7</v>
      </c>
      <c r="I3811" s="4">
        <v>3</v>
      </c>
      <c r="J3811" s="4">
        <v>0</v>
      </c>
      <c r="K3811">
        <v>17</v>
      </c>
      <c r="L3811" s="4">
        <f t="shared" si="59"/>
        <v>4</v>
      </c>
      <c r="M3811" s="4">
        <v>1</v>
      </c>
    </row>
    <row r="3812" spans="1:13" x14ac:dyDescent="0.3">
      <c r="A3812">
        <v>87186</v>
      </c>
      <c r="B3812" t="s">
        <v>2</v>
      </c>
      <c r="C3812" s="2">
        <v>44373.132207122508</v>
      </c>
      <c r="D3812" s="13">
        <v>44373.859815533986</v>
      </c>
      <c r="E3812" s="4">
        <v>0</v>
      </c>
      <c r="F3812" s="4">
        <v>0</v>
      </c>
      <c r="G3812" s="4">
        <v>0</v>
      </c>
      <c r="H3812" s="4">
        <v>1</v>
      </c>
      <c r="I3812" s="4">
        <v>4</v>
      </c>
      <c r="J3812" s="4">
        <v>2</v>
      </c>
      <c r="K3812">
        <v>7</v>
      </c>
      <c r="L3812" s="4">
        <f t="shared" si="59"/>
        <v>3</v>
      </c>
      <c r="M3812" s="4">
        <v>1</v>
      </c>
    </row>
    <row r="3813" spans="1:13" x14ac:dyDescent="0.3">
      <c r="A3813">
        <v>87188</v>
      </c>
      <c r="B3813" t="s">
        <v>5</v>
      </c>
      <c r="C3813" s="2">
        <v>44285.981964992876</v>
      </c>
      <c r="D3813" s="13">
        <v>44286.677372168284</v>
      </c>
      <c r="E3813" s="4">
        <v>1</v>
      </c>
      <c r="F3813" s="4">
        <v>3</v>
      </c>
      <c r="G3813" s="4">
        <v>4</v>
      </c>
      <c r="H3813" s="4">
        <v>0</v>
      </c>
      <c r="I3813" s="4">
        <v>0</v>
      </c>
      <c r="J3813" s="4">
        <v>0</v>
      </c>
      <c r="K3813">
        <v>8</v>
      </c>
      <c r="L3813" s="4">
        <f t="shared" si="59"/>
        <v>3</v>
      </c>
      <c r="M3813" s="4">
        <v>1</v>
      </c>
    </row>
    <row r="3814" spans="1:13" x14ac:dyDescent="0.3">
      <c r="A3814">
        <v>87193</v>
      </c>
      <c r="B3814" t="s">
        <v>3</v>
      </c>
      <c r="C3814" s="2">
        <v>44344.335534935897</v>
      </c>
      <c r="D3814" s="13">
        <v>44344.572598705505</v>
      </c>
      <c r="E3814" s="4">
        <v>0</v>
      </c>
      <c r="F3814" s="4">
        <v>0</v>
      </c>
      <c r="G3814" s="4">
        <v>1</v>
      </c>
      <c r="H3814" s="4">
        <v>3</v>
      </c>
      <c r="I3814" s="4">
        <v>5</v>
      </c>
      <c r="J3814" s="4">
        <v>0</v>
      </c>
      <c r="K3814">
        <v>9</v>
      </c>
      <c r="L3814" s="4">
        <f t="shared" si="59"/>
        <v>3</v>
      </c>
      <c r="M3814" s="4">
        <v>1</v>
      </c>
    </row>
    <row r="3815" spans="1:13" x14ac:dyDescent="0.3">
      <c r="A3815">
        <v>87218</v>
      </c>
      <c r="B3815" t="s">
        <v>11</v>
      </c>
      <c r="C3815" s="2">
        <v>44343.335364066952</v>
      </c>
      <c r="D3815" s="13">
        <v>44344.03457281553</v>
      </c>
      <c r="E3815" s="4">
        <v>0</v>
      </c>
      <c r="F3815" s="4">
        <v>0</v>
      </c>
      <c r="G3815" s="4">
        <v>2</v>
      </c>
      <c r="H3815" s="4">
        <v>1</v>
      </c>
      <c r="I3815" s="4">
        <v>6</v>
      </c>
      <c r="J3815" s="4">
        <v>8</v>
      </c>
      <c r="K3815">
        <v>17</v>
      </c>
      <c r="L3815" s="4">
        <f t="shared" si="59"/>
        <v>4</v>
      </c>
      <c r="M3815" s="4">
        <v>1</v>
      </c>
    </row>
    <row r="3816" spans="1:13" x14ac:dyDescent="0.3">
      <c r="A3816">
        <v>87235</v>
      </c>
      <c r="B3816" t="s">
        <v>6</v>
      </c>
      <c r="C3816" s="2">
        <v>44309.651834188036</v>
      </c>
      <c r="D3816" s="13">
        <v>44310.636110032363</v>
      </c>
      <c r="E3816" s="4">
        <v>0</v>
      </c>
      <c r="F3816" s="4">
        <v>1</v>
      </c>
      <c r="G3816" s="4">
        <v>0</v>
      </c>
      <c r="H3816" s="4">
        <v>0</v>
      </c>
      <c r="I3816" s="4">
        <v>0</v>
      </c>
      <c r="J3816" s="4">
        <v>0</v>
      </c>
      <c r="K3816">
        <v>1</v>
      </c>
      <c r="L3816" s="4">
        <f t="shared" si="59"/>
        <v>1</v>
      </c>
      <c r="M3816" s="4">
        <v>1</v>
      </c>
    </row>
    <row r="3817" spans="1:13" x14ac:dyDescent="0.3">
      <c r="A3817">
        <v>87238</v>
      </c>
      <c r="B3817" t="s">
        <v>7</v>
      </c>
      <c r="C3817" s="2">
        <v>44305.482497115379</v>
      </c>
      <c r="D3817" s="13">
        <v>44306.91280906149</v>
      </c>
      <c r="E3817" s="4">
        <v>0</v>
      </c>
      <c r="F3817" s="4">
        <v>1</v>
      </c>
      <c r="G3817" s="4">
        <v>0</v>
      </c>
      <c r="H3817" s="4">
        <v>0</v>
      </c>
      <c r="I3817" s="4">
        <v>0</v>
      </c>
      <c r="J3817" s="4">
        <v>0</v>
      </c>
      <c r="K3817">
        <v>1</v>
      </c>
      <c r="L3817" s="4">
        <f t="shared" si="59"/>
        <v>1</v>
      </c>
      <c r="M3817" s="4">
        <v>1</v>
      </c>
    </row>
    <row r="3818" spans="1:13" x14ac:dyDescent="0.3">
      <c r="A3818">
        <v>87252</v>
      </c>
      <c r="B3818" t="s">
        <v>5</v>
      </c>
      <c r="C3818" s="2">
        <v>44432.728834437323</v>
      </c>
      <c r="D3818" s="13">
        <v>44433.424944983817</v>
      </c>
      <c r="E3818" s="4">
        <v>0</v>
      </c>
      <c r="F3818" s="4">
        <v>0</v>
      </c>
      <c r="G3818" s="4">
        <v>0</v>
      </c>
      <c r="H3818" s="4">
        <v>0</v>
      </c>
      <c r="I3818" s="4">
        <v>0</v>
      </c>
      <c r="J3818" s="4">
        <v>1</v>
      </c>
      <c r="K3818">
        <v>1</v>
      </c>
      <c r="L3818" s="4">
        <f t="shared" si="59"/>
        <v>1</v>
      </c>
      <c r="M3818" s="4">
        <v>1</v>
      </c>
    </row>
    <row r="3819" spans="1:13" x14ac:dyDescent="0.3">
      <c r="A3819">
        <v>87270</v>
      </c>
      <c r="B3819" t="s">
        <v>16</v>
      </c>
      <c r="C3819" s="2">
        <v>44329.969249465808</v>
      </c>
      <c r="D3819" s="13">
        <v>44330.914831715214</v>
      </c>
      <c r="E3819" s="4">
        <v>0</v>
      </c>
      <c r="F3819" s="4">
        <v>0</v>
      </c>
      <c r="G3819" s="4">
        <v>2</v>
      </c>
      <c r="H3819" s="4">
        <v>7</v>
      </c>
      <c r="I3819" s="4">
        <v>0</v>
      </c>
      <c r="J3819" s="4">
        <v>2</v>
      </c>
      <c r="K3819">
        <v>11</v>
      </c>
      <c r="L3819" s="4">
        <f t="shared" si="59"/>
        <v>3</v>
      </c>
      <c r="M3819" s="4">
        <v>1</v>
      </c>
    </row>
    <row r="3820" spans="1:13" x14ac:dyDescent="0.3">
      <c r="A3820">
        <v>87277</v>
      </c>
      <c r="B3820" t="s">
        <v>2</v>
      </c>
      <c r="C3820" s="2">
        <v>44316.357286787752</v>
      </c>
      <c r="D3820" s="13">
        <v>44316.621951456313</v>
      </c>
      <c r="E3820" s="4">
        <v>0</v>
      </c>
      <c r="F3820" s="4">
        <v>1</v>
      </c>
      <c r="G3820" s="4">
        <v>5</v>
      </c>
      <c r="H3820" s="4">
        <v>4</v>
      </c>
      <c r="I3820" s="4">
        <v>4</v>
      </c>
      <c r="J3820" s="4">
        <v>0</v>
      </c>
      <c r="K3820">
        <v>14</v>
      </c>
      <c r="L3820" s="4">
        <f t="shared" si="59"/>
        <v>4</v>
      </c>
      <c r="M3820" s="4">
        <v>1</v>
      </c>
    </row>
    <row r="3821" spans="1:13" x14ac:dyDescent="0.3">
      <c r="A3821">
        <v>87278</v>
      </c>
      <c r="B3821" t="s">
        <v>3</v>
      </c>
      <c r="C3821" s="2">
        <v>44374.419309472934</v>
      </c>
      <c r="D3821" s="13">
        <v>44374.695576051781</v>
      </c>
      <c r="E3821" s="4">
        <v>0</v>
      </c>
      <c r="F3821" s="4">
        <v>0</v>
      </c>
      <c r="G3821" s="4">
        <v>0</v>
      </c>
      <c r="H3821" s="4">
        <v>1</v>
      </c>
      <c r="I3821" s="4">
        <v>4</v>
      </c>
      <c r="J3821" s="4">
        <v>3</v>
      </c>
      <c r="K3821">
        <v>8</v>
      </c>
      <c r="L3821" s="4">
        <f t="shared" si="59"/>
        <v>3</v>
      </c>
      <c r="M3821" s="4">
        <v>1</v>
      </c>
    </row>
    <row r="3822" spans="1:13" x14ac:dyDescent="0.3">
      <c r="A3822">
        <v>87292</v>
      </c>
      <c r="B3822" t="s">
        <v>3</v>
      </c>
      <c r="C3822" s="2">
        <v>44330.232532585469</v>
      </c>
      <c r="D3822" s="13">
        <v>44331.014343699455</v>
      </c>
      <c r="E3822" s="4">
        <v>0</v>
      </c>
      <c r="F3822" s="4">
        <v>0</v>
      </c>
      <c r="G3822" s="4">
        <v>4</v>
      </c>
      <c r="H3822" s="4">
        <v>3</v>
      </c>
      <c r="I3822" s="4">
        <v>0</v>
      </c>
      <c r="J3822" s="4">
        <v>0</v>
      </c>
      <c r="K3822">
        <v>7</v>
      </c>
      <c r="L3822" s="4">
        <f t="shared" si="59"/>
        <v>2</v>
      </c>
      <c r="M3822" s="4">
        <v>1</v>
      </c>
    </row>
    <row r="3823" spans="1:13" x14ac:dyDescent="0.3">
      <c r="A3823">
        <v>87302</v>
      </c>
      <c r="B3823" t="s">
        <v>2</v>
      </c>
      <c r="C3823" s="2">
        <v>44310.143688247859</v>
      </c>
      <c r="D3823" s="13">
        <v>44312.508682847896</v>
      </c>
      <c r="E3823" s="4">
        <v>0</v>
      </c>
      <c r="F3823" s="4">
        <v>1</v>
      </c>
      <c r="G3823" s="4">
        <v>10</v>
      </c>
      <c r="H3823" s="4">
        <v>2</v>
      </c>
      <c r="I3823" s="4">
        <v>2</v>
      </c>
      <c r="J3823" s="4">
        <v>5</v>
      </c>
      <c r="K3823">
        <v>20</v>
      </c>
      <c r="L3823" s="4">
        <f t="shared" si="59"/>
        <v>5</v>
      </c>
      <c r="M3823" s="4">
        <v>1</v>
      </c>
    </row>
    <row r="3824" spans="1:13" x14ac:dyDescent="0.3">
      <c r="A3824">
        <v>87308</v>
      </c>
      <c r="B3824" t="s">
        <v>3</v>
      </c>
      <c r="C3824" s="2">
        <v>44323.216580982909</v>
      </c>
      <c r="D3824" s="13">
        <v>44323.726320388349</v>
      </c>
      <c r="E3824" s="4">
        <v>0</v>
      </c>
      <c r="F3824" s="4">
        <v>0</v>
      </c>
      <c r="G3824" s="4">
        <v>6</v>
      </c>
      <c r="H3824" s="4">
        <v>9</v>
      </c>
      <c r="I3824" s="4">
        <v>4</v>
      </c>
      <c r="J3824" s="4">
        <v>0</v>
      </c>
      <c r="K3824">
        <v>19</v>
      </c>
      <c r="L3824" s="4">
        <f t="shared" si="59"/>
        <v>3</v>
      </c>
      <c r="M3824" s="4">
        <v>1</v>
      </c>
    </row>
    <row r="3825" spans="1:13" x14ac:dyDescent="0.3">
      <c r="A3825">
        <v>87357</v>
      </c>
      <c r="B3825" t="s">
        <v>7</v>
      </c>
      <c r="C3825" s="2">
        <v>44314.359571189452</v>
      </c>
      <c r="D3825" s="13">
        <v>44315.776886731393</v>
      </c>
      <c r="E3825" s="4">
        <v>0</v>
      </c>
      <c r="F3825" s="4">
        <v>1</v>
      </c>
      <c r="G3825" s="4">
        <v>3</v>
      </c>
      <c r="H3825" s="4">
        <v>3</v>
      </c>
      <c r="I3825" s="4">
        <v>6</v>
      </c>
      <c r="J3825" s="4">
        <v>0</v>
      </c>
      <c r="K3825">
        <v>13</v>
      </c>
      <c r="L3825" s="4">
        <f t="shared" si="59"/>
        <v>4</v>
      </c>
      <c r="M3825" s="4">
        <v>1</v>
      </c>
    </row>
    <row r="3826" spans="1:13" x14ac:dyDescent="0.3">
      <c r="A3826">
        <v>87374</v>
      </c>
      <c r="B3826" t="s">
        <v>7</v>
      </c>
      <c r="C3826" s="2">
        <v>44434.637000000002</v>
      </c>
      <c r="D3826" s="13"/>
      <c r="E3826" s="4">
        <v>0</v>
      </c>
      <c r="F3826" s="4">
        <v>0</v>
      </c>
      <c r="G3826" s="4">
        <v>0</v>
      </c>
      <c r="H3826" s="4">
        <v>0</v>
      </c>
      <c r="I3826" s="4">
        <v>0</v>
      </c>
      <c r="J3826" s="4">
        <v>0</v>
      </c>
      <c r="K3826">
        <v>0</v>
      </c>
      <c r="L3826" s="4">
        <f t="shared" si="59"/>
        <v>0</v>
      </c>
    </row>
    <row r="3827" spans="1:13" x14ac:dyDescent="0.3">
      <c r="A3827">
        <v>87418</v>
      </c>
      <c r="B3827" t="s">
        <v>3</v>
      </c>
      <c r="C3827" s="2">
        <v>44311.699538817666</v>
      </c>
      <c r="D3827" s="13">
        <v>44312.627614886733</v>
      </c>
      <c r="E3827" s="4">
        <v>0</v>
      </c>
      <c r="F3827" s="4">
        <v>1</v>
      </c>
      <c r="G3827" s="4">
        <v>2</v>
      </c>
      <c r="H3827" s="4">
        <v>0</v>
      </c>
      <c r="I3827" s="4">
        <v>0</v>
      </c>
      <c r="J3827" s="4">
        <v>0</v>
      </c>
      <c r="K3827">
        <v>3</v>
      </c>
      <c r="L3827" s="4">
        <f t="shared" si="59"/>
        <v>2</v>
      </c>
      <c r="M3827" s="4">
        <v>1</v>
      </c>
    </row>
    <row r="3828" spans="1:13" x14ac:dyDescent="0.3">
      <c r="A3828">
        <v>87419</v>
      </c>
      <c r="B3828" t="s">
        <v>2</v>
      </c>
      <c r="C3828" s="2">
        <v>44343.79251997864</v>
      </c>
      <c r="D3828" s="13">
        <v>44345.935239722894</v>
      </c>
      <c r="E3828" s="4">
        <v>0</v>
      </c>
      <c r="F3828" s="4">
        <v>0</v>
      </c>
      <c r="G3828" s="4">
        <v>1</v>
      </c>
      <c r="H3828" s="4">
        <v>3</v>
      </c>
      <c r="I3828" s="4">
        <v>0</v>
      </c>
      <c r="J3828" s="4">
        <v>0</v>
      </c>
      <c r="K3828">
        <v>4</v>
      </c>
      <c r="L3828" s="4">
        <f t="shared" si="59"/>
        <v>2</v>
      </c>
      <c r="M3828" s="4">
        <v>1</v>
      </c>
    </row>
    <row r="3829" spans="1:13" x14ac:dyDescent="0.3">
      <c r="A3829">
        <v>87427</v>
      </c>
      <c r="B3829" t="s">
        <v>3</v>
      </c>
      <c r="C3829" s="2">
        <v>44295.741583262105</v>
      </c>
      <c r="D3829" s="13">
        <v>44296.757064724916</v>
      </c>
      <c r="E3829" s="4">
        <v>0</v>
      </c>
      <c r="F3829" s="4">
        <v>6</v>
      </c>
      <c r="G3829" s="4">
        <v>6</v>
      </c>
      <c r="H3829" s="4">
        <v>0</v>
      </c>
      <c r="I3829" s="4">
        <v>0</v>
      </c>
      <c r="J3829" s="4">
        <v>0</v>
      </c>
      <c r="K3829">
        <v>12</v>
      </c>
      <c r="L3829" s="4">
        <f t="shared" si="59"/>
        <v>2</v>
      </c>
      <c r="M3829" s="4">
        <v>1</v>
      </c>
    </row>
    <row r="3830" spans="1:13" x14ac:dyDescent="0.3">
      <c r="A3830">
        <v>87511</v>
      </c>
      <c r="B3830" t="s">
        <v>2</v>
      </c>
      <c r="C3830" s="2">
        <v>44351.984070049861</v>
      </c>
      <c r="D3830" s="13">
        <v>44353.17401654103</v>
      </c>
      <c r="E3830" s="4">
        <v>0</v>
      </c>
      <c r="F3830" s="4">
        <v>0</v>
      </c>
      <c r="G3830" s="4">
        <v>0</v>
      </c>
      <c r="H3830" s="4">
        <v>3</v>
      </c>
      <c r="I3830" s="4">
        <v>7</v>
      </c>
      <c r="J3830" s="4">
        <v>4</v>
      </c>
      <c r="K3830">
        <v>14</v>
      </c>
      <c r="L3830" s="4">
        <f t="shared" si="59"/>
        <v>3</v>
      </c>
      <c r="M3830" s="4">
        <v>1</v>
      </c>
    </row>
    <row r="3831" spans="1:13" x14ac:dyDescent="0.3">
      <c r="A3831">
        <v>87521</v>
      </c>
      <c r="B3831" t="s">
        <v>2</v>
      </c>
      <c r="C3831" s="2">
        <v>44340.638628703702</v>
      </c>
      <c r="D3831" s="13">
        <v>44340.689333333336</v>
      </c>
      <c r="E3831" s="4">
        <v>0</v>
      </c>
      <c r="F3831" s="4">
        <v>0</v>
      </c>
      <c r="G3831" s="4">
        <v>2</v>
      </c>
      <c r="H3831" s="4">
        <v>4</v>
      </c>
      <c r="I3831" s="4">
        <v>6</v>
      </c>
      <c r="J3831" s="4">
        <v>5</v>
      </c>
      <c r="K3831">
        <v>17</v>
      </c>
      <c r="L3831" s="4">
        <f t="shared" si="59"/>
        <v>4</v>
      </c>
      <c r="M3831" s="4">
        <v>1</v>
      </c>
    </row>
    <row r="3832" spans="1:13" x14ac:dyDescent="0.3">
      <c r="A3832">
        <v>87524</v>
      </c>
      <c r="B3832" t="s">
        <v>5</v>
      </c>
      <c r="C3832" s="2">
        <v>44345.169945726499</v>
      </c>
      <c r="D3832" s="13">
        <v>44346.622355987056</v>
      </c>
      <c r="E3832" s="4">
        <v>0</v>
      </c>
      <c r="F3832" s="4">
        <v>0</v>
      </c>
      <c r="G3832" s="4">
        <v>1</v>
      </c>
      <c r="H3832" s="4">
        <v>5</v>
      </c>
      <c r="I3832" s="4">
        <v>2</v>
      </c>
      <c r="J3832" s="4">
        <v>5</v>
      </c>
      <c r="K3832">
        <v>13</v>
      </c>
      <c r="L3832" s="4">
        <f t="shared" si="59"/>
        <v>4</v>
      </c>
      <c r="M3832" s="4">
        <v>1</v>
      </c>
    </row>
    <row r="3833" spans="1:13" x14ac:dyDescent="0.3">
      <c r="A3833">
        <v>87534</v>
      </c>
      <c r="B3833" t="s">
        <v>18</v>
      </c>
      <c r="C3833" s="2">
        <v>44322.234517521363</v>
      </c>
      <c r="D3833" s="13">
        <v>44323.205689320384</v>
      </c>
      <c r="E3833" s="4">
        <v>0</v>
      </c>
      <c r="F3833" s="4">
        <v>0</v>
      </c>
      <c r="G3833" s="4">
        <v>5</v>
      </c>
      <c r="H3833" s="4">
        <v>0</v>
      </c>
      <c r="I3833" s="4">
        <v>0</v>
      </c>
      <c r="J3833" s="4">
        <v>0</v>
      </c>
      <c r="K3833">
        <v>5</v>
      </c>
      <c r="L3833" s="4">
        <f t="shared" si="59"/>
        <v>1</v>
      </c>
      <c r="M3833" s="4">
        <v>1</v>
      </c>
    </row>
    <row r="3834" spans="1:13" x14ac:dyDescent="0.3">
      <c r="A3834">
        <v>87549</v>
      </c>
      <c r="B3834" t="s">
        <v>5</v>
      </c>
      <c r="C3834" s="2">
        <v>44373.588105128212</v>
      </c>
      <c r="D3834" s="13">
        <v>44376.141666666663</v>
      </c>
      <c r="E3834" s="4">
        <v>0</v>
      </c>
      <c r="F3834" s="4">
        <v>0</v>
      </c>
      <c r="G3834" s="4">
        <v>0</v>
      </c>
      <c r="H3834" s="4">
        <v>1</v>
      </c>
      <c r="I3834" s="4">
        <v>7</v>
      </c>
      <c r="J3834" s="4">
        <v>4</v>
      </c>
      <c r="K3834">
        <v>12</v>
      </c>
      <c r="L3834" s="4">
        <f t="shared" si="59"/>
        <v>3</v>
      </c>
      <c r="M3834" s="4">
        <v>1</v>
      </c>
    </row>
    <row r="3835" spans="1:13" x14ac:dyDescent="0.3">
      <c r="A3835">
        <v>87559</v>
      </c>
      <c r="B3835" t="s">
        <v>2</v>
      </c>
      <c r="C3835" s="2">
        <v>44385.46396246439</v>
      </c>
      <c r="D3835" s="13">
        <v>44386.010300970876</v>
      </c>
      <c r="E3835" s="4">
        <v>0</v>
      </c>
      <c r="F3835" s="4">
        <v>0</v>
      </c>
      <c r="G3835" s="4">
        <v>0</v>
      </c>
      <c r="H3835" s="4">
        <v>0</v>
      </c>
      <c r="I3835" s="4">
        <v>2</v>
      </c>
      <c r="J3835" s="4">
        <v>0</v>
      </c>
      <c r="K3835">
        <v>2</v>
      </c>
      <c r="L3835" s="4">
        <f t="shared" si="59"/>
        <v>1</v>
      </c>
      <c r="M3835" s="4">
        <v>1</v>
      </c>
    </row>
    <row r="3836" spans="1:13" x14ac:dyDescent="0.3">
      <c r="A3836">
        <v>87571</v>
      </c>
      <c r="B3836" t="s">
        <v>3</v>
      </c>
      <c r="C3836" s="2">
        <v>44422.565999999999</v>
      </c>
      <c r="D3836" s="13"/>
      <c r="E3836" s="4">
        <v>0</v>
      </c>
      <c r="F3836" s="4">
        <v>0</v>
      </c>
      <c r="G3836" s="4">
        <v>0</v>
      </c>
      <c r="H3836" s="4">
        <v>0</v>
      </c>
      <c r="I3836" s="4">
        <v>0</v>
      </c>
      <c r="J3836" s="4">
        <v>0</v>
      </c>
      <c r="K3836">
        <v>0</v>
      </c>
      <c r="L3836" s="4">
        <f t="shared" si="59"/>
        <v>0</v>
      </c>
    </row>
    <row r="3837" spans="1:13" x14ac:dyDescent="0.3">
      <c r="A3837">
        <v>87607</v>
      </c>
      <c r="B3837" t="s">
        <v>3</v>
      </c>
      <c r="C3837" s="2">
        <v>44341.992180733621</v>
      </c>
      <c r="D3837" s="13">
        <v>44342.687485436894</v>
      </c>
      <c r="E3837" s="4">
        <v>0</v>
      </c>
      <c r="F3837" s="4">
        <v>0</v>
      </c>
      <c r="G3837" s="4">
        <v>1</v>
      </c>
      <c r="H3837" s="4">
        <v>4</v>
      </c>
      <c r="I3837" s="4">
        <v>2</v>
      </c>
      <c r="J3837" s="4">
        <v>2</v>
      </c>
      <c r="K3837">
        <v>9</v>
      </c>
      <c r="L3837" s="4">
        <f t="shared" si="59"/>
        <v>4</v>
      </c>
      <c r="M3837" s="4">
        <v>1</v>
      </c>
    </row>
    <row r="3838" spans="1:13" x14ac:dyDescent="0.3">
      <c r="A3838">
        <v>87608</v>
      </c>
      <c r="B3838" t="s">
        <v>6</v>
      </c>
      <c r="C3838" s="2">
        <v>44383.92838561254</v>
      </c>
      <c r="D3838" s="13">
        <v>44384.467825242718</v>
      </c>
      <c r="E3838" s="4">
        <v>0</v>
      </c>
      <c r="F3838" s="4">
        <v>0</v>
      </c>
      <c r="G3838" s="4">
        <v>0</v>
      </c>
      <c r="H3838" s="4">
        <v>0</v>
      </c>
      <c r="I3838" s="4">
        <v>5</v>
      </c>
      <c r="J3838" s="4">
        <v>0</v>
      </c>
      <c r="K3838">
        <v>5</v>
      </c>
      <c r="L3838" s="4">
        <f t="shared" si="59"/>
        <v>1</v>
      </c>
      <c r="M3838" s="4">
        <v>1</v>
      </c>
    </row>
    <row r="3839" spans="1:13" x14ac:dyDescent="0.3">
      <c r="A3839">
        <v>87638</v>
      </c>
      <c r="B3839" t="s">
        <v>5</v>
      </c>
      <c r="C3839" s="2">
        <v>44309.414574501425</v>
      </c>
      <c r="D3839" s="13">
        <v>44309.921708737864</v>
      </c>
      <c r="E3839" s="4">
        <v>0</v>
      </c>
      <c r="F3839" s="4">
        <v>2</v>
      </c>
      <c r="G3839" s="4">
        <v>5</v>
      </c>
      <c r="H3839" s="4">
        <v>3</v>
      </c>
      <c r="I3839" s="4">
        <v>0</v>
      </c>
      <c r="J3839" s="4">
        <v>0</v>
      </c>
      <c r="K3839">
        <v>10</v>
      </c>
      <c r="L3839" s="4">
        <f t="shared" si="59"/>
        <v>3</v>
      </c>
      <c r="M3839" s="4">
        <v>1</v>
      </c>
    </row>
    <row r="3840" spans="1:13" x14ac:dyDescent="0.3">
      <c r="A3840">
        <v>87641</v>
      </c>
      <c r="B3840" t="s">
        <v>2</v>
      </c>
      <c r="C3840" s="2">
        <v>44309.639687250718</v>
      </c>
      <c r="D3840" s="13">
        <v>44309.880851132686</v>
      </c>
      <c r="E3840" s="4">
        <v>0</v>
      </c>
      <c r="F3840" s="4">
        <v>4</v>
      </c>
      <c r="G3840" s="4">
        <v>1</v>
      </c>
      <c r="H3840" s="4">
        <v>0</v>
      </c>
      <c r="I3840" s="4">
        <v>0</v>
      </c>
      <c r="J3840" s="4">
        <v>0</v>
      </c>
      <c r="K3840">
        <v>5</v>
      </c>
      <c r="L3840" s="4">
        <f t="shared" si="59"/>
        <v>2</v>
      </c>
      <c r="M3840" s="4">
        <v>1</v>
      </c>
    </row>
    <row r="3841" spans="1:13" x14ac:dyDescent="0.3">
      <c r="A3841">
        <v>87665</v>
      </c>
      <c r="B3841" t="s">
        <v>2</v>
      </c>
      <c r="C3841" s="2">
        <v>44385.917558048437</v>
      </c>
      <c r="D3841" s="13">
        <v>44386.64136893204</v>
      </c>
      <c r="E3841" s="4">
        <v>0</v>
      </c>
      <c r="F3841" s="4">
        <v>0</v>
      </c>
      <c r="G3841" s="4">
        <v>0</v>
      </c>
      <c r="H3841" s="4">
        <v>0</v>
      </c>
      <c r="I3841" s="4">
        <v>5</v>
      </c>
      <c r="J3841" s="4">
        <v>4</v>
      </c>
      <c r="K3841">
        <v>9</v>
      </c>
      <c r="L3841" s="4">
        <f t="shared" si="59"/>
        <v>2</v>
      </c>
      <c r="M3841" s="4">
        <v>1</v>
      </c>
    </row>
    <row r="3842" spans="1:13" x14ac:dyDescent="0.3">
      <c r="A3842">
        <v>87670</v>
      </c>
      <c r="B3842" t="s">
        <v>3</v>
      </c>
      <c r="C3842" s="2">
        <v>44321.197339245016</v>
      </c>
      <c r="D3842" s="13">
        <v>44322.595252427185</v>
      </c>
      <c r="E3842" s="4">
        <v>0</v>
      </c>
      <c r="F3842" s="4">
        <v>0</v>
      </c>
      <c r="G3842" s="4">
        <v>6</v>
      </c>
      <c r="H3842" s="4">
        <v>10</v>
      </c>
      <c r="I3842" s="4">
        <v>3</v>
      </c>
      <c r="J3842" s="4">
        <v>4</v>
      </c>
      <c r="K3842">
        <v>23</v>
      </c>
      <c r="L3842" s="4">
        <f t="shared" si="59"/>
        <v>4</v>
      </c>
      <c r="M3842" s="4">
        <v>1</v>
      </c>
    </row>
    <row r="3843" spans="1:13" x14ac:dyDescent="0.3">
      <c r="A3843">
        <v>87672</v>
      </c>
      <c r="B3843" t="s">
        <v>9</v>
      </c>
      <c r="C3843" s="2">
        <v>44339.549880484323</v>
      </c>
      <c r="D3843" s="13">
        <v>44340.551158576054</v>
      </c>
      <c r="E3843" s="4">
        <v>0</v>
      </c>
      <c r="F3843" s="4">
        <v>0</v>
      </c>
      <c r="G3843" s="4">
        <v>2</v>
      </c>
      <c r="H3843" s="4">
        <v>5</v>
      </c>
      <c r="I3843" s="4">
        <v>5</v>
      </c>
      <c r="J3843" s="4">
        <v>1</v>
      </c>
      <c r="K3843">
        <v>13</v>
      </c>
      <c r="L3843" s="4">
        <f t="shared" ref="L3843:L3906" si="60">COUNTIF(E3843:J3843,"&gt;0")</f>
        <v>4</v>
      </c>
      <c r="M3843" s="4">
        <v>1</v>
      </c>
    </row>
    <row r="3844" spans="1:13" x14ac:dyDescent="0.3">
      <c r="A3844">
        <v>87677</v>
      </c>
      <c r="B3844" t="s">
        <v>5</v>
      </c>
      <c r="C3844" s="2">
        <v>44342.244296189456</v>
      </c>
      <c r="D3844" s="13">
        <v>44343.645009708736</v>
      </c>
      <c r="E3844" s="4">
        <v>0</v>
      </c>
      <c r="F3844" s="4">
        <v>0</v>
      </c>
      <c r="G3844" s="4">
        <v>1</v>
      </c>
      <c r="H3844" s="4">
        <v>2</v>
      </c>
      <c r="I3844" s="4">
        <v>4</v>
      </c>
      <c r="J3844" s="4">
        <v>5</v>
      </c>
      <c r="K3844">
        <v>12</v>
      </c>
      <c r="L3844" s="4">
        <f t="shared" si="60"/>
        <v>4</v>
      </c>
      <c r="M3844" s="4">
        <v>1</v>
      </c>
    </row>
    <row r="3845" spans="1:13" x14ac:dyDescent="0.3">
      <c r="A3845">
        <v>87702</v>
      </c>
      <c r="B3845" t="s">
        <v>2</v>
      </c>
      <c r="C3845" s="2">
        <v>44284.646246403136</v>
      </c>
      <c r="D3845" s="13">
        <v>44286.351333333332</v>
      </c>
      <c r="E3845" s="4">
        <v>1</v>
      </c>
      <c r="F3845" s="4">
        <v>6</v>
      </c>
      <c r="G3845" s="4">
        <v>0</v>
      </c>
      <c r="H3845" s="4">
        <v>0</v>
      </c>
      <c r="I3845" s="4">
        <v>0</v>
      </c>
      <c r="J3845" s="4">
        <v>0</v>
      </c>
      <c r="K3845">
        <v>7</v>
      </c>
      <c r="L3845" s="4">
        <f t="shared" si="60"/>
        <v>2</v>
      </c>
      <c r="M3845" s="4">
        <v>1</v>
      </c>
    </row>
    <row r="3846" spans="1:13" x14ac:dyDescent="0.3">
      <c r="A3846">
        <v>87744</v>
      </c>
      <c r="B3846" t="s">
        <v>6</v>
      </c>
      <c r="C3846" s="2">
        <v>44376.852180484326</v>
      </c>
      <c r="D3846" s="13">
        <v>44377.801158576054</v>
      </c>
      <c r="E3846" s="4">
        <v>0</v>
      </c>
      <c r="F3846" s="4">
        <v>0</v>
      </c>
      <c r="G3846" s="4">
        <v>0</v>
      </c>
      <c r="H3846" s="4">
        <v>1</v>
      </c>
      <c r="I3846" s="4">
        <v>11</v>
      </c>
      <c r="J3846" s="4">
        <v>6</v>
      </c>
      <c r="K3846">
        <v>18</v>
      </c>
      <c r="L3846" s="4">
        <f t="shared" si="60"/>
        <v>3</v>
      </c>
      <c r="M3846" s="4">
        <v>1</v>
      </c>
    </row>
    <row r="3847" spans="1:13" x14ac:dyDescent="0.3">
      <c r="A3847">
        <v>87761</v>
      </c>
      <c r="B3847" t="s">
        <v>7</v>
      </c>
      <c r="C3847" s="2">
        <v>44313.696007799146</v>
      </c>
      <c r="D3847" s="13">
        <v>44314.713779935279</v>
      </c>
      <c r="E3847" s="4">
        <v>0</v>
      </c>
      <c r="F3847" s="4">
        <v>1</v>
      </c>
      <c r="G3847" s="4">
        <v>8</v>
      </c>
      <c r="H3847" s="4">
        <v>5</v>
      </c>
      <c r="I3847" s="4">
        <v>7</v>
      </c>
      <c r="J3847" s="4">
        <v>5</v>
      </c>
      <c r="K3847">
        <v>26</v>
      </c>
      <c r="L3847" s="4">
        <f t="shared" si="60"/>
        <v>5</v>
      </c>
      <c r="M3847" s="4">
        <v>1</v>
      </c>
    </row>
    <row r="3848" spans="1:13" x14ac:dyDescent="0.3">
      <c r="A3848">
        <v>87762</v>
      </c>
      <c r="B3848" t="s">
        <v>3</v>
      </c>
      <c r="C3848" s="2">
        <v>44291.543564280626</v>
      </c>
      <c r="D3848" s="13">
        <v>44292.53214563107</v>
      </c>
      <c r="E3848" s="4">
        <v>0</v>
      </c>
      <c r="F3848" s="4">
        <v>2</v>
      </c>
      <c r="G3848" s="4">
        <v>0</v>
      </c>
      <c r="H3848" s="4">
        <v>0</v>
      </c>
      <c r="I3848" s="4">
        <v>0</v>
      </c>
      <c r="J3848" s="4">
        <v>0</v>
      </c>
      <c r="K3848">
        <v>2</v>
      </c>
      <c r="L3848" s="4">
        <f t="shared" si="60"/>
        <v>1</v>
      </c>
      <c r="M3848" s="4">
        <v>1</v>
      </c>
    </row>
    <row r="3849" spans="1:13" x14ac:dyDescent="0.3">
      <c r="A3849">
        <v>87774</v>
      </c>
      <c r="B3849" t="s">
        <v>5</v>
      </c>
      <c r="C3849" s="2">
        <v>44313.883323539885</v>
      </c>
      <c r="D3849" s="13">
        <v>44314.876401294496</v>
      </c>
      <c r="E3849" s="4">
        <v>0</v>
      </c>
      <c r="F3849" s="4">
        <v>1</v>
      </c>
      <c r="G3849" s="4">
        <v>2</v>
      </c>
      <c r="H3849" s="4">
        <v>0</v>
      </c>
      <c r="I3849" s="4">
        <v>0</v>
      </c>
      <c r="J3849" s="4">
        <v>0</v>
      </c>
      <c r="K3849">
        <v>3</v>
      </c>
      <c r="L3849" s="4">
        <f t="shared" si="60"/>
        <v>2</v>
      </c>
      <c r="M3849" s="4">
        <v>1</v>
      </c>
    </row>
    <row r="3850" spans="1:13" x14ac:dyDescent="0.3">
      <c r="A3850">
        <v>87814</v>
      </c>
      <c r="B3850" t="s">
        <v>2</v>
      </c>
      <c r="C3850" s="2">
        <v>44313.206009900285</v>
      </c>
      <c r="D3850" s="13">
        <v>44313.913213592234</v>
      </c>
      <c r="E3850" s="4">
        <v>0</v>
      </c>
      <c r="F3850" s="4">
        <v>1</v>
      </c>
      <c r="G3850" s="4">
        <v>6</v>
      </c>
      <c r="H3850" s="4">
        <v>3</v>
      </c>
      <c r="I3850" s="4">
        <v>3</v>
      </c>
      <c r="J3850" s="4">
        <v>6</v>
      </c>
      <c r="K3850">
        <v>19</v>
      </c>
      <c r="L3850" s="4">
        <f t="shared" si="60"/>
        <v>5</v>
      </c>
      <c r="M3850" s="4">
        <v>1</v>
      </c>
    </row>
    <row r="3851" spans="1:13" x14ac:dyDescent="0.3">
      <c r="A3851">
        <v>87825</v>
      </c>
      <c r="B3851" t="s">
        <v>7</v>
      </c>
      <c r="C3851" s="2">
        <v>44401.079883689461</v>
      </c>
      <c r="D3851" s="13">
        <v>44402.514694662314</v>
      </c>
      <c r="E3851" s="4">
        <v>0</v>
      </c>
      <c r="F3851" s="4">
        <v>0</v>
      </c>
      <c r="G3851" s="4">
        <v>0</v>
      </c>
      <c r="H3851" s="4">
        <v>0</v>
      </c>
      <c r="I3851" s="4">
        <v>1</v>
      </c>
      <c r="J3851" s="4">
        <v>5</v>
      </c>
      <c r="K3851">
        <v>6</v>
      </c>
      <c r="L3851" s="4">
        <f t="shared" si="60"/>
        <v>2</v>
      </c>
      <c r="M3851" s="4">
        <v>1</v>
      </c>
    </row>
    <row r="3852" spans="1:13" x14ac:dyDescent="0.3">
      <c r="A3852">
        <v>87828</v>
      </c>
      <c r="B3852" t="s">
        <v>9</v>
      </c>
      <c r="C3852" s="2">
        <v>44348.900225106838</v>
      </c>
      <c r="D3852" s="13">
        <v>44350.609411003235</v>
      </c>
      <c r="E3852" s="4">
        <v>0</v>
      </c>
      <c r="F3852" s="4">
        <v>0</v>
      </c>
      <c r="G3852" s="4">
        <v>0</v>
      </c>
      <c r="H3852" s="4">
        <v>5</v>
      </c>
      <c r="I3852" s="4">
        <v>0</v>
      </c>
      <c r="J3852" s="4">
        <v>0</v>
      </c>
      <c r="K3852">
        <v>5</v>
      </c>
      <c r="L3852" s="4">
        <f t="shared" si="60"/>
        <v>1</v>
      </c>
      <c r="M3852" s="4">
        <v>1</v>
      </c>
    </row>
    <row r="3853" spans="1:13" x14ac:dyDescent="0.3">
      <c r="A3853">
        <v>87879</v>
      </c>
      <c r="B3853" t="s">
        <v>9</v>
      </c>
      <c r="C3853" s="2">
        <v>44344.296600819085</v>
      </c>
      <c r="D3853" s="13">
        <v>44345.761514563106</v>
      </c>
      <c r="E3853" s="4">
        <v>0</v>
      </c>
      <c r="F3853" s="4">
        <v>0</v>
      </c>
      <c r="G3853" s="4">
        <v>1</v>
      </c>
      <c r="H3853" s="4">
        <v>2</v>
      </c>
      <c r="I3853" s="4">
        <v>3</v>
      </c>
      <c r="J3853" s="4">
        <v>1</v>
      </c>
      <c r="K3853">
        <v>7</v>
      </c>
      <c r="L3853" s="4">
        <f t="shared" si="60"/>
        <v>4</v>
      </c>
      <c r="M3853" s="4">
        <v>1</v>
      </c>
    </row>
    <row r="3854" spans="1:13" x14ac:dyDescent="0.3">
      <c r="A3854">
        <v>87897</v>
      </c>
      <c r="B3854" t="s">
        <v>3</v>
      </c>
      <c r="C3854" s="2">
        <v>44375.695941595441</v>
      </c>
      <c r="D3854" s="13">
        <v>44376.708521035602</v>
      </c>
      <c r="E3854" s="4">
        <v>0</v>
      </c>
      <c r="F3854" s="4">
        <v>0</v>
      </c>
      <c r="G3854" s="4">
        <v>0</v>
      </c>
      <c r="H3854" s="4">
        <v>1</v>
      </c>
      <c r="I3854" s="4">
        <v>5</v>
      </c>
      <c r="J3854" s="4">
        <v>1</v>
      </c>
      <c r="K3854">
        <v>7</v>
      </c>
      <c r="L3854" s="4">
        <f t="shared" si="60"/>
        <v>3</v>
      </c>
      <c r="M3854" s="4">
        <v>1</v>
      </c>
    </row>
    <row r="3855" spans="1:13" x14ac:dyDescent="0.3">
      <c r="A3855">
        <v>87902</v>
      </c>
      <c r="B3855" t="s">
        <v>7</v>
      </c>
      <c r="C3855" s="2">
        <v>44331.795798148145</v>
      </c>
      <c r="D3855" s="13">
        <v>44331.804394822007</v>
      </c>
      <c r="E3855" s="4">
        <v>0</v>
      </c>
      <c r="F3855" s="4">
        <v>0</v>
      </c>
      <c r="G3855" s="4">
        <v>6</v>
      </c>
      <c r="H3855" s="4">
        <v>4</v>
      </c>
      <c r="I3855" s="4">
        <v>0</v>
      </c>
      <c r="J3855" s="4">
        <v>0</v>
      </c>
      <c r="K3855">
        <v>10</v>
      </c>
      <c r="L3855" s="4">
        <f t="shared" si="60"/>
        <v>2</v>
      </c>
      <c r="M3855" s="4">
        <v>1</v>
      </c>
    </row>
    <row r="3856" spans="1:13" x14ac:dyDescent="0.3">
      <c r="A3856">
        <v>88005</v>
      </c>
      <c r="B3856" t="s">
        <v>7</v>
      </c>
      <c r="C3856" s="2">
        <v>44341.583809615382</v>
      </c>
      <c r="D3856" s="13">
        <v>44342.985624595472</v>
      </c>
      <c r="E3856" s="4">
        <v>0</v>
      </c>
      <c r="F3856" s="4">
        <v>0</v>
      </c>
      <c r="G3856" s="4">
        <v>1</v>
      </c>
      <c r="H3856" s="4">
        <v>5</v>
      </c>
      <c r="I3856" s="4">
        <v>1</v>
      </c>
      <c r="J3856" s="4">
        <v>6</v>
      </c>
      <c r="K3856">
        <v>13</v>
      </c>
      <c r="L3856" s="4">
        <f t="shared" si="60"/>
        <v>4</v>
      </c>
      <c r="M3856" s="4">
        <v>1</v>
      </c>
    </row>
    <row r="3857" spans="1:13" x14ac:dyDescent="0.3">
      <c r="A3857">
        <v>88013</v>
      </c>
      <c r="B3857" t="s">
        <v>5</v>
      </c>
      <c r="C3857" s="2">
        <v>44327.980204736472</v>
      </c>
      <c r="D3857" s="13">
        <v>44329.607792880255</v>
      </c>
      <c r="E3857" s="4">
        <v>0</v>
      </c>
      <c r="F3857" s="4">
        <v>0</v>
      </c>
      <c r="G3857" s="4">
        <v>3</v>
      </c>
      <c r="H3857" s="4">
        <v>0</v>
      </c>
      <c r="I3857" s="4">
        <v>0</v>
      </c>
      <c r="J3857" s="4">
        <v>0</v>
      </c>
      <c r="K3857">
        <v>3</v>
      </c>
      <c r="L3857" s="4">
        <f t="shared" si="60"/>
        <v>1</v>
      </c>
      <c r="M3857" s="4">
        <v>1</v>
      </c>
    </row>
    <row r="3858" spans="1:13" x14ac:dyDescent="0.3">
      <c r="A3858">
        <v>88018</v>
      </c>
      <c r="B3858" t="s">
        <v>7</v>
      </c>
      <c r="C3858" s="2">
        <v>44381.748655698007</v>
      </c>
      <c r="D3858" s="13">
        <v>44382.903100323623</v>
      </c>
      <c r="E3858" s="4">
        <v>0</v>
      </c>
      <c r="F3858" s="4">
        <v>0</v>
      </c>
      <c r="G3858" s="4">
        <v>0</v>
      </c>
      <c r="H3858" s="4">
        <v>0</v>
      </c>
      <c r="I3858" s="4">
        <v>6</v>
      </c>
      <c r="J3858" s="4">
        <v>0</v>
      </c>
      <c r="K3858">
        <v>6</v>
      </c>
      <c r="L3858" s="4">
        <f t="shared" si="60"/>
        <v>1</v>
      </c>
      <c r="M3858" s="4">
        <v>1</v>
      </c>
    </row>
    <row r="3859" spans="1:13" x14ac:dyDescent="0.3">
      <c r="A3859">
        <v>88019</v>
      </c>
      <c r="B3859" t="s">
        <v>5</v>
      </c>
      <c r="C3859" s="2">
        <v>44298.184336004269</v>
      </c>
      <c r="D3859" s="13">
        <v>44299.657954692557</v>
      </c>
      <c r="E3859" s="4">
        <v>0</v>
      </c>
      <c r="F3859" s="4">
        <v>3</v>
      </c>
      <c r="G3859" s="4">
        <v>7</v>
      </c>
      <c r="H3859" s="4">
        <v>0</v>
      </c>
      <c r="I3859" s="4">
        <v>0</v>
      </c>
      <c r="J3859" s="4">
        <v>0</v>
      </c>
      <c r="K3859">
        <v>10</v>
      </c>
      <c r="L3859" s="4">
        <f t="shared" si="60"/>
        <v>2</v>
      </c>
      <c r="M3859" s="4">
        <v>1</v>
      </c>
    </row>
    <row r="3860" spans="1:13" x14ac:dyDescent="0.3">
      <c r="A3860">
        <v>88021</v>
      </c>
      <c r="B3860" t="s">
        <v>3</v>
      </c>
      <c r="C3860" s="2">
        <v>44289.188650890312</v>
      </c>
      <c r="D3860" s="13">
        <v>44289.705284789641</v>
      </c>
      <c r="E3860" s="4">
        <v>0</v>
      </c>
      <c r="F3860" s="4">
        <v>6</v>
      </c>
      <c r="G3860" s="4">
        <v>1</v>
      </c>
      <c r="H3860" s="4">
        <v>4</v>
      </c>
      <c r="I3860" s="4">
        <v>6</v>
      </c>
      <c r="J3860" s="4">
        <v>4</v>
      </c>
      <c r="K3860">
        <v>21</v>
      </c>
      <c r="L3860" s="4">
        <f t="shared" si="60"/>
        <v>5</v>
      </c>
      <c r="M3860" s="4">
        <v>1</v>
      </c>
    </row>
    <row r="3861" spans="1:13" x14ac:dyDescent="0.3">
      <c r="A3861">
        <v>88050</v>
      </c>
      <c r="B3861" t="s">
        <v>5</v>
      </c>
      <c r="C3861" s="2">
        <v>44311.038238390312</v>
      </c>
      <c r="D3861" s="13">
        <v>44311.534977346273</v>
      </c>
      <c r="E3861" s="4">
        <v>0</v>
      </c>
      <c r="F3861" s="4">
        <v>2</v>
      </c>
      <c r="G3861" s="4">
        <v>3</v>
      </c>
      <c r="H3861" s="4">
        <v>4</v>
      </c>
      <c r="I3861" s="4">
        <v>4</v>
      </c>
      <c r="J3861" s="4">
        <v>5</v>
      </c>
      <c r="K3861">
        <v>18</v>
      </c>
      <c r="L3861" s="4">
        <f t="shared" si="60"/>
        <v>5</v>
      </c>
      <c r="M3861" s="4">
        <v>1</v>
      </c>
    </row>
    <row r="3862" spans="1:13" x14ac:dyDescent="0.3">
      <c r="A3862">
        <v>88051</v>
      </c>
      <c r="B3862" t="s">
        <v>5</v>
      </c>
      <c r="C3862" s="2">
        <v>44381.418014779207</v>
      </c>
      <c r="D3862" s="13">
        <v>44381.926053651543</v>
      </c>
      <c r="E3862" s="4">
        <v>0</v>
      </c>
      <c r="F3862" s="4">
        <v>0</v>
      </c>
      <c r="G3862" s="4">
        <v>0</v>
      </c>
      <c r="H3862" s="4">
        <v>0</v>
      </c>
      <c r="I3862" s="4">
        <v>10</v>
      </c>
      <c r="J3862" s="4">
        <v>0</v>
      </c>
      <c r="K3862">
        <v>10</v>
      </c>
      <c r="L3862" s="4">
        <f t="shared" si="60"/>
        <v>1</v>
      </c>
      <c r="M3862" s="4">
        <v>1</v>
      </c>
    </row>
    <row r="3863" spans="1:13" x14ac:dyDescent="0.3">
      <c r="A3863">
        <v>88094</v>
      </c>
      <c r="B3863" t="s">
        <v>12</v>
      </c>
      <c r="C3863" s="2">
        <v>44359.187039031342</v>
      </c>
      <c r="D3863" s="13">
        <v>44360.375187702266</v>
      </c>
      <c r="E3863" s="4">
        <v>0</v>
      </c>
      <c r="F3863" s="4">
        <v>0</v>
      </c>
      <c r="G3863" s="4">
        <v>0</v>
      </c>
      <c r="H3863" s="4">
        <v>4</v>
      </c>
      <c r="I3863" s="4">
        <v>4</v>
      </c>
      <c r="J3863" s="4">
        <v>4</v>
      </c>
      <c r="K3863">
        <v>12</v>
      </c>
      <c r="L3863" s="4">
        <f t="shared" si="60"/>
        <v>3</v>
      </c>
      <c r="M3863" s="4">
        <v>1</v>
      </c>
    </row>
    <row r="3864" spans="1:13" x14ac:dyDescent="0.3">
      <c r="A3864">
        <v>88108</v>
      </c>
      <c r="B3864" t="s">
        <v>7</v>
      </c>
      <c r="C3864" s="2">
        <v>44308.84046196581</v>
      </c>
      <c r="D3864" s="13">
        <v>44309.835139158575</v>
      </c>
      <c r="E3864" s="4">
        <v>0</v>
      </c>
      <c r="F3864" s="4">
        <v>3</v>
      </c>
      <c r="G3864" s="4">
        <v>4</v>
      </c>
      <c r="H3864" s="4">
        <v>0</v>
      </c>
      <c r="I3864" s="4">
        <v>0</v>
      </c>
      <c r="J3864" s="4">
        <v>0</v>
      </c>
      <c r="K3864">
        <v>7</v>
      </c>
      <c r="L3864" s="4">
        <f t="shared" si="60"/>
        <v>2</v>
      </c>
      <c r="M3864" s="4">
        <v>1</v>
      </c>
    </row>
    <row r="3865" spans="1:13" x14ac:dyDescent="0.3">
      <c r="A3865">
        <v>88112</v>
      </c>
      <c r="B3865" t="s">
        <v>2</v>
      </c>
      <c r="C3865" s="2">
        <v>44398.822694373215</v>
      </c>
      <c r="D3865" s="13">
        <v>44399.775673139164</v>
      </c>
      <c r="E3865" s="4">
        <v>0</v>
      </c>
      <c r="F3865" s="4">
        <v>0</v>
      </c>
      <c r="G3865" s="4">
        <v>0</v>
      </c>
      <c r="H3865" s="4">
        <v>0</v>
      </c>
      <c r="I3865" s="4">
        <v>1</v>
      </c>
      <c r="J3865" s="4">
        <v>6</v>
      </c>
      <c r="K3865">
        <v>7</v>
      </c>
      <c r="L3865" s="4">
        <f t="shared" si="60"/>
        <v>2</v>
      </c>
      <c r="M3865" s="4">
        <v>1</v>
      </c>
    </row>
    <row r="3866" spans="1:13" x14ac:dyDescent="0.3">
      <c r="A3866">
        <v>88151</v>
      </c>
      <c r="B3866" t="s">
        <v>12</v>
      </c>
      <c r="C3866" s="2">
        <v>44400.580095797719</v>
      </c>
      <c r="D3866" s="13">
        <v>44401.096133304847</v>
      </c>
      <c r="E3866" s="4">
        <v>0</v>
      </c>
      <c r="F3866" s="4">
        <v>0</v>
      </c>
      <c r="G3866" s="4">
        <v>0</v>
      </c>
      <c r="H3866" s="4">
        <v>0</v>
      </c>
      <c r="I3866" s="4">
        <v>5</v>
      </c>
      <c r="J3866" s="4">
        <v>4</v>
      </c>
      <c r="K3866">
        <v>9</v>
      </c>
      <c r="L3866" s="4">
        <f t="shared" si="60"/>
        <v>2</v>
      </c>
      <c r="M3866" s="4">
        <v>1</v>
      </c>
    </row>
    <row r="3867" spans="1:13" x14ac:dyDescent="0.3">
      <c r="A3867">
        <v>88174</v>
      </c>
      <c r="B3867" t="s">
        <v>7</v>
      </c>
      <c r="C3867" s="2">
        <v>44332.5376184829</v>
      </c>
      <c r="D3867" s="13">
        <v>44333.042258899673</v>
      </c>
      <c r="E3867" s="4">
        <v>0</v>
      </c>
      <c r="F3867" s="4">
        <v>0</v>
      </c>
      <c r="G3867" s="4">
        <v>3</v>
      </c>
      <c r="H3867" s="4">
        <v>0</v>
      </c>
      <c r="I3867" s="4">
        <v>0</v>
      </c>
      <c r="J3867" s="4">
        <v>0</v>
      </c>
      <c r="K3867">
        <v>3</v>
      </c>
      <c r="L3867" s="4">
        <f t="shared" si="60"/>
        <v>1</v>
      </c>
      <c r="M3867" s="4">
        <v>1</v>
      </c>
    </row>
    <row r="3868" spans="1:13" x14ac:dyDescent="0.3">
      <c r="A3868">
        <v>88184</v>
      </c>
      <c r="B3868" t="s">
        <v>9</v>
      </c>
      <c r="C3868" s="2">
        <v>44342.003766773509</v>
      </c>
      <c r="D3868" s="13">
        <v>44343.630446601943</v>
      </c>
      <c r="E3868" s="4">
        <v>0</v>
      </c>
      <c r="F3868" s="4">
        <v>0</v>
      </c>
      <c r="G3868" s="4">
        <v>2</v>
      </c>
      <c r="H3868" s="4">
        <v>5</v>
      </c>
      <c r="I3868" s="4">
        <v>0</v>
      </c>
      <c r="J3868" s="4">
        <v>0</v>
      </c>
      <c r="K3868">
        <v>7</v>
      </c>
      <c r="L3868" s="4">
        <f t="shared" si="60"/>
        <v>2</v>
      </c>
      <c r="M3868" s="4">
        <v>1</v>
      </c>
    </row>
    <row r="3869" spans="1:13" x14ac:dyDescent="0.3">
      <c r="A3869">
        <v>88219</v>
      </c>
      <c r="B3869" t="s">
        <v>3</v>
      </c>
      <c r="C3869" s="2">
        <v>44345.018827991451</v>
      </c>
      <c r="D3869" s="13">
        <v>44345.316599017307</v>
      </c>
      <c r="E3869" s="4">
        <v>0</v>
      </c>
      <c r="F3869" s="4">
        <v>0</v>
      </c>
      <c r="G3869" s="4">
        <v>1</v>
      </c>
      <c r="H3869" s="4">
        <v>5</v>
      </c>
      <c r="I3869" s="4">
        <v>0</v>
      </c>
      <c r="J3869" s="4">
        <v>0</v>
      </c>
      <c r="K3869">
        <v>6</v>
      </c>
      <c r="L3869" s="4">
        <f t="shared" si="60"/>
        <v>2</v>
      </c>
      <c r="M3869" s="4">
        <v>1</v>
      </c>
    </row>
    <row r="3870" spans="1:13" x14ac:dyDescent="0.3">
      <c r="A3870">
        <v>88256</v>
      </c>
      <c r="B3870" t="s">
        <v>7</v>
      </c>
      <c r="C3870" s="2">
        <v>44373.498273611105</v>
      </c>
      <c r="D3870" s="13">
        <v>44373.500167851802</v>
      </c>
      <c r="E3870" s="4">
        <v>0</v>
      </c>
      <c r="F3870" s="4">
        <v>0</v>
      </c>
      <c r="G3870" s="4">
        <v>0</v>
      </c>
      <c r="H3870" s="4">
        <v>1</v>
      </c>
      <c r="I3870" s="4">
        <v>7</v>
      </c>
      <c r="J3870" s="4">
        <v>4</v>
      </c>
      <c r="K3870">
        <v>12</v>
      </c>
      <c r="L3870" s="4">
        <f t="shared" si="60"/>
        <v>3</v>
      </c>
      <c r="M3870" s="4">
        <v>1</v>
      </c>
    </row>
    <row r="3871" spans="1:13" x14ac:dyDescent="0.3">
      <c r="A3871">
        <v>88309</v>
      </c>
      <c r="B3871" t="s">
        <v>2</v>
      </c>
      <c r="C3871" s="2">
        <v>44303.761580947292</v>
      </c>
      <c r="D3871" s="13">
        <v>44304.685058252428</v>
      </c>
      <c r="E3871" s="4">
        <v>0</v>
      </c>
      <c r="F3871" s="4">
        <v>5</v>
      </c>
      <c r="G3871" s="4">
        <v>4</v>
      </c>
      <c r="H3871" s="4">
        <v>4</v>
      </c>
      <c r="I3871" s="4">
        <v>3</v>
      </c>
      <c r="J3871" s="4">
        <v>0</v>
      </c>
      <c r="K3871">
        <v>16</v>
      </c>
      <c r="L3871" s="4">
        <f t="shared" si="60"/>
        <v>4</v>
      </c>
      <c r="M3871" s="4">
        <v>1</v>
      </c>
    </row>
    <row r="3872" spans="1:13" x14ac:dyDescent="0.3">
      <c r="A3872">
        <v>88355</v>
      </c>
      <c r="B3872" t="s">
        <v>2</v>
      </c>
      <c r="C3872" s="2">
        <v>44344.324733547015</v>
      </c>
      <c r="D3872" s="13">
        <v>44344.573407766991</v>
      </c>
      <c r="E3872" s="4">
        <v>0</v>
      </c>
      <c r="F3872" s="4">
        <v>0</v>
      </c>
      <c r="G3872" s="4">
        <v>1</v>
      </c>
      <c r="H3872" s="4">
        <v>1</v>
      </c>
      <c r="I3872" s="4">
        <v>2</v>
      </c>
      <c r="J3872" s="4">
        <v>3</v>
      </c>
      <c r="K3872">
        <v>7</v>
      </c>
      <c r="L3872" s="4">
        <f t="shared" si="60"/>
        <v>4</v>
      </c>
      <c r="M3872" s="4">
        <v>1</v>
      </c>
    </row>
    <row r="3873" spans="1:13" x14ac:dyDescent="0.3">
      <c r="A3873">
        <v>88364</v>
      </c>
      <c r="B3873" t="s">
        <v>2</v>
      </c>
      <c r="C3873" s="2">
        <v>44369.844525391738</v>
      </c>
      <c r="D3873" s="13">
        <v>44370.814508090618</v>
      </c>
      <c r="E3873" s="4">
        <v>0</v>
      </c>
      <c r="F3873" s="4">
        <v>0</v>
      </c>
      <c r="G3873" s="4">
        <v>0</v>
      </c>
      <c r="H3873" s="4">
        <v>1</v>
      </c>
      <c r="I3873" s="4">
        <v>2</v>
      </c>
      <c r="J3873" s="4">
        <v>4</v>
      </c>
      <c r="K3873">
        <v>7</v>
      </c>
      <c r="L3873" s="4">
        <f t="shared" si="60"/>
        <v>3</v>
      </c>
      <c r="M3873" s="4">
        <v>1</v>
      </c>
    </row>
    <row r="3874" spans="1:13" x14ac:dyDescent="0.3">
      <c r="A3874">
        <v>88378</v>
      </c>
      <c r="B3874" t="s">
        <v>6</v>
      </c>
      <c r="C3874" s="2">
        <v>44312.52289946581</v>
      </c>
      <c r="D3874" s="13">
        <v>44313.526077669907</v>
      </c>
      <c r="E3874" s="4">
        <v>0</v>
      </c>
      <c r="F3874" s="4">
        <v>1</v>
      </c>
      <c r="G3874" s="4">
        <v>6</v>
      </c>
      <c r="H3874" s="4">
        <v>0</v>
      </c>
      <c r="I3874" s="4">
        <v>0</v>
      </c>
      <c r="J3874" s="4">
        <v>0</v>
      </c>
      <c r="K3874">
        <v>7</v>
      </c>
      <c r="L3874" s="4">
        <f t="shared" si="60"/>
        <v>2</v>
      </c>
      <c r="M3874" s="4">
        <v>1</v>
      </c>
    </row>
    <row r="3875" spans="1:13" x14ac:dyDescent="0.3">
      <c r="A3875">
        <v>88379</v>
      </c>
      <c r="B3875" t="s">
        <v>2</v>
      </c>
      <c r="C3875" s="2">
        <v>44344.915979059821</v>
      </c>
      <c r="D3875" s="13">
        <v>44346.33069856868</v>
      </c>
      <c r="E3875" s="4">
        <v>0</v>
      </c>
      <c r="F3875" s="4">
        <v>0</v>
      </c>
      <c r="G3875" s="4">
        <v>1</v>
      </c>
      <c r="H3875" s="4">
        <v>3</v>
      </c>
      <c r="I3875" s="4">
        <v>2</v>
      </c>
      <c r="J3875" s="4">
        <v>3</v>
      </c>
      <c r="K3875">
        <v>9</v>
      </c>
      <c r="L3875" s="4">
        <f t="shared" si="60"/>
        <v>4</v>
      </c>
      <c r="M3875" s="4">
        <v>1</v>
      </c>
    </row>
    <row r="3876" spans="1:13" x14ac:dyDescent="0.3">
      <c r="A3876">
        <v>88389</v>
      </c>
      <c r="B3876" t="s">
        <v>7</v>
      </c>
      <c r="C3876" s="2">
        <v>44345.821450534189</v>
      </c>
      <c r="D3876" s="13">
        <v>44347.945171521038</v>
      </c>
      <c r="E3876" s="4">
        <v>0</v>
      </c>
      <c r="F3876" s="4">
        <v>0</v>
      </c>
      <c r="G3876" s="4">
        <v>1</v>
      </c>
      <c r="H3876" s="4">
        <v>3</v>
      </c>
      <c r="I3876" s="4">
        <v>0</v>
      </c>
      <c r="J3876" s="4">
        <v>0</v>
      </c>
      <c r="K3876">
        <v>4</v>
      </c>
      <c r="L3876" s="4">
        <f t="shared" si="60"/>
        <v>2</v>
      </c>
      <c r="M3876" s="4">
        <v>1</v>
      </c>
    </row>
    <row r="3877" spans="1:13" x14ac:dyDescent="0.3">
      <c r="A3877">
        <v>88399</v>
      </c>
      <c r="B3877" t="s">
        <v>5</v>
      </c>
      <c r="C3877" s="2">
        <v>44297.483830769241</v>
      </c>
      <c r="D3877" s="13">
        <v>44297.730002746663</v>
      </c>
      <c r="E3877" s="4">
        <v>0</v>
      </c>
      <c r="F3877" s="4">
        <v>2</v>
      </c>
      <c r="G3877" s="4">
        <v>7</v>
      </c>
      <c r="H3877" s="4">
        <v>2</v>
      </c>
      <c r="I3877" s="4">
        <v>0</v>
      </c>
      <c r="J3877" s="4">
        <v>0</v>
      </c>
      <c r="K3877">
        <v>11</v>
      </c>
      <c r="L3877" s="4">
        <f t="shared" si="60"/>
        <v>3</v>
      </c>
      <c r="M3877" s="4">
        <v>1</v>
      </c>
    </row>
    <row r="3878" spans="1:13" x14ac:dyDescent="0.3">
      <c r="A3878">
        <v>88441</v>
      </c>
      <c r="B3878" t="s">
        <v>13</v>
      </c>
      <c r="C3878" s="2">
        <v>44371.814384864672</v>
      </c>
      <c r="D3878" s="13">
        <v>44373.056333333334</v>
      </c>
      <c r="E3878" s="4">
        <v>0</v>
      </c>
      <c r="F3878" s="4">
        <v>0</v>
      </c>
      <c r="G3878" s="4">
        <v>0</v>
      </c>
      <c r="H3878" s="4">
        <v>1</v>
      </c>
      <c r="I3878" s="4">
        <v>3</v>
      </c>
      <c r="J3878" s="4">
        <v>7</v>
      </c>
      <c r="K3878">
        <v>11</v>
      </c>
      <c r="L3878" s="4">
        <f t="shared" si="60"/>
        <v>3</v>
      </c>
      <c r="M3878" s="4">
        <v>1</v>
      </c>
    </row>
    <row r="3879" spans="1:13" x14ac:dyDescent="0.3">
      <c r="A3879">
        <v>88468</v>
      </c>
      <c r="B3879" t="s">
        <v>5</v>
      </c>
      <c r="C3879" s="2">
        <v>44329.915874643877</v>
      </c>
      <c r="D3879" s="13">
        <v>44331.586757281548</v>
      </c>
      <c r="E3879" s="4">
        <v>0</v>
      </c>
      <c r="F3879" s="4">
        <v>0</v>
      </c>
      <c r="G3879" s="4">
        <v>2</v>
      </c>
      <c r="H3879" s="4">
        <v>0</v>
      </c>
      <c r="I3879" s="4">
        <v>0</v>
      </c>
      <c r="J3879" s="4">
        <v>0</v>
      </c>
      <c r="K3879">
        <v>2</v>
      </c>
      <c r="L3879" s="4">
        <f t="shared" si="60"/>
        <v>1</v>
      </c>
      <c r="M3879" s="4">
        <v>1</v>
      </c>
    </row>
    <row r="3880" spans="1:13" x14ac:dyDescent="0.3">
      <c r="A3880">
        <v>88509</v>
      </c>
      <c r="B3880" t="s">
        <v>2</v>
      </c>
      <c r="C3880" s="2">
        <v>44307.393655982909</v>
      </c>
      <c r="D3880" s="13">
        <v>44307.858197411006</v>
      </c>
      <c r="E3880" s="4">
        <v>0</v>
      </c>
      <c r="F3880" s="4">
        <v>3</v>
      </c>
      <c r="G3880" s="4">
        <v>4</v>
      </c>
      <c r="H3880" s="4">
        <v>2</v>
      </c>
      <c r="I3880" s="4">
        <v>2</v>
      </c>
      <c r="J3880" s="4">
        <v>5</v>
      </c>
      <c r="K3880">
        <v>16</v>
      </c>
      <c r="L3880" s="4">
        <f t="shared" si="60"/>
        <v>5</v>
      </c>
      <c r="M3880" s="4">
        <v>1</v>
      </c>
    </row>
    <row r="3881" spans="1:13" x14ac:dyDescent="0.3">
      <c r="A3881">
        <v>88564</v>
      </c>
      <c r="B3881" t="s">
        <v>3</v>
      </c>
      <c r="C3881" s="2">
        <v>44294.348514494304</v>
      </c>
      <c r="D3881" s="13">
        <v>44295.515964401297</v>
      </c>
      <c r="E3881" s="4">
        <v>0</v>
      </c>
      <c r="F3881" s="4">
        <v>5</v>
      </c>
      <c r="G3881" s="4">
        <v>4</v>
      </c>
      <c r="H3881" s="4">
        <v>0</v>
      </c>
      <c r="I3881" s="4">
        <v>0</v>
      </c>
      <c r="J3881" s="4">
        <v>0</v>
      </c>
      <c r="K3881">
        <v>9</v>
      </c>
      <c r="L3881" s="4">
        <f t="shared" si="60"/>
        <v>2</v>
      </c>
      <c r="M3881" s="4">
        <v>1</v>
      </c>
    </row>
    <row r="3882" spans="1:13" x14ac:dyDescent="0.3">
      <c r="A3882">
        <v>88571</v>
      </c>
      <c r="B3882" t="s">
        <v>19</v>
      </c>
      <c r="C3882" s="2">
        <v>44302.043340491458</v>
      </c>
      <c r="D3882" s="13">
        <v>44302.359411003235</v>
      </c>
      <c r="E3882" s="4">
        <v>0</v>
      </c>
      <c r="F3882" s="4">
        <v>3</v>
      </c>
      <c r="G3882" s="4">
        <v>0</v>
      </c>
      <c r="H3882" s="4">
        <v>5</v>
      </c>
      <c r="I3882" s="4">
        <v>2</v>
      </c>
      <c r="J3882" s="4">
        <v>10</v>
      </c>
      <c r="K3882">
        <v>20</v>
      </c>
      <c r="L3882" s="4">
        <f t="shared" si="60"/>
        <v>4</v>
      </c>
      <c r="M3882" s="4">
        <v>1</v>
      </c>
    </row>
    <row r="3883" spans="1:13" x14ac:dyDescent="0.3">
      <c r="A3883">
        <v>88602</v>
      </c>
      <c r="B3883" t="s">
        <v>7</v>
      </c>
      <c r="C3883" s="2">
        <v>44393.206138105415</v>
      </c>
      <c r="D3883" s="13">
        <v>44394.454880258898</v>
      </c>
      <c r="E3883" s="4">
        <v>0</v>
      </c>
      <c r="F3883" s="4">
        <v>0</v>
      </c>
      <c r="G3883" s="4">
        <v>0</v>
      </c>
      <c r="H3883" s="4">
        <v>0</v>
      </c>
      <c r="I3883" s="4">
        <v>1</v>
      </c>
      <c r="J3883" s="4">
        <v>5</v>
      </c>
      <c r="K3883">
        <v>6</v>
      </c>
      <c r="L3883" s="4">
        <f t="shared" si="60"/>
        <v>2</v>
      </c>
      <c r="M3883" s="4">
        <v>1</v>
      </c>
    </row>
    <row r="3884" spans="1:13" x14ac:dyDescent="0.3">
      <c r="A3884">
        <v>88605</v>
      </c>
      <c r="B3884" t="s">
        <v>7</v>
      </c>
      <c r="C3884" s="2">
        <v>44356.012169800568</v>
      </c>
      <c r="D3884" s="13">
        <v>44357.472679611652</v>
      </c>
      <c r="E3884" s="4">
        <v>0</v>
      </c>
      <c r="F3884" s="4">
        <v>0</v>
      </c>
      <c r="G3884" s="4">
        <v>0</v>
      </c>
      <c r="H3884" s="4">
        <v>3</v>
      </c>
      <c r="I3884" s="4">
        <v>3</v>
      </c>
      <c r="J3884" s="4">
        <v>0</v>
      </c>
      <c r="K3884">
        <v>6</v>
      </c>
      <c r="L3884" s="4">
        <f t="shared" si="60"/>
        <v>2</v>
      </c>
      <c r="M3884" s="4">
        <v>1</v>
      </c>
    </row>
    <row r="3885" spans="1:13" x14ac:dyDescent="0.3">
      <c r="A3885">
        <v>88639</v>
      </c>
      <c r="B3885" t="s">
        <v>3</v>
      </c>
      <c r="C3885" s="2">
        <v>44344.235555911677</v>
      </c>
      <c r="D3885" s="13">
        <v>44345.633167516098</v>
      </c>
      <c r="E3885" s="4">
        <v>0</v>
      </c>
      <c r="F3885" s="4">
        <v>0</v>
      </c>
      <c r="G3885" s="4">
        <v>1</v>
      </c>
      <c r="H3885" s="4">
        <v>4</v>
      </c>
      <c r="I3885" s="4">
        <v>5</v>
      </c>
      <c r="J3885" s="4">
        <v>3</v>
      </c>
      <c r="K3885">
        <v>13</v>
      </c>
      <c r="L3885" s="4">
        <f t="shared" si="60"/>
        <v>4</v>
      </c>
      <c r="M3885" s="4">
        <v>1</v>
      </c>
    </row>
    <row r="3886" spans="1:13" x14ac:dyDescent="0.3">
      <c r="A3886">
        <v>88652</v>
      </c>
      <c r="B3886" t="s">
        <v>2</v>
      </c>
      <c r="C3886" s="2">
        <v>44343.6249269943</v>
      </c>
      <c r="D3886" s="13">
        <v>44344.811271844665</v>
      </c>
      <c r="E3886" s="4">
        <v>0</v>
      </c>
      <c r="F3886" s="4">
        <v>0</v>
      </c>
      <c r="G3886" s="4">
        <v>2</v>
      </c>
      <c r="H3886" s="4">
        <v>4</v>
      </c>
      <c r="I3886" s="4">
        <v>6</v>
      </c>
      <c r="J3886" s="4">
        <v>1</v>
      </c>
      <c r="K3886">
        <v>13</v>
      </c>
      <c r="L3886" s="4">
        <f t="shared" si="60"/>
        <v>4</v>
      </c>
      <c r="M3886" s="4">
        <v>1</v>
      </c>
    </row>
    <row r="3887" spans="1:13" x14ac:dyDescent="0.3">
      <c r="A3887">
        <v>88658</v>
      </c>
      <c r="B3887" t="s">
        <v>18</v>
      </c>
      <c r="C3887" s="2">
        <v>44408.036</v>
      </c>
      <c r="D3887" s="13"/>
      <c r="E3887" s="4">
        <v>0</v>
      </c>
      <c r="F3887" s="4">
        <v>0</v>
      </c>
      <c r="G3887" s="4">
        <v>0</v>
      </c>
      <c r="H3887" s="4">
        <v>0</v>
      </c>
      <c r="I3887" s="4">
        <v>0</v>
      </c>
      <c r="J3887" s="4">
        <v>0</v>
      </c>
      <c r="K3887">
        <v>0</v>
      </c>
      <c r="L3887" s="4">
        <f t="shared" si="60"/>
        <v>0</v>
      </c>
    </row>
    <row r="3888" spans="1:13" x14ac:dyDescent="0.3">
      <c r="A3888">
        <v>88666</v>
      </c>
      <c r="B3888" t="s">
        <v>3</v>
      </c>
      <c r="C3888" s="2">
        <v>44298.898268233621</v>
      </c>
      <c r="D3888" s="13">
        <v>44299.642177993526</v>
      </c>
      <c r="E3888" s="4">
        <v>0</v>
      </c>
      <c r="F3888" s="4">
        <v>1</v>
      </c>
      <c r="G3888" s="4">
        <v>0</v>
      </c>
      <c r="H3888" s="4">
        <v>0</v>
      </c>
      <c r="I3888" s="4">
        <v>0</v>
      </c>
      <c r="J3888" s="4">
        <v>0</v>
      </c>
      <c r="K3888">
        <v>1</v>
      </c>
      <c r="L3888" s="4">
        <f t="shared" si="60"/>
        <v>1</v>
      </c>
      <c r="M3888" s="4">
        <v>1</v>
      </c>
    </row>
    <row r="3889" spans="1:13" x14ac:dyDescent="0.3">
      <c r="A3889">
        <v>88724</v>
      </c>
      <c r="B3889" t="s">
        <v>3</v>
      </c>
      <c r="C3889" s="2">
        <v>44309.464580911677</v>
      </c>
      <c r="D3889" s="13">
        <v>44310.898800622577</v>
      </c>
      <c r="E3889" s="4">
        <v>0</v>
      </c>
      <c r="F3889" s="4">
        <v>1</v>
      </c>
      <c r="G3889" s="4">
        <v>3</v>
      </c>
      <c r="H3889" s="4">
        <v>0</v>
      </c>
      <c r="I3889" s="4">
        <v>0</v>
      </c>
      <c r="J3889" s="4">
        <v>0</v>
      </c>
      <c r="K3889">
        <v>4</v>
      </c>
      <c r="L3889" s="4">
        <f t="shared" si="60"/>
        <v>2</v>
      </c>
      <c r="M3889" s="4">
        <v>1</v>
      </c>
    </row>
    <row r="3890" spans="1:13" x14ac:dyDescent="0.3">
      <c r="A3890">
        <v>88733</v>
      </c>
      <c r="B3890" t="s">
        <v>14</v>
      </c>
      <c r="C3890" s="2">
        <v>44298.76083554131</v>
      </c>
      <c r="D3890" s="13">
        <v>44300.149055016183</v>
      </c>
      <c r="E3890" s="4">
        <v>0</v>
      </c>
      <c r="F3890" s="4">
        <v>3</v>
      </c>
      <c r="G3890" s="4">
        <v>8</v>
      </c>
      <c r="H3890" s="4">
        <v>2</v>
      </c>
      <c r="I3890" s="4">
        <v>0</v>
      </c>
      <c r="J3890" s="4">
        <v>0</v>
      </c>
      <c r="K3890">
        <v>13</v>
      </c>
      <c r="L3890" s="4">
        <f t="shared" si="60"/>
        <v>3</v>
      </c>
      <c r="M3890" s="4">
        <v>1</v>
      </c>
    </row>
    <row r="3891" spans="1:13" x14ac:dyDescent="0.3">
      <c r="A3891">
        <v>88747</v>
      </c>
      <c r="B3891" t="s">
        <v>3</v>
      </c>
      <c r="C3891" s="2">
        <v>44343.868118482904</v>
      </c>
      <c r="D3891" s="13">
        <v>44344.417258899673</v>
      </c>
      <c r="E3891" s="4">
        <v>0</v>
      </c>
      <c r="F3891" s="4">
        <v>0</v>
      </c>
      <c r="G3891" s="4">
        <v>2</v>
      </c>
      <c r="H3891" s="4">
        <v>7</v>
      </c>
      <c r="I3891" s="4">
        <v>6</v>
      </c>
      <c r="J3891" s="4">
        <v>0</v>
      </c>
      <c r="K3891">
        <v>15</v>
      </c>
      <c r="L3891" s="4">
        <f t="shared" si="60"/>
        <v>3</v>
      </c>
      <c r="M3891" s="4">
        <v>1</v>
      </c>
    </row>
    <row r="3892" spans="1:13" x14ac:dyDescent="0.3">
      <c r="A3892">
        <v>88751</v>
      </c>
      <c r="B3892" t="s">
        <v>3</v>
      </c>
      <c r="C3892" s="2">
        <v>44357.440328205128</v>
      </c>
      <c r="D3892" s="13">
        <v>44357.909168284787</v>
      </c>
      <c r="E3892" s="4">
        <v>0</v>
      </c>
      <c r="F3892" s="4">
        <v>0</v>
      </c>
      <c r="G3892" s="4">
        <v>0</v>
      </c>
      <c r="H3892" s="4">
        <v>1</v>
      </c>
      <c r="I3892" s="4">
        <v>7</v>
      </c>
      <c r="J3892" s="4">
        <v>4</v>
      </c>
      <c r="K3892">
        <v>12</v>
      </c>
      <c r="L3892" s="4">
        <f t="shared" si="60"/>
        <v>3</v>
      </c>
      <c r="M3892" s="4">
        <v>1</v>
      </c>
    </row>
    <row r="3893" spans="1:13" x14ac:dyDescent="0.3">
      <c r="A3893">
        <v>88771</v>
      </c>
      <c r="B3893" t="s">
        <v>3</v>
      </c>
      <c r="C3893" s="2">
        <v>44340.275353596866</v>
      </c>
      <c r="D3893" s="13">
        <v>44341.703666666668</v>
      </c>
      <c r="E3893" s="4">
        <v>0</v>
      </c>
      <c r="F3893" s="4">
        <v>0</v>
      </c>
      <c r="G3893" s="4">
        <v>1</v>
      </c>
      <c r="H3893" s="4">
        <v>8</v>
      </c>
      <c r="I3893" s="4">
        <v>9</v>
      </c>
      <c r="J3893" s="4">
        <v>0</v>
      </c>
      <c r="K3893">
        <v>18</v>
      </c>
      <c r="L3893" s="4">
        <f t="shared" si="60"/>
        <v>3</v>
      </c>
      <c r="M3893" s="4">
        <v>1</v>
      </c>
    </row>
    <row r="3894" spans="1:13" x14ac:dyDescent="0.3">
      <c r="A3894">
        <v>88809</v>
      </c>
      <c r="B3894" t="s">
        <v>5</v>
      </c>
      <c r="C3894" s="2">
        <v>44370.974075569808</v>
      </c>
      <c r="D3894" s="13">
        <v>44372.604556634302</v>
      </c>
      <c r="E3894" s="4">
        <v>0</v>
      </c>
      <c r="F3894" s="4">
        <v>0</v>
      </c>
      <c r="G3894" s="4">
        <v>0</v>
      </c>
      <c r="H3894" s="4">
        <v>2</v>
      </c>
      <c r="I3894" s="4">
        <v>2</v>
      </c>
      <c r="J3894" s="4">
        <v>5</v>
      </c>
      <c r="K3894">
        <v>9</v>
      </c>
      <c r="L3894" s="4">
        <f t="shared" si="60"/>
        <v>3</v>
      </c>
      <c r="M3894" s="4">
        <v>1</v>
      </c>
    </row>
    <row r="3895" spans="1:13" x14ac:dyDescent="0.3">
      <c r="A3895">
        <v>88843</v>
      </c>
      <c r="B3895" t="s">
        <v>7</v>
      </c>
      <c r="C3895" s="2">
        <v>44310.558679380345</v>
      </c>
      <c r="D3895" s="13">
        <v>44310.827048543688</v>
      </c>
      <c r="E3895" s="4">
        <v>0</v>
      </c>
      <c r="F3895" s="4">
        <v>2</v>
      </c>
      <c r="G3895" s="4">
        <v>6</v>
      </c>
      <c r="H3895" s="4">
        <v>5</v>
      </c>
      <c r="I3895" s="4">
        <v>9</v>
      </c>
      <c r="J3895" s="4">
        <v>0</v>
      </c>
      <c r="K3895">
        <v>22</v>
      </c>
      <c r="L3895" s="4">
        <f t="shared" si="60"/>
        <v>4</v>
      </c>
      <c r="M3895" s="4">
        <v>1</v>
      </c>
    </row>
    <row r="3896" spans="1:13" x14ac:dyDescent="0.3">
      <c r="A3896">
        <v>88847</v>
      </c>
      <c r="B3896" t="s">
        <v>7</v>
      </c>
      <c r="C3896" s="2">
        <v>44374.013735576926</v>
      </c>
      <c r="D3896" s="13">
        <v>44374.940317152104</v>
      </c>
      <c r="E3896" s="4">
        <v>0</v>
      </c>
      <c r="F3896" s="4">
        <v>0</v>
      </c>
      <c r="G3896" s="4">
        <v>0</v>
      </c>
      <c r="H3896" s="4">
        <v>1</v>
      </c>
      <c r="I3896" s="4">
        <v>4</v>
      </c>
      <c r="J3896" s="4">
        <v>4</v>
      </c>
      <c r="K3896">
        <v>9</v>
      </c>
      <c r="L3896" s="4">
        <f t="shared" si="60"/>
        <v>3</v>
      </c>
      <c r="M3896" s="4">
        <v>1</v>
      </c>
    </row>
    <row r="3897" spans="1:13" x14ac:dyDescent="0.3">
      <c r="A3897">
        <v>88865</v>
      </c>
      <c r="B3897" t="s">
        <v>3</v>
      </c>
      <c r="C3897" s="2">
        <v>44330.141120762106</v>
      </c>
      <c r="D3897" s="13">
        <v>44331.148000000001</v>
      </c>
      <c r="E3897" s="4">
        <v>0</v>
      </c>
      <c r="F3897" s="4">
        <v>0</v>
      </c>
      <c r="G3897" s="4">
        <v>5</v>
      </c>
      <c r="H3897" s="4">
        <v>0</v>
      </c>
      <c r="I3897" s="4">
        <v>0</v>
      </c>
      <c r="J3897" s="4">
        <v>0</v>
      </c>
      <c r="K3897">
        <v>5</v>
      </c>
      <c r="L3897" s="4">
        <f t="shared" si="60"/>
        <v>1</v>
      </c>
      <c r="M3897" s="4">
        <v>1</v>
      </c>
    </row>
    <row r="3898" spans="1:13" x14ac:dyDescent="0.3">
      <c r="A3898">
        <v>88878</v>
      </c>
      <c r="B3898" t="s">
        <v>3</v>
      </c>
      <c r="C3898" s="2">
        <v>44286.033664779206</v>
      </c>
      <c r="D3898" s="13">
        <v>44286.582307443365</v>
      </c>
      <c r="E3898" s="4">
        <v>1</v>
      </c>
      <c r="F3898" s="4">
        <v>7</v>
      </c>
      <c r="G3898" s="4">
        <v>5</v>
      </c>
      <c r="H3898" s="4">
        <v>5</v>
      </c>
      <c r="I3898" s="4">
        <v>2</v>
      </c>
      <c r="J3898" s="4">
        <v>0</v>
      </c>
      <c r="K3898">
        <v>20</v>
      </c>
      <c r="L3898" s="4">
        <f t="shared" si="60"/>
        <v>5</v>
      </c>
      <c r="M3898" s="4">
        <v>1</v>
      </c>
    </row>
    <row r="3899" spans="1:13" x14ac:dyDescent="0.3">
      <c r="A3899">
        <v>88895</v>
      </c>
      <c r="B3899" t="s">
        <v>5</v>
      </c>
      <c r="C3899" s="2">
        <v>44344.031058048437</v>
      </c>
      <c r="D3899" s="13">
        <v>44344.738860841419</v>
      </c>
      <c r="E3899" s="4">
        <v>0</v>
      </c>
      <c r="F3899" s="4">
        <v>0</v>
      </c>
      <c r="G3899" s="4">
        <v>3</v>
      </c>
      <c r="H3899" s="4">
        <v>7</v>
      </c>
      <c r="I3899" s="4">
        <v>3</v>
      </c>
      <c r="J3899" s="4">
        <v>0</v>
      </c>
      <c r="K3899">
        <v>13</v>
      </c>
      <c r="L3899" s="4">
        <f t="shared" si="60"/>
        <v>3</v>
      </c>
      <c r="M3899" s="4">
        <v>1</v>
      </c>
    </row>
    <row r="3900" spans="1:13" x14ac:dyDescent="0.3">
      <c r="A3900">
        <v>88919</v>
      </c>
      <c r="B3900" t="s">
        <v>2</v>
      </c>
      <c r="C3900" s="2">
        <v>44407.952427955839</v>
      </c>
      <c r="D3900" s="13">
        <v>44408.647841423954</v>
      </c>
      <c r="E3900" s="4">
        <v>0</v>
      </c>
      <c r="F3900" s="4">
        <v>0</v>
      </c>
      <c r="G3900" s="4">
        <v>0</v>
      </c>
      <c r="H3900" s="4">
        <v>0</v>
      </c>
      <c r="I3900" s="4">
        <v>1</v>
      </c>
      <c r="J3900" s="4">
        <v>7</v>
      </c>
      <c r="K3900">
        <v>8</v>
      </c>
      <c r="L3900" s="4">
        <f t="shared" si="60"/>
        <v>2</v>
      </c>
      <c r="M3900" s="4">
        <v>1</v>
      </c>
    </row>
    <row r="3901" spans="1:13" x14ac:dyDescent="0.3">
      <c r="A3901">
        <v>88926</v>
      </c>
      <c r="B3901" t="s">
        <v>2</v>
      </c>
      <c r="C3901" s="2">
        <v>44344.84066499288</v>
      </c>
      <c r="D3901" s="13">
        <v>44345.552372168284</v>
      </c>
      <c r="E3901" s="4">
        <v>0</v>
      </c>
      <c r="F3901" s="4">
        <v>0</v>
      </c>
      <c r="G3901" s="4">
        <v>1</v>
      </c>
      <c r="H3901" s="4">
        <v>3</v>
      </c>
      <c r="I3901" s="4">
        <v>6</v>
      </c>
      <c r="J3901" s="4">
        <v>5</v>
      </c>
      <c r="K3901">
        <v>15</v>
      </c>
      <c r="L3901" s="4">
        <f t="shared" si="60"/>
        <v>4</v>
      </c>
      <c r="M3901" s="4">
        <v>1</v>
      </c>
    </row>
    <row r="3902" spans="1:13" x14ac:dyDescent="0.3">
      <c r="A3902">
        <v>88939</v>
      </c>
      <c r="B3902" t="s">
        <v>18</v>
      </c>
      <c r="C3902" s="2">
        <v>44346.655884864675</v>
      </c>
      <c r="D3902" s="13">
        <v>44347.906336569577</v>
      </c>
      <c r="E3902" s="4">
        <v>0</v>
      </c>
      <c r="F3902" s="4">
        <v>0</v>
      </c>
      <c r="G3902" s="4">
        <v>1</v>
      </c>
      <c r="H3902" s="4">
        <v>2</v>
      </c>
      <c r="I3902" s="4">
        <v>4</v>
      </c>
      <c r="J3902" s="4">
        <v>2</v>
      </c>
      <c r="K3902">
        <v>9</v>
      </c>
      <c r="L3902" s="4">
        <f t="shared" si="60"/>
        <v>4</v>
      </c>
      <c r="M3902" s="4">
        <v>1</v>
      </c>
    </row>
    <row r="3903" spans="1:13" x14ac:dyDescent="0.3">
      <c r="A3903">
        <v>88952</v>
      </c>
      <c r="B3903" t="s">
        <v>5</v>
      </c>
      <c r="C3903" s="2">
        <v>44341.139320512819</v>
      </c>
      <c r="D3903" s="13">
        <v>44342.386666666665</v>
      </c>
      <c r="E3903" s="4">
        <v>0</v>
      </c>
      <c r="F3903" s="4">
        <v>0</v>
      </c>
      <c r="G3903" s="4">
        <v>2</v>
      </c>
      <c r="H3903" s="4">
        <v>6</v>
      </c>
      <c r="I3903" s="4">
        <v>3</v>
      </c>
      <c r="J3903" s="4">
        <v>2</v>
      </c>
      <c r="K3903">
        <v>13</v>
      </c>
      <c r="L3903" s="4">
        <f t="shared" si="60"/>
        <v>4</v>
      </c>
      <c r="M3903" s="4">
        <v>1</v>
      </c>
    </row>
    <row r="3904" spans="1:13" x14ac:dyDescent="0.3">
      <c r="A3904">
        <v>88953</v>
      </c>
      <c r="B3904" t="s">
        <v>2</v>
      </c>
      <c r="C3904" s="2">
        <v>44376.704181873225</v>
      </c>
      <c r="D3904" s="13">
        <v>44377.702857605182</v>
      </c>
      <c r="E3904" s="4">
        <v>0</v>
      </c>
      <c r="F3904" s="4">
        <v>0</v>
      </c>
      <c r="G3904" s="4">
        <v>0</v>
      </c>
      <c r="H3904" s="4">
        <v>1</v>
      </c>
      <c r="I3904" s="4">
        <v>5</v>
      </c>
      <c r="J3904" s="4">
        <v>4</v>
      </c>
      <c r="K3904">
        <v>10</v>
      </c>
      <c r="L3904" s="4">
        <f t="shared" si="60"/>
        <v>3</v>
      </c>
      <c r="M3904" s="4">
        <v>1</v>
      </c>
    </row>
    <row r="3905" spans="1:13" x14ac:dyDescent="0.3">
      <c r="A3905">
        <v>88968</v>
      </c>
      <c r="B3905" t="s">
        <v>5</v>
      </c>
      <c r="C3905" s="2">
        <v>44324.302619123933</v>
      </c>
      <c r="D3905" s="13">
        <v>44325.479961165045</v>
      </c>
      <c r="E3905" s="4">
        <v>0</v>
      </c>
      <c r="F3905" s="4">
        <v>0</v>
      </c>
      <c r="G3905" s="4">
        <v>2</v>
      </c>
      <c r="H3905" s="4">
        <v>3</v>
      </c>
      <c r="I3905" s="4">
        <v>3</v>
      </c>
      <c r="J3905" s="4">
        <v>3</v>
      </c>
      <c r="K3905">
        <v>11</v>
      </c>
      <c r="L3905" s="4">
        <f t="shared" si="60"/>
        <v>4</v>
      </c>
      <c r="M3905" s="4">
        <v>1</v>
      </c>
    </row>
    <row r="3906" spans="1:13" x14ac:dyDescent="0.3">
      <c r="A3906">
        <v>88976</v>
      </c>
      <c r="B3906" t="s">
        <v>5</v>
      </c>
      <c r="C3906" s="2">
        <v>44339.410890242165</v>
      </c>
      <c r="D3906" s="13">
        <v>44339.966826380201</v>
      </c>
      <c r="E3906" s="4">
        <v>0</v>
      </c>
      <c r="F3906" s="4">
        <v>0</v>
      </c>
      <c r="G3906" s="4">
        <v>1</v>
      </c>
      <c r="H3906" s="4">
        <v>0</v>
      </c>
      <c r="I3906" s="4">
        <v>0</v>
      </c>
      <c r="J3906" s="4">
        <v>0</v>
      </c>
      <c r="K3906">
        <v>1</v>
      </c>
      <c r="L3906" s="4">
        <f t="shared" si="60"/>
        <v>1</v>
      </c>
      <c r="M3906" s="4">
        <v>1</v>
      </c>
    </row>
    <row r="3907" spans="1:13" x14ac:dyDescent="0.3">
      <c r="A3907">
        <v>89000</v>
      </c>
      <c r="B3907" t="s">
        <v>2</v>
      </c>
      <c r="C3907" s="2">
        <v>44370.587</v>
      </c>
      <c r="D3907" s="13"/>
      <c r="E3907" s="4">
        <v>0</v>
      </c>
      <c r="F3907" s="4">
        <v>0</v>
      </c>
      <c r="G3907" s="4">
        <v>0</v>
      </c>
      <c r="H3907" s="4">
        <v>0</v>
      </c>
      <c r="I3907" s="4">
        <v>0</v>
      </c>
      <c r="J3907" s="4">
        <v>0</v>
      </c>
      <c r="K3907">
        <v>0</v>
      </c>
      <c r="L3907" s="4">
        <f t="shared" ref="L3907:L3970" si="61">COUNTIF(E3907:J3907,"&gt;0")</f>
        <v>0</v>
      </c>
    </row>
    <row r="3908" spans="1:13" x14ac:dyDescent="0.3">
      <c r="A3908">
        <v>89048</v>
      </c>
      <c r="B3908" t="s">
        <v>2</v>
      </c>
      <c r="C3908" s="2">
        <v>44403.102915918811</v>
      </c>
      <c r="D3908" s="13">
        <v>44403.833925566345</v>
      </c>
      <c r="E3908" s="4">
        <v>0</v>
      </c>
      <c r="F3908" s="4">
        <v>0</v>
      </c>
      <c r="G3908" s="4">
        <v>0</v>
      </c>
      <c r="H3908" s="4">
        <v>0</v>
      </c>
      <c r="I3908" s="4">
        <v>2</v>
      </c>
      <c r="J3908" s="4">
        <v>6</v>
      </c>
      <c r="K3908">
        <v>8</v>
      </c>
      <c r="L3908" s="4">
        <f t="shared" si="61"/>
        <v>2</v>
      </c>
      <c r="M3908" s="4">
        <v>1</v>
      </c>
    </row>
    <row r="3909" spans="1:13" x14ac:dyDescent="0.3">
      <c r="A3909">
        <v>89083</v>
      </c>
      <c r="B3909" t="s">
        <v>12</v>
      </c>
      <c r="C3909" s="2">
        <v>44318.951999999997</v>
      </c>
      <c r="D3909" s="13"/>
      <c r="E3909" s="4">
        <v>0</v>
      </c>
      <c r="F3909" s="4">
        <v>0</v>
      </c>
      <c r="G3909" s="4">
        <v>0</v>
      </c>
      <c r="H3909" s="4">
        <v>0</v>
      </c>
      <c r="I3909" s="4">
        <v>0</v>
      </c>
      <c r="J3909" s="4">
        <v>0</v>
      </c>
      <c r="K3909">
        <v>0</v>
      </c>
      <c r="L3909" s="4">
        <f t="shared" si="61"/>
        <v>0</v>
      </c>
    </row>
    <row r="3910" spans="1:13" x14ac:dyDescent="0.3">
      <c r="A3910">
        <v>89096</v>
      </c>
      <c r="B3910" t="s">
        <v>5</v>
      </c>
      <c r="C3910" s="2">
        <v>44292.7409170584</v>
      </c>
      <c r="D3910" s="13">
        <v>44293.696789644011</v>
      </c>
      <c r="E3910" s="4">
        <v>0</v>
      </c>
      <c r="F3910" s="4">
        <v>4</v>
      </c>
      <c r="G3910" s="4">
        <v>5</v>
      </c>
      <c r="H3910" s="4">
        <v>4</v>
      </c>
      <c r="I3910" s="4">
        <v>0</v>
      </c>
      <c r="J3910" s="4">
        <v>0</v>
      </c>
      <c r="K3910">
        <v>13</v>
      </c>
      <c r="L3910" s="4">
        <f t="shared" si="61"/>
        <v>3</v>
      </c>
      <c r="M3910" s="4">
        <v>1</v>
      </c>
    </row>
    <row r="3911" spans="1:13" x14ac:dyDescent="0.3">
      <c r="A3911">
        <v>89109</v>
      </c>
      <c r="B3911" t="s">
        <v>5</v>
      </c>
      <c r="C3911" s="2">
        <v>44294.935974928776</v>
      </c>
      <c r="D3911" s="13">
        <v>44295.889346278316</v>
      </c>
      <c r="E3911" s="4">
        <v>0</v>
      </c>
      <c r="F3911" s="4">
        <v>4</v>
      </c>
      <c r="G3911" s="4">
        <v>7</v>
      </c>
      <c r="H3911" s="4">
        <v>4</v>
      </c>
      <c r="I3911" s="4">
        <v>1</v>
      </c>
      <c r="J3911" s="4">
        <v>0</v>
      </c>
      <c r="K3911">
        <v>16</v>
      </c>
      <c r="L3911" s="4">
        <f t="shared" si="61"/>
        <v>4</v>
      </c>
      <c r="M3911" s="4">
        <v>1</v>
      </c>
    </row>
    <row r="3912" spans="1:13" x14ac:dyDescent="0.3">
      <c r="A3912">
        <v>89114</v>
      </c>
      <c r="B3912" t="s">
        <v>2</v>
      </c>
      <c r="C3912" s="2">
        <v>44311.074757158123</v>
      </c>
      <c r="D3912" s="13">
        <v>44311.3873236246</v>
      </c>
      <c r="E3912" s="4">
        <v>0</v>
      </c>
      <c r="F3912" s="4">
        <v>1</v>
      </c>
      <c r="G3912" s="4">
        <v>7</v>
      </c>
      <c r="H3912" s="4">
        <v>4</v>
      </c>
      <c r="I3912" s="4">
        <v>3</v>
      </c>
      <c r="J3912" s="4">
        <v>4</v>
      </c>
      <c r="K3912">
        <v>19</v>
      </c>
      <c r="L3912" s="4">
        <f t="shared" si="61"/>
        <v>5</v>
      </c>
      <c r="M3912" s="4">
        <v>1</v>
      </c>
    </row>
    <row r="3913" spans="1:13" x14ac:dyDescent="0.3">
      <c r="A3913">
        <v>89124</v>
      </c>
      <c r="B3913" t="s">
        <v>8</v>
      </c>
      <c r="C3913" s="2">
        <v>44315.677488603993</v>
      </c>
      <c r="D3913" s="13">
        <v>44316.393796116499</v>
      </c>
      <c r="E3913" s="4">
        <v>0</v>
      </c>
      <c r="F3913" s="4">
        <v>1</v>
      </c>
      <c r="G3913" s="4">
        <v>9</v>
      </c>
      <c r="H3913" s="4">
        <v>5</v>
      </c>
      <c r="I3913" s="4">
        <v>2</v>
      </c>
      <c r="J3913" s="4">
        <v>0</v>
      </c>
      <c r="K3913">
        <v>17</v>
      </c>
      <c r="L3913" s="4">
        <f t="shared" si="61"/>
        <v>4</v>
      </c>
      <c r="M3913" s="4">
        <v>1</v>
      </c>
    </row>
    <row r="3914" spans="1:13" x14ac:dyDescent="0.3">
      <c r="A3914">
        <v>89128</v>
      </c>
      <c r="B3914" t="s">
        <v>5</v>
      </c>
      <c r="C3914" s="2">
        <v>44359.08683051994</v>
      </c>
      <c r="D3914" s="13">
        <v>44359.606174757282</v>
      </c>
      <c r="E3914" s="4">
        <v>0</v>
      </c>
      <c r="F3914" s="4">
        <v>0</v>
      </c>
      <c r="G3914" s="4">
        <v>0</v>
      </c>
      <c r="H3914" s="4">
        <v>4</v>
      </c>
      <c r="I3914" s="4">
        <v>5</v>
      </c>
      <c r="J3914" s="4">
        <v>7</v>
      </c>
      <c r="K3914">
        <v>16</v>
      </c>
      <c r="L3914" s="4">
        <f t="shared" si="61"/>
        <v>3</v>
      </c>
      <c r="M3914" s="4">
        <v>1</v>
      </c>
    </row>
    <row r="3915" spans="1:13" x14ac:dyDescent="0.3">
      <c r="A3915">
        <v>89129</v>
      </c>
      <c r="B3915" t="s">
        <v>2</v>
      </c>
      <c r="C3915" s="2">
        <v>44373.977358262106</v>
      </c>
      <c r="D3915" s="13">
        <v>44374.946440015869</v>
      </c>
      <c r="E3915" s="4">
        <v>0</v>
      </c>
      <c r="F3915" s="4">
        <v>0</v>
      </c>
      <c r="G3915" s="4">
        <v>0</v>
      </c>
      <c r="H3915" s="4">
        <v>1</v>
      </c>
      <c r="I3915" s="4">
        <v>2</v>
      </c>
      <c r="J3915" s="4">
        <v>0</v>
      </c>
      <c r="K3915">
        <v>3</v>
      </c>
      <c r="L3915" s="4">
        <f t="shared" si="61"/>
        <v>2</v>
      </c>
      <c r="M3915" s="4">
        <v>1</v>
      </c>
    </row>
    <row r="3916" spans="1:13" x14ac:dyDescent="0.3">
      <c r="A3916">
        <v>89153</v>
      </c>
      <c r="B3916" t="s">
        <v>6</v>
      </c>
      <c r="C3916" s="2">
        <v>44315.11069045584</v>
      </c>
      <c r="D3916" s="13">
        <v>44315.804394822007</v>
      </c>
      <c r="E3916" s="4">
        <v>0</v>
      </c>
      <c r="F3916" s="4">
        <v>1</v>
      </c>
      <c r="G3916" s="4">
        <v>3</v>
      </c>
      <c r="H3916" s="4">
        <v>0</v>
      </c>
      <c r="I3916" s="4">
        <v>0</v>
      </c>
      <c r="J3916" s="4">
        <v>0</v>
      </c>
      <c r="K3916">
        <v>4</v>
      </c>
      <c r="L3916" s="4">
        <f t="shared" si="61"/>
        <v>2</v>
      </c>
      <c r="M3916" s="4">
        <v>1</v>
      </c>
    </row>
    <row r="3917" spans="1:13" x14ac:dyDescent="0.3">
      <c r="A3917">
        <v>89155</v>
      </c>
      <c r="B3917" t="s">
        <v>3</v>
      </c>
      <c r="C3917" s="2">
        <v>44309.718991844726</v>
      </c>
      <c r="D3917" s="13">
        <v>44310.456093851135</v>
      </c>
      <c r="E3917" s="4">
        <v>0</v>
      </c>
      <c r="F3917" s="4">
        <v>4</v>
      </c>
      <c r="G3917" s="4">
        <v>7</v>
      </c>
      <c r="H3917" s="4">
        <v>0</v>
      </c>
      <c r="I3917" s="4">
        <v>0</v>
      </c>
      <c r="J3917" s="4">
        <v>0</v>
      </c>
      <c r="K3917">
        <v>11</v>
      </c>
      <c r="L3917" s="4">
        <f t="shared" si="61"/>
        <v>2</v>
      </c>
      <c r="M3917" s="4">
        <v>1</v>
      </c>
    </row>
    <row r="3918" spans="1:13" x14ac:dyDescent="0.3">
      <c r="A3918">
        <v>89199</v>
      </c>
      <c r="B3918" t="s">
        <v>17</v>
      </c>
      <c r="C3918" s="2">
        <v>44340.664364921657</v>
      </c>
      <c r="D3918" s="13">
        <v>44342.344847896442</v>
      </c>
      <c r="E3918" s="4">
        <v>0</v>
      </c>
      <c r="F3918" s="4">
        <v>0</v>
      </c>
      <c r="G3918" s="4">
        <v>1</v>
      </c>
      <c r="H3918" s="4">
        <v>7</v>
      </c>
      <c r="I3918" s="4">
        <v>3</v>
      </c>
      <c r="J3918" s="4">
        <v>1</v>
      </c>
      <c r="K3918">
        <v>12</v>
      </c>
      <c r="L3918" s="4">
        <f t="shared" si="61"/>
        <v>4</v>
      </c>
      <c r="M3918" s="4">
        <v>1</v>
      </c>
    </row>
    <row r="3919" spans="1:13" x14ac:dyDescent="0.3">
      <c r="A3919">
        <v>89211</v>
      </c>
      <c r="B3919" t="s">
        <v>7</v>
      </c>
      <c r="C3919" s="2">
        <v>44309.425274216526</v>
      </c>
      <c r="D3919" s="13">
        <v>44310.611621448406</v>
      </c>
      <c r="E3919" s="4">
        <v>0</v>
      </c>
      <c r="F3919" s="4">
        <v>1</v>
      </c>
      <c r="G3919" s="4">
        <v>3</v>
      </c>
      <c r="H3919" s="4">
        <v>5</v>
      </c>
      <c r="I3919" s="4">
        <v>1</v>
      </c>
      <c r="J3919" s="4">
        <v>0</v>
      </c>
      <c r="K3919">
        <v>10</v>
      </c>
      <c r="L3919" s="4">
        <f t="shared" si="61"/>
        <v>4</v>
      </c>
      <c r="M3919" s="4">
        <v>1</v>
      </c>
    </row>
    <row r="3920" spans="1:13" x14ac:dyDescent="0.3">
      <c r="A3920">
        <v>89228</v>
      </c>
      <c r="B3920" t="s">
        <v>5</v>
      </c>
      <c r="C3920" s="2">
        <v>44377.268478596867</v>
      </c>
      <c r="D3920" s="13">
        <v>44378.724297734625</v>
      </c>
      <c r="E3920" s="4">
        <v>0</v>
      </c>
      <c r="F3920" s="4">
        <v>0</v>
      </c>
      <c r="G3920" s="4">
        <v>0</v>
      </c>
      <c r="H3920" s="4">
        <v>0</v>
      </c>
      <c r="I3920" s="4">
        <v>7</v>
      </c>
      <c r="J3920" s="4">
        <v>1</v>
      </c>
      <c r="K3920">
        <v>8</v>
      </c>
      <c r="L3920" s="4">
        <f t="shared" si="61"/>
        <v>2</v>
      </c>
      <c r="M3920" s="4">
        <v>1</v>
      </c>
    </row>
    <row r="3921" spans="1:13" x14ac:dyDescent="0.3">
      <c r="A3921">
        <v>89238</v>
      </c>
      <c r="B3921" t="s">
        <v>2</v>
      </c>
      <c r="C3921" s="2">
        <v>44383.968971474365</v>
      </c>
      <c r="D3921" s="13">
        <v>44384.731983818776</v>
      </c>
      <c r="E3921" s="4">
        <v>0</v>
      </c>
      <c r="F3921" s="4">
        <v>0</v>
      </c>
      <c r="G3921" s="4">
        <v>0</v>
      </c>
      <c r="H3921" s="4">
        <v>0</v>
      </c>
      <c r="I3921" s="4">
        <v>2</v>
      </c>
      <c r="J3921" s="4">
        <v>6</v>
      </c>
      <c r="K3921">
        <v>8</v>
      </c>
      <c r="L3921" s="4">
        <f t="shared" si="61"/>
        <v>2</v>
      </c>
      <c r="M3921" s="4">
        <v>1</v>
      </c>
    </row>
    <row r="3922" spans="1:13" x14ac:dyDescent="0.3">
      <c r="A3922">
        <v>89251</v>
      </c>
      <c r="B3922" t="s">
        <v>10</v>
      </c>
      <c r="C3922" s="2">
        <v>44345.765829131058</v>
      </c>
      <c r="D3922" s="13">
        <v>44346.291970580154</v>
      </c>
      <c r="E3922" s="4">
        <v>0</v>
      </c>
      <c r="F3922" s="4">
        <v>0</v>
      </c>
      <c r="G3922" s="4">
        <v>2</v>
      </c>
      <c r="H3922" s="4">
        <v>4</v>
      </c>
      <c r="I3922" s="4">
        <v>0</v>
      </c>
      <c r="J3922" s="4">
        <v>0</v>
      </c>
      <c r="K3922">
        <v>6</v>
      </c>
      <c r="L3922" s="4">
        <f t="shared" si="61"/>
        <v>2</v>
      </c>
      <c r="M3922" s="4">
        <v>1</v>
      </c>
    </row>
    <row r="3923" spans="1:13" x14ac:dyDescent="0.3">
      <c r="A3923">
        <v>89255</v>
      </c>
      <c r="B3923" t="s">
        <v>2</v>
      </c>
      <c r="C3923" s="2">
        <v>44342.601988105416</v>
      </c>
      <c r="D3923" s="13">
        <v>44343.843634304212</v>
      </c>
      <c r="E3923" s="4">
        <v>0</v>
      </c>
      <c r="F3923" s="4">
        <v>0</v>
      </c>
      <c r="G3923" s="4">
        <v>2</v>
      </c>
      <c r="H3923" s="4">
        <v>7</v>
      </c>
      <c r="I3923" s="4">
        <v>2</v>
      </c>
      <c r="J3923" s="4">
        <v>6</v>
      </c>
      <c r="K3923">
        <v>17</v>
      </c>
      <c r="L3923" s="4">
        <f t="shared" si="61"/>
        <v>4</v>
      </c>
      <c r="M3923" s="4">
        <v>1</v>
      </c>
    </row>
    <row r="3924" spans="1:13" x14ac:dyDescent="0.3">
      <c r="A3924">
        <v>89263</v>
      </c>
      <c r="B3924" t="s">
        <v>8</v>
      </c>
      <c r="C3924" s="2">
        <v>44295.006999999998</v>
      </c>
      <c r="D3924" s="13"/>
      <c r="E3924" s="4">
        <v>0</v>
      </c>
      <c r="F3924" s="4">
        <v>0</v>
      </c>
      <c r="G3924" s="4">
        <v>0</v>
      </c>
      <c r="H3924" s="4">
        <v>0</v>
      </c>
      <c r="I3924" s="4">
        <v>0</v>
      </c>
      <c r="J3924" s="4">
        <v>0</v>
      </c>
      <c r="K3924">
        <v>0</v>
      </c>
      <c r="L3924" s="4">
        <f t="shared" si="61"/>
        <v>0</v>
      </c>
    </row>
    <row r="3925" spans="1:13" x14ac:dyDescent="0.3">
      <c r="A3925">
        <v>89282</v>
      </c>
      <c r="B3925" t="s">
        <v>3</v>
      </c>
      <c r="C3925" s="2">
        <v>44333.234323361823</v>
      </c>
      <c r="D3925" s="13">
        <v>44333.545090614884</v>
      </c>
      <c r="E3925" s="4">
        <v>0</v>
      </c>
      <c r="F3925" s="4">
        <v>0</v>
      </c>
      <c r="G3925" s="4">
        <v>6</v>
      </c>
      <c r="H3925" s="4">
        <v>3</v>
      </c>
      <c r="I3925" s="4">
        <v>0</v>
      </c>
      <c r="J3925" s="4">
        <v>0</v>
      </c>
      <c r="K3925">
        <v>9</v>
      </c>
      <c r="L3925" s="4">
        <f t="shared" si="61"/>
        <v>2</v>
      </c>
      <c r="M3925" s="4">
        <v>1</v>
      </c>
    </row>
    <row r="3926" spans="1:13" x14ac:dyDescent="0.3">
      <c r="A3926">
        <v>89285</v>
      </c>
      <c r="B3926" t="s">
        <v>7</v>
      </c>
      <c r="C3926" s="2">
        <v>44302.045360363249</v>
      </c>
      <c r="D3926" s="13">
        <v>44302.810867313914</v>
      </c>
      <c r="E3926" s="4">
        <v>0</v>
      </c>
      <c r="F3926" s="4">
        <v>6</v>
      </c>
      <c r="G3926" s="4">
        <v>5</v>
      </c>
      <c r="H3926" s="4">
        <v>2</v>
      </c>
      <c r="I3926" s="4">
        <v>4</v>
      </c>
      <c r="J3926" s="4">
        <v>2</v>
      </c>
      <c r="K3926">
        <v>19</v>
      </c>
      <c r="L3926" s="4">
        <f t="shared" si="61"/>
        <v>5</v>
      </c>
      <c r="M3926" s="4">
        <v>1</v>
      </c>
    </row>
    <row r="3927" spans="1:13" x14ac:dyDescent="0.3">
      <c r="A3927">
        <v>89292</v>
      </c>
      <c r="B3927" t="s">
        <v>13</v>
      </c>
      <c r="C3927" s="2">
        <v>44372.476508974367</v>
      </c>
      <c r="D3927" s="13">
        <v>44373.257911923582</v>
      </c>
      <c r="E3927" s="4">
        <v>0</v>
      </c>
      <c r="F3927" s="4">
        <v>0</v>
      </c>
      <c r="G3927" s="4">
        <v>0</v>
      </c>
      <c r="H3927" s="4">
        <v>1</v>
      </c>
      <c r="I3927" s="4">
        <v>3</v>
      </c>
      <c r="J3927" s="4">
        <v>1</v>
      </c>
      <c r="K3927">
        <v>5</v>
      </c>
      <c r="L3927" s="4">
        <f t="shared" si="61"/>
        <v>3</v>
      </c>
      <c r="M3927" s="4">
        <v>1</v>
      </c>
    </row>
    <row r="3928" spans="1:13" x14ac:dyDescent="0.3">
      <c r="A3928">
        <v>89331</v>
      </c>
      <c r="B3928" t="s">
        <v>7</v>
      </c>
      <c r="C3928" s="2">
        <v>44365.150763853271</v>
      </c>
      <c r="D3928" s="13">
        <v>44365.661999999997</v>
      </c>
      <c r="E3928" s="4">
        <v>0</v>
      </c>
      <c r="F3928" s="4">
        <v>0</v>
      </c>
      <c r="G3928" s="4">
        <v>0</v>
      </c>
      <c r="H3928" s="4">
        <v>1</v>
      </c>
      <c r="I3928" s="4">
        <v>0</v>
      </c>
      <c r="J3928" s="4">
        <v>0</v>
      </c>
      <c r="K3928">
        <v>1</v>
      </c>
      <c r="L3928" s="4">
        <f t="shared" si="61"/>
        <v>1</v>
      </c>
      <c r="M3928" s="4">
        <v>1</v>
      </c>
    </row>
    <row r="3929" spans="1:13" x14ac:dyDescent="0.3">
      <c r="A3929">
        <v>89336</v>
      </c>
      <c r="B3929" t="s">
        <v>2</v>
      </c>
      <c r="C3929" s="2">
        <v>44404.089798112538</v>
      </c>
      <c r="D3929" s="13">
        <v>44404.638132686086</v>
      </c>
      <c r="E3929" s="4">
        <v>0</v>
      </c>
      <c r="F3929" s="4">
        <v>0</v>
      </c>
      <c r="G3929" s="4">
        <v>0</v>
      </c>
      <c r="H3929" s="4">
        <v>0</v>
      </c>
      <c r="I3929" s="4">
        <v>2</v>
      </c>
      <c r="J3929" s="4">
        <v>0</v>
      </c>
      <c r="K3929">
        <v>2</v>
      </c>
      <c r="L3929" s="4">
        <f t="shared" si="61"/>
        <v>1</v>
      </c>
      <c r="M3929" s="4">
        <v>1</v>
      </c>
    </row>
    <row r="3930" spans="1:13" x14ac:dyDescent="0.3">
      <c r="A3930">
        <v>89340</v>
      </c>
      <c r="B3930" t="s">
        <v>2</v>
      </c>
      <c r="C3930" s="2">
        <v>44340.480953383194</v>
      </c>
      <c r="D3930" s="13">
        <v>44341.733601941749</v>
      </c>
      <c r="E3930" s="4">
        <v>0</v>
      </c>
      <c r="F3930" s="4">
        <v>0</v>
      </c>
      <c r="G3930" s="4">
        <v>1</v>
      </c>
      <c r="H3930" s="4">
        <v>3</v>
      </c>
      <c r="I3930" s="4">
        <v>2</v>
      </c>
      <c r="J3930" s="4">
        <v>6</v>
      </c>
      <c r="K3930">
        <v>12</v>
      </c>
      <c r="L3930" s="4">
        <f t="shared" si="61"/>
        <v>4</v>
      </c>
      <c r="M3930" s="4">
        <v>1</v>
      </c>
    </row>
    <row r="3931" spans="1:13" x14ac:dyDescent="0.3">
      <c r="A3931">
        <v>89375</v>
      </c>
      <c r="B3931" t="s">
        <v>2</v>
      </c>
      <c r="C3931" s="2">
        <v>44345.042994551281</v>
      </c>
      <c r="D3931" s="13">
        <v>44346.731983818776</v>
      </c>
      <c r="E3931" s="4">
        <v>0</v>
      </c>
      <c r="F3931" s="4">
        <v>0</v>
      </c>
      <c r="G3931" s="4">
        <v>1</v>
      </c>
      <c r="H3931" s="4">
        <v>3</v>
      </c>
      <c r="I3931" s="4">
        <v>4</v>
      </c>
      <c r="J3931" s="4">
        <v>4</v>
      </c>
      <c r="K3931">
        <v>12</v>
      </c>
      <c r="L3931" s="4">
        <f t="shared" si="61"/>
        <v>4</v>
      </c>
      <c r="M3931" s="4">
        <v>1</v>
      </c>
    </row>
    <row r="3932" spans="1:13" x14ac:dyDescent="0.3">
      <c r="A3932">
        <v>89413</v>
      </c>
      <c r="B3932" t="s">
        <v>18</v>
      </c>
      <c r="C3932" s="2">
        <v>44396.403913141032</v>
      </c>
      <c r="D3932" s="13">
        <v>44397.128019417476</v>
      </c>
      <c r="E3932" s="4">
        <v>0</v>
      </c>
      <c r="F3932" s="4">
        <v>0</v>
      </c>
      <c r="G3932" s="4">
        <v>0</v>
      </c>
      <c r="H3932" s="4">
        <v>0</v>
      </c>
      <c r="I3932" s="4">
        <v>2</v>
      </c>
      <c r="J3932" s="4">
        <v>4</v>
      </c>
      <c r="K3932">
        <v>6</v>
      </c>
      <c r="L3932" s="4">
        <f t="shared" si="61"/>
        <v>2</v>
      </c>
      <c r="M3932" s="4">
        <v>1</v>
      </c>
    </row>
    <row r="3933" spans="1:13" x14ac:dyDescent="0.3">
      <c r="A3933">
        <v>89428</v>
      </c>
      <c r="B3933" t="s">
        <v>5</v>
      </c>
      <c r="C3933" s="2">
        <v>44342.739098539889</v>
      </c>
      <c r="D3933" s="13">
        <v>44343.730770226532</v>
      </c>
      <c r="E3933" s="4">
        <v>0</v>
      </c>
      <c r="F3933" s="4">
        <v>0</v>
      </c>
      <c r="G3933" s="4">
        <v>1</v>
      </c>
      <c r="H3933" s="4">
        <v>3</v>
      </c>
      <c r="I3933" s="4">
        <v>3</v>
      </c>
      <c r="J3933" s="4">
        <v>3</v>
      </c>
      <c r="K3933">
        <v>10</v>
      </c>
      <c r="L3933" s="4">
        <f t="shared" si="61"/>
        <v>4</v>
      </c>
      <c r="M3933" s="4">
        <v>1</v>
      </c>
    </row>
    <row r="3934" spans="1:13" x14ac:dyDescent="0.3">
      <c r="A3934">
        <v>89434</v>
      </c>
      <c r="B3934" t="s">
        <v>2</v>
      </c>
      <c r="C3934" s="2">
        <v>44341.922941381774</v>
      </c>
      <c r="D3934" s="13">
        <v>44342.710948220069</v>
      </c>
      <c r="E3934" s="4">
        <v>0</v>
      </c>
      <c r="F3934" s="4">
        <v>0</v>
      </c>
      <c r="G3934" s="4">
        <v>4</v>
      </c>
      <c r="H3934" s="4">
        <v>1</v>
      </c>
      <c r="I3934" s="4">
        <v>0</v>
      </c>
      <c r="J3934" s="4">
        <v>0</v>
      </c>
      <c r="K3934">
        <v>5</v>
      </c>
      <c r="L3934" s="4">
        <f t="shared" si="61"/>
        <v>2</v>
      </c>
      <c r="M3934" s="4">
        <v>1</v>
      </c>
    </row>
    <row r="3935" spans="1:13" x14ac:dyDescent="0.3">
      <c r="A3935">
        <v>89485</v>
      </c>
      <c r="B3935" t="s">
        <v>3</v>
      </c>
      <c r="C3935" s="2">
        <v>44302.898509437327</v>
      </c>
      <c r="D3935" s="13">
        <v>44303.619312112794</v>
      </c>
      <c r="E3935" s="4">
        <v>0</v>
      </c>
      <c r="F3935" s="4">
        <v>4</v>
      </c>
      <c r="G3935" s="4">
        <v>3</v>
      </c>
      <c r="H3935" s="4">
        <v>8</v>
      </c>
      <c r="I3935" s="4">
        <v>3</v>
      </c>
      <c r="J3935" s="4">
        <v>6</v>
      </c>
      <c r="K3935">
        <v>24</v>
      </c>
      <c r="L3935" s="4">
        <f t="shared" si="61"/>
        <v>5</v>
      </c>
      <c r="M3935" s="4">
        <v>1</v>
      </c>
    </row>
    <row r="3936" spans="1:13" x14ac:dyDescent="0.3">
      <c r="A3936">
        <v>89489</v>
      </c>
      <c r="B3936" t="s">
        <v>3</v>
      </c>
      <c r="C3936" s="2">
        <v>44293.003023076919</v>
      </c>
      <c r="D3936" s="13">
        <v>44294.02</v>
      </c>
      <c r="E3936" s="4">
        <v>0</v>
      </c>
      <c r="F3936" s="4">
        <v>5</v>
      </c>
      <c r="G3936" s="4">
        <v>1</v>
      </c>
      <c r="H3936" s="4">
        <v>6</v>
      </c>
      <c r="I3936" s="4">
        <v>2</v>
      </c>
      <c r="J3936" s="4">
        <v>0</v>
      </c>
      <c r="K3936">
        <v>14</v>
      </c>
      <c r="L3936" s="4">
        <f t="shared" si="61"/>
        <v>4</v>
      </c>
      <c r="M3936" s="4">
        <v>1</v>
      </c>
    </row>
    <row r="3937" spans="1:13" x14ac:dyDescent="0.3">
      <c r="A3937">
        <v>89529</v>
      </c>
      <c r="B3937" t="s">
        <v>2</v>
      </c>
      <c r="C3937" s="2">
        <v>44288.470146901709</v>
      </c>
      <c r="D3937" s="13">
        <v>44289.666493728444</v>
      </c>
      <c r="E3937" s="4">
        <v>0</v>
      </c>
      <c r="F3937" s="4">
        <v>5</v>
      </c>
      <c r="G3937" s="4">
        <v>0</v>
      </c>
      <c r="H3937" s="4">
        <v>0</v>
      </c>
      <c r="I3937" s="4">
        <v>0</v>
      </c>
      <c r="J3937" s="4">
        <v>0</v>
      </c>
      <c r="K3937">
        <v>5</v>
      </c>
      <c r="L3937" s="4">
        <f t="shared" si="61"/>
        <v>1</v>
      </c>
      <c r="M3937" s="4">
        <v>1</v>
      </c>
    </row>
    <row r="3938" spans="1:13" x14ac:dyDescent="0.3">
      <c r="A3938">
        <v>89546</v>
      </c>
      <c r="B3938" t="s">
        <v>5</v>
      </c>
      <c r="C3938" s="2">
        <v>44389.433924679492</v>
      </c>
      <c r="D3938" s="13">
        <v>44390.614265372169</v>
      </c>
      <c r="E3938" s="4">
        <v>0</v>
      </c>
      <c r="F3938" s="4">
        <v>0</v>
      </c>
      <c r="G3938" s="4">
        <v>0</v>
      </c>
      <c r="H3938" s="4">
        <v>0</v>
      </c>
      <c r="I3938" s="4">
        <v>3</v>
      </c>
      <c r="J3938" s="4">
        <v>2</v>
      </c>
      <c r="K3938">
        <v>5</v>
      </c>
      <c r="L3938" s="4">
        <f t="shared" si="61"/>
        <v>2</v>
      </c>
      <c r="M3938" s="4">
        <v>1</v>
      </c>
    </row>
    <row r="3939" spans="1:13" x14ac:dyDescent="0.3">
      <c r="A3939">
        <v>89601</v>
      </c>
      <c r="B3939" t="s">
        <v>2</v>
      </c>
      <c r="C3939" s="2">
        <v>44340.173237927345</v>
      </c>
      <c r="D3939" s="13">
        <v>44340.651077669907</v>
      </c>
      <c r="E3939" s="4">
        <v>0</v>
      </c>
      <c r="F3939" s="4">
        <v>0</v>
      </c>
      <c r="G3939" s="4">
        <v>4</v>
      </c>
      <c r="H3939" s="4">
        <v>6</v>
      </c>
      <c r="I3939" s="4">
        <v>4</v>
      </c>
      <c r="J3939" s="4">
        <v>2</v>
      </c>
      <c r="K3939">
        <v>16</v>
      </c>
      <c r="L3939" s="4">
        <f t="shared" si="61"/>
        <v>4</v>
      </c>
      <c r="M3939" s="4">
        <v>1</v>
      </c>
    </row>
    <row r="3940" spans="1:13" x14ac:dyDescent="0.3">
      <c r="A3940">
        <v>89623</v>
      </c>
      <c r="B3940" t="s">
        <v>2</v>
      </c>
      <c r="C3940" s="2">
        <v>44321.241840705123</v>
      </c>
      <c r="D3940" s="13">
        <v>44321.704475728155</v>
      </c>
      <c r="E3940" s="4">
        <v>0</v>
      </c>
      <c r="F3940" s="4">
        <v>0</v>
      </c>
      <c r="G3940" s="4">
        <v>3</v>
      </c>
      <c r="H3940" s="4">
        <v>5</v>
      </c>
      <c r="I3940" s="4">
        <v>5</v>
      </c>
      <c r="J3940" s="4">
        <v>6</v>
      </c>
      <c r="K3940">
        <v>19</v>
      </c>
      <c r="L3940" s="4">
        <f t="shared" si="61"/>
        <v>4</v>
      </c>
      <c r="M3940" s="4">
        <v>1</v>
      </c>
    </row>
    <row r="3941" spans="1:13" x14ac:dyDescent="0.3">
      <c r="A3941">
        <v>89634</v>
      </c>
      <c r="B3941" t="s">
        <v>2</v>
      </c>
      <c r="C3941" s="2">
        <v>44291.1055468661</v>
      </c>
      <c r="D3941" s="13">
        <v>44292.762728155343</v>
      </c>
      <c r="E3941" s="4">
        <v>0</v>
      </c>
      <c r="F3941" s="4">
        <v>5</v>
      </c>
      <c r="G3941" s="4">
        <v>0</v>
      </c>
      <c r="H3941" s="4">
        <v>0</v>
      </c>
      <c r="I3941" s="4">
        <v>0</v>
      </c>
      <c r="J3941" s="4">
        <v>0</v>
      </c>
      <c r="K3941">
        <v>5</v>
      </c>
      <c r="L3941" s="4">
        <f t="shared" si="61"/>
        <v>1</v>
      </c>
      <c r="M3941" s="4">
        <v>1</v>
      </c>
    </row>
    <row r="3942" spans="1:13" x14ac:dyDescent="0.3">
      <c r="A3942">
        <v>89679</v>
      </c>
      <c r="B3942" t="s">
        <v>5</v>
      </c>
      <c r="C3942" s="2">
        <v>44309.405201495727</v>
      </c>
      <c r="D3942" s="13">
        <v>44311.032990508742</v>
      </c>
      <c r="E3942" s="4">
        <v>0</v>
      </c>
      <c r="F3942" s="4">
        <v>1</v>
      </c>
      <c r="G3942" s="4">
        <v>5</v>
      </c>
      <c r="H3942" s="4">
        <v>2</v>
      </c>
      <c r="I3942" s="4">
        <v>0</v>
      </c>
      <c r="J3942" s="4">
        <v>0</v>
      </c>
      <c r="K3942">
        <v>8</v>
      </c>
      <c r="L3942" s="4">
        <f t="shared" si="61"/>
        <v>3</v>
      </c>
      <c r="M3942" s="4">
        <v>1</v>
      </c>
    </row>
    <row r="3943" spans="1:13" x14ac:dyDescent="0.3">
      <c r="A3943">
        <v>89705</v>
      </c>
      <c r="B3943" t="s">
        <v>5</v>
      </c>
      <c r="C3943" s="2">
        <v>44298.389551994303</v>
      </c>
      <c r="D3943" s="13">
        <v>44299.581902912621</v>
      </c>
      <c r="E3943" s="4">
        <v>0</v>
      </c>
      <c r="F3943" s="4">
        <v>3</v>
      </c>
      <c r="G3943" s="4">
        <v>6</v>
      </c>
      <c r="H3943" s="4">
        <v>3</v>
      </c>
      <c r="I3943" s="4">
        <v>0</v>
      </c>
      <c r="J3943" s="4">
        <v>0</v>
      </c>
      <c r="K3943">
        <v>12</v>
      </c>
      <c r="L3943" s="4">
        <f t="shared" si="61"/>
        <v>3</v>
      </c>
      <c r="M3943" s="4">
        <v>1</v>
      </c>
    </row>
    <row r="3944" spans="1:13" x14ac:dyDescent="0.3">
      <c r="A3944">
        <v>89725</v>
      </c>
      <c r="B3944" t="s">
        <v>2</v>
      </c>
      <c r="C3944" s="2">
        <v>44402.822403881772</v>
      </c>
      <c r="D3944" s="13">
        <v>44403.520009708744</v>
      </c>
      <c r="E3944" s="4">
        <v>0</v>
      </c>
      <c r="F3944" s="4">
        <v>0</v>
      </c>
      <c r="G3944" s="4">
        <v>0</v>
      </c>
      <c r="H3944" s="4">
        <v>0</v>
      </c>
      <c r="I3944" s="4">
        <v>2</v>
      </c>
      <c r="J3944" s="4">
        <v>6</v>
      </c>
      <c r="K3944">
        <v>8</v>
      </c>
      <c r="L3944" s="4">
        <f t="shared" si="61"/>
        <v>2</v>
      </c>
      <c r="M3944" s="4">
        <v>1</v>
      </c>
    </row>
    <row r="3945" spans="1:13" x14ac:dyDescent="0.3">
      <c r="A3945">
        <v>89782</v>
      </c>
      <c r="B3945" t="s">
        <v>5</v>
      </c>
      <c r="C3945" s="2">
        <v>44316.48603051994</v>
      </c>
      <c r="D3945" s="13">
        <v>44316.988666666664</v>
      </c>
      <c r="E3945" s="4">
        <v>0</v>
      </c>
      <c r="F3945" s="4">
        <v>1</v>
      </c>
      <c r="G3945" s="4">
        <v>3</v>
      </c>
      <c r="H3945" s="4">
        <v>0</v>
      </c>
      <c r="I3945" s="4">
        <v>0</v>
      </c>
      <c r="J3945" s="4">
        <v>0</v>
      </c>
      <c r="K3945">
        <v>4</v>
      </c>
      <c r="L3945" s="4">
        <f t="shared" si="61"/>
        <v>2</v>
      </c>
      <c r="M3945" s="4">
        <v>1</v>
      </c>
    </row>
    <row r="3946" spans="1:13" x14ac:dyDescent="0.3">
      <c r="A3946">
        <v>89808</v>
      </c>
      <c r="B3946" t="s">
        <v>2</v>
      </c>
      <c r="C3946" s="2">
        <v>44309.085985505699</v>
      </c>
      <c r="D3946" s="13">
        <v>44311.016541032135</v>
      </c>
      <c r="E3946" s="4">
        <v>0</v>
      </c>
      <c r="F3946" s="4">
        <v>2</v>
      </c>
      <c r="G3946" s="4">
        <v>7</v>
      </c>
      <c r="H3946" s="4">
        <v>0</v>
      </c>
      <c r="I3946" s="4">
        <v>0</v>
      </c>
      <c r="J3946" s="4">
        <v>0</v>
      </c>
      <c r="K3946">
        <v>9</v>
      </c>
      <c r="L3946" s="4">
        <f t="shared" si="61"/>
        <v>2</v>
      </c>
      <c r="M3946" s="4">
        <v>1</v>
      </c>
    </row>
    <row r="3947" spans="1:13" x14ac:dyDescent="0.3">
      <c r="A3947">
        <v>89815</v>
      </c>
      <c r="B3947" t="s">
        <v>7</v>
      </c>
      <c r="C3947" s="2">
        <v>44314.495078169515</v>
      </c>
      <c r="D3947" s="13">
        <v>44315.506660194173</v>
      </c>
      <c r="E3947" s="4">
        <v>0</v>
      </c>
      <c r="F3947" s="4">
        <v>1</v>
      </c>
      <c r="G3947" s="4">
        <v>7</v>
      </c>
      <c r="H3947" s="4">
        <v>2</v>
      </c>
      <c r="I3947" s="4">
        <v>3</v>
      </c>
      <c r="J3947" s="4">
        <v>0</v>
      </c>
      <c r="K3947">
        <v>13</v>
      </c>
      <c r="L3947" s="4">
        <f t="shared" si="61"/>
        <v>4</v>
      </c>
      <c r="M3947" s="4">
        <v>1</v>
      </c>
    </row>
    <row r="3948" spans="1:13" x14ac:dyDescent="0.3">
      <c r="A3948">
        <v>89842</v>
      </c>
      <c r="B3948" t="s">
        <v>7</v>
      </c>
      <c r="C3948" s="2">
        <v>44309.424146474361</v>
      </c>
      <c r="D3948" s="13">
        <v>44310.15884884182</v>
      </c>
      <c r="E3948" s="4">
        <v>0</v>
      </c>
      <c r="F3948" s="4">
        <v>2</v>
      </c>
      <c r="G3948" s="4">
        <v>6</v>
      </c>
      <c r="H3948" s="4">
        <v>7</v>
      </c>
      <c r="I3948" s="4">
        <v>4</v>
      </c>
      <c r="J3948" s="4">
        <v>1</v>
      </c>
      <c r="K3948">
        <v>20</v>
      </c>
      <c r="L3948" s="4">
        <f t="shared" si="61"/>
        <v>5</v>
      </c>
      <c r="M3948" s="4">
        <v>1</v>
      </c>
    </row>
    <row r="3949" spans="1:13" x14ac:dyDescent="0.3">
      <c r="A3949">
        <v>89848</v>
      </c>
      <c r="B3949" t="s">
        <v>2</v>
      </c>
      <c r="C3949" s="2">
        <v>44389.714369373214</v>
      </c>
      <c r="D3949" s="13">
        <v>44390.657550161814</v>
      </c>
      <c r="E3949" s="4">
        <v>0</v>
      </c>
      <c r="F3949" s="4">
        <v>0</v>
      </c>
      <c r="G3949" s="4">
        <v>0</v>
      </c>
      <c r="H3949" s="4">
        <v>0</v>
      </c>
      <c r="I3949" s="4">
        <v>2</v>
      </c>
      <c r="J3949" s="4">
        <v>5</v>
      </c>
      <c r="K3949">
        <v>7</v>
      </c>
      <c r="L3949" s="4">
        <f t="shared" si="61"/>
        <v>2</v>
      </c>
      <c r="M3949" s="4">
        <v>1</v>
      </c>
    </row>
    <row r="3950" spans="1:13" x14ac:dyDescent="0.3">
      <c r="A3950">
        <v>89861</v>
      </c>
      <c r="B3950" t="s">
        <v>7</v>
      </c>
      <c r="C3950" s="2">
        <v>44295.217199893159</v>
      </c>
      <c r="D3950" s="13">
        <v>44296.696218756675</v>
      </c>
      <c r="E3950" s="4">
        <v>0</v>
      </c>
      <c r="F3950" s="4">
        <v>4</v>
      </c>
      <c r="G3950" s="4">
        <v>5</v>
      </c>
      <c r="H3950" s="4">
        <v>2</v>
      </c>
      <c r="I3950" s="4">
        <v>3</v>
      </c>
      <c r="J3950" s="4">
        <v>1</v>
      </c>
      <c r="K3950">
        <v>15</v>
      </c>
      <c r="L3950" s="4">
        <f t="shared" si="61"/>
        <v>5</v>
      </c>
      <c r="M3950" s="4">
        <v>1</v>
      </c>
    </row>
    <row r="3951" spans="1:13" x14ac:dyDescent="0.3">
      <c r="A3951">
        <v>89877</v>
      </c>
      <c r="B3951" t="s">
        <v>7</v>
      </c>
      <c r="C3951" s="2">
        <v>44341.332332300568</v>
      </c>
      <c r="D3951" s="13">
        <v>44342.809249190941</v>
      </c>
      <c r="E3951" s="4">
        <v>0</v>
      </c>
      <c r="F3951" s="4">
        <v>0</v>
      </c>
      <c r="G3951" s="4">
        <v>1</v>
      </c>
      <c r="H3951" s="4">
        <v>3</v>
      </c>
      <c r="I3951" s="4">
        <v>2</v>
      </c>
      <c r="J3951" s="4">
        <v>6</v>
      </c>
      <c r="K3951">
        <v>12</v>
      </c>
      <c r="L3951" s="4">
        <f t="shared" si="61"/>
        <v>4</v>
      </c>
      <c r="M3951" s="4">
        <v>1</v>
      </c>
    </row>
    <row r="3952" spans="1:13" x14ac:dyDescent="0.3">
      <c r="A3952">
        <v>89883</v>
      </c>
      <c r="B3952" t="s">
        <v>5</v>
      </c>
      <c r="C3952" s="2">
        <v>44371.819361289177</v>
      </c>
      <c r="D3952" s="13">
        <v>44372.606174757282</v>
      </c>
      <c r="E3952" s="4">
        <v>0</v>
      </c>
      <c r="F3952" s="4">
        <v>0</v>
      </c>
      <c r="G3952" s="4">
        <v>0</v>
      </c>
      <c r="H3952" s="4">
        <v>1</v>
      </c>
      <c r="I3952" s="4">
        <v>4</v>
      </c>
      <c r="J3952" s="4">
        <v>3</v>
      </c>
      <c r="K3952">
        <v>8</v>
      </c>
      <c r="L3952" s="4">
        <f t="shared" si="61"/>
        <v>3</v>
      </c>
      <c r="M3952" s="4">
        <v>1</v>
      </c>
    </row>
    <row r="3953" spans="1:13" x14ac:dyDescent="0.3">
      <c r="A3953">
        <v>89908</v>
      </c>
      <c r="B3953" t="s">
        <v>2</v>
      </c>
      <c r="C3953" s="2">
        <v>44372.203201816243</v>
      </c>
      <c r="D3953" s="13">
        <v>44372.736838187702</v>
      </c>
      <c r="E3953" s="4">
        <v>0</v>
      </c>
      <c r="F3953" s="4">
        <v>0</v>
      </c>
      <c r="G3953" s="4">
        <v>0</v>
      </c>
      <c r="H3953" s="4">
        <v>1</v>
      </c>
      <c r="I3953" s="4">
        <v>4</v>
      </c>
      <c r="J3953" s="4">
        <v>5</v>
      </c>
      <c r="K3953">
        <v>10</v>
      </c>
      <c r="L3953" s="4">
        <f t="shared" si="61"/>
        <v>3</v>
      </c>
      <c r="M3953" s="4">
        <v>1</v>
      </c>
    </row>
    <row r="3954" spans="1:13" x14ac:dyDescent="0.3">
      <c r="A3954">
        <v>89914</v>
      </c>
      <c r="B3954" t="s">
        <v>7</v>
      </c>
      <c r="C3954" s="2">
        <v>44363.37</v>
      </c>
      <c r="D3954" s="13"/>
      <c r="E3954" s="4">
        <v>0</v>
      </c>
      <c r="F3954" s="4">
        <v>0</v>
      </c>
      <c r="G3954" s="4">
        <v>0</v>
      </c>
      <c r="H3954" s="4">
        <v>0</v>
      </c>
      <c r="I3954" s="4">
        <v>0</v>
      </c>
      <c r="J3954" s="4">
        <v>0</v>
      </c>
      <c r="K3954">
        <v>0</v>
      </c>
      <c r="L3954" s="4">
        <f t="shared" si="61"/>
        <v>0</v>
      </c>
    </row>
    <row r="3955" spans="1:13" x14ac:dyDescent="0.3">
      <c r="A3955">
        <v>89960</v>
      </c>
      <c r="B3955" t="s">
        <v>16</v>
      </c>
      <c r="C3955" s="2">
        <v>44343.236142556976</v>
      </c>
      <c r="D3955" s="13">
        <v>44343.76758252427</v>
      </c>
      <c r="E3955" s="4">
        <v>0</v>
      </c>
      <c r="F3955" s="4">
        <v>0</v>
      </c>
      <c r="G3955" s="4">
        <v>1</v>
      </c>
      <c r="H3955" s="4">
        <v>6</v>
      </c>
      <c r="I3955" s="4">
        <v>0</v>
      </c>
      <c r="J3955" s="4">
        <v>0</v>
      </c>
      <c r="K3955">
        <v>7</v>
      </c>
      <c r="L3955" s="4">
        <f t="shared" si="61"/>
        <v>2</v>
      </c>
      <c r="M3955" s="4">
        <v>1</v>
      </c>
    </row>
    <row r="3956" spans="1:13" x14ac:dyDescent="0.3">
      <c r="A3956">
        <v>89971</v>
      </c>
      <c r="B3956" t="s">
        <v>5</v>
      </c>
      <c r="C3956" s="2">
        <v>44308.562188425924</v>
      </c>
      <c r="D3956" s="13">
        <v>44308.589993527508</v>
      </c>
      <c r="E3956" s="4">
        <v>0</v>
      </c>
      <c r="F3956" s="4">
        <v>1</v>
      </c>
      <c r="G3956" s="4">
        <v>5</v>
      </c>
      <c r="H3956" s="4">
        <v>5</v>
      </c>
      <c r="I3956" s="4">
        <v>0</v>
      </c>
      <c r="J3956" s="4">
        <v>0</v>
      </c>
      <c r="K3956">
        <v>11</v>
      </c>
      <c r="L3956" s="4">
        <f t="shared" si="61"/>
        <v>3</v>
      </c>
      <c r="M3956" s="4">
        <v>1</v>
      </c>
    </row>
    <row r="3957" spans="1:13" x14ac:dyDescent="0.3">
      <c r="A3957">
        <v>89981</v>
      </c>
      <c r="B3957" t="s">
        <v>5</v>
      </c>
      <c r="C3957" s="2">
        <v>44336.406082300564</v>
      </c>
      <c r="D3957" s="13">
        <v>44337.795495145627</v>
      </c>
      <c r="E3957" s="4">
        <v>0</v>
      </c>
      <c r="F3957" s="4">
        <v>0</v>
      </c>
      <c r="G3957" s="4">
        <v>2</v>
      </c>
      <c r="H3957" s="4">
        <v>4</v>
      </c>
      <c r="I3957" s="4">
        <v>2</v>
      </c>
      <c r="J3957" s="4">
        <v>4</v>
      </c>
      <c r="K3957">
        <v>12</v>
      </c>
      <c r="L3957" s="4">
        <f t="shared" si="61"/>
        <v>4</v>
      </c>
      <c r="M3957" s="4">
        <v>1</v>
      </c>
    </row>
    <row r="3958" spans="1:13" x14ac:dyDescent="0.3">
      <c r="A3958">
        <v>90031</v>
      </c>
      <c r="B3958" t="s">
        <v>12</v>
      </c>
      <c r="C3958" s="2">
        <v>44390.708438603986</v>
      </c>
      <c r="D3958" s="13">
        <v>44391.407550161814</v>
      </c>
      <c r="E3958" s="4">
        <v>0</v>
      </c>
      <c r="F3958" s="4">
        <v>0</v>
      </c>
      <c r="G3958" s="4">
        <v>0</v>
      </c>
      <c r="H3958" s="4">
        <v>0</v>
      </c>
      <c r="I3958" s="4">
        <v>5</v>
      </c>
      <c r="J3958" s="4">
        <v>0</v>
      </c>
      <c r="K3958">
        <v>5</v>
      </c>
      <c r="L3958" s="4">
        <f t="shared" si="61"/>
        <v>1</v>
      </c>
      <c r="M3958" s="4">
        <v>1</v>
      </c>
    </row>
    <row r="3959" spans="1:13" x14ac:dyDescent="0.3">
      <c r="A3959">
        <v>90042</v>
      </c>
      <c r="B3959" t="s">
        <v>2</v>
      </c>
      <c r="C3959" s="2">
        <v>44294.623129059823</v>
      </c>
      <c r="D3959" s="13">
        <v>44296.059450056462</v>
      </c>
      <c r="E3959" s="4">
        <v>0</v>
      </c>
      <c r="F3959" s="4">
        <v>2</v>
      </c>
      <c r="G3959" s="4">
        <v>10</v>
      </c>
      <c r="H3959" s="4">
        <v>0</v>
      </c>
      <c r="I3959" s="4">
        <v>0</v>
      </c>
      <c r="J3959" s="4">
        <v>0</v>
      </c>
      <c r="K3959">
        <v>12</v>
      </c>
      <c r="L3959" s="4">
        <f t="shared" si="61"/>
        <v>2</v>
      </c>
      <c r="M3959" s="4">
        <v>1</v>
      </c>
    </row>
    <row r="3960" spans="1:13" x14ac:dyDescent="0.3">
      <c r="A3960">
        <v>90066</v>
      </c>
      <c r="B3960" t="s">
        <v>11</v>
      </c>
      <c r="C3960" s="2">
        <v>44345.661623753564</v>
      </c>
      <c r="D3960" s="13">
        <v>44346.81896420179</v>
      </c>
      <c r="E3960" s="4">
        <v>0</v>
      </c>
      <c r="F3960" s="4">
        <v>0</v>
      </c>
      <c r="G3960" s="4">
        <v>1</v>
      </c>
      <c r="H3960" s="4">
        <v>3</v>
      </c>
      <c r="I3960" s="4">
        <v>0</v>
      </c>
      <c r="J3960" s="4">
        <v>0</v>
      </c>
      <c r="K3960">
        <v>4</v>
      </c>
      <c r="L3960" s="4">
        <f t="shared" si="61"/>
        <v>2</v>
      </c>
      <c r="M3960" s="4">
        <v>1</v>
      </c>
    </row>
    <row r="3961" spans="1:13" x14ac:dyDescent="0.3">
      <c r="A3961">
        <v>90113</v>
      </c>
      <c r="B3961" t="s">
        <v>5</v>
      </c>
      <c r="C3961" s="2">
        <v>44395.226166310538</v>
      </c>
      <c r="D3961" s="13">
        <v>44396.899055016176</v>
      </c>
      <c r="E3961" s="4">
        <v>0</v>
      </c>
      <c r="F3961" s="4">
        <v>0</v>
      </c>
      <c r="G3961" s="4">
        <v>0</v>
      </c>
      <c r="H3961" s="4">
        <v>0</v>
      </c>
      <c r="I3961" s="4">
        <v>3</v>
      </c>
      <c r="J3961" s="4">
        <v>4</v>
      </c>
      <c r="K3961">
        <v>7</v>
      </c>
      <c r="L3961" s="4">
        <f t="shared" si="61"/>
        <v>2</v>
      </c>
      <c r="M3961" s="4">
        <v>1</v>
      </c>
    </row>
    <row r="3962" spans="1:13" x14ac:dyDescent="0.3">
      <c r="A3962">
        <v>90182</v>
      </c>
      <c r="B3962" t="s">
        <v>2</v>
      </c>
      <c r="C3962" s="2">
        <v>44350.711870512823</v>
      </c>
      <c r="D3962" s="13">
        <v>44351.922922330101</v>
      </c>
      <c r="E3962" s="4">
        <v>0</v>
      </c>
      <c r="F3962" s="4">
        <v>0</v>
      </c>
      <c r="G3962" s="4">
        <v>0</v>
      </c>
      <c r="H3962" s="4">
        <v>6</v>
      </c>
      <c r="I3962" s="4">
        <v>5</v>
      </c>
      <c r="J3962" s="4">
        <v>2</v>
      </c>
      <c r="K3962">
        <v>13</v>
      </c>
      <c r="L3962" s="4">
        <f t="shared" si="61"/>
        <v>3</v>
      </c>
      <c r="M3962" s="4">
        <v>1</v>
      </c>
    </row>
    <row r="3963" spans="1:13" x14ac:dyDescent="0.3">
      <c r="A3963">
        <v>90202</v>
      </c>
      <c r="B3963" t="s">
        <v>3</v>
      </c>
      <c r="C3963" s="2">
        <v>44374.189832158125</v>
      </c>
      <c r="D3963" s="13">
        <v>44374.51920064725</v>
      </c>
      <c r="E3963" s="4">
        <v>0</v>
      </c>
      <c r="F3963" s="4">
        <v>0</v>
      </c>
      <c r="G3963" s="4">
        <v>0</v>
      </c>
      <c r="H3963" s="4">
        <v>2</v>
      </c>
      <c r="I3963" s="4">
        <v>4</v>
      </c>
      <c r="J3963" s="4">
        <v>3</v>
      </c>
      <c r="K3963">
        <v>9</v>
      </c>
      <c r="L3963" s="4">
        <f t="shared" si="61"/>
        <v>3</v>
      </c>
      <c r="M3963" s="4">
        <v>1</v>
      </c>
    </row>
    <row r="3964" spans="1:13" x14ac:dyDescent="0.3">
      <c r="A3964">
        <v>90203</v>
      </c>
      <c r="B3964" t="s">
        <v>2</v>
      </c>
      <c r="C3964" s="2">
        <v>44371.413867485753</v>
      </c>
      <c r="D3964" s="13">
        <v>44372.803181229778</v>
      </c>
      <c r="E3964" s="4">
        <v>0</v>
      </c>
      <c r="F3964" s="4">
        <v>0</v>
      </c>
      <c r="G3964" s="4">
        <v>0</v>
      </c>
      <c r="H3964" s="4">
        <v>2</v>
      </c>
      <c r="I3964" s="4">
        <v>3</v>
      </c>
      <c r="J3964" s="4">
        <v>4</v>
      </c>
      <c r="K3964">
        <v>9</v>
      </c>
      <c r="L3964" s="4">
        <f t="shared" si="61"/>
        <v>3</v>
      </c>
      <c r="M3964" s="4">
        <v>1</v>
      </c>
    </row>
    <row r="3965" spans="1:13" x14ac:dyDescent="0.3">
      <c r="A3965">
        <v>90218</v>
      </c>
      <c r="B3965" t="s">
        <v>5</v>
      </c>
      <c r="C3965" s="2">
        <v>44312.902655270656</v>
      </c>
      <c r="D3965" s="13">
        <v>44313.685462783171</v>
      </c>
      <c r="E3965" s="4">
        <v>0</v>
      </c>
      <c r="F3965" s="4">
        <v>2</v>
      </c>
      <c r="G3965" s="4">
        <v>5</v>
      </c>
      <c r="H3965" s="4">
        <v>5</v>
      </c>
      <c r="I3965" s="4">
        <v>0</v>
      </c>
      <c r="J3965" s="4">
        <v>0</v>
      </c>
      <c r="K3965">
        <v>12</v>
      </c>
      <c r="L3965" s="4">
        <f t="shared" si="61"/>
        <v>3</v>
      </c>
      <c r="M3965" s="4">
        <v>1</v>
      </c>
    </row>
    <row r="3966" spans="1:13" x14ac:dyDescent="0.3">
      <c r="A3966">
        <v>90226</v>
      </c>
      <c r="B3966" t="s">
        <v>2</v>
      </c>
      <c r="C3966" s="2">
        <v>44374.796684437322</v>
      </c>
      <c r="D3966" s="13">
        <v>44375.53619093851</v>
      </c>
      <c r="E3966" s="4">
        <v>0</v>
      </c>
      <c r="F3966" s="4">
        <v>0</v>
      </c>
      <c r="G3966" s="4">
        <v>0</v>
      </c>
      <c r="H3966" s="4">
        <v>1</v>
      </c>
      <c r="I3966" s="4">
        <v>4</v>
      </c>
      <c r="J3966" s="4">
        <v>4</v>
      </c>
      <c r="K3966">
        <v>9</v>
      </c>
      <c r="L3966" s="4">
        <f t="shared" si="61"/>
        <v>3</v>
      </c>
      <c r="M3966" s="4">
        <v>1</v>
      </c>
    </row>
    <row r="3967" spans="1:13" x14ac:dyDescent="0.3">
      <c r="A3967">
        <v>90247</v>
      </c>
      <c r="B3967" t="s">
        <v>2</v>
      </c>
      <c r="C3967" s="2">
        <v>44373.534675391733</v>
      </c>
      <c r="D3967" s="13">
        <v>44374.550754045311</v>
      </c>
      <c r="E3967" s="4">
        <v>0</v>
      </c>
      <c r="F3967" s="4">
        <v>0</v>
      </c>
      <c r="G3967" s="4">
        <v>0</v>
      </c>
      <c r="H3967" s="4">
        <v>1</v>
      </c>
      <c r="I3967" s="4">
        <v>4</v>
      </c>
      <c r="J3967" s="4">
        <v>3</v>
      </c>
      <c r="K3967">
        <v>8</v>
      </c>
      <c r="L3967" s="4">
        <f t="shared" si="61"/>
        <v>3</v>
      </c>
      <c r="M3967" s="4">
        <v>1</v>
      </c>
    </row>
    <row r="3968" spans="1:13" x14ac:dyDescent="0.3">
      <c r="A3968">
        <v>90255</v>
      </c>
      <c r="B3968" t="s">
        <v>3</v>
      </c>
      <c r="C3968" s="2">
        <v>44346.853977029918</v>
      </c>
      <c r="D3968" s="13">
        <v>44347.616288025893</v>
      </c>
      <c r="E3968" s="4">
        <v>0</v>
      </c>
      <c r="F3968" s="4">
        <v>0</v>
      </c>
      <c r="G3968" s="4">
        <v>1</v>
      </c>
      <c r="H3968" s="4">
        <v>8</v>
      </c>
      <c r="I3968" s="4">
        <v>6</v>
      </c>
      <c r="J3968" s="4">
        <v>0</v>
      </c>
      <c r="K3968">
        <v>15</v>
      </c>
      <c r="L3968" s="4">
        <f t="shared" si="61"/>
        <v>3</v>
      </c>
      <c r="M3968" s="4">
        <v>1</v>
      </c>
    </row>
    <row r="3969" spans="1:13" x14ac:dyDescent="0.3">
      <c r="A3969">
        <v>90295</v>
      </c>
      <c r="B3969" t="s">
        <v>5</v>
      </c>
      <c r="C3969" s="2">
        <v>44306.665224287754</v>
      </c>
      <c r="D3969" s="13">
        <v>44306.937889967638</v>
      </c>
      <c r="E3969" s="4">
        <v>0</v>
      </c>
      <c r="F3969" s="4">
        <v>1</v>
      </c>
      <c r="G3969" s="4">
        <v>0</v>
      </c>
      <c r="H3969" s="4">
        <v>0</v>
      </c>
      <c r="I3969" s="4">
        <v>0</v>
      </c>
      <c r="J3969" s="4">
        <v>0</v>
      </c>
      <c r="K3969">
        <v>1</v>
      </c>
      <c r="L3969" s="4">
        <f t="shared" si="61"/>
        <v>1</v>
      </c>
      <c r="M3969" s="4">
        <v>1</v>
      </c>
    </row>
    <row r="3970" spans="1:13" x14ac:dyDescent="0.3">
      <c r="A3970">
        <v>90306</v>
      </c>
      <c r="B3970" t="s">
        <v>5</v>
      </c>
      <c r="C3970" s="2">
        <v>44357.56824066952</v>
      </c>
      <c r="D3970" s="13">
        <v>44358.565721682848</v>
      </c>
      <c r="E3970" s="4">
        <v>0</v>
      </c>
      <c r="F3970" s="4">
        <v>0</v>
      </c>
      <c r="G3970" s="4">
        <v>0</v>
      </c>
      <c r="H3970" s="4">
        <v>2</v>
      </c>
      <c r="I3970" s="4">
        <v>4</v>
      </c>
      <c r="J3970" s="4">
        <v>6</v>
      </c>
      <c r="K3970">
        <v>12</v>
      </c>
      <c r="L3970" s="4">
        <f t="shared" si="61"/>
        <v>3</v>
      </c>
      <c r="M3970" s="4">
        <v>1</v>
      </c>
    </row>
    <row r="3971" spans="1:13" x14ac:dyDescent="0.3">
      <c r="A3971">
        <v>90308</v>
      </c>
      <c r="B3971" t="s">
        <v>2</v>
      </c>
      <c r="C3971" s="2">
        <v>44312.841592556979</v>
      </c>
      <c r="D3971" s="13">
        <v>44313.371333333336</v>
      </c>
      <c r="E3971" s="4">
        <v>0</v>
      </c>
      <c r="F3971" s="4">
        <v>1</v>
      </c>
      <c r="G3971" s="4">
        <v>3</v>
      </c>
      <c r="H3971" s="4">
        <v>2</v>
      </c>
      <c r="I3971" s="4">
        <v>3</v>
      </c>
      <c r="J3971" s="4">
        <v>4</v>
      </c>
      <c r="K3971">
        <v>13</v>
      </c>
      <c r="L3971" s="4">
        <f t="shared" ref="L3971:L4034" si="62">COUNTIF(E3971:J3971,"&gt;0")</f>
        <v>5</v>
      </c>
      <c r="M3971" s="4">
        <v>1</v>
      </c>
    </row>
    <row r="3972" spans="1:13" x14ac:dyDescent="0.3">
      <c r="A3972">
        <v>90327</v>
      </c>
      <c r="B3972" t="s">
        <v>6</v>
      </c>
      <c r="C3972" s="2">
        <v>44291.159423112535</v>
      </c>
      <c r="D3972" s="13">
        <v>44291.658763754051</v>
      </c>
      <c r="E3972" s="4">
        <v>0</v>
      </c>
      <c r="F3972" s="4">
        <v>4</v>
      </c>
      <c r="G3972" s="4">
        <v>5</v>
      </c>
      <c r="H3972" s="4">
        <v>1</v>
      </c>
      <c r="I3972" s="4">
        <v>3</v>
      </c>
      <c r="J3972" s="4">
        <v>5</v>
      </c>
      <c r="K3972">
        <v>18</v>
      </c>
      <c r="L3972" s="4">
        <f t="shared" si="62"/>
        <v>5</v>
      </c>
      <c r="M3972" s="4">
        <v>1</v>
      </c>
    </row>
    <row r="3973" spans="1:13" x14ac:dyDescent="0.3">
      <c r="A3973">
        <v>90331</v>
      </c>
      <c r="B3973" t="s">
        <v>3</v>
      </c>
      <c r="C3973" s="2">
        <v>44378.418234829063</v>
      </c>
      <c r="D3973" s="13">
        <v>44380.098818933686</v>
      </c>
      <c r="E3973" s="4">
        <v>0</v>
      </c>
      <c r="F3973" s="4">
        <v>0</v>
      </c>
      <c r="G3973" s="4">
        <v>0</v>
      </c>
      <c r="H3973" s="4">
        <v>0</v>
      </c>
      <c r="I3973" s="4">
        <v>8</v>
      </c>
      <c r="J3973" s="4">
        <v>0</v>
      </c>
      <c r="K3973">
        <v>8</v>
      </c>
      <c r="L3973" s="4">
        <f t="shared" si="62"/>
        <v>1</v>
      </c>
      <c r="M3973" s="4">
        <v>1</v>
      </c>
    </row>
    <row r="3974" spans="1:13" x14ac:dyDescent="0.3">
      <c r="A3974">
        <v>90340</v>
      </c>
      <c r="B3974" t="s">
        <v>2</v>
      </c>
      <c r="C3974" s="2">
        <v>44375.014761039885</v>
      </c>
      <c r="D3974" s="13">
        <v>44376.007333333335</v>
      </c>
      <c r="E3974" s="4">
        <v>0</v>
      </c>
      <c r="F3974" s="4">
        <v>0</v>
      </c>
      <c r="G3974" s="4">
        <v>0</v>
      </c>
      <c r="H3974" s="4">
        <v>1</v>
      </c>
      <c r="I3974" s="4">
        <v>8</v>
      </c>
      <c r="J3974" s="4">
        <v>0</v>
      </c>
      <c r="K3974">
        <v>9</v>
      </c>
      <c r="L3974" s="4">
        <f t="shared" si="62"/>
        <v>2</v>
      </c>
      <c r="M3974" s="4">
        <v>1</v>
      </c>
    </row>
    <row r="3975" spans="1:13" x14ac:dyDescent="0.3">
      <c r="A3975">
        <v>90347</v>
      </c>
      <c r="B3975" t="s">
        <v>7</v>
      </c>
      <c r="C3975" s="2">
        <v>44379.359929807695</v>
      </c>
      <c r="D3975" s="13">
        <v>44380.058440129447</v>
      </c>
      <c r="E3975" s="4">
        <v>0</v>
      </c>
      <c r="F3975" s="4">
        <v>0</v>
      </c>
      <c r="G3975" s="4">
        <v>0</v>
      </c>
      <c r="H3975" s="4">
        <v>0</v>
      </c>
      <c r="I3975" s="4">
        <v>2</v>
      </c>
      <c r="J3975" s="4">
        <v>9</v>
      </c>
      <c r="K3975">
        <v>11</v>
      </c>
      <c r="L3975" s="4">
        <f t="shared" si="62"/>
        <v>2</v>
      </c>
      <c r="M3975" s="4">
        <v>1</v>
      </c>
    </row>
    <row r="3976" spans="1:13" x14ac:dyDescent="0.3">
      <c r="A3976">
        <v>90376</v>
      </c>
      <c r="B3976" t="s">
        <v>17</v>
      </c>
      <c r="C3976" s="2">
        <v>44340.814259472936</v>
      </c>
      <c r="D3976" s="13">
        <v>44341.064333333336</v>
      </c>
      <c r="E3976" s="4">
        <v>0</v>
      </c>
      <c r="F3976" s="4">
        <v>0</v>
      </c>
      <c r="G3976" s="4">
        <v>1</v>
      </c>
      <c r="H3976" s="4">
        <v>6</v>
      </c>
      <c r="I3976" s="4">
        <v>5</v>
      </c>
      <c r="J3976" s="4">
        <v>5</v>
      </c>
      <c r="K3976">
        <v>17</v>
      </c>
      <c r="L3976" s="4">
        <f t="shared" si="62"/>
        <v>4</v>
      </c>
      <c r="M3976" s="4">
        <v>1</v>
      </c>
    </row>
    <row r="3977" spans="1:13" x14ac:dyDescent="0.3">
      <c r="A3977">
        <v>90390</v>
      </c>
      <c r="B3977" t="s">
        <v>2</v>
      </c>
      <c r="C3977" s="2">
        <v>44373.872688141026</v>
      </c>
      <c r="D3977" s="13">
        <v>44374.634896440133</v>
      </c>
      <c r="E3977" s="4">
        <v>0</v>
      </c>
      <c r="F3977" s="4">
        <v>0</v>
      </c>
      <c r="G3977" s="4">
        <v>0</v>
      </c>
      <c r="H3977" s="4">
        <v>1</v>
      </c>
      <c r="I3977" s="4">
        <v>5</v>
      </c>
      <c r="J3977" s="4">
        <v>3</v>
      </c>
      <c r="K3977">
        <v>9</v>
      </c>
      <c r="L3977" s="4">
        <f t="shared" si="62"/>
        <v>3</v>
      </c>
      <c r="M3977" s="4">
        <v>1</v>
      </c>
    </row>
    <row r="3978" spans="1:13" x14ac:dyDescent="0.3">
      <c r="A3978">
        <v>90421</v>
      </c>
      <c r="B3978" t="s">
        <v>7</v>
      </c>
      <c r="C3978" s="2">
        <v>44302.613442272086</v>
      </c>
      <c r="D3978" s="13">
        <v>44303.839993527508</v>
      </c>
      <c r="E3978" s="4">
        <v>0</v>
      </c>
      <c r="F3978" s="4">
        <v>3</v>
      </c>
      <c r="G3978" s="4">
        <v>4</v>
      </c>
      <c r="H3978" s="4">
        <v>2</v>
      </c>
      <c r="I3978" s="4">
        <v>4</v>
      </c>
      <c r="J3978" s="4">
        <v>6</v>
      </c>
      <c r="K3978">
        <v>19</v>
      </c>
      <c r="L3978" s="4">
        <f t="shared" si="62"/>
        <v>5</v>
      </c>
      <c r="M3978" s="4">
        <v>1</v>
      </c>
    </row>
    <row r="3979" spans="1:13" x14ac:dyDescent="0.3">
      <c r="A3979">
        <v>90458</v>
      </c>
      <c r="B3979" t="s">
        <v>2</v>
      </c>
      <c r="C3979" s="2">
        <v>44313.015361752143</v>
      </c>
      <c r="D3979" s="13">
        <v>44313.712566343042</v>
      </c>
      <c r="E3979" s="4">
        <v>0</v>
      </c>
      <c r="F3979" s="4">
        <v>3</v>
      </c>
      <c r="G3979" s="4">
        <v>6</v>
      </c>
      <c r="H3979" s="4">
        <v>5</v>
      </c>
      <c r="I3979" s="4">
        <v>6</v>
      </c>
      <c r="J3979" s="4">
        <v>0</v>
      </c>
      <c r="K3979">
        <v>20</v>
      </c>
      <c r="L3979" s="4">
        <f t="shared" si="62"/>
        <v>4</v>
      </c>
      <c r="M3979" s="4">
        <v>1</v>
      </c>
    </row>
    <row r="3980" spans="1:13" x14ac:dyDescent="0.3">
      <c r="A3980">
        <v>90477</v>
      </c>
      <c r="B3980" t="s">
        <v>2</v>
      </c>
      <c r="C3980" s="2">
        <v>44288.016241096862</v>
      </c>
      <c r="D3980" s="13">
        <v>44289.4083592233</v>
      </c>
      <c r="E3980" s="4">
        <v>0</v>
      </c>
      <c r="F3980" s="4">
        <v>6</v>
      </c>
      <c r="G3980" s="4">
        <v>4</v>
      </c>
      <c r="H3980" s="4">
        <v>3</v>
      </c>
      <c r="I3980" s="4">
        <v>4</v>
      </c>
      <c r="J3980" s="4">
        <v>3</v>
      </c>
      <c r="K3980">
        <v>20</v>
      </c>
      <c r="L3980" s="4">
        <f t="shared" si="62"/>
        <v>5</v>
      </c>
      <c r="M3980" s="4">
        <v>1</v>
      </c>
    </row>
    <row r="3981" spans="1:13" x14ac:dyDescent="0.3">
      <c r="A3981">
        <v>90492</v>
      </c>
      <c r="B3981" t="s">
        <v>7</v>
      </c>
      <c r="C3981" s="2">
        <v>44303.575468732197</v>
      </c>
      <c r="D3981" s="13">
        <v>44303.817339805828</v>
      </c>
      <c r="E3981" s="4">
        <v>0</v>
      </c>
      <c r="F3981" s="4">
        <v>3</v>
      </c>
      <c r="G3981" s="4">
        <v>0</v>
      </c>
      <c r="H3981" s="4">
        <v>0</v>
      </c>
      <c r="I3981" s="4">
        <v>0</v>
      </c>
      <c r="J3981" s="4">
        <v>0</v>
      </c>
      <c r="K3981">
        <v>3</v>
      </c>
      <c r="L3981" s="4">
        <f t="shared" si="62"/>
        <v>1</v>
      </c>
      <c r="M3981" s="4">
        <v>1</v>
      </c>
    </row>
    <row r="3982" spans="1:13" x14ac:dyDescent="0.3">
      <c r="A3982">
        <v>90528</v>
      </c>
      <c r="B3982" t="s">
        <v>2</v>
      </c>
      <c r="C3982" s="2">
        <v>44341.011653596863</v>
      </c>
      <c r="D3982" s="13">
        <v>44342.481174757282</v>
      </c>
      <c r="E3982" s="4">
        <v>0</v>
      </c>
      <c r="F3982" s="4">
        <v>0</v>
      </c>
      <c r="G3982" s="4">
        <v>1</v>
      </c>
      <c r="H3982" s="4">
        <v>3</v>
      </c>
      <c r="I3982" s="4">
        <v>7</v>
      </c>
      <c r="J3982" s="4">
        <v>3</v>
      </c>
      <c r="K3982">
        <v>14</v>
      </c>
      <c r="L3982" s="4">
        <f t="shared" si="62"/>
        <v>4</v>
      </c>
      <c r="M3982" s="4">
        <v>1</v>
      </c>
    </row>
    <row r="3983" spans="1:13" x14ac:dyDescent="0.3">
      <c r="A3983">
        <v>90565</v>
      </c>
      <c r="B3983" t="s">
        <v>23</v>
      </c>
      <c r="C3983" s="2">
        <v>44370.590933084044</v>
      </c>
      <c r="D3983" s="13">
        <v>44370.912000000004</v>
      </c>
      <c r="E3983" s="4">
        <v>0</v>
      </c>
      <c r="F3983" s="4">
        <v>0</v>
      </c>
      <c r="G3983" s="4">
        <v>0</v>
      </c>
      <c r="H3983" s="4">
        <v>3</v>
      </c>
      <c r="I3983" s="4">
        <v>3</v>
      </c>
      <c r="J3983" s="4">
        <v>2</v>
      </c>
      <c r="K3983">
        <v>8</v>
      </c>
      <c r="L3983" s="4">
        <f t="shared" si="62"/>
        <v>3</v>
      </c>
      <c r="M3983" s="4">
        <v>1</v>
      </c>
    </row>
    <row r="3984" spans="1:13" x14ac:dyDescent="0.3">
      <c r="A3984">
        <v>90588</v>
      </c>
      <c r="B3984" t="s">
        <v>5</v>
      </c>
      <c r="C3984" s="2">
        <v>44348.458663782047</v>
      </c>
      <c r="D3984" s="13">
        <v>44349.856983818769</v>
      </c>
      <c r="E3984" s="4">
        <v>0</v>
      </c>
      <c r="F3984" s="4">
        <v>0</v>
      </c>
      <c r="G3984" s="4">
        <v>0</v>
      </c>
      <c r="H3984" s="4">
        <v>4</v>
      </c>
      <c r="I3984" s="4">
        <v>0</v>
      </c>
      <c r="J3984" s="4">
        <v>0</v>
      </c>
      <c r="K3984">
        <v>4</v>
      </c>
      <c r="L3984" s="4">
        <f t="shared" si="62"/>
        <v>1</v>
      </c>
      <c r="M3984" s="4">
        <v>1</v>
      </c>
    </row>
    <row r="3985" spans="1:13" x14ac:dyDescent="0.3">
      <c r="A3985">
        <v>90614</v>
      </c>
      <c r="B3985" t="s">
        <v>2</v>
      </c>
      <c r="C3985" s="2">
        <v>44309.783412891738</v>
      </c>
      <c r="D3985" s="13">
        <v>44310.714184466022</v>
      </c>
      <c r="E3985" s="4">
        <v>0</v>
      </c>
      <c r="F3985" s="4">
        <v>1</v>
      </c>
      <c r="G3985" s="4">
        <v>4</v>
      </c>
      <c r="H3985" s="4">
        <v>2</v>
      </c>
      <c r="I3985" s="4">
        <v>1</v>
      </c>
      <c r="J3985" s="4">
        <v>4</v>
      </c>
      <c r="K3985">
        <v>12</v>
      </c>
      <c r="L3985" s="4">
        <f t="shared" si="62"/>
        <v>5</v>
      </c>
      <c r="M3985" s="4">
        <v>1</v>
      </c>
    </row>
    <row r="3986" spans="1:13" x14ac:dyDescent="0.3">
      <c r="A3986">
        <v>90629</v>
      </c>
      <c r="B3986" t="s">
        <v>9</v>
      </c>
      <c r="C3986" s="2">
        <v>44311.866521403135</v>
      </c>
      <c r="D3986" s="13">
        <v>44313.51070550162</v>
      </c>
      <c r="E3986" s="4">
        <v>0</v>
      </c>
      <c r="F3986" s="4">
        <v>3</v>
      </c>
      <c r="G3986" s="4">
        <v>3</v>
      </c>
      <c r="H3986" s="4">
        <v>2</v>
      </c>
      <c r="I3986" s="4">
        <v>6</v>
      </c>
      <c r="J3986" s="4">
        <v>0</v>
      </c>
      <c r="K3986">
        <v>14</v>
      </c>
      <c r="L3986" s="4">
        <f t="shared" si="62"/>
        <v>4</v>
      </c>
      <c r="M3986" s="4">
        <v>1</v>
      </c>
    </row>
    <row r="3987" spans="1:13" x14ac:dyDescent="0.3">
      <c r="A3987">
        <v>90642</v>
      </c>
      <c r="B3987" t="s">
        <v>2</v>
      </c>
      <c r="C3987" s="2">
        <v>44285.575807122514</v>
      </c>
      <c r="D3987" s="13">
        <v>44286.359815533986</v>
      </c>
      <c r="E3987" s="4">
        <v>1</v>
      </c>
      <c r="F3987" s="4">
        <v>3</v>
      </c>
      <c r="G3987" s="4">
        <v>7</v>
      </c>
      <c r="H3987" s="4">
        <v>2</v>
      </c>
      <c r="I3987" s="4">
        <v>5</v>
      </c>
      <c r="J3987" s="4">
        <v>0</v>
      </c>
      <c r="K3987">
        <v>18</v>
      </c>
      <c r="L3987" s="4">
        <f t="shared" si="62"/>
        <v>5</v>
      </c>
      <c r="M3987" s="4">
        <v>1</v>
      </c>
    </row>
    <row r="3988" spans="1:13" x14ac:dyDescent="0.3">
      <c r="A3988">
        <v>90689</v>
      </c>
      <c r="B3988" t="s">
        <v>5</v>
      </c>
      <c r="C3988" s="2">
        <v>44316.003098076922</v>
      </c>
      <c r="D3988" s="13">
        <v>44316.971870550158</v>
      </c>
      <c r="E3988" s="4">
        <v>0</v>
      </c>
      <c r="F3988" s="4">
        <v>1</v>
      </c>
      <c r="G3988" s="4">
        <v>5</v>
      </c>
      <c r="H3988" s="4">
        <v>7</v>
      </c>
      <c r="I3988" s="4">
        <v>2</v>
      </c>
      <c r="J3988" s="4">
        <v>0</v>
      </c>
      <c r="K3988">
        <v>15</v>
      </c>
      <c r="L3988" s="4">
        <f t="shared" si="62"/>
        <v>4</v>
      </c>
      <c r="M3988" s="4">
        <v>1</v>
      </c>
    </row>
    <row r="3989" spans="1:13" x14ac:dyDescent="0.3">
      <c r="A3989">
        <v>90693</v>
      </c>
      <c r="B3989" t="s">
        <v>2</v>
      </c>
      <c r="C3989" s="2">
        <v>44374.373228205128</v>
      </c>
      <c r="D3989" s="13">
        <v>44374.896664326916</v>
      </c>
      <c r="E3989" s="4">
        <v>0</v>
      </c>
      <c r="F3989" s="4">
        <v>0</v>
      </c>
      <c r="G3989" s="4">
        <v>0</v>
      </c>
      <c r="H3989" s="4">
        <v>1</v>
      </c>
      <c r="I3989" s="4">
        <v>4</v>
      </c>
      <c r="J3989" s="4">
        <v>0</v>
      </c>
      <c r="K3989">
        <v>5</v>
      </c>
      <c r="L3989" s="4">
        <f t="shared" si="62"/>
        <v>2</v>
      </c>
      <c r="M3989" s="4">
        <v>1</v>
      </c>
    </row>
    <row r="3990" spans="1:13" x14ac:dyDescent="0.3">
      <c r="A3990">
        <v>90694</v>
      </c>
      <c r="B3990" t="s">
        <v>3</v>
      </c>
      <c r="C3990" s="2">
        <v>44342.87187724359</v>
      </c>
      <c r="D3990" s="13">
        <v>44343.836352750812</v>
      </c>
      <c r="E3990" s="4">
        <v>0</v>
      </c>
      <c r="F3990" s="4">
        <v>0</v>
      </c>
      <c r="G3990" s="4">
        <v>2</v>
      </c>
      <c r="H3990" s="4">
        <v>6</v>
      </c>
      <c r="I3990" s="4">
        <v>4</v>
      </c>
      <c r="J3990" s="4">
        <v>0</v>
      </c>
      <c r="K3990">
        <v>12</v>
      </c>
      <c r="L3990" s="4">
        <f t="shared" si="62"/>
        <v>3</v>
      </c>
      <c r="M3990" s="4">
        <v>1</v>
      </c>
    </row>
    <row r="3991" spans="1:13" x14ac:dyDescent="0.3">
      <c r="A3991">
        <v>90708</v>
      </c>
      <c r="B3991" t="s">
        <v>9</v>
      </c>
      <c r="C3991" s="2">
        <v>44346.242992307692</v>
      </c>
      <c r="D3991" s="13">
        <v>44347</v>
      </c>
      <c r="E3991" s="4">
        <v>0</v>
      </c>
      <c r="F3991" s="4">
        <v>0</v>
      </c>
      <c r="G3991" s="4">
        <v>1</v>
      </c>
      <c r="H3991" s="4">
        <v>4</v>
      </c>
      <c r="I3991" s="4">
        <v>6</v>
      </c>
      <c r="J3991" s="4">
        <v>0</v>
      </c>
      <c r="K3991">
        <v>11</v>
      </c>
      <c r="L3991" s="4">
        <f t="shared" si="62"/>
        <v>3</v>
      </c>
      <c r="M3991" s="4">
        <v>1</v>
      </c>
    </row>
    <row r="3992" spans="1:13" x14ac:dyDescent="0.3">
      <c r="A3992">
        <v>90720</v>
      </c>
      <c r="B3992" t="s">
        <v>3</v>
      </c>
      <c r="C3992" s="2">
        <v>44309.059903810543</v>
      </c>
      <c r="D3992" s="13">
        <v>44310.714993527508</v>
      </c>
      <c r="E3992" s="4">
        <v>0</v>
      </c>
      <c r="F3992" s="4">
        <v>2</v>
      </c>
      <c r="G3992" s="4">
        <v>6</v>
      </c>
      <c r="H3992" s="4">
        <v>6</v>
      </c>
      <c r="I3992" s="4">
        <v>2</v>
      </c>
      <c r="J3992" s="4">
        <v>1</v>
      </c>
      <c r="K3992">
        <v>17</v>
      </c>
      <c r="L3992" s="4">
        <f t="shared" si="62"/>
        <v>5</v>
      </c>
      <c r="M3992" s="4">
        <v>1</v>
      </c>
    </row>
    <row r="3993" spans="1:13" x14ac:dyDescent="0.3">
      <c r="A3993">
        <v>90731</v>
      </c>
      <c r="B3993" t="s">
        <v>2</v>
      </c>
      <c r="C3993" s="2">
        <v>44339.867078418807</v>
      </c>
      <c r="D3993" s="13">
        <v>44340.64298705502</v>
      </c>
      <c r="E3993" s="4">
        <v>0</v>
      </c>
      <c r="F3993" s="4">
        <v>0</v>
      </c>
      <c r="G3993" s="4">
        <v>4</v>
      </c>
      <c r="H3993" s="4">
        <v>5</v>
      </c>
      <c r="I3993" s="4">
        <v>4</v>
      </c>
      <c r="J3993" s="4">
        <v>0</v>
      </c>
      <c r="K3993">
        <v>13</v>
      </c>
      <c r="L3993" s="4">
        <f t="shared" si="62"/>
        <v>3</v>
      </c>
      <c r="M3993" s="4">
        <v>1</v>
      </c>
    </row>
    <row r="3994" spans="1:13" x14ac:dyDescent="0.3">
      <c r="A3994">
        <v>90767</v>
      </c>
      <c r="B3994" t="s">
        <v>2</v>
      </c>
      <c r="C3994" s="2">
        <v>44371.364937179489</v>
      </c>
      <c r="D3994" s="13">
        <v>44372.589588996765</v>
      </c>
      <c r="E3994" s="4">
        <v>0</v>
      </c>
      <c r="F3994" s="4">
        <v>0</v>
      </c>
      <c r="G3994" s="4">
        <v>0</v>
      </c>
      <c r="H3994" s="4">
        <v>3</v>
      </c>
      <c r="I3994" s="4">
        <v>5</v>
      </c>
      <c r="J3994" s="4">
        <v>7</v>
      </c>
      <c r="K3994">
        <v>15</v>
      </c>
      <c r="L3994" s="4">
        <f t="shared" si="62"/>
        <v>3</v>
      </c>
      <c r="M3994" s="4">
        <v>1</v>
      </c>
    </row>
    <row r="3995" spans="1:13" x14ac:dyDescent="0.3">
      <c r="A3995">
        <v>90780</v>
      </c>
      <c r="B3995" t="s">
        <v>5</v>
      </c>
      <c r="C3995" s="2">
        <v>44344.424530519937</v>
      </c>
      <c r="D3995" s="13">
        <v>44344.938666666661</v>
      </c>
      <c r="E3995" s="4">
        <v>0</v>
      </c>
      <c r="F3995" s="4">
        <v>0</v>
      </c>
      <c r="G3995" s="4">
        <v>2</v>
      </c>
      <c r="H3995" s="4">
        <v>4</v>
      </c>
      <c r="I3995" s="4">
        <v>4</v>
      </c>
      <c r="J3995" s="4">
        <v>5</v>
      </c>
      <c r="K3995">
        <v>15</v>
      </c>
      <c r="L3995" s="4">
        <f t="shared" si="62"/>
        <v>4</v>
      </c>
      <c r="M3995" s="4">
        <v>1</v>
      </c>
    </row>
    <row r="3996" spans="1:13" x14ac:dyDescent="0.3">
      <c r="A3996">
        <v>90803</v>
      </c>
      <c r="B3996" t="s">
        <v>7</v>
      </c>
      <c r="C3996" s="2">
        <v>44400.959716844736</v>
      </c>
      <c r="D3996" s="13">
        <v>44401.726724919092</v>
      </c>
      <c r="E3996" s="4">
        <v>0</v>
      </c>
      <c r="F3996" s="4">
        <v>0</v>
      </c>
      <c r="G3996" s="4">
        <v>0</v>
      </c>
      <c r="H3996" s="4">
        <v>0</v>
      </c>
      <c r="I3996" s="4">
        <v>1</v>
      </c>
      <c r="J3996" s="4">
        <v>0</v>
      </c>
      <c r="K3996">
        <v>1</v>
      </c>
      <c r="L3996" s="4">
        <f t="shared" si="62"/>
        <v>1</v>
      </c>
      <c r="M3996" s="4">
        <v>1</v>
      </c>
    </row>
    <row r="3997" spans="1:13" x14ac:dyDescent="0.3">
      <c r="A3997">
        <v>90885</v>
      </c>
      <c r="B3997" t="s">
        <v>5</v>
      </c>
      <c r="C3997" s="2">
        <v>44310.243030056983</v>
      </c>
      <c r="D3997" s="13">
        <v>44310.7397686697</v>
      </c>
      <c r="E3997" s="4">
        <v>0</v>
      </c>
      <c r="F3997" s="4">
        <v>2</v>
      </c>
      <c r="G3997" s="4">
        <v>4</v>
      </c>
      <c r="H3997" s="4">
        <v>3</v>
      </c>
      <c r="I3997" s="4">
        <v>3</v>
      </c>
      <c r="J3997" s="4">
        <v>4</v>
      </c>
      <c r="K3997">
        <v>16</v>
      </c>
      <c r="L3997" s="4">
        <f t="shared" si="62"/>
        <v>5</v>
      </c>
      <c r="M3997" s="4">
        <v>1</v>
      </c>
    </row>
    <row r="3998" spans="1:13" x14ac:dyDescent="0.3">
      <c r="A3998">
        <v>90900</v>
      </c>
      <c r="B3998" t="s">
        <v>2</v>
      </c>
      <c r="C3998" s="2">
        <v>44374.386517094019</v>
      </c>
      <c r="D3998" s="13">
        <v>44374.863051779939</v>
      </c>
      <c r="E3998" s="4">
        <v>0</v>
      </c>
      <c r="F3998" s="4">
        <v>0</v>
      </c>
      <c r="G3998" s="4">
        <v>0</v>
      </c>
      <c r="H3998" s="4">
        <v>3</v>
      </c>
      <c r="I3998" s="4">
        <v>4</v>
      </c>
      <c r="J3998" s="4">
        <v>4</v>
      </c>
      <c r="K3998">
        <v>11</v>
      </c>
      <c r="L3998" s="4">
        <f t="shared" si="62"/>
        <v>3</v>
      </c>
      <c r="M3998" s="4">
        <v>1</v>
      </c>
    </row>
    <row r="3999" spans="1:13" x14ac:dyDescent="0.3">
      <c r="A3999">
        <v>90938</v>
      </c>
      <c r="B3999" t="s">
        <v>5</v>
      </c>
      <c r="C3999" s="2">
        <v>44307.818817450141</v>
      </c>
      <c r="D3999" s="13">
        <v>44309.735666666667</v>
      </c>
      <c r="E3999" s="4">
        <v>0</v>
      </c>
      <c r="F3999" s="4">
        <v>2</v>
      </c>
      <c r="G3999" s="4">
        <v>6</v>
      </c>
      <c r="H3999" s="4">
        <v>5</v>
      </c>
      <c r="I3999" s="4">
        <v>4</v>
      </c>
      <c r="J3999" s="4">
        <v>3</v>
      </c>
      <c r="K3999">
        <v>20</v>
      </c>
      <c r="L3999" s="4">
        <f t="shared" si="62"/>
        <v>5</v>
      </c>
      <c r="M3999" s="4">
        <v>1</v>
      </c>
    </row>
    <row r="4000" spans="1:13" x14ac:dyDescent="0.3">
      <c r="A4000">
        <v>90950</v>
      </c>
      <c r="B4000" t="s">
        <v>5</v>
      </c>
      <c r="C4000" s="2">
        <v>44399.073210505696</v>
      </c>
      <c r="D4000" s="13">
        <v>44400.944666666663</v>
      </c>
      <c r="E4000" s="4">
        <v>0</v>
      </c>
      <c r="F4000" s="4">
        <v>0</v>
      </c>
      <c r="G4000" s="4">
        <v>0</v>
      </c>
      <c r="H4000" s="4">
        <v>0</v>
      </c>
      <c r="I4000" s="4">
        <v>2</v>
      </c>
      <c r="J4000" s="4">
        <v>4</v>
      </c>
      <c r="K4000">
        <v>6</v>
      </c>
      <c r="L4000" s="4">
        <f t="shared" si="62"/>
        <v>2</v>
      </c>
      <c r="M4000" s="4">
        <v>1</v>
      </c>
    </row>
    <row r="4001" spans="1:13" x14ac:dyDescent="0.3">
      <c r="A4001">
        <v>90971</v>
      </c>
      <c r="B4001" t="s">
        <v>9</v>
      </c>
      <c r="C4001" s="2">
        <v>44400.950244408828</v>
      </c>
      <c r="D4001" s="13">
        <v>44401.42818122977</v>
      </c>
      <c r="E4001" s="4">
        <v>0</v>
      </c>
      <c r="F4001" s="4">
        <v>0</v>
      </c>
      <c r="G4001" s="4">
        <v>0</v>
      </c>
      <c r="H4001" s="4">
        <v>0</v>
      </c>
      <c r="I4001" s="4">
        <v>1</v>
      </c>
      <c r="J4001" s="4">
        <v>0</v>
      </c>
      <c r="K4001">
        <v>1</v>
      </c>
      <c r="L4001" s="4">
        <f t="shared" si="62"/>
        <v>1</v>
      </c>
      <c r="M4001" s="4">
        <v>1</v>
      </c>
    </row>
    <row r="4002" spans="1:13" x14ac:dyDescent="0.3">
      <c r="A4002">
        <v>90985</v>
      </c>
      <c r="B4002" t="s">
        <v>5</v>
      </c>
      <c r="C4002" s="2">
        <v>44371.25950662393</v>
      </c>
      <c r="D4002" s="13">
        <v>44372.434653721677</v>
      </c>
      <c r="E4002" s="4">
        <v>0</v>
      </c>
      <c r="F4002" s="4">
        <v>0</v>
      </c>
      <c r="G4002" s="4">
        <v>0</v>
      </c>
      <c r="H4002" s="4">
        <v>2</v>
      </c>
      <c r="I4002" s="4">
        <v>9</v>
      </c>
      <c r="J4002" s="4">
        <v>3</v>
      </c>
      <c r="K4002">
        <v>14</v>
      </c>
      <c r="L4002" s="4">
        <f t="shared" si="62"/>
        <v>3</v>
      </c>
      <c r="M4002" s="4">
        <v>1</v>
      </c>
    </row>
    <row r="4003" spans="1:13" x14ac:dyDescent="0.3">
      <c r="A4003">
        <v>90991</v>
      </c>
      <c r="B4003" t="s">
        <v>5</v>
      </c>
      <c r="C4003" s="2">
        <v>44362.219583760685</v>
      </c>
      <c r="D4003" s="13">
        <v>44362.682226537218</v>
      </c>
      <c r="E4003" s="4">
        <v>0</v>
      </c>
      <c r="F4003" s="4">
        <v>0</v>
      </c>
      <c r="G4003" s="4">
        <v>0</v>
      </c>
      <c r="H4003" s="4">
        <v>3</v>
      </c>
      <c r="I4003" s="4">
        <v>4</v>
      </c>
      <c r="J4003" s="4">
        <v>2</v>
      </c>
      <c r="K4003">
        <v>9</v>
      </c>
      <c r="L4003" s="4">
        <f t="shared" si="62"/>
        <v>3</v>
      </c>
      <c r="M4003" s="4">
        <v>1</v>
      </c>
    </row>
    <row r="4004" spans="1:13" x14ac:dyDescent="0.3">
      <c r="A4004">
        <v>91008</v>
      </c>
      <c r="B4004" t="s">
        <v>3</v>
      </c>
      <c r="C4004" s="2">
        <v>44351.837076103991</v>
      </c>
      <c r="D4004" s="13">
        <v>44352.598488673138</v>
      </c>
      <c r="E4004" s="4">
        <v>0</v>
      </c>
      <c r="F4004" s="4">
        <v>0</v>
      </c>
      <c r="G4004" s="4">
        <v>0</v>
      </c>
      <c r="H4004" s="4">
        <v>4</v>
      </c>
      <c r="I4004" s="4">
        <v>7</v>
      </c>
      <c r="J4004" s="4">
        <v>3</v>
      </c>
      <c r="K4004">
        <v>14</v>
      </c>
      <c r="L4004" s="4">
        <f t="shared" si="62"/>
        <v>3</v>
      </c>
      <c r="M4004" s="4">
        <v>1</v>
      </c>
    </row>
    <row r="4005" spans="1:13" x14ac:dyDescent="0.3">
      <c r="A4005">
        <v>91014</v>
      </c>
      <c r="B4005" t="s">
        <v>3</v>
      </c>
      <c r="C4005" s="2">
        <v>44313.862357585473</v>
      </c>
      <c r="D4005" s="13">
        <v>44314.632469255666</v>
      </c>
      <c r="E4005" s="4">
        <v>0</v>
      </c>
      <c r="F4005" s="4">
        <v>1</v>
      </c>
      <c r="G4005" s="4">
        <v>5</v>
      </c>
      <c r="H4005" s="4">
        <v>4</v>
      </c>
      <c r="I4005" s="4">
        <v>0</v>
      </c>
      <c r="J4005" s="4">
        <v>0</v>
      </c>
      <c r="K4005">
        <v>10</v>
      </c>
      <c r="L4005" s="4">
        <f t="shared" si="62"/>
        <v>3</v>
      </c>
      <c r="M4005" s="4">
        <v>1</v>
      </c>
    </row>
    <row r="4006" spans="1:13" x14ac:dyDescent="0.3">
      <c r="A4006">
        <v>91018</v>
      </c>
      <c r="B4006" t="s">
        <v>7</v>
      </c>
      <c r="C4006" s="2">
        <v>44308.715827457265</v>
      </c>
      <c r="D4006" s="13">
        <v>44309.945171521038</v>
      </c>
      <c r="E4006" s="4">
        <v>0</v>
      </c>
      <c r="F4006" s="4">
        <v>1</v>
      </c>
      <c r="G4006" s="4">
        <v>7</v>
      </c>
      <c r="H4006" s="4">
        <v>4</v>
      </c>
      <c r="I4006" s="4">
        <v>4</v>
      </c>
      <c r="J4006" s="4">
        <v>2</v>
      </c>
      <c r="K4006">
        <v>18</v>
      </c>
      <c r="L4006" s="4">
        <f t="shared" si="62"/>
        <v>5</v>
      </c>
      <c r="M4006" s="4">
        <v>1</v>
      </c>
    </row>
    <row r="4007" spans="1:13" x14ac:dyDescent="0.3">
      <c r="A4007">
        <v>91061</v>
      </c>
      <c r="B4007" t="s">
        <v>2</v>
      </c>
      <c r="C4007" s="2">
        <v>44373.326999999997</v>
      </c>
      <c r="D4007" s="13"/>
      <c r="E4007" s="4">
        <v>0</v>
      </c>
      <c r="F4007" s="4">
        <v>0</v>
      </c>
      <c r="G4007" s="4">
        <v>0</v>
      </c>
      <c r="H4007" s="4">
        <v>0</v>
      </c>
      <c r="I4007" s="4">
        <v>0</v>
      </c>
      <c r="J4007" s="4">
        <v>0</v>
      </c>
      <c r="K4007">
        <v>0</v>
      </c>
      <c r="L4007" s="4">
        <f t="shared" si="62"/>
        <v>0</v>
      </c>
    </row>
    <row r="4008" spans="1:13" x14ac:dyDescent="0.3">
      <c r="A4008">
        <v>91062</v>
      </c>
      <c r="B4008" t="s">
        <v>9</v>
      </c>
      <c r="C4008" s="2">
        <v>44299.082331232195</v>
      </c>
      <c r="D4008" s="13">
        <v>44299.376401294496</v>
      </c>
      <c r="E4008" s="4">
        <v>0</v>
      </c>
      <c r="F4008" s="4">
        <v>4</v>
      </c>
      <c r="G4008" s="4">
        <v>5</v>
      </c>
      <c r="H4008" s="4">
        <v>6</v>
      </c>
      <c r="I4008" s="4">
        <v>3</v>
      </c>
      <c r="J4008" s="4">
        <v>6</v>
      </c>
      <c r="K4008">
        <v>24</v>
      </c>
      <c r="L4008" s="4">
        <f t="shared" si="62"/>
        <v>5</v>
      </c>
      <c r="M4008" s="4">
        <v>1</v>
      </c>
    </row>
    <row r="4009" spans="1:13" x14ac:dyDescent="0.3">
      <c r="A4009">
        <v>91064</v>
      </c>
      <c r="B4009" t="s">
        <v>5</v>
      </c>
      <c r="C4009" s="2">
        <v>44407.133174964387</v>
      </c>
      <c r="D4009" s="13">
        <v>44407.680608414237</v>
      </c>
      <c r="E4009" s="4">
        <v>0</v>
      </c>
      <c r="F4009" s="4">
        <v>0</v>
      </c>
      <c r="G4009" s="4">
        <v>0</v>
      </c>
      <c r="H4009" s="4">
        <v>0</v>
      </c>
      <c r="I4009" s="4">
        <v>1</v>
      </c>
      <c r="J4009" s="4">
        <v>6</v>
      </c>
      <c r="K4009">
        <v>7</v>
      </c>
      <c r="L4009" s="4">
        <f t="shared" si="62"/>
        <v>2</v>
      </c>
      <c r="M4009" s="4">
        <v>1</v>
      </c>
    </row>
    <row r="4010" spans="1:13" x14ac:dyDescent="0.3">
      <c r="A4010">
        <v>91074</v>
      </c>
      <c r="B4010" t="s">
        <v>5</v>
      </c>
      <c r="C4010" s="2">
        <v>44344.509146901713</v>
      </c>
      <c r="D4010" s="13">
        <v>44345.706498381878</v>
      </c>
      <c r="E4010" s="4">
        <v>0</v>
      </c>
      <c r="F4010" s="4">
        <v>0</v>
      </c>
      <c r="G4010" s="4">
        <v>2</v>
      </c>
      <c r="H4010" s="4">
        <v>8</v>
      </c>
      <c r="I4010" s="4">
        <v>0</v>
      </c>
      <c r="J4010" s="4">
        <v>0</v>
      </c>
      <c r="K4010">
        <v>10</v>
      </c>
      <c r="L4010" s="4">
        <f t="shared" si="62"/>
        <v>2</v>
      </c>
      <c r="M4010" s="4">
        <v>1</v>
      </c>
    </row>
    <row r="4011" spans="1:13" x14ac:dyDescent="0.3">
      <c r="A4011">
        <v>91094</v>
      </c>
      <c r="B4011" t="s">
        <v>8</v>
      </c>
      <c r="C4011" s="2">
        <v>44307.980099715103</v>
      </c>
      <c r="D4011" s="13">
        <v>44308.689912621354</v>
      </c>
      <c r="E4011" s="4">
        <v>0</v>
      </c>
      <c r="F4011" s="4">
        <v>2</v>
      </c>
      <c r="G4011" s="4">
        <v>6</v>
      </c>
      <c r="H4011" s="4">
        <v>3</v>
      </c>
      <c r="I4011" s="4">
        <v>1</v>
      </c>
      <c r="J4011" s="4">
        <v>2</v>
      </c>
      <c r="K4011">
        <v>14</v>
      </c>
      <c r="L4011" s="4">
        <f t="shared" si="62"/>
        <v>5</v>
      </c>
      <c r="M4011" s="4">
        <v>1</v>
      </c>
    </row>
    <row r="4012" spans="1:13" x14ac:dyDescent="0.3">
      <c r="A4012">
        <v>91111</v>
      </c>
      <c r="B4012" t="s">
        <v>2</v>
      </c>
      <c r="C4012" s="2">
        <v>44301.359145334754</v>
      </c>
      <c r="D4012" s="13">
        <v>44301.848488673138</v>
      </c>
      <c r="E4012" s="4">
        <v>0</v>
      </c>
      <c r="F4012" s="4">
        <v>6</v>
      </c>
      <c r="G4012" s="4">
        <v>6</v>
      </c>
      <c r="H4012" s="4">
        <v>2</v>
      </c>
      <c r="I4012" s="4">
        <v>2</v>
      </c>
      <c r="J4012" s="4">
        <v>0</v>
      </c>
      <c r="K4012">
        <v>16</v>
      </c>
      <c r="L4012" s="4">
        <f t="shared" si="62"/>
        <v>4</v>
      </c>
      <c r="M4012" s="4">
        <v>1</v>
      </c>
    </row>
    <row r="4013" spans="1:13" x14ac:dyDescent="0.3">
      <c r="A4013">
        <v>91184</v>
      </c>
      <c r="B4013" t="s">
        <v>2</v>
      </c>
      <c r="C4013" s="2">
        <v>44373.104554594021</v>
      </c>
      <c r="D4013" s="13">
        <v>44373.581498381878</v>
      </c>
      <c r="E4013" s="4">
        <v>0</v>
      </c>
      <c r="F4013" s="4">
        <v>0</v>
      </c>
      <c r="G4013" s="4">
        <v>0</v>
      </c>
      <c r="H4013" s="4">
        <v>3</v>
      </c>
      <c r="I4013" s="4">
        <v>5</v>
      </c>
      <c r="J4013" s="4">
        <v>4</v>
      </c>
      <c r="K4013">
        <v>12</v>
      </c>
      <c r="L4013" s="4">
        <f t="shared" si="62"/>
        <v>3</v>
      </c>
      <c r="M4013" s="4">
        <v>1</v>
      </c>
    </row>
    <row r="4014" spans="1:13" x14ac:dyDescent="0.3">
      <c r="A4014">
        <v>91222</v>
      </c>
      <c r="B4014" t="s">
        <v>5</v>
      </c>
      <c r="C4014" s="2">
        <v>44297.673999999999</v>
      </c>
      <c r="D4014" s="13"/>
      <c r="E4014" s="4">
        <v>0</v>
      </c>
      <c r="F4014" s="4">
        <v>0</v>
      </c>
      <c r="G4014" s="4">
        <v>0</v>
      </c>
      <c r="H4014" s="4">
        <v>0</v>
      </c>
      <c r="I4014" s="4">
        <v>0</v>
      </c>
      <c r="J4014" s="4">
        <v>0</v>
      </c>
      <c r="K4014">
        <v>0</v>
      </c>
      <c r="L4014" s="4">
        <f t="shared" si="62"/>
        <v>0</v>
      </c>
    </row>
    <row r="4015" spans="1:13" x14ac:dyDescent="0.3">
      <c r="A4015">
        <v>91266</v>
      </c>
      <c r="B4015" t="s">
        <v>10</v>
      </c>
      <c r="C4015" s="2">
        <v>44363.132969658123</v>
      </c>
      <c r="D4015" s="13">
        <v>44363.460139158575</v>
      </c>
      <c r="E4015" s="4">
        <v>0</v>
      </c>
      <c r="F4015" s="4">
        <v>0</v>
      </c>
      <c r="G4015" s="4">
        <v>0</v>
      </c>
      <c r="H4015" s="4">
        <v>5</v>
      </c>
      <c r="I4015" s="4">
        <v>5</v>
      </c>
      <c r="J4015" s="4">
        <v>4</v>
      </c>
      <c r="K4015">
        <v>14</v>
      </c>
      <c r="L4015" s="4">
        <f t="shared" si="62"/>
        <v>3</v>
      </c>
      <c r="M4015" s="4">
        <v>1</v>
      </c>
    </row>
    <row r="4016" spans="1:13" x14ac:dyDescent="0.3">
      <c r="A4016">
        <v>91296</v>
      </c>
      <c r="B4016" t="s">
        <v>5</v>
      </c>
      <c r="C4016" s="2">
        <v>44370.97004547721</v>
      </c>
      <c r="D4016" s="13">
        <v>44372.611029126208</v>
      </c>
      <c r="E4016" s="4">
        <v>0</v>
      </c>
      <c r="F4016" s="4">
        <v>0</v>
      </c>
      <c r="G4016" s="4">
        <v>0</v>
      </c>
      <c r="H4016" s="4">
        <v>1</v>
      </c>
      <c r="I4016" s="4">
        <v>4</v>
      </c>
      <c r="J4016" s="4">
        <v>3</v>
      </c>
      <c r="K4016">
        <v>8</v>
      </c>
      <c r="L4016" s="4">
        <f t="shared" si="62"/>
        <v>3</v>
      </c>
      <c r="M4016" s="4">
        <v>1</v>
      </c>
    </row>
    <row r="4017" spans="1:13" x14ac:dyDescent="0.3">
      <c r="A4017">
        <v>91297</v>
      </c>
      <c r="B4017" t="s">
        <v>5</v>
      </c>
      <c r="C4017" s="2">
        <v>44344.501617806272</v>
      </c>
      <c r="D4017" s="13">
        <v>44344.785786407767</v>
      </c>
      <c r="E4017" s="4">
        <v>0</v>
      </c>
      <c r="F4017" s="4">
        <v>0</v>
      </c>
      <c r="G4017" s="4">
        <v>1</v>
      </c>
      <c r="H4017" s="4">
        <v>5</v>
      </c>
      <c r="I4017" s="4">
        <v>3</v>
      </c>
      <c r="J4017" s="4">
        <v>1</v>
      </c>
      <c r="K4017">
        <v>10</v>
      </c>
      <c r="L4017" s="4">
        <f t="shared" si="62"/>
        <v>4</v>
      </c>
      <c r="M4017" s="4">
        <v>1</v>
      </c>
    </row>
    <row r="4018" spans="1:13" x14ac:dyDescent="0.3">
      <c r="A4018">
        <v>91298</v>
      </c>
      <c r="B4018" t="s">
        <v>2</v>
      </c>
      <c r="C4018" s="2">
        <v>44343.910589992884</v>
      </c>
      <c r="D4018" s="13">
        <v>44344.698003236248</v>
      </c>
      <c r="E4018" s="4">
        <v>0</v>
      </c>
      <c r="F4018" s="4">
        <v>0</v>
      </c>
      <c r="G4018" s="4">
        <v>1</v>
      </c>
      <c r="H4018" s="4">
        <v>3</v>
      </c>
      <c r="I4018" s="4">
        <v>0</v>
      </c>
      <c r="J4018" s="4">
        <v>0</v>
      </c>
      <c r="K4018">
        <v>4</v>
      </c>
      <c r="L4018" s="4">
        <f t="shared" si="62"/>
        <v>2</v>
      </c>
      <c r="M4018" s="4">
        <v>1</v>
      </c>
    </row>
    <row r="4019" spans="1:13" x14ac:dyDescent="0.3">
      <c r="A4019">
        <v>91313</v>
      </c>
      <c r="B4019" t="s">
        <v>3</v>
      </c>
      <c r="C4019" s="2">
        <v>44345.140357977216</v>
      </c>
      <c r="D4019" s="13">
        <v>44346.808844660198</v>
      </c>
      <c r="E4019" s="4">
        <v>0</v>
      </c>
      <c r="F4019" s="4">
        <v>0</v>
      </c>
      <c r="G4019" s="4">
        <v>2</v>
      </c>
      <c r="H4019" s="4">
        <v>2</v>
      </c>
      <c r="I4019" s="4">
        <v>0</v>
      </c>
      <c r="J4019" s="4">
        <v>0</v>
      </c>
      <c r="K4019">
        <v>4</v>
      </c>
      <c r="L4019" s="4">
        <f t="shared" si="62"/>
        <v>2</v>
      </c>
      <c r="M4019" s="4">
        <v>1</v>
      </c>
    </row>
    <row r="4020" spans="1:13" x14ac:dyDescent="0.3">
      <c r="A4020">
        <v>91326</v>
      </c>
      <c r="B4020" t="s">
        <v>12</v>
      </c>
      <c r="C4020" s="2">
        <v>44312.760061752146</v>
      </c>
      <c r="D4020" s="13">
        <v>44313.462566343042</v>
      </c>
      <c r="E4020" s="4">
        <v>0</v>
      </c>
      <c r="F4020" s="4">
        <v>1</v>
      </c>
      <c r="G4020" s="4">
        <v>4</v>
      </c>
      <c r="H4020" s="4">
        <v>4</v>
      </c>
      <c r="I4020" s="4">
        <v>2</v>
      </c>
      <c r="J4020" s="4">
        <v>0</v>
      </c>
      <c r="K4020">
        <v>11</v>
      </c>
      <c r="L4020" s="4">
        <f t="shared" si="62"/>
        <v>4</v>
      </c>
      <c r="M4020" s="4">
        <v>1</v>
      </c>
    </row>
    <row r="4021" spans="1:13" x14ac:dyDescent="0.3">
      <c r="A4021">
        <v>91359</v>
      </c>
      <c r="B4021" t="s">
        <v>2</v>
      </c>
      <c r="C4021" s="2">
        <v>44341.80518536325</v>
      </c>
      <c r="D4021" s="13">
        <v>44342.553990291264</v>
      </c>
      <c r="E4021" s="4">
        <v>0</v>
      </c>
      <c r="F4021" s="4">
        <v>0</v>
      </c>
      <c r="G4021" s="4">
        <v>3</v>
      </c>
      <c r="H4021" s="4">
        <v>3</v>
      </c>
      <c r="I4021" s="4">
        <v>4</v>
      </c>
      <c r="J4021" s="4">
        <v>3</v>
      </c>
      <c r="K4021">
        <v>13</v>
      </c>
      <c r="L4021" s="4">
        <f t="shared" si="62"/>
        <v>4</v>
      </c>
      <c r="M4021" s="4">
        <v>1</v>
      </c>
    </row>
    <row r="4022" spans="1:13" x14ac:dyDescent="0.3">
      <c r="A4022">
        <v>91372</v>
      </c>
      <c r="B4022" t="s">
        <v>7</v>
      </c>
      <c r="C4022" s="2">
        <v>44385.303850819088</v>
      </c>
      <c r="D4022" s="13">
        <v>44386.747760517799</v>
      </c>
      <c r="E4022" s="4">
        <v>0</v>
      </c>
      <c r="F4022" s="4">
        <v>0</v>
      </c>
      <c r="G4022" s="4">
        <v>0</v>
      </c>
      <c r="H4022" s="4">
        <v>0</v>
      </c>
      <c r="I4022" s="4">
        <v>6</v>
      </c>
      <c r="J4022" s="4">
        <v>7</v>
      </c>
      <c r="K4022">
        <v>13</v>
      </c>
      <c r="L4022" s="4">
        <f t="shared" si="62"/>
        <v>2</v>
      </c>
      <c r="M4022" s="4">
        <v>1</v>
      </c>
    </row>
    <row r="4023" spans="1:13" x14ac:dyDescent="0.3">
      <c r="A4023">
        <v>91375</v>
      </c>
      <c r="B4023" t="s">
        <v>5</v>
      </c>
      <c r="C4023" s="2">
        <v>44285.883481659548</v>
      </c>
      <c r="D4023" s="13">
        <v>44286.607792880255</v>
      </c>
      <c r="E4023" s="4">
        <v>1</v>
      </c>
      <c r="F4023" s="4">
        <v>2</v>
      </c>
      <c r="G4023" s="4">
        <v>10</v>
      </c>
      <c r="H4023" s="4">
        <v>7</v>
      </c>
      <c r="I4023" s="4">
        <v>4</v>
      </c>
      <c r="J4023" s="4">
        <v>7</v>
      </c>
      <c r="K4023">
        <v>31</v>
      </c>
      <c r="L4023" s="4">
        <f t="shared" si="62"/>
        <v>6</v>
      </c>
      <c r="M4023" s="4">
        <v>1</v>
      </c>
    </row>
    <row r="4024" spans="1:13" x14ac:dyDescent="0.3">
      <c r="A4024">
        <v>91390</v>
      </c>
      <c r="B4024" t="s">
        <v>2</v>
      </c>
      <c r="C4024" s="2">
        <v>44371.734820762111</v>
      </c>
      <c r="D4024" s="13">
        <v>44372.698003236248</v>
      </c>
      <c r="E4024" s="4">
        <v>0</v>
      </c>
      <c r="F4024" s="4">
        <v>0</v>
      </c>
      <c r="G4024" s="4">
        <v>0</v>
      </c>
      <c r="H4024" s="4">
        <v>2</v>
      </c>
      <c r="I4024" s="4">
        <v>8</v>
      </c>
      <c r="J4024" s="4">
        <v>8</v>
      </c>
      <c r="K4024">
        <v>18</v>
      </c>
      <c r="L4024" s="4">
        <f t="shared" si="62"/>
        <v>3</v>
      </c>
      <c r="M4024" s="4">
        <v>1</v>
      </c>
    </row>
    <row r="4025" spans="1:13" x14ac:dyDescent="0.3">
      <c r="A4025">
        <v>91399</v>
      </c>
      <c r="B4025" t="s">
        <v>3</v>
      </c>
      <c r="C4025" s="2">
        <v>44337.309646509973</v>
      </c>
      <c r="D4025" s="13">
        <v>44337.627614886733</v>
      </c>
      <c r="E4025" s="4">
        <v>0</v>
      </c>
      <c r="F4025" s="4">
        <v>0</v>
      </c>
      <c r="G4025" s="4">
        <v>1</v>
      </c>
      <c r="H4025" s="4">
        <v>2</v>
      </c>
      <c r="I4025" s="4">
        <v>2</v>
      </c>
      <c r="J4025" s="4">
        <v>3</v>
      </c>
      <c r="K4025">
        <v>8</v>
      </c>
      <c r="L4025" s="4">
        <f t="shared" si="62"/>
        <v>4</v>
      </c>
      <c r="M4025" s="4">
        <v>1</v>
      </c>
    </row>
    <row r="4026" spans="1:13" x14ac:dyDescent="0.3">
      <c r="A4026">
        <v>91406</v>
      </c>
      <c r="B4026" t="s">
        <v>2</v>
      </c>
      <c r="C4026" s="2">
        <v>44394.687170299141</v>
      </c>
      <c r="D4026" s="13">
        <v>44395.675349514568</v>
      </c>
      <c r="E4026" s="4">
        <v>0</v>
      </c>
      <c r="F4026" s="4">
        <v>0</v>
      </c>
      <c r="G4026" s="4">
        <v>0</v>
      </c>
      <c r="H4026" s="4">
        <v>0</v>
      </c>
      <c r="I4026" s="4">
        <v>4</v>
      </c>
      <c r="J4026" s="4">
        <v>0</v>
      </c>
      <c r="K4026">
        <v>4</v>
      </c>
      <c r="L4026" s="4">
        <f t="shared" si="62"/>
        <v>1</v>
      </c>
      <c r="M4026" s="4">
        <v>1</v>
      </c>
    </row>
    <row r="4027" spans="1:13" x14ac:dyDescent="0.3">
      <c r="A4027">
        <v>91413</v>
      </c>
      <c r="B4027" t="s">
        <v>6</v>
      </c>
      <c r="C4027" s="2">
        <v>44374.52357845442</v>
      </c>
      <c r="D4027" s="13">
        <v>44374.764244514299</v>
      </c>
      <c r="E4027" s="4">
        <v>0</v>
      </c>
      <c r="F4027" s="4">
        <v>0</v>
      </c>
      <c r="G4027" s="4">
        <v>0</v>
      </c>
      <c r="H4027" s="4">
        <v>1</v>
      </c>
      <c r="I4027" s="4">
        <v>8</v>
      </c>
      <c r="J4027" s="4">
        <v>0</v>
      </c>
      <c r="K4027">
        <v>9</v>
      </c>
      <c r="L4027" s="4">
        <f t="shared" si="62"/>
        <v>2</v>
      </c>
      <c r="M4027" s="4">
        <v>1</v>
      </c>
    </row>
    <row r="4028" spans="1:13" x14ac:dyDescent="0.3">
      <c r="A4028">
        <v>91430</v>
      </c>
      <c r="B4028" t="s">
        <v>5</v>
      </c>
      <c r="C4028" s="2">
        <v>44307.421695512821</v>
      </c>
      <c r="D4028" s="13">
        <v>44308.666045307444</v>
      </c>
      <c r="E4028" s="4">
        <v>0</v>
      </c>
      <c r="F4028" s="4">
        <v>2</v>
      </c>
      <c r="G4028" s="4">
        <v>4</v>
      </c>
      <c r="H4028" s="4">
        <v>4</v>
      </c>
      <c r="I4028" s="4">
        <v>2</v>
      </c>
      <c r="J4028" s="4">
        <v>7</v>
      </c>
      <c r="K4028">
        <v>19</v>
      </c>
      <c r="L4028" s="4">
        <f t="shared" si="62"/>
        <v>5</v>
      </c>
      <c r="M4028" s="4">
        <v>1</v>
      </c>
    </row>
    <row r="4029" spans="1:13" x14ac:dyDescent="0.3">
      <c r="A4029">
        <v>91475</v>
      </c>
      <c r="B4029" t="s">
        <v>5</v>
      </c>
      <c r="C4029" s="2">
        <v>44377.241076816237</v>
      </c>
      <c r="D4029" s="13">
        <v>44377.743715210352</v>
      </c>
      <c r="E4029" s="4">
        <v>0</v>
      </c>
      <c r="F4029" s="4">
        <v>0</v>
      </c>
      <c r="G4029" s="4">
        <v>0</v>
      </c>
      <c r="H4029" s="4">
        <v>1</v>
      </c>
      <c r="I4029" s="4">
        <v>5</v>
      </c>
      <c r="J4029" s="4">
        <v>5</v>
      </c>
      <c r="K4029">
        <v>11</v>
      </c>
      <c r="L4029" s="4">
        <f t="shared" si="62"/>
        <v>3</v>
      </c>
      <c r="M4029" s="4">
        <v>1</v>
      </c>
    </row>
    <row r="4030" spans="1:13" x14ac:dyDescent="0.3">
      <c r="A4030">
        <v>91507</v>
      </c>
      <c r="B4030" t="s">
        <v>2</v>
      </c>
      <c r="C4030" s="2">
        <v>44342.725792521363</v>
      </c>
      <c r="D4030" s="13">
        <v>44343.740074433663</v>
      </c>
      <c r="E4030" s="4">
        <v>0</v>
      </c>
      <c r="F4030" s="4">
        <v>0</v>
      </c>
      <c r="G4030" s="4">
        <v>2</v>
      </c>
      <c r="H4030" s="4">
        <v>3</v>
      </c>
      <c r="I4030" s="4">
        <v>2</v>
      </c>
      <c r="J4030" s="4">
        <v>0</v>
      </c>
      <c r="K4030">
        <v>7</v>
      </c>
      <c r="L4030" s="4">
        <f t="shared" si="62"/>
        <v>3</v>
      </c>
      <c r="M4030" s="4">
        <v>1</v>
      </c>
    </row>
    <row r="4031" spans="1:13" x14ac:dyDescent="0.3">
      <c r="A4031">
        <v>91523</v>
      </c>
      <c r="B4031" t="s">
        <v>2</v>
      </c>
      <c r="C4031" s="2">
        <v>44309.183718696586</v>
      </c>
      <c r="D4031" s="13">
        <v>44309.8873236246</v>
      </c>
      <c r="E4031" s="4">
        <v>0</v>
      </c>
      <c r="F4031" s="4">
        <v>1</v>
      </c>
      <c r="G4031" s="4">
        <v>3</v>
      </c>
      <c r="H4031" s="4">
        <v>0</v>
      </c>
      <c r="I4031" s="4">
        <v>0</v>
      </c>
      <c r="J4031" s="4">
        <v>0</v>
      </c>
      <c r="K4031">
        <v>4</v>
      </c>
      <c r="L4031" s="4">
        <f t="shared" si="62"/>
        <v>2</v>
      </c>
      <c r="M4031" s="4">
        <v>1</v>
      </c>
    </row>
    <row r="4032" spans="1:13" x14ac:dyDescent="0.3">
      <c r="A4032">
        <v>91529</v>
      </c>
      <c r="B4032" t="s">
        <v>6</v>
      </c>
      <c r="C4032" s="2">
        <v>44309.991965918809</v>
      </c>
      <c r="D4032" s="13">
        <v>44310.752677999204</v>
      </c>
      <c r="E4032" s="4">
        <v>0</v>
      </c>
      <c r="F4032" s="4">
        <v>1</v>
      </c>
      <c r="G4032" s="4">
        <v>4</v>
      </c>
      <c r="H4032" s="4">
        <v>4</v>
      </c>
      <c r="I4032" s="4">
        <v>3</v>
      </c>
      <c r="J4032" s="4">
        <v>4</v>
      </c>
      <c r="K4032">
        <v>16</v>
      </c>
      <c r="L4032" s="4">
        <f t="shared" si="62"/>
        <v>5</v>
      </c>
      <c r="M4032" s="4">
        <v>1</v>
      </c>
    </row>
    <row r="4033" spans="1:13" x14ac:dyDescent="0.3">
      <c r="A4033">
        <v>91545</v>
      </c>
      <c r="B4033" t="s">
        <v>7</v>
      </c>
      <c r="C4033" s="2">
        <v>44342.572361930193</v>
      </c>
      <c r="D4033" s="13">
        <v>44344.043877022654</v>
      </c>
      <c r="E4033" s="4">
        <v>0</v>
      </c>
      <c r="F4033" s="4">
        <v>0</v>
      </c>
      <c r="G4033" s="4">
        <v>3</v>
      </c>
      <c r="H4033" s="4">
        <v>2</v>
      </c>
      <c r="I4033" s="4">
        <v>0</v>
      </c>
      <c r="J4033" s="4">
        <v>0</v>
      </c>
      <c r="K4033">
        <v>5</v>
      </c>
      <c r="L4033" s="4">
        <f t="shared" si="62"/>
        <v>2</v>
      </c>
      <c r="M4033" s="4">
        <v>1</v>
      </c>
    </row>
    <row r="4034" spans="1:13" x14ac:dyDescent="0.3">
      <c r="A4034">
        <v>91575</v>
      </c>
      <c r="B4034" t="s">
        <v>3</v>
      </c>
      <c r="C4034" s="2">
        <v>44375.998792236467</v>
      </c>
      <c r="D4034" s="13">
        <v>44377.65997734628</v>
      </c>
      <c r="E4034" s="4">
        <v>0</v>
      </c>
      <c r="F4034" s="4">
        <v>0</v>
      </c>
      <c r="G4034" s="4">
        <v>0</v>
      </c>
      <c r="H4034" s="4">
        <v>1</v>
      </c>
      <c r="I4034" s="4">
        <v>6</v>
      </c>
      <c r="J4034" s="4">
        <v>4</v>
      </c>
      <c r="K4034">
        <v>11</v>
      </c>
      <c r="L4034" s="4">
        <f t="shared" si="62"/>
        <v>3</v>
      </c>
      <c r="M4034" s="4">
        <v>1</v>
      </c>
    </row>
    <row r="4035" spans="1:13" x14ac:dyDescent="0.3">
      <c r="A4035">
        <v>91587</v>
      </c>
      <c r="B4035" t="s">
        <v>3</v>
      </c>
      <c r="C4035" s="2">
        <v>44343.078666773501</v>
      </c>
      <c r="D4035" s="13">
        <v>44344.782954692557</v>
      </c>
      <c r="E4035" s="4">
        <v>0</v>
      </c>
      <c r="F4035" s="4">
        <v>0</v>
      </c>
      <c r="G4035" s="4">
        <v>2</v>
      </c>
      <c r="H4035" s="4">
        <v>8</v>
      </c>
      <c r="I4035" s="4">
        <v>4</v>
      </c>
      <c r="J4035" s="4">
        <v>7</v>
      </c>
      <c r="K4035">
        <v>21</v>
      </c>
      <c r="L4035" s="4">
        <f t="shared" ref="L4035:L4098" si="63">COUNTIF(E4035:J4035,"&gt;0")</f>
        <v>4</v>
      </c>
      <c r="M4035" s="4">
        <v>1</v>
      </c>
    </row>
    <row r="4036" spans="1:13" x14ac:dyDescent="0.3">
      <c r="A4036">
        <v>91589</v>
      </c>
      <c r="B4036" t="s">
        <v>7</v>
      </c>
      <c r="C4036" s="2">
        <v>44374.551120049859</v>
      </c>
      <c r="D4036" s="13">
        <v>44375.747760517799</v>
      </c>
      <c r="E4036" s="4">
        <v>0</v>
      </c>
      <c r="F4036" s="4">
        <v>0</v>
      </c>
      <c r="G4036" s="4">
        <v>0</v>
      </c>
      <c r="H4036" s="4">
        <v>3</v>
      </c>
      <c r="I4036" s="4">
        <v>1</v>
      </c>
      <c r="J4036" s="4">
        <v>5</v>
      </c>
      <c r="K4036">
        <v>9</v>
      </c>
      <c r="L4036" s="4">
        <f t="shared" si="63"/>
        <v>3</v>
      </c>
      <c r="M4036" s="4">
        <v>1</v>
      </c>
    </row>
    <row r="4037" spans="1:13" x14ac:dyDescent="0.3">
      <c r="A4037">
        <v>91636</v>
      </c>
      <c r="B4037" t="s">
        <v>5</v>
      </c>
      <c r="C4037" s="2">
        <v>44285.885633048434</v>
      </c>
      <c r="D4037" s="13">
        <v>44286.64824595469</v>
      </c>
      <c r="E4037" s="4">
        <v>1</v>
      </c>
      <c r="F4037" s="4">
        <v>1</v>
      </c>
      <c r="G4037" s="4">
        <v>0</v>
      </c>
      <c r="H4037" s="4">
        <v>0</v>
      </c>
      <c r="I4037" s="4">
        <v>0</v>
      </c>
      <c r="J4037" s="4">
        <v>0</v>
      </c>
      <c r="K4037">
        <v>2</v>
      </c>
      <c r="L4037" s="4">
        <f t="shared" si="63"/>
        <v>2</v>
      </c>
      <c r="M4037" s="4">
        <v>1</v>
      </c>
    </row>
    <row r="4038" spans="1:13" x14ac:dyDescent="0.3">
      <c r="A4038">
        <v>91655</v>
      </c>
      <c r="B4038" t="s">
        <v>7</v>
      </c>
      <c r="C4038" s="2">
        <v>44303.361672970081</v>
      </c>
      <c r="D4038" s="13">
        <v>44305.757469255666</v>
      </c>
      <c r="E4038" s="4">
        <v>0</v>
      </c>
      <c r="F4038" s="4">
        <v>2</v>
      </c>
      <c r="G4038" s="4">
        <v>1</v>
      </c>
      <c r="H4038" s="4">
        <v>0</v>
      </c>
      <c r="I4038" s="4">
        <v>0</v>
      </c>
      <c r="J4038" s="4">
        <v>0</v>
      </c>
      <c r="K4038">
        <v>3</v>
      </c>
      <c r="L4038" s="4">
        <f t="shared" si="63"/>
        <v>2</v>
      </c>
      <c r="M4038" s="4">
        <v>1</v>
      </c>
    </row>
    <row r="4039" spans="1:13" x14ac:dyDescent="0.3">
      <c r="A4039">
        <v>91656</v>
      </c>
      <c r="B4039" t="s">
        <v>2</v>
      </c>
      <c r="C4039" s="2">
        <v>44343.640489743586</v>
      </c>
      <c r="D4039" s="13">
        <v>44344.659168284794</v>
      </c>
      <c r="E4039" s="4">
        <v>0</v>
      </c>
      <c r="F4039" s="4">
        <v>0</v>
      </c>
      <c r="G4039" s="4">
        <v>1</v>
      </c>
      <c r="H4039" s="4">
        <v>7</v>
      </c>
      <c r="I4039" s="4">
        <v>0</v>
      </c>
      <c r="J4039" s="4">
        <v>0</v>
      </c>
      <c r="K4039">
        <v>8</v>
      </c>
      <c r="L4039" s="4">
        <f t="shared" si="63"/>
        <v>2</v>
      </c>
      <c r="M4039" s="4">
        <v>1</v>
      </c>
    </row>
    <row r="4040" spans="1:13" x14ac:dyDescent="0.3">
      <c r="A4040">
        <v>91683</v>
      </c>
      <c r="B4040" t="s">
        <v>9</v>
      </c>
      <c r="C4040" s="2">
        <v>44292.705554095439</v>
      </c>
      <c r="D4040" s="13">
        <v>44293.656336569577</v>
      </c>
      <c r="E4040" s="4">
        <v>0</v>
      </c>
      <c r="F4040" s="4">
        <v>4</v>
      </c>
      <c r="G4040" s="4">
        <v>0</v>
      </c>
      <c r="H4040" s="4">
        <v>0</v>
      </c>
      <c r="I4040" s="4">
        <v>0</v>
      </c>
      <c r="J4040" s="4">
        <v>0</v>
      </c>
      <c r="K4040">
        <v>4</v>
      </c>
      <c r="L4040" s="4">
        <f t="shared" si="63"/>
        <v>1</v>
      </c>
      <c r="M4040" s="4">
        <v>1</v>
      </c>
    </row>
    <row r="4041" spans="1:13" x14ac:dyDescent="0.3">
      <c r="A4041">
        <v>91685</v>
      </c>
      <c r="B4041" t="s">
        <v>8</v>
      </c>
      <c r="C4041" s="2">
        <v>44320.983001353277</v>
      </c>
      <c r="D4041" s="13">
        <v>44321.477938511322</v>
      </c>
      <c r="E4041" s="4">
        <v>0</v>
      </c>
      <c r="F4041" s="4">
        <v>0</v>
      </c>
      <c r="G4041" s="4">
        <v>5</v>
      </c>
      <c r="H4041" s="4">
        <v>2</v>
      </c>
      <c r="I4041" s="4">
        <v>3</v>
      </c>
      <c r="J4041" s="4">
        <v>3</v>
      </c>
      <c r="K4041">
        <v>13</v>
      </c>
      <c r="L4041" s="4">
        <f t="shared" si="63"/>
        <v>4</v>
      </c>
      <c r="M4041" s="4">
        <v>1</v>
      </c>
    </row>
    <row r="4042" spans="1:13" x14ac:dyDescent="0.3">
      <c r="A4042">
        <v>91697</v>
      </c>
      <c r="B4042" t="s">
        <v>2</v>
      </c>
      <c r="C4042" s="2">
        <v>44288.308513390308</v>
      </c>
      <c r="D4042" s="13">
        <v>44288.791854368937</v>
      </c>
      <c r="E4042" s="4">
        <v>0</v>
      </c>
      <c r="F4042" s="4">
        <v>5</v>
      </c>
      <c r="G4042" s="4">
        <v>3</v>
      </c>
      <c r="H4042" s="4">
        <v>6</v>
      </c>
      <c r="I4042" s="4">
        <v>1</v>
      </c>
      <c r="J4042" s="4">
        <v>6</v>
      </c>
      <c r="K4042">
        <v>21</v>
      </c>
      <c r="L4042" s="4">
        <f t="shared" si="63"/>
        <v>5</v>
      </c>
      <c r="M4042" s="4">
        <v>1</v>
      </c>
    </row>
    <row r="4043" spans="1:13" x14ac:dyDescent="0.3">
      <c r="A4043">
        <v>91698</v>
      </c>
      <c r="B4043" t="s">
        <v>2</v>
      </c>
      <c r="C4043" s="2">
        <v>44400.05306289174</v>
      </c>
      <c r="D4043" s="13">
        <v>44400.977938511329</v>
      </c>
      <c r="E4043" s="4">
        <v>0</v>
      </c>
      <c r="F4043" s="4">
        <v>0</v>
      </c>
      <c r="G4043" s="4">
        <v>0</v>
      </c>
      <c r="H4043" s="4">
        <v>0</v>
      </c>
      <c r="I4043" s="4">
        <v>4</v>
      </c>
      <c r="J4043" s="4">
        <v>0</v>
      </c>
      <c r="K4043">
        <v>4</v>
      </c>
      <c r="L4043" s="4">
        <f t="shared" si="63"/>
        <v>1</v>
      </c>
      <c r="M4043" s="4">
        <v>1</v>
      </c>
    </row>
    <row r="4044" spans="1:13" x14ac:dyDescent="0.3">
      <c r="A4044">
        <v>91720</v>
      </c>
      <c r="B4044" t="s">
        <v>2</v>
      </c>
      <c r="C4044" s="2">
        <v>44311.932000000001</v>
      </c>
      <c r="D4044" s="13"/>
      <c r="E4044" s="4">
        <v>0</v>
      </c>
      <c r="F4044" s="4">
        <v>0</v>
      </c>
      <c r="G4044" s="4">
        <v>0</v>
      </c>
      <c r="H4044" s="4">
        <v>0</v>
      </c>
      <c r="I4044" s="4">
        <v>0</v>
      </c>
      <c r="J4044" s="4">
        <v>0</v>
      </c>
      <c r="K4044">
        <v>0</v>
      </c>
      <c r="L4044" s="4">
        <f t="shared" si="63"/>
        <v>0</v>
      </c>
    </row>
    <row r="4045" spans="1:13" x14ac:dyDescent="0.3">
      <c r="A4045">
        <v>91742</v>
      </c>
      <c r="B4045" t="s">
        <v>2</v>
      </c>
      <c r="C4045" s="2">
        <v>44342.95946289174</v>
      </c>
      <c r="D4045" s="13">
        <v>44343.977938511329</v>
      </c>
      <c r="E4045" s="4">
        <v>0</v>
      </c>
      <c r="F4045" s="4">
        <v>0</v>
      </c>
      <c r="G4045" s="4">
        <v>3</v>
      </c>
      <c r="H4045" s="4">
        <v>3</v>
      </c>
      <c r="I4045" s="4">
        <v>3</v>
      </c>
      <c r="J4045" s="4">
        <v>4</v>
      </c>
      <c r="K4045">
        <v>13</v>
      </c>
      <c r="L4045" s="4">
        <f t="shared" si="63"/>
        <v>4</v>
      </c>
      <c r="M4045" s="4">
        <v>1</v>
      </c>
    </row>
    <row r="4046" spans="1:13" x14ac:dyDescent="0.3">
      <c r="A4046">
        <v>91748</v>
      </c>
      <c r="B4046" t="s">
        <v>5</v>
      </c>
      <c r="C4046" s="2">
        <v>44436.762000000002</v>
      </c>
      <c r="D4046" s="13"/>
      <c r="E4046" s="4">
        <v>0</v>
      </c>
      <c r="F4046" s="4">
        <v>0</v>
      </c>
      <c r="G4046" s="4">
        <v>0</v>
      </c>
      <c r="H4046" s="4">
        <v>0</v>
      </c>
      <c r="I4046" s="4">
        <v>0</v>
      </c>
      <c r="J4046" s="4">
        <v>0</v>
      </c>
      <c r="K4046">
        <v>0</v>
      </c>
      <c r="L4046" s="4">
        <f t="shared" si="63"/>
        <v>0</v>
      </c>
    </row>
    <row r="4047" spans="1:13" x14ac:dyDescent="0.3">
      <c r="A4047">
        <v>91766</v>
      </c>
      <c r="B4047" t="s">
        <v>7</v>
      </c>
      <c r="C4047" s="2">
        <v>44332.672743269235</v>
      </c>
      <c r="D4047" s="13">
        <v>44332.91280906149</v>
      </c>
      <c r="E4047" s="4">
        <v>0</v>
      </c>
      <c r="F4047" s="4">
        <v>0</v>
      </c>
      <c r="G4047" s="4">
        <v>3</v>
      </c>
      <c r="H4047" s="4">
        <v>0</v>
      </c>
      <c r="I4047" s="4">
        <v>0</v>
      </c>
      <c r="J4047" s="4">
        <v>0</v>
      </c>
      <c r="K4047">
        <v>3</v>
      </c>
      <c r="L4047" s="4">
        <f t="shared" si="63"/>
        <v>1</v>
      </c>
      <c r="M4047" s="4">
        <v>1</v>
      </c>
    </row>
    <row r="4048" spans="1:13" x14ac:dyDescent="0.3">
      <c r="A4048">
        <v>91805</v>
      </c>
      <c r="B4048" t="s">
        <v>3</v>
      </c>
      <c r="C4048" s="2">
        <v>44298.903507264957</v>
      </c>
      <c r="D4048" s="13">
        <v>44300.77486407767</v>
      </c>
      <c r="E4048" s="4">
        <v>0</v>
      </c>
      <c r="F4048" s="4">
        <v>4</v>
      </c>
      <c r="G4048" s="4">
        <v>3</v>
      </c>
      <c r="H4048" s="4">
        <v>1</v>
      </c>
      <c r="I4048" s="4">
        <v>4</v>
      </c>
      <c r="J4048" s="4">
        <v>0</v>
      </c>
      <c r="K4048">
        <v>12</v>
      </c>
      <c r="L4048" s="4">
        <f t="shared" si="63"/>
        <v>4</v>
      </c>
      <c r="M4048" s="4">
        <v>1</v>
      </c>
    </row>
    <row r="4049" spans="1:13" x14ac:dyDescent="0.3">
      <c r="A4049">
        <v>91844</v>
      </c>
      <c r="B4049" t="s">
        <v>10</v>
      </c>
      <c r="C4049" s="2">
        <v>44315.491492272085</v>
      </c>
      <c r="D4049" s="13">
        <v>44316.701239482201</v>
      </c>
      <c r="E4049" s="4">
        <v>0</v>
      </c>
      <c r="F4049" s="4">
        <v>1</v>
      </c>
      <c r="G4049" s="4">
        <v>4</v>
      </c>
      <c r="H4049" s="4">
        <v>2</v>
      </c>
      <c r="I4049" s="4">
        <v>0</v>
      </c>
      <c r="J4049" s="4">
        <v>0</v>
      </c>
      <c r="K4049">
        <v>7</v>
      </c>
      <c r="L4049" s="4">
        <f t="shared" si="63"/>
        <v>3</v>
      </c>
      <c r="M4049" s="4">
        <v>1</v>
      </c>
    </row>
    <row r="4050" spans="1:13" x14ac:dyDescent="0.3">
      <c r="A4050">
        <v>91852</v>
      </c>
      <c r="B4050" t="s">
        <v>8</v>
      </c>
      <c r="C4050" s="2">
        <v>44390.092596972936</v>
      </c>
      <c r="D4050" s="13">
        <v>44390.400268608413</v>
      </c>
      <c r="E4050" s="4">
        <v>0</v>
      </c>
      <c r="F4050" s="4">
        <v>0</v>
      </c>
      <c r="G4050" s="4">
        <v>0</v>
      </c>
      <c r="H4050" s="4">
        <v>0</v>
      </c>
      <c r="I4050" s="4">
        <v>6</v>
      </c>
      <c r="J4050" s="4">
        <v>0</v>
      </c>
      <c r="K4050">
        <v>6</v>
      </c>
      <c r="L4050" s="4">
        <f t="shared" si="63"/>
        <v>1</v>
      </c>
      <c r="M4050" s="4">
        <v>1</v>
      </c>
    </row>
    <row r="4051" spans="1:13" x14ac:dyDescent="0.3">
      <c r="A4051">
        <v>91864</v>
      </c>
      <c r="B4051" t="s">
        <v>16</v>
      </c>
      <c r="C4051" s="2">
        <v>44340.226201032761</v>
      </c>
      <c r="D4051" s="13">
        <v>44341.884087378639</v>
      </c>
      <c r="E4051" s="4">
        <v>0</v>
      </c>
      <c r="F4051" s="4">
        <v>0</v>
      </c>
      <c r="G4051" s="4">
        <v>2</v>
      </c>
      <c r="H4051" s="4">
        <v>6</v>
      </c>
      <c r="I4051" s="4">
        <v>7</v>
      </c>
      <c r="J4051" s="4">
        <v>0</v>
      </c>
      <c r="K4051">
        <v>15</v>
      </c>
      <c r="L4051" s="4">
        <f t="shared" si="63"/>
        <v>3</v>
      </c>
      <c r="M4051" s="4">
        <v>1</v>
      </c>
    </row>
    <row r="4052" spans="1:13" x14ac:dyDescent="0.3">
      <c r="A4052">
        <v>91873</v>
      </c>
      <c r="B4052" t="s">
        <v>7</v>
      </c>
      <c r="C4052" s="2">
        <v>44371.524647364669</v>
      </c>
      <c r="D4052" s="13">
        <v>44372.687889967638</v>
      </c>
      <c r="E4052" s="4">
        <v>0</v>
      </c>
      <c r="F4052" s="4">
        <v>0</v>
      </c>
      <c r="G4052" s="4">
        <v>0</v>
      </c>
      <c r="H4052" s="4">
        <v>1</v>
      </c>
      <c r="I4052" s="4">
        <v>7</v>
      </c>
      <c r="J4052" s="4">
        <v>3</v>
      </c>
      <c r="K4052">
        <v>11</v>
      </c>
      <c r="L4052" s="4">
        <f t="shared" si="63"/>
        <v>3</v>
      </c>
      <c r="M4052" s="4">
        <v>1</v>
      </c>
    </row>
    <row r="4053" spans="1:13" x14ac:dyDescent="0.3">
      <c r="A4053">
        <v>91876</v>
      </c>
      <c r="B4053" t="s">
        <v>5</v>
      </c>
      <c r="C4053" s="2">
        <v>44295.984586680912</v>
      </c>
      <c r="D4053" s="13">
        <v>44297.615666666665</v>
      </c>
      <c r="E4053" s="4">
        <v>0</v>
      </c>
      <c r="F4053" s="4">
        <v>3</v>
      </c>
      <c r="G4053" s="4">
        <v>4</v>
      </c>
      <c r="H4053" s="4">
        <v>0</v>
      </c>
      <c r="I4053" s="4">
        <v>0</v>
      </c>
      <c r="J4053" s="4">
        <v>0</v>
      </c>
      <c r="K4053">
        <v>7</v>
      </c>
      <c r="L4053" s="4">
        <f t="shared" si="63"/>
        <v>2</v>
      </c>
      <c r="M4053" s="4">
        <v>1</v>
      </c>
    </row>
    <row r="4054" spans="1:13" x14ac:dyDescent="0.3">
      <c r="A4054">
        <v>91894</v>
      </c>
      <c r="B4054" t="s">
        <v>7</v>
      </c>
      <c r="C4054" s="2">
        <v>44372.495796972937</v>
      </c>
      <c r="D4054" s="13">
        <v>44372.747760517799</v>
      </c>
      <c r="E4054" s="4">
        <v>0</v>
      </c>
      <c r="F4054" s="4">
        <v>0</v>
      </c>
      <c r="G4054" s="4">
        <v>0</v>
      </c>
      <c r="H4054" s="4">
        <v>2</v>
      </c>
      <c r="I4054" s="4">
        <v>4</v>
      </c>
      <c r="J4054" s="4">
        <v>5</v>
      </c>
      <c r="K4054">
        <v>11</v>
      </c>
      <c r="L4054" s="4">
        <f t="shared" si="63"/>
        <v>3</v>
      </c>
      <c r="M4054" s="4">
        <v>1</v>
      </c>
    </row>
    <row r="4055" spans="1:13" x14ac:dyDescent="0.3">
      <c r="A4055">
        <v>91896</v>
      </c>
      <c r="B4055" t="s">
        <v>2</v>
      </c>
      <c r="C4055" s="2">
        <v>44375.329966631056</v>
      </c>
      <c r="D4055" s="13">
        <v>44375.867906148873</v>
      </c>
      <c r="E4055" s="4">
        <v>0</v>
      </c>
      <c r="F4055" s="4">
        <v>0</v>
      </c>
      <c r="G4055" s="4">
        <v>0</v>
      </c>
      <c r="H4055" s="4">
        <v>1</v>
      </c>
      <c r="I4055" s="4">
        <v>5</v>
      </c>
      <c r="J4055" s="4">
        <v>2</v>
      </c>
      <c r="K4055">
        <v>8</v>
      </c>
      <c r="L4055" s="4">
        <f t="shared" si="63"/>
        <v>3</v>
      </c>
      <c r="M4055" s="4">
        <v>1</v>
      </c>
    </row>
    <row r="4056" spans="1:13" x14ac:dyDescent="0.3">
      <c r="A4056">
        <v>91900</v>
      </c>
      <c r="B4056" t="s">
        <v>7</v>
      </c>
      <c r="C4056" s="2">
        <v>44296.406128418806</v>
      </c>
      <c r="D4056" s="13">
        <v>44297.18424024171</v>
      </c>
      <c r="E4056" s="4">
        <v>0</v>
      </c>
      <c r="F4056" s="4">
        <v>3</v>
      </c>
      <c r="G4056" s="4">
        <v>0</v>
      </c>
      <c r="H4056" s="4">
        <v>0</v>
      </c>
      <c r="I4056" s="4">
        <v>0</v>
      </c>
      <c r="J4056" s="4">
        <v>0</v>
      </c>
      <c r="K4056">
        <v>3</v>
      </c>
      <c r="L4056" s="4">
        <f t="shared" si="63"/>
        <v>1</v>
      </c>
      <c r="M4056" s="4">
        <v>1</v>
      </c>
    </row>
    <row r="4057" spans="1:13" x14ac:dyDescent="0.3">
      <c r="A4057">
        <v>91926</v>
      </c>
      <c r="B4057" t="s">
        <v>9</v>
      </c>
      <c r="C4057" s="2">
        <v>44310.46337678063</v>
      </c>
      <c r="D4057" s="13">
        <v>44311.452453074431</v>
      </c>
      <c r="E4057" s="4">
        <v>0</v>
      </c>
      <c r="F4057" s="4">
        <v>2</v>
      </c>
      <c r="G4057" s="4">
        <v>6</v>
      </c>
      <c r="H4057" s="4">
        <v>4</v>
      </c>
      <c r="I4057" s="4">
        <v>7</v>
      </c>
      <c r="J4057" s="4">
        <v>5</v>
      </c>
      <c r="K4057">
        <v>24</v>
      </c>
      <c r="L4057" s="4">
        <f t="shared" si="63"/>
        <v>5</v>
      </c>
      <c r="M4057" s="4">
        <v>1</v>
      </c>
    </row>
    <row r="4058" spans="1:13" x14ac:dyDescent="0.3">
      <c r="A4058">
        <v>91934</v>
      </c>
      <c r="B4058" t="s">
        <v>2</v>
      </c>
      <c r="C4058" s="2">
        <v>44338.663758511393</v>
      </c>
      <c r="D4058" s="13">
        <v>44339.415265358439</v>
      </c>
      <c r="E4058" s="4">
        <v>0</v>
      </c>
      <c r="F4058" s="4">
        <v>0</v>
      </c>
      <c r="G4058" s="4">
        <v>2</v>
      </c>
      <c r="H4058" s="4">
        <v>6</v>
      </c>
      <c r="I4058" s="4">
        <v>4</v>
      </c>
      <c r="J4058" s="4">
        <v>3</v>
      </c>
      <c r="K4058">
        <v>15</v>
      </c>
      <c r="L4058" s="4">
        <f t="shared" si="63"/>
        <v>4</v>
      </c>
      <c r="M4058" s="4">
        <v>1</v>
      </c>
    </row>
    <row r="4059" spans="1:13" x14ac:dyDescent="0.3">
      <c r="A4059">
        <v>91949</v>
      </c>
      <c r="B4059" t="s">
        <v>8</v>
      </c>
      <c r="C4059" s="2">
        <v>44381.106015705132</v>
      </c>
      <c r="D4059" s="13">
        <v>44381.586352750805</v>
      </c>
      <c r="E4059" s="4">
        <v>0</v>
      </c>
      <c r="F4059" s="4">
        <v>0</v>
      </c>
      <c r="G4059" s="4">
        <v>0</v>
      </c>
      <c r="H4059" s="4">
        <v>0</v>
      </c>
      <c r="I4059" s="4">
        <v>5</v>
      </c>
      <c r="J4059" s="4">
        <v>0</v>
      </c>
      <c r="K4059">
        <v>5</v>
      </c>
      <c r="L4059" s="4">
        <f t="shared" si="63"/>
        <v>1</v>
      </c>
      <c r="M4059" s="4">
        <v>1</v>
      </c>
    </row>
    <row r="4060" spans="1:13" x14ac:dyDescent="0.3">
      <c r="A4060">
        <v>91957</v>
      </c>
      <c r="B4060" t="s">
        <v>5</v>
      </c>
      <c r="C4060" s="2">
        <v>44401.470978632482</v>
      </c>
      <c r="D4060" s="13">
        <v>44402.488051779932</v>
      </c>
      <c r="E4060" s="4">
        <v>0</v>
      </c>
      <c r="F4060" s="4">
        <v>0</v>
      </c>
      <c r="G4060" s="4">
        <v>0</v>
      </c>
      <c r="H4060" s="4">
        <v>0</v>
      </c>
      <c r="I4060" s="4">
        <v>3</v>
      </c>
      <c r="J4060" s="4">
        <v>7</v>
      </c>
      <c r="K4060">
        <v>10</v>
      </c>
      <c r="L4060" s="4">
        <f t="shared" si="63"/>
        <v>2</v>
      </c>
      <c r="M4060" s="4">
        <v>1</v>
      </c>
    </row>
    <row r="4061" spans="1:13" x14ac:dyDescent="0.3">
      <c r="A4061">
        <v>91990</v>
      </c>
      <c r="B4061" t="s">
        <v>5</v>
      </c>
      <c r="C4061" s="2">
        <v>44343.56107977208</v>
      </c>
      <c r="D4061" s="13">
        <v>44344.753423948219</v>
      </c>
      <c r="E4061" s="4">
        <v>0</v>
      </c>
      <c r="F4061" s="4">
        <v>0</v>
      </c>
      <c r="G4061" s="4">
        <v>1</v>
      </c>
      <c r="H4061" s="4">
        <v>3</v>
      </c>
      <c r="I4061" s="4">
        <v>6</v>
      </c>
      <c r="J4061" s="4">
        <v>4</v>
      </c>
      <c r="K4061">
        <v>14</v>
      </c>
      <c r="L4061" s="4">
        <f t="shared" si="63"/>
        <v>4</v>
      </c>
      <c r="M4061" s="4">
        <v>1</v>
      </c>
    </row>
    <row r="4062" spans="1:13" x14ac:dyDescent="0.3">
      <c r="A4062">
        <v>91991</v>
      </c>
      <c r="B4062" t="s">
        <v>3</v>
      </c>
      <c r="C4062" s="2">
        <v>44343.890087891741</v>
      </c>
      <c r="D4062" s="13">
        <v>44344.846061488672</v>
      </c>
      <c r="E4062" s="4">
        <v>0</v>
      </c>
      <c r="F4062" s="4">
        <v>0</v>
      </c>
      <c r="G4062" s="4">
        <v>3</v>
      </c>
      <c r="H4062" s="4">
        <v>1</v>
      </c>
      <c r="I4062" s="4">
        <v>3</v>
      </c>
      <c r="J4062" s="4">
        <v>2</v>
      </c>
      <c r="K4062">
        <v>9</v>
      </c>
      <c r="L4062" s="4">
        <f t="shared" si="63"/>
        <v>4</v>
      </c>
      <c r="M4062" s="4">
        <v>1</v>
      </c>
    </row>
    <row r="4063" spans="1:13" x14ac:dyDescent="0.3">
      <c r="A4063">
        <v>91994</v>
      </c>
      <c r="B4063" t="s">
        <v>5</v>
      </c>
      <c r="C4063" s="2">
        <v>44319.069063603994</v>
      </c>
      <c r="D4063" s="13">
        <v>44319.800666666662</v>
      </c>
      <c r="E4063" s="4">
        <v>0</v>
      </c>
      <c r="F4063" s="4">
        <v>0</v>
      </c>
      <c r="G4063" s="4">
        <v>3</v>
      </c>
      <c r="H4063" s="4">
        <v>5</v>
      </c>
      <c r="I4063" s="4">
        <v>2</v>
      </c>
      <c r="J4063" s="4">
        <v>0</v>
      </c>
      <c r="K4063">
        <v>10</v>
      </c>
      <c r="L4063" s="4">
        <f t="shared" si="63"/>
        <v>3</v>
      </c>
      <c r="M4063" s="4">
        <v>1</v>
      </c>
    </row>
    <row r="4064" spans="1:13" x14ac:dyDescent="0.3">
      <c r="A4064">
        <v>92053</v>
      </c>
      <c r="B4064" t="s">
        <v>9</v>
      </c>
      <c r="C4064" s="2">
        <v>44342.819169373222</v>
      </c>
      <c r="D4064" s="13">
        <v>44343.7550420712</v>
      </c>
      <c r="E4064" s="4">
        <v>0</v>
      </c>
      <c r="F4064" s="4">
        <v>0</v>
      </c>
      <c r="G4064" s="4">
        <v>1</v>
      </c>
      <c r="H4064" s="4">
        <v>3</v>
      </c>
      <c r="I4064" s="4">
        <v>0</v>
      </c>
      <c r="J4064" s="4">
        <v>4</v>
      </c>
      <c r="K4064">
        <v>8</v>
      </c>
      <c r="L4064" s="4">
        <f t="shared" si="63"/>
        <v>3</v>
      </c>
      <c r="M4064" s="4">
        <v>1</v>
      </c>
    </row>
    <row r="4065" spans="1:13" x14ac:dyDescent="0.3">
      <c r="A4065">
        <v>92089</v>
      </c>
      <c r="B4065" t="s">
        <v>6</v>
      </c>
      <c r="C4065" s="2">
        <v>44409.195393945869</v>
      </c>
      <c r="D4065" s="13">
        <v>44409.683035598711</v>
      </c>
      <c r="E4065" s="4">
        <v>0</v>
      </c>
      <c r="F4065" s="4">
        <v>0</v>
      </c>
      <c r="G4065" s="4">
        <v>0</v>
      </c>
      <c r="H4065" s="4">
        <v>0</v>
      </c>
      <c r="I4065" s="4">
        <v>0</v>
      </c>
      <c r="J4065" s="4">
        <v>6</v>
      </c>
      <c r="K4065">
        <v>6</v>
      </c>
      <c r="L4065" s="4">
        <f t="shared" si="63"/>
        <v>1</v>
      </c>
      <c r="M4065" s="4">
        <v>1</v>
      </c>
    </row>
    <row r="4066" spans="1:13" x14ac:dyDescent="0.3">
      <c r="A4066">
        <v>92094</v>
      </c>
      <c r="B4066" t="s">
        <v>7</v>
      </c>
      <c r="C4066" s="2">
        <v>44341.452703846153</v>
      </c>
      <c r="D4066" s="13">
        <v>44342.631255663429</v>
      </c>
      <c r="E4066" s="4">
        <v>0</v>
      </c>
      <c r="F4066" s="4">
        <v>0</v>
      </c>
      <c r="G4066" s="4">
        <v>2</v>
      </c>
      <c r="H4066" s="4">
        <v>4</v>
      </c>
      <c r="I4066" s="4">
        <v>2</v>
      </c>
      <c r="J4066" s="4">
        <v>7</v>
      </c>
      <c r="K4066">
        <v>15</v>
      </c>
      <c r="L4066" s="4">
        <f t="shared" si="63"/>
        <v>4</v>
      </c>
      <c r="M4066" s="4">
        <v>1</v>
      </c>
    </row>
    <row r="4067" spans="1:13" x14ac:dyDescent="0.3">
      <c r="A4067">
        <v>92136</v>
      </c>
      <c r="B4067" t="s">
        <v>11</v>
      </c>
      <c r="C4067" s="2">
        <v>44375.044854024214</v>
      </c>
      <c r="D4067" s="13">
        <v>44376.921304207121</v>
      </c>
      <c r="E4067" s="4">
        <v>0</v>
      </c>
      <c r="F4067" s="4">
        <v>0</v>
      </c>
      <c r="G4067" s="4">
        <v>0</v>
      </c>
      <c r="H4067" s="4">
        <v>1</v>
      </c>
      <c r="I4067" s="4">
        <v>4</v>
      </c>
      <c r="J4067" s="4">
        <v>0</v>
      </c>
      <c r="K4067">
        <v>5</v>
      </c>
      <c r="L4067" s="4">
        <f t="shared" si="63"/>
        <v>2</v>
      </c>
      <c r="M4067" s="4">
        <v>1</v>
      </c>
    </row>
    <row r="4068" spans="1:13" x14ac:dyDescent="0.3">
      <c r="A4068">
        <v>92142</v>
      </c>
      <c r="B4068" t="s">
        <v>5</v>
      </c>
      <c r="C4068" s="2">
        <v>44331.094230235045</v>
      </c>
      <c r="D4068" s="13">
        <v>44332.286080507831</v>
      </c>
      <c r="E4068" s="4">
        <v>0</v>
      </c>
      <c r="F4068" s="4">
        <v>0</v>
      </c>
      <c r="G4068" s="4">
        <v>3</v>
      </c>
      <c r="H4068" s="4">
        <v>2</v>
      </c>
      <c r="I4068" s="4">
        <v>4</v>
      </c>
      <c r="J4068" s="4">
        <v>1</v>
      </c>
      <c r="K4068">
        <v>10</v>
      </c>
      <c r="L4068" s="4">
        <f t="shared" si="63"/>
        <v>4</v>
      </c>
      <c r="M4068" s="4">
        <v>1</v>
      </c>
    </row>
    <row r="4069" spans="1:13" x14ac:dyDescent="0.3">
      <c r="A4069">
        <v>92174</v>
      </c>
      <c r="B4069" t="s">
        <v>7</v>
      </c>
      <c r="C4069" s="2">
        <v>44348.158781659549</v>
      </c>
      <c r="D4069" s="13">
        <v>44348.857792880262</v>
      </c>
      <c r="E4069" s="4">
        <v>0</v>
      </c>
      <c r="F4069" s="4">
        <v>0</v>
      </c>
      <c r="G4069" s="4">
        <v>0</v>
      </c>
      <c r="H4069" s="4">
        <v>6</v>
      </c>
      <c r="I4069" s="4">
        <v>0</v>
      </c>
      <c r="J4069" s="4">
        <v>1</v>
      </c>
      <c r="K4069">
        <v>7</v>
      </c>
      <c r="L4069" s="4">
        <f t="shared" si="63"/>
        <v>2</v>
      </c>
      <c r="M4069" s="4">
        <v>1</v>
      </c>
    </row>
    <row r="4070" spans="1:13" x14ac:dyDescent="0.3">
      <c r="A4070">
        <v>92175</v>
      </c>
      <c r="B4070" t="s">
        <v>7</v>
      </c>
      <c r="C4070" s="2">
        <v>44340.568868660972</v>
      </c>
      <c r="D4070" s="13">
        <v>44341.734815533979</v>
      </c>
      <c r="E4070" s="4">
        <v>0</v>
      </c>
      <c r="F4070" s="4">
        <v>0</v>
      </c>
      <c r="G4070" s="4">
        <v>1</v>
      </c>
      <c r="H4070" s="4">
        <v>1</v>
      </c>
      <c r="I4070" s="4">
        <v>1</v>
      </c>
      <c r="J4070" s="4">
        <v>0</v>
      </c>
      <c r="K4070">
        <v>3</v>
      </c>
      <c r="L4070" s="4">
        <f t="shared" si="63"/>
        <v>3</v>
      </c>
      <c r="M4070" s="4">
        <v>1</v>
      </c>
    </row>
    <row r="4071" spans="1:13" x14ac:dyDescent="0.3">
      <c r="A4071">
        <v>92178</v>
      </c>
      <c r="B4071" t="s">
        <v>20</v>
      </c>
      <c r="C4071" s="2">
        <v>44318.444075569801</v>
      </c>
      <c r="D4071" s="13">
        <v>44320.104556634302</v>
      </c>
      <c r="E4071" s="4">
        <v>0</v>
      </c>
      <c r="F4071" s="4">
        <v>0</v>
      </c>
      <c r="G4071" s="4">
        <v>2</v>
      </c>
      <c r="H4071" s="4">
        <v>5</v>
      </c>
      <c r="I4071" s="4">
        <v>2</v>
      </c>
      <c r="J4071" s="4">
        <v>0</v>
      </c>
      <c r="K4071">
        <v>9</v>
      </c>
      <c r="L4071" s="4">
        <f t="shared" si="63"/>
        <v>3</v>
      </c>
      <c r="M4071" s="4">
        <v>1</v>
      </c>
    </row>
    <row r="4072" spans="1:13" x14ac:dyDescent="0.3">
      <c r="A4072">
        <v>92181</v>
      </c>
      <c r="B4072" t="s">
        <v>5</v>
      </c>
      <c r="C4072" s="2">
        <v>44368.273999999998</v>
      </c>
      <c r="D4072" s="13"/>
      <c r="E4072" s="4">
        <v>0</v>
      </c>
      <c r="F4072" s="4">
        <v>0</v>
      </c>
      <c r="G4072" s="4">
        <v>0</v>
      </c>
      <c r="H4072" s="4">
        <v>0</v>
      </c>
      <c r="I4072" s="4">
        <v>0</v>
      </c>
      <c r="J4072" s="4">
        <v>0</v>
      </c>
      <c r="K4072">
        <v>0</v>
      </c>
      <c r="L4072" s="4">
        <f t="shared" si="63"/>
        <v>0</v>
      </c>
    </row>
    <row r="4073" spans="1:13" x14ac:dyDescent="0.3">
      <c r="A4073">
        <v>92196</v>
      </c>
      <c r="B4073" t="s">
        <v>2</v>
      </c>
      <c r="C4073" s="2">
        <v>44316.930522578346</v>
      </c>
      <c r="D4073" s="13">
        <v>44318.387333333332</v>
      </c>
      <c r="E4073" s="4">
        <v>0</v>
      </c>
      <c r="F4073" s="4">
        <v>0</v>
      </c>
      <c r="G4073" s="4">
        <v>3</v>
      </c>
      <c r="H4073" s="4">
        <v>4</v>
      </c>
      <c r="I4073" s="4">
        <v>0</v>
      </c>
      <c r="J4073" s="4">
        <v>0</v>
      </c>
      <c r="K4073">
        <v>7</v>
      </c>
      <c r="L4073" s="4">
        <f t="shared" si="63"/>
        <v>2</v>
      </c>
      <c r="M4073" s="4">
        <v>1</v>
      </c>
    </row>
    <row r="4074" spans="1:13" x14ac:dyDescent="0.3">
      <c r="A4074">
        <v>92206</v>
      </c>
      <c r="B4074" t="s">
        <v>3</v>
      </c>
      <c r="C4074" s="2">
        <v>44315.209962393157</v>
      </c>
      <c r="D4074" s="13">
        <v>44316.677776699027</v>
      </c>
      <c r="E4074" s="4">
        <v>0</v>
      </c>
      <c r="F4074" s="4">
        <v>1</v>
      </c>
      <c r="G4074" s="4">
        <v>5</v>
      </c>
      <c r="H4074" s="4">
        <v>0</v>
      </c>
      <c r="I4074" s="4">
        <v>0</v>
      </c>
      <c r="J4074" s="4">
        <v>0</v>
      </c>
      <c r="K4074">
        <v>6</v>
      </c>
      <c r="L4074" s="4">
        <f t="shared" si="63"/>
        <v>2</v>
      </c>
      <c r="M4074" s="4">
        <v>1</v>
      </c>
    </row>
    <row r="4075" spans="1:13" x14ac:dyDescent="0.3">
      <c r="A4075">
        <v>92223</v>
      </c>
      <c r="B4075" t="s">
        <v>5</v>
      </c>
      <c r="C4075" s="2">
        <v>44327.518189351853</v>
      </c>
      <c r="D4075" s="13">
        <v>44327.607792880255</v>
      </c>
      <c r="E4075" s="4">
        <v>0</v>
      </c>
      <c r="F4075" s="4">
        <v>0</v>
      </c>
      <c r="G4075" s="4">
        <v>2</v>
      </c>
      <c r="H4075" s="4">
        <v>4</v>
      </c>
      <c r="I4075" s="4">
        <v>1</v>
      </c>
      <c r="J4075" s="4">
        <v>9</v>
      </c>
      <c r="K4075">
        <v>16</v>
      </c>
      <c r="L4075" s="4">
        <f t="shared" si="63"/>
        <v>4</v>
      </c>
      <c r="M4075" s="4">
        <v>1</v>
      </c>
    </row>
    <row r="4076" spans="1:13" x14ac:dyDescent="0.3">
      <c r="A4076">
        <v>92231</v>
      </c>
      <c r="B4076" t="s">
        <v>2</v>
      </c>
      <c r="C4076" s="2">
        <v>44407.069265242164</v>
      </c>
      <c r="D4076" s="13">
        <v>44407.563699029131</v>
      </c>
      <c r="E4076" s="4">
        <v>0</v>
      </c>
      <c r="F4076" s="4">
        <v>0</v>
      </c>
      <c r="G4076" s="4">
        <v>0</v>
      </c>
      <c r="H4076" s="4">
        <v>0</v>
      </c>
      <c r="I4076" s="4">
        <v>1</v>
      </c>
      <c r="J4076" s="4">
        <v>4</v>
      </c>
      <c r="K4076">
        <v>5</v>
      </c>
      <c r="L4076" s="4">
        <f t="shared" si="63"/>
        <v>2</v>
      </c>
      <c r="M4076" s="4">
        <v>1</v>
      </c>
    </row>
    <row r="4077" spans="1:13" x14ac:dyDescent="0.3">
      <c r="A4077">
        <v>92285</v>
      </c>
      <c r="B4077" t="s">
        <v>2</v>
      </c>
      <c r="C4077" s="2">
        <v>44309.76593027066</v>
      </c>
      <c r="D4077" s="13">
        <v>44310.532333333336</v>
      </c>
      <c r="E4077" s="4">
        <v>0</v>
      </c>
      <c r="F4077" s="4">
        <v>2</v>
      </c>
      <c r="G4077" s="4">
        <v>1</v>
      </c>
      <c r="H4077" s="4">
        <v>0</v>
      </c>
      <c r="I4077" s="4">
        <v>0</v>
      </c>
      <c r="J4077" s="4">
        <v>0</v>
      </c>
      <c r="K4077">
        <v>3</v>
      </c>
      <c r="L4077" s="4">
        <f t="shared" si="63"/>
        <v>2</v>
      </c>
      <c r="M4077" s="4">
        <v>1</v>
      </c>
    </row>
    <row r="4078" spans="1:13" x14ac:dyDescent="0.3">
      <c r="A4078">
        <v>92307</v>
      </c>
      <c r="B4078" t="s">
        <v>5</v>
      </c>
      <c r="C4078" s="2">
        <v>44322.334262001423</v>
      </c>
      <c r="D4078" s="13">
        <v>44322.876401294496</v>
      </c>
      <c r="E4078" s="4">
        <v>0</v>
      </c>
      <c r="F4078" s="4">
        <v>0</v>
      </c>
      <c r="G4078" s="4">
        <v>6</v>
      </c>
      <c r="H4078" s="4">
        <v>5</v>
      </c>
      <c r="I4078" s="4">
        <v>5</v>
      </c>
      <c r="J4078" s="4">
        <v>0</v>
      </c>
      <c r="K4078">
        <v>16</v>
      </c>
      <c r="L4078" s="4">
        <f t="shared" si="63"/>
        <v>3</v>
      </c>
      <c r="M4078" s="4">
        <v>1</v>
      </c>
    </row>
    <row r="4079" spans="1:13" x14ac:dyDescent="0.3">
      <c r="A4079">
        <v>92426</v>
      </c>
      <c r="B4079" t="s">
        <v>5</v>
      </c>
      <c r="C4079" s="2">
        <v>44325.668082549862</v>
      </c>
      <c r="D4079" s="13">
        <v>44326.834330097088</v>
      </c>
      <c r="E4079" s="4">
        <v>0</v>
      </c>
      <c r="F4079" s="4">
        <v>0</v>
      </c>
      <c r="G4079" s="4">
        <v>4</v>
      </c>
      <c r="H4079" s="4">
        <v>4</v>
      </c>
      <c r="I4079" s="4">
        <v>2</v>
      </c>
      <c r="J4079" s="4">
        <v>0</v>
      </c>
      <c r="K4079">
        <v>10</v>
      </c>
      <c r="L4079" s="4">
        <f t="shared" si="63"/>
        <v>3</v>
      </c>
      <c r="M4079" s="4">
        <v>1</v>
      </c>
    </row>
    <row r="4080" spans="1:13" x14ac:dyDescent="0.3">
      <c r="A4080">
        <v>92453</v>
      </c>
      <c r="B4080" t="s">
        <v>3</v>
      </c>
      <c r="C4080" s="2">
        <v>44361.914386930199</v>
      </c>
      <c r="D4080" s="13">
        <v>44363.372000000003</v>
      </c>
      <c r="E4080" s="4">
        <v>0</v>
      </c>
      <c r="F4080" s="4">
        <v>0</v>
      </c>
      <c r="G4080" s="4">
        <v>0</v>
      </c>
      <c r="H4080" s="4">
        <v>3</v>
      </c>
      <c r="I4080" s="4">
        <v>4</v>
      </c>
      <c r="J4080" s="4">
        <v>0</v>
      </c>
      <c r="K4080">
        <v>7</v>
      </c>
      <c r="L4080" s="4">
        <f t="shared" si="63"/>
        <v>2</v>
      </c>
      <c r="M4080" s="4">
        <v>1</v>
      </c>
    </row>
    <row r="4081" spans="1:13" x14ac:dyDescent="0.3">
      <c r="A4081">
        <v>92490</v>
      </c>
      <c r="B4081" t="s">
        <v>12</v>
      </c>
      <c r="C4081" s="2">
        <v>44349.017651495727</v>
      </c>
      <c r="D4081" s="13">
        <v>44350.656741100327</v>
      </c>
      <c r="E4081" s="4">
        <v>0</v>
      </c>
      <c r="F4081" s="4">
        <v>0</v>
      </c>
      <c r="G4081" s="4">
        <v>0</v>
      </c>
      <c r="H4081" s="4">
        <v>9</v>
      </c>
      <c r="I4081" s="4">
        <v>2</v>
      </c>
      <c r="J4081" s="4">
        <v>0</v>
      </c>
      <c r="K4081">
        <v>11</v>
      </c>
      <c r="L4081" s="4">
        <f t="shared" si="63"/>
        <v>2</v>
      </c>
      <c r="M4081" s="4">
        <v>1</v>
      </c>
    </row>
    <row r="4082" spans="1:13" x14ac:dyDescent="0.3">
      <c r="A4082">
        <v>92496</v>
      </c>
      <c r="B4082" t="s">
        <v>3</v>
      </c>
      <c r="C4082" s="2">
        <v>44343.995290455845</v>
      </c>
      <c r="D4082" s="13">
        <v>44344.706902912621</v>
      </c>
      <c r="E4082" s="4">
        <v>0</v>
      </c>
      <c r="F4082" s="4">
        <v>0</v>
      </c>
      <c r="G4082" s="4">
        <v>1</v>
      </c>
      <c r="H4082" s="4">
        <v>5</v>
      </c>
      <c r="I4082" s="4">
        <v>6</v>
      </c>
      <c r="J4082" s="4">
        <v>1</v>
      </c>
      <c r="K4082">
        <v>13</v>
      </c>
      <c r="L4082" s="4">
        <f t="shared" si="63"/>
        <v>4</v>
      </c>
      <c r="M4082" s="4">
        <v>1</v>
      </c>
    </row>
    <row r="4083" spans="1:13" x14ac:dyDescent="0.3">
      <c r="A4083">
        <v>92500</v>
      </c>
      <c r="B4083" t="s">
        <v>3</v>
      </c>
      <c r="C4083" s="2">
        <v>44403.129466773506</v>
      </c>
      <c r="D4083" s="13">
        <v>44404.782954692557</v>
      </c>
      <c r="E4083" s="4">
        <v>0</v>
      </c>
      <c r="F4083" s="4">
        <v>0</v>
      </c>
      <c r="G4083" s="4">
        <v>0</v>
      </c>
      <c r="H4083" s="4">
        <v>0</v>
      </c>
      <c r="I4083" s="4">
        <v>3</v>
      </c>
      <c r="J4083" s="4">
        <v>1</v>
      </c>
      <c r="K4083">
        <v>4</v>
      </c>
      <c r="L4083" s="4">
        <f t="shared" si="63"/>
        <v>2</v>
      </c>
      <c r="M4083" s="4">
        <v>1</v>
      </c>
    </row>
    <row r="4084" spans="1:13" x14ac:dyDescent="0.3">
      <c r="A4084">
        <v>92544</v>
      </c>
      <c r="B4084" t="s">
        <v>8</v>
      </c>
      <c r="C4084" s="2">
        <v>44317.840108297722</v>
      </c>
      <c r="D4084" s="13">
        <v>44318.388941747573</v>
      </c>
      <c r="E4084" s="4">
        <v>0</v>
      </c>
      <c r="F4084" s="4">
        <v>0</v>
      </c>
      <c r="G4084" s="4">
        <v>7</v>
      </c>
      <c r="H4084" s="4">
        <v>1</v>
      </c>
      <c r="I4084" s="4">
        <v>8</v>
      </c>
      <c r="J4084" s="4">
        <v>0</v>
      </c>
      <c r="K4084">
        <v>16</v>
      </c>
      <c r="L4084" s="4">
        <f t="shared" si="63"/>
        <v>3</v>
      </c>
      <c r="M4084" s="4">
        <v>1</v>
      </c>
    </row>
    <row r="4085" spans="1:13" x14ac:dyDescent="0.3">
      <c r="A4085">
        <v>92545</v>
      </c>
      <c r="B4085" t="s">
        <v>20</v>
      </c>
      <c r="C4085" s="2">
        <v>44376.003885790597</v>
      </c>
      <c r="D4085" s="13">
        <v>44377.174135922331</v>
      </c>
      <c r="E4085" s="4">
        <v>0</v>
      </c>
      <c r="F4085" s="4">
        <v>0</v>
      </c>
      <c r="G4085" s="4">
        <v>0</v>
      </c>
      <c r="H4085" s="4">
        <v>1</v>
      </c>
      <c r="I4085" s="4">
        <v>2</v>
      </c>
      <c r="J4085" s="4">
        <v>0</v>
      </c>
      <c r="K4085">
        <v>3</v>
      </c>
      <c r="L4085" s="4">
        <f t="shared" si="63"/>
        <v>2</v>
      </c>
      <c r="M4085" s="4">
        <v>1</v>
      </c>
    </row>
    <row r="4086" spans="1:13" x14ac:dyDescent="0.3">
      <c r="A4086">
        <v>92550</v>
      </c>
      <c r="B4086" t="s">
        <v>2</v>
      </c>
      <c r="C4086" s="2">
        <v>44309.619159650996</v>
      </c>
      <c r="D4086" s="13">
        <v>44310.638132686086</v>
      </c>
      <c r="E4086" s="4">
        <v>0</v>
      </c>
      <c r="F4086" s="4">
        <v>1</v>
      </c>
      <c r="G4086" s="4">
        <v>9</v>
      </c>
      <c r="H4086" s="4">
        <v>0</v>
      </c>
      <c r="I4086" s="4">
        <v>0</v>
      </c>
      <c r="J4086" s="4">
        <v>0</v>
      </c>
      <c r="K4086">
        <v>10</v>
      </c>
      <c r="L4086" s="4">
        <f t="shared" si="63"/>
        <v>2</v>
      </c>
      <c r="M4086" s="4">
        <v>1</v>
      </c>
    </row>
    <row r="4087" spans="1:13" x14ac:dyDescent="0.3">
      <c r="A4087">
        <v>92566</v>
      </c>
      <c r="B4087" t="s">
        <v>2</v>
      </c>
      <c r="C4087" s="2">
        <v>44341.44449921653</v>
      </c>
      <c r="D4087" s="13">
        <v>44342.612242718445</v>
      </c>
      <c r="E4087" s="4">
        <v>0</v>
      </c>
      <c r="F4087" s="4">
        <v>0</v>
      </c>
      <c r="G4087" s="4">
        <v>1</v>
      </c>
      <c r="H4087" s="4">
        <v>7</v>
      </c>
      <c r="I4087" s="4">
        <v>4</v>
      </c>
      <c r="J4087" s="4">
        <v>0</v>
      </c>
      <c r="K4087">
        <v>12</v>
      </c>
      <c r="L4087" s="4">
        <f t="shared" si="63"/>
        <v>3</v>
      </c>
      <c r="M4087" s="4">
        <v>1</v>
      </c>
    </row>
    <row r="4088" spans="1:13" x14ac:dyDescent="0.3">
      <c r="A4088">
        <v>92575</v>
      </c>
      <c r="B4088" t="s">
        <v>2</v>
      </c>
      <c r="C4088" s="2">
        <v>44353.083735363252</v>
      </c>
      <c r="D4088" s="13">
        <v>44353.817744336571</v>
      </c>
      <c r="E4088" s="4">
        <v>0</v>
      </c>
      <c r="F4088" s="4">
        <v>0</v>
      </c>
      <c r="G4088" s="4">
        <v>0</v>
      </c>
      <c r="H4088" s="4">
        <v>8</v>
      </c>
      <c r="I4088" s="4">
        <v>3</v>
      </c>
      <c r="J4088" s="4">
        <v>3</v>
      </c>
      <c r="K4088">
        <v>14</v>
      </c>
      <c r="L4088" s="4">
        <f t="shared" si="63"/>
        <v>3</v>
      </c>
      <c r="M4088" s="4">
        <v>1</v>
      </c>
    </row>
    <row r="4089" spans="1:13" x14ac:dyDescent="0.3">
      <c r="A4089">
        <v>92586</v>
      </c>
      <c r="B4089" t="s">
        <v>5</v>
      </c>
      <c r="C4089" s="2">
        <v>44327.296308760677</v>
      </c>
      <c r="D4089" s="13">
        <v>44327.80034951456</v>
      </c>
      <c r="E4089" s="4">
        <v>0</v>
      </c>
      <c r="F4089" s="4">
        <v>0</v>
      </c>
      <c r="G4089" s="4">
        <v>3</v>
      </c>
      <c r="H4089" s="4">
        <v>2</v>
      </c>
      <c r="I4089" s="4">
        <v>0</v>
      </c>
      <c r="J4089" s="4">
        <v>0</v>
      </c>
      <c r="K4089">
        <v>5</v>
      </c>
      <c r="L4089" s="4">
        <f t="shared" si="63"/>
        <v>2</v>
      </c>
      <c r="M4089" s="4">
        <v>1</v>
      </c>
    </row>
    <row r="4090" spans="1:13" x14ac:dyDescent="0.3">
      <c r="A4090">
        <v>92599</v>
      </c>
      <c r="B4090" t="s">
        <v>2</v>
      </c>
      <c r="C4090" s="2">
        <v>44344.777504807695</v>
      </c>
      <c r="D4090" s="13">
        <v>44345.565317152104</v>
      </c>
      <c r="E4090" s="4">
        <v>0</v>
      </c>
      <c r="F4090" s="4">
        <v>0</v>
      </c>
      <c r="G4090" s="4">
        <v>1</v>
      </c>
      <c r="H4090" s="4">
        <v>7</v>
      </c>
      <c r="I4090" s="4">
        <v>3</v>
      </c>
      <c r="J4090" s="4">
        <v>4</v>
      </c>
      <c r="K4090">
        <v>15</v>
      </c>
      <c r="L4090" s="4">
        <f t="shared" si="63"/>
        <v>4</v>
      </c>
      <c r="M4090" s="4">
        <v>1</v>
      </c>
    </row>
    <row r="4091" spans="1:13" x14ac:dyDescent="0.3">
      <c r="A4091">
        <v>92627</v>
      </c>
      <c r="B4091" t="s">
        <v>5</v>
      </c>
      <c r="C4091" s="2">
        <v>44311.321032549859</v>
      </c>
      <c r="D4091" s="13">
        <v>44312.570576051774</v>
      </c>
      <c r="E4091" s="4">
        <v>0</v>
      </c>
      <c r="F4091" s="4">
        <v>1</v>
      </c>
      <c r="G4091" s="4">
        <v>4</v>
      </c>
      <c r="H4091" s="4">
        <v>0</v>
      </c>
      <c r="I4091" s="4">
        <v>0</v>
      </c>
      <c r="J4091" s="4">
        <v>0</v>
      </c>
      <c r="K4091">
        <v>5</v>
      </c>
      <c r="L4091" s="4">
        <f t="shared" si="63"/>
        <v>2</v>
      </c>
      <c r="M4091" s="4">
        <v>1</v>
      </c>
    </row>
    <row r="4092" spans="1:13" x14ac:dyDescent="0.3">
      <c r="A4092">
        <v>92638</v>
      </c>
      <c r="B4092" t="s">
        <v>2</v>
      </c>
      <c r="C4092" s="2">
        <v>44299.465423326212</v>
      </c>
      <c r="D4092" s="13">
        <v>44300.176333333337</v>
      </c>
      <c r="E4092" s="4">
        <v>0</v>
      </c>
      <c r="F4092" s="4">
        <v>1</v>
      </c>
      <c r="G4092" s="4">
        <v>0</v>
      </c>
      <c r="H4092" s="4">
        <v>0</v>
      </c>
      <c r="I4092" s="4">
        <v>0</v>
      </c>
      <c r="J4092" s="4">
        <v>0</v>
      </c>
      <c r="K4092">
        <v>1</v>
      </c>
      <c r="L4092" s="4">
        <f t="shared" si="63"/>
        <v>1</v>
      </c>
      <c r="M4092" s="4">
        <v>1</v>
      </c>
    </row>
    <row r="4093" spans="1:13" x14ac:dyDescent="0.3">
      <c r="A4093">
        <v>92642</v>
      </c>
      <c r="B4093" t="s">
        <v>3</v>
      </c>
      <c r="C4093" s="2">
        <v>44391.183079131057</v>
      </c>
      <c r="D4093" s="13">
        <v>44391.690721682848</v>
      </c>
      <c r="E4093" s="4">
        <v>0</v>
      </c>
      <c r="F4093" s="4">
        <v>0</v>
      </c>
      <c r="G4093" s="4">
        <v>0</v>
      </c>
      <c r="H4093" s="4">
        <v>0</v>
      </c>
      <c r="I4093" s="4">
        <v>6</v>
      </c>
      <c r="J4093" s="4">
        <v>0</v>
      </c>
      <c r="K4093">
        <v>6</v>
      </c>
      <c r="L4093" s="4">
        <f t="shared" si="63"/>
        <v>1</v>
      </c>
      <c r="M4093" s="4">
        <v>1</v>
      </c>
    </row>
    <row r="4094" spans="1:13" x14ac:dyDescent="0.3">
      <c r="A4094">
        <v>92679</v>
      </c>
      <c r="B4094" t="s">
        <v>5</v>
      </c>
      <c r="C4094" s="2">
        <v>44377.108192556974</v>
      </c>
      <c r="D4094" s="13">
        <v>44377.656336569577</v>
      </c>
      <c r="E4094" s="4">
        <v>0</v>
      </c>
      <c r="F4094" s="4">
        <v>0</v>
      </c>
      <c r="G4094" s="4">
        <v>0</v>
      </c>
      <c r="H4094" s="4">
        <v>1</v>
      </c>
      <c r="I4094" s="4">
        <v>5</v>
      </c>
      <c r="J4094" s="4">
        <v>2</v>
      </c>
      <c r="K4094">
        <v>8</v>
      </c>
      <c r="L4094" s="4">
        <f t="shared" si="63"/>
        <v>3</v>
      </c>
      <c r="M4094" s="4">
        <v>1</v>
      </c>
    </row>
    <row r="4095" spans="1:13" x14ac:dyDescent="0.3">
      <c r="A4095">
        <v>92691</v>
      </c>
      <c r="B4095" t="s">
        <v>13</v>
      </c>
      <c r="C4095" s="2">
        <v>44322.528034686606</v>
      </c>
      <c r="D4095" s="13">
        <v>44323.061271844665</v>
      </c>
      <c r="E4095" s="4">
        <v>0</v>
      </c>
      <c r="F4095" s="4">
        <v>0</v>
      </c>
      <c r="G4095" s="4">
        <v>7</v>
      </c>
      <c r="H4095" s="4">
        <v>0</v>
      </c>
      <c r="I4095" s="4">
        <v>0</v>
      </c>
      <c r="J4095" s="4">
        <v>0</v>
      </c>
      <c r="K4095">
        <v>7</v>
      </c>
      <c r="L4095" s="4">
        <f t="shared" si="63"/>
        <v>1</v>
      </c>
      <c r="M4095" s="4">
        <v>1</v>
      </c>
    </row>
    <row r="4096" spans="1:13" x14ac:dyDescent="0.3">
      <c r="A4096">
        <v>92710</v>
      </c>
      <c r="B4096" t="s">
        <v>3</v>
      </c>
      <c r="C4096" s="2">
        <v>44371.765991844732</v>
      </c>
      <c r="D4096" s="13">
        <v>44372.483601941749</v>
      </c>
      <c r="E4096" s="4">
        <v>0</v>
      </c>
      <c r="F4096" s="4">
        <v>0</v>
      </c>
      <c r="G4096" s="4">
        <v>0</v>
      </c>
      <c r="H4096" s="4">
        <v>1</v>
      </c>
      <c r="I4096" s="4">
        <v>3</v>
      </c>
      <c r="J4096" s="4">
        <v>5</v>
      </c>
      <c r="K4096">
        <v>9</v>
      </c>
      <c r="L4096" s="4">
        <f t="shared" si="63"/>
        <v>3</v>
      </c>
      <c r="M4096" s="4">
        <v>1</v>
      </c>
    </row>
    <row r="4097" spans="1:13" x14ac:dyDescent="0.3">
      <c r="A4097">
        <v>92715</v>
      </c>
      <c r="B4097" t="s">
        <v>5</v>
      </c>
      <c r="C4097" s="2">
        <v>44309.443484864671</v>
      </c>
      <c r="D4097" s="13">
        <v>44310.656336569577</v>
      </c>
      <c r="E4097" s="4">
        <v>0</v>
      </c>
      <c r="F4097" s="4">
        <v>1</v>
      </c>
      <c r="G4097" s="4">
        <v>9</v>
      </c>
      <c r="H4097" s="4">
        <v>6</v>
      </c>
      <c r="I4097" s="4">
        <v>4</v>
      </c>
      <c r="J4097" s="4">
        <v>0</v>
      </c>
      <c r="K4097">
        <v>20</v>
      </c>
      <c r="L4097" s="4">
        <f t="shared" si="63"/>
        <v>4</v>
      </c>
      <c r="M4097" s="4">
        <v>1</v>
      </c>
    </row>
    <row r="4098" spans="1:13" x14ac:dyDescent="0.3">
      <c r="A4098">
        <v>92731</v>
      </c>
      <c r="B4098" t="s">
        <v>2</v>
      </c>
      <c r="C4098" s="2">
        <v>44371.182271011399</v>
      </c>
      <c r="D4098" s="13">
        <v>44371.973084142395</v>
      </c>
      <c r="E4098" s="4">
        <v>0</v>
      </c>
      <c r="F4098" s="4">
        <v>0</v>
      </c>
      <c r="G4098" s="4">
        <v>0</v>
      </c>
      <c r="H4098" s="4">
        <v>1</v>
      </c>
      <c r="I4098" s="4">
        <v>4</v>
      </c>
      <c r="J4098" s="4">
        <v>5</v>
      </c>
      <c r="K4098">
        <v>10</v>
      </c>
      <c r="L4098" s="4">
        <f t="shared" si="63"/>
        <v>3</v>
      </c>
      <c r="M4098" s="4">
        <v>1</v>
      </c>
    </row>
    <row r="4099" spans="1:13" x14ac:dyDescent="0.3">
      <c r="A4099">
        <v>92747</v>
      </c>
      <c r="B4099" t="s">
        <v>5</v>
      </c>
      <c r="C4099" s="2">
        <v>44314.617255911682</v>
      </c>
      <c r="D4099" s="13">
        <v>44316.035666666663</v>
      </c>
      <c r="E4099" s="4">
        <v>0</v>
      </c>
      <c r="F4099" s="4">
        <v>1</v>
      </c>
      <c r="G4099" s="4">
        <v>9</v>
      </c>
      <c r="H4099" s="4">
        <v>4</v>
      </c>
      <c r="I4099" s="4">
        <v>1</v>
      </c>
      <c r="J4099" s="4">
        <v>0</v>
      </c>
      <c r="K4099">
        <v>15</v>
      </c>
      <c r="L4099" s="4">
        <f t="shared" ref="L4099:L4162" si="64">COUNTIF(E4099:J4099,"&gt;0")</f>
        <v>4</v>
      </c>
      <c r="M4099" s="4">
        <v>1</v>
      </c>
    </row>
    <row r="4100" spans="1:13" x14ac:dyDescent="0.3">
      <c r="A4100">
        <v>92783</v>
      </c>
      <c r="B4100" t="s">
        <v>9</v>
      </c>
      <c r="C4100" s="2">
        <v>44380.016000000003</v>
      </c>
      <c r="D4100" s="13"/>
      <c r="E4100" s="4">
        <v>0</v>
      </c>
      <c r="F4100" s="4">
        <v>0</v>
      </c>
      <c r="G4100" s="4">
        <v>0</v>
      </c>
      <c r="H4100" s="4">
        <v>0</v>
      </c>
      <c r="I4100" s="4">
        <v>0</v>
      </c>
      <c r="J4100" s="4">
        <v>0</v>
      </c>
      <c r="K4100">
        <v>0</v>
      </c>
      <c r="L4100" s="4">
        <f t="shared" si="64"/>
        <v>0</v>
      </c>
    </row>
    <row r="4101" spans="1:13" x14ac:dyDescent="0.3">
      <c r="A4101">
        <v>92842</v>
      </c>
      <c r="B4101" t="s">
        <v>7</v>
      </c>
      <c r="C4101" s="2">
        <v>44312.259327884618</v>
      </c>
      <c r="D4101" s="13">
        <v>44313.91280906149</v>
      </c>
      <c r="E4101" s="4">
        <v>0</v>
      </c>
      <c r="F4101" s="4">
        <v>1</v>
      </c>
      <c r="G4101" s="4">
        <v>2</v>
      </c>
      <c r="H4101" s="4">
        <v>7</v>
      </c>
      <c r="I4101" s="4">
        <v>0</v>
      </c>
      <c r="J4101" s="4">
        <v>0</v>
      </c>
      <c r="K4101">
        <v>10</v>
      </c>
      <c r="L4101" s="4">
        <f t="shared" si="64"/>
        <v>3</v>
      </c>
      <c r="M4101" s="4">
        <v>1</v>
      </c>
    </row>
    <row r="4102" spans="1:13" x14ac:dyDescent="0.3">
      <c r="A4102">
        <v>92858</v>
      </c>
      <c r="B4102" t="s">
        <v>2</v>
      </c>
      <c r="C4102" s="2">
        <v>44313.314607371794</v>
      </c>
      <c r="D4102" s="13">
        <v>44313.871142394826</v>
      </c>
      <c r="E4102" s="4">
        <v>0</v>
      </c>
      <c r="F4102" s="4">
        <v>1</v>
      </c>
      <c r="G4102" s="4">
        <v>3</v>
      </c>
      <c r="H4102" s="4">
        <v>0</v>
      </c>
      <c r="I4102" s="4">
        <v>0</v>
      </c>
      <c r="J4102" s="4">
        <v>0</v>
      </c>
      <c r="K4102">
        <v>4</v>
      </c>
      <c r="L4102" s="4">
        <f t="shared" si="64"/>
        <v>2</v>
      </c>
      <c r="M4102" s="4">
        <v>1</v>
      </c>
    </row>
    <row r="4103" spans="1:13" x14ac:dyDescent="0.3">
      <c r="A4103">
        <v>92878</v>
      </c>
      <c r="B4103" t="s">
        <v>3</v>
      </c>
      <c r="C4103" s="2">
        <v>44304.820283262103</v>
      </c>
      <c r="D4103" s="13">
        <v>44305.757064724916</v>
      </c>
      <c r="E4103" s="4">
        <v>0</v>
      </c>
      <c r="F4103" s="4">
        <v>3</v>
      </c>
      <c r="G4103" s="4">
        <v>3</v>
      </c>
      <c r="H4103" s="4">
        <v>4</v>
      </c>
      <c r="I4103" s="4">
        <v>0</v>
      </c>
      <c r="J4103" s="4">
        <v>0</v>
      </c>
      <c r="K4103">
        <v>10</v>
      </c>
      <c r="L4103" s="4">
        <f t="shared" si="64"/>
        <v>3</v>
      </c>
      <c r="M4103" s="4">
        <v>1</v>
      </c>
    </row>
    <row r="4104" spans="1:13" x14ac:dyDescent="0.3">
      <c r="A4104">
        <v>92886</v>
      </c>
      <c r="B4104" t="s">
        <v>5</v>
      </c>
      <c r="C4104" s="2">
        <v>44324.735311039891</v>
      </c>
      <c r="D4104" s="13">
        <v>44325.683584093749</v>
      </c>
      <c r="E4104" s="4">
        <v>0</v>
      </c>
      <c r="F4104" s="4">
        <v>0</v>
      </c>
      <c r="G4104" s="4">
        <v>2</v>
      </c>
      <c r="H4104" s="4">
        <v>0</v>
      </c>
      <c r="I4104" s="4">
        <v>0</v>
      </c>
      <c r="J4104" s="4">
        <v>0</v>
      </c>
      <c r="K4104">
        <v>2</v>
      </c>
      <c r="L4104" s="4">
        <f t="shared" si="64"/>
        <v>1</v>
      </c>
      <c r="M4104" s="4">
        <v>1</v>
      </c>
    </row>
    <row r="4105" spans="1:13" x14ac:dyDescent="0.3">
      <c r="A4105">
        <v>92891</v>
      </c>
      <c r="B4105" t="s">
        <v>3</v>
      </c>
      <c r="C4105" s="2">
        <v>44308.703722150996</v>
      </c>
      <c r="D4105" s="13">
        <v>44309.724702265376</v>
      </c>
      <c r="E4105" s="4">
        <v>0</v>
      </c>
      <c r="F4105" s="4">
        <v>1</v>
      </c>
      <c r="G4105" s="4">
        <v>6</v>
      </c>
      <c r="H4105" s="4">
        <v>6</v>
      </c>
      <c r="I4105" s="4">
        <v>0</v>
      </c>
      <c r="J4105" s="4">
        <v>0</v>
      </c>
      <c r="K4105">
        <v>13</v>
      </c>
      <c r="L4105" s="4">
        <f t="shared" si="64"/>
        <v>3</v>
      </c>
      <c r="M4105" s="4">
        <v>1</v>
      </c>
    </row>
    <row r="4106" spans="1:13" x14ac:dyDescent="0.3">
      <c r="A4106">
        <v>92911</v>
      </c>
      <c r="B4106" t="s">
        <v>3</v>
      </c>
      <c r="C4106" s="2">
        <v>44309.899216132479</v>
      </c>
      <c r="D4106" s="13">
        <v>44310.831498381878</v>
      </c>
      <c r="E4106" s="4">
        <v>0</v>
      </c>
      <c r="F4106" s="4">
        <v>2</v>
      </c>
      <c r="G4106" s="4">
        <v>7</v>
      </c>
      <c r="H4106" s="4">
        <v>5</v>
      </c>
      <c r="I4106" s="4">
        <v>4</v>
      </c>
      <c r="J4106" s="4">
        <v>6</v>
      </c>
      <c r="K4106">
        <v>24</v>
      </c>
      <c r="L4106" s="4">
        <f t="shared" si="64"/>
        <v>5</v>
      </c>
      <c r="M4106" s="4">
        <v>1</v>
      </c>
    </row>
    <row r="4107" spans="1:13" x14ac:dyDescent="0.3">
      <c r="A4107">
        <v>92918</v>
      </c>
      <c r="B4107" t="s">
        <v>7</v>
      </c>
      <c r="C4107" s="2">
        <v>44395.122073575498</v>
      </c>
      <c r="D4107" s="13">
        <v>44395.65390938511</v>
      </c>
      <c r="E4107" s="4">
        <v>0</v>
      </c>
      <c r="F4107" s="4">
        <v>0</v>
      </c>
      <c r="G4107" s="4">
        <v>0</v>
      </c>
      <c r="H4107" s="4">
        <v>0</v>
      </c>
      <c r="I4107" s="4">
        <v>3</v>
      </c>
      <c r="J4107" s="4">
        <v>4</v>
      </c>
      <c r="K4107">
        <v>7</v>
      </c>
      <c r="L4107" s="4">
        <f t="shared" si="64"/>
        <v>2</v>
      </c>
      <c r="M4107" s="4">
        <v>1</v>
      </c>
    </row>
    <row r="4108" spans="1:13" x14ac:dyDescent="0.3">
      <c r="A4108">
        <v>92922</v>
      </c>
      <c r="B4108" t="s">
        <v>2</v>
      </c>
      <c r="C4108" s="2">
        <v>44303.130076103997</v>
      </c>
      <c r="D4108" s="13">
        <v>44303.858485671561</v>
      </c>
      <c r="E4108" s="4">
        <v>0</v>
      </c>
      <c r="F4108" s="4">
        <v>3</v>
      </c>
      <c r="G4108" s="4">
        <v>7</v>
      </c>
      <c r="H4108" s="4">
        <v>4</v>
      </c>
      <c r="I4108" s="4">
        <v>5</v>
      </c>
      <c r="J4108" s="4">
        <v>3</v>
      </c>
      <c r="K4108">
        <v>22</v>
      </c>
      <c r="L4108" s="4">
        <f t="shared" si="64"/>
        <v>5</v>
      </c>
      <c r="M4108" s="4">
        <v>1</v>
      </c>
    </row>
    <row r="4109" spans="1:13" x14ac:dyDescent="0.3">
      <c r="A4109">
        <v>92939</v>
      </c>
      <c r="B4109" t="s">
        <v>7</v>
      </c>
      <c r="C4109" s="2">
        <v>44373.435825142449</v>
      </c>
      <c r="D4109" s="13">
        <v>44374.650673139156</v>
      </c>
      <c r="E4109" s="4">
        <v>0</v>
      </c>
      <c r="F4109" s="4">
        <v>0</v>
      </c>
      <c r="G4109" s="4">
        <v>0</v>
      </c>
      <c r="H4109" s="4">
        <v>2</v>
      </c>
      <c r="I4109" s="4">
        <v>2</v>
      </c>
      <c r="J4109" s="4">
        <v>5</v>
      </c>
      <c r="K4109">
        <v>9</v>
      </c>
      <c r="L4109" s="4">
        <f t="shared" si="64"/>
        <v>3</v>
      </c>
      <c r="M4109" s="4">
        <v>1</v>
      </c>
    </row>
    <row r="4110" spans="1:13" x14ac:dyDescent="0.3">
      <c r="A4110">
        <v>92952</v>
      </c>
      <c r="B4110" t="s">
        <v>6</v>
      </c>
      <c r="C4110" s="2">
        <v>44314.902542307696</v>
      </c>
      <c r="D4110" s="13">
        <v>44315.631255663429</v>
      </c>
      <c r="E4110" s="4">
        <v>0</v>
      </c>
      <c r="F4110" s="4">
        <v>1</v>
      </c>
      <c r="G4110" s="4">
        <v>3</v>
      </c>
      <c r="H4110" s="4">
        <v>5</v>
      </c>
      <c r="I4110" s="4">
        <v>0</v>
      </c>
      <c r="J4110" s="4">
        <v>0</v>
      </c>
      <c r="K4110">
        <v>9</v>
      </c>
      <c r="L4110" s="4">
        <f t="shared" si="64"/>
        <v>3</v>
      </c>
      <c r="M4110" s="4">
        <v>1</v>
      </c>
    </row>
    <row r="4111" spans="1:13" x14ac:dyDescent="0.3">
      <c r="A4111">
        <v>92966</v>
      </c>
      <c r="B4111" t="s">
        <v>5</v>
      </c>
      <c r="C4111" s="2">
        <v>44305.5728795584</v>
      </c>
      <c r="D4111" s="13">
        <v>44306.5333592233</v>
      </c>
      <c r="E4111" s="4">
        <v>0</v>
      </c>
      <c r="F4111" s="4">
        <v>1</v>
      </c>
      <c r="G4111" s="4">
        <v>7</v>
      </c>
      <c r="H4111" s="4">
        <v>5</v>
      </c>
      <c r="I4111" s="4">
        <v>2</v>
      </c>
      <c r="J4111" s="4">
        <v>9</v>
      </c>
      <c r="K4111">
        <v>24</v>
      </c>
      <c r="L4111" s="4">
        <f t="shared" si="64"/>
        <v>5</v>
      </c>
      <c r="M4111" s="4">
        <v>1</v>
      </c>
    </row>
    <row r="4112" spans="1:13" x14ac:dyDescent="0.3">
      <c r="A4112">
        <v>92979</v>
      </c>
      <c r="B4112" t="s">
        <v>2</v>
      </c>
      <c r="C4112" s="2">
        <v>44324.239275676642</v>
      </c>
      <c r="D4112" s="13">
        <v>44324.538346507157</v>
      </c>
      <c r="E4112" s="4">
        <v>0</v>
      </c>
      <c r="F4112" s="4">
        <v>0</v>
      </c>
      <c r="G4112" s="4">
        <v>3</v>
      </c>
      <c r="H4112" s="4">
        <v>4</v>
      </c>
      <c r="I4112" s="4">
        <v>3</v>
      </c>
      <c r="J4112" s="4">
        <v>4</v>
      </c>
      <c r="K4112">
        <v>14</v>
      </c>
      <c r="L4112" s="4">
        <f t="shared" si="64"/>
        <v>4</v>
      </c>
      <c r="M4112" s="4">
        <v>1</v>
      </c>
    </row>
    <row r="4113" spans="1:13" x14ac:dyDescent="0.3">
      <c r="A4113">
        <v>92983</v>
      </c>
      <c r="B4113" t="s">
        <v>3</v>
      </c>
      <c r="C4113" s="2">
        <v>44307.241000000002</v>
      </c>
      <c r="D4113" s="13"/>
      <c r="E4113" s="4">
        <v>0</v>
      </c>
      <c r="F4113" s="4">
        <v>0</v>
      </c>
      <c r="G4113" s="4">
        <v>0</v>
      </c>
      <c r="H4113" s="4">
        <v>0</v>
      </c>
      <c r="I4113" s="4">
        <v>0</v>
      </c>
      <c r="J4113" s="4">
        <v>0</v>
      </c>
      <c r="K4113">
        <v>0</v>
      </c>
      <c r="L4113" s="4">
        <f t="shared" si="64"/>
        <v>0</v>
      </c>
    </row>
    <row r="4114" spans="1:13" x14ac:dyDescent="0.3">
      <c r="A4114">
        <v>93007</v>
      </c>
      <c r="B4114" t="s">
        <v>17</v>
      </c>
      <c r="C4114" s="2">
        <v>44384.21128536325</v>
      </c>
      <c r="D4114" s="13">
        <v>44384.928990291264</v>
      </c>
      <c r="E4114" s="4">
        <v>0</v>
      </c>
      <c r="F4114" s="4">
        <v>0</v>
      </c>
      <c r="G4114" s="4">
        <v>0</v>
      </c>
      <c r="H4114" s="4">
        <v>0</v>
      </c>
      <c r="I4114" s="4">
        <v>6</v>
      </c>
      <c r="J4114" s="4">
        <v>8</v>
      </c>
      <c r="K4114">
        <v>14</v>
      </c>
      <c r="L4114" s="4">
        <f t="shared" si="64"/>
        <v>2</v>
      </c>
      <c r="M4114" s="4">
        <v>1</v>
      </c>
    </row>
    <row r="4115" spans="1:13" x14ac:dyDescent="0.3">
      <c r="A4115">
        <v>93077</v>
      </c>
      <c r="B4115" t="s">
        <v>5</v>
      </c>
      <c r="C4115" s="2">
        <v>44343.363831908835</v>
      </c>
      <c r="D4115" s="13">
        <v>44343.855365695788</v>
      </c>
      <c r="E4115" s="4">
        <v>0</v>
      </c>
      <c r="F4115" s="4">
        <v>0</v>
      </c>
      <c r="G4115" s="4">
        <v>1</v>
      </c>
      <c r="H4115" s="4">
        <v>3</v>
      </c>
      <c r="I4115" s="4">
        <v>4</v>
      </c>
      <c r="J4115" s="4">
        <v>5</v>
      </c>
      <c r="K4115">
        <v>13</v>
      </c>
      <c r="L4115" s="4">
        <f t="shared" si="64"/>
        <v>4</v>
      </c>
      <c r="M4115" s="4">
        <v>1</v>
      </c>
    </row>
    <row r="4116" spans="1:13" x14ac:dyDescent="0.3">
      <c r="A4116">
        <v>93111</v>
      </c>
      <c r="B4116" t="s">
        <v>2</v>
      </c>
      <c r="C4116" s="2">
        <v>44360.908128169518</v>
      </c>
      <c r="D4116" s="13">
        <v>44361.867906148873</v>
      </c>
      <c r="E4116" s="4">
        <v>0</v>
      </c>
      <c r="F4116" s="4">
        <v>0</v>
      </c>
      <c r="G4116" s="4">
        <v>0</v>
      </c>
      <c r="H4116" s="4">
        <v>2</v>
      </c>
      <c r="I4116" s="4">
        <v>4</v>
      </c>
      <c r="J4116" s="4">
        <v>0</v>
      </c>
      <c r="K4116">
        <v>6</v>
      </c>
      <c r="L4116" s="4">
        <f t="shared" si="64"/>
        <v>2</v>
      </c>
      <c r="M4116" s="4">
        <v>1</v>
      </c>
    </row>
    <row r="4117" spans="1:13" x14ac:dyDescent="0.3">
      <c r="A4117">
        <v>93158</v>
      </c>
      <c r="B4117" t="s">
        <v>17</v>
      </c>
      <c r="C4117" s="2">
        <v>44305.656553205125</v>
      </c>
      <c r="D4117" s="13">
        <v>44306.152291262137</v>
      </c>
      <c r="E4117" s="4">
        <v>0</v>
      </c>
      <c r="F4117" s="4">
        <v>2</v>
      </c>
      <c r="G4117" s="4">
        <v>4</v>
      </c>
      <c r="H4117" s="4">
        <v>7</v>
      </c>
      <c r="I4117" s="4">
        <v>0</v>
      </c>
      <c r="J4117" s="4">
        <v>0</v>
      </c>
      <c r="K4117">
        <v>13</v>
      </c>
      <c r="L4117" s="4">
        <f t="shared" si="64"/>
        <v>3</v>
      </c>
      <c r="M4117" s="4">
        <v>1</v>
      </c>
    </row>
    <row r="4118" spans="1:13" x14ac:dyDescent="0.3">
      <c r="A4118">
        <v>93174</v>
      </c>
      <c r="B4118" t="s">
        <v>5</v>
      </c>
      <c r="C4118" s="2">
        <v>44341.912683725073</v>
      </c>
      <c r="D4118" s="13">
        <v>44342.863456310675</v>
      </c>
      <c r="E4118" s="4">
        <v>0</v>
      </c>
      <c r="F4118" s="4">
        <v>0</v>
      </c>
      <c r="G4118" s="4">
        <v>1</v>
      </c>
      <c r="H4118" s="4">
        <v>5</v>
      </c>
      <c r="I4118" s="4">
        <v>1</v>
      </c>
      <c r="J4118" s="4">
        <v>0</v>
      </c>
      <c r="K4118">
        <v>7</v>
      </c>
      <c r="L4118" s="4">
        <f t="shared" si="64"/>
        <v>3</v>
      </c>
      <c r="M4118" s="4">
        <v>1</v>
      </c>
    </row>
    <row r="4119" spans="1:13" x14ac:dyDescent="0.3">
      <c r="A4119">
        <v>93186</v>
      </c>
      <c r="B4119" t="s">
        <v>5</v>
      </c>
      <c r="C4119" s="2">
        <v>44407.453946972935</v>
      </c>
      <c r="D4119" s="13">
        <v>44407.761514563106</v>
      </c>
      <c r="E4119" s="4">
        <v>0</v>
      </c>
      <c r="F4119" s="4">
        <v>0</v>
      </c>
      <c r="G4119" s="4">
        <v>0</v>
      </c>
      <c r="H4119" s="4">
        <v>0</v>
      </c>
      <c r="I4119" s="4">
        <v>1</v>
      </c>
      <c r="J4119" s="4">
        <v>2</v>
      </c>
      <c r="K4119">
        <v>3</v>
      </c>
      <c r="L4119" s="4">
        <f t="shared" si="64"/>
        <v>2</v>
      </c>
      <c r="M4119" s="4">
        <v>1</v>
      </c>
    </row>
    <row r="4120" spans="1:13" x14ac:dyDescent="0.3">
      <c r="A4120">
        <v>93201</v>
      </c>
      <c r="B4120" t="s">
        <v>2</v>
      </c>
      <c r="C4120" s="2">
        <v>44364.654000000002</v>
      </c>
      <c r="D4120" s="13"/>
      <c r="E4120" s="4">
        <v>0</v>
      </c>
      <c r="F4120" s="4">
        <v>0</v>
      </c>
      <c r="G4120" s="4">
        <v>0</v>
      </c>
      <c r="H4120" s="4">
        <v>0</v>
      </c>
      <c r="I4120" s="4">
        <v>0</v>
      </c>
      <c r="J4120" s="4">
        <v>0</v>
      </c>
      <c r="K4120">
        <v>0</v>
      </c>
      <c r="L4120" s="4">
        <f t="shared" si="64"/>
        <v>0</v>
      </c>
    </row>
    <row r="4121" spans="1:13" x14ac:dyDescent="0.3">
      <c r="A4121">
        <v>93207</v>
      </c>
      <c r="B4121" t="s">
        <v>7</v>
      </c>
      <c r="C4121" s="2">
        <v>44346.280900427351</v>
      </c>
      <c r="D4121" s="13">
        <v>44346.835139158575</v>
      </c>
      <c r="E4121" s="4">
        <v>0</v>
      </c>
      <c r="F4121" s="4">
        <v>0</v>
      </c>
      <c r="G4121" s="4">
        <v>1</v>
      </c>
      <c r="H4121" s="4">
        <v>3</v>
      </c>
      <c r="I4121" s="4">
        <v>2</v>
      </c>
      <c r="J4121" s="4">
        <v>0</v>
      </c>
      <c r="K4121">
        <v>6</v>
      </c>
      <c r="L4121" s="4">
        <f t="shared" si="64"/>
        <v>3</v>
      </c>
      <c r="M4121" s="4">
        <v>1</v>
      </c>
    </row>
    <row r="4122" spans="1:13" x14ac:dyDescent="0.3">
      <c r="A4122">
        <v>93228</v>
      </c>
      <c r="B4122" t="s">
        <v>8</v>
      </c>
      <c r="C4122" s="2">
        <v>44286.913089921654</v>
      </c>
      <c r="D4122" s="13">
        <v>44288.587970873785</v>
      </c>
      <c r="E4122" s="4">
        <v>0</v>
      </c>
      <c r="F4122" s="4">
        <v>3</v>
      </c>
      <c r="G4122" s="4">
        <v>10</v>
      </c>
      <c r="H4122" s="4">
        <v>2</v>
      </c>
      <c r="I4122" s="4">
        <v>0</v>
      </c>
      <c r="J4122" s="4">
        <v>0</v>
      </c>
      <c r="K4122">
        <v>15</v>
      </c>
      <c r="L4122" s="4">
        <f t="shared" si="64"/>
        <v>3</v>
      </c>
      <c r="M4122" s="4">
        <v>1</v>
      </c>
    </row>
    <row r="4123" spans="1:13" x14ac:dyDescent="0.3">
      <c r="A4123">
        <v>93259</v>
      </c>
      <c r="B4123" t="s">
        <v>2</v>
      </c>
      <c r="C4123" s="2">
        <v>44340.736662428775</v>
      </c>
      <c r="D4123" s="13">
        <v>44341.719038834955</v>
      </c>
      <c r="E4123" s="4">
        <v>0</v>
      </c>
      <c r="F4123" s="4">
        <v>0</v>
      </c>
      <c r="G4123" s="4">
        <v>1</v>
      </c>
      <c r="H4123" s="4">
        <v>6</v>
      </c>
      <c r="I4123" s="4">
        <v>2</v>
      </c>
      <c r="J4123" s="4">
        <v>5</v>
      </c>
      <c r="K4123">
        <v>14</v>
      </c>
      <c r="L4123" s="4">
        <f t="shared" si="64"/>
        <v>4</v>
      </c>
      <c r="M4123" s="4">
        <v>1</v>
      </c>
    </row>
    <row r="4124" spans="1:13" x14ac:dyDescent="0.3">
      <c r="A4124">
        <v>93260</v>
      </c>
      <c r="B4124" t="s">
        <v>6</v>
      </c>
      <c r="C4124" s="2">
        <v>44309.498351780625</v>
      </c>
      <c r="D4124" s="13">
        <v>44310.494333333336</v>
      </c>
      <c r="E4124" s="4">
        <v>0</v>
      </c>
      <c r="F4124" s="4">
        <v>3</v>
      </c>
      <c r="G4124" s="4">
        <v>4</v>
      </c>
      <c r="H4124" s="4">
        <v>0</v>
      </c>
      <c r="I4124" s="4">
        <v>0</v>
      </c>
      <c r="J4124" s="4">
        <v>0</v>
      </c>
      <c r="K4124">
        <v>7</v>
      </c>
      <c r="L4124" s="4">
        <f t="shared" si="64"/>
        <v>2</v>
      </c>
      <c r="M4124" s="4">
        <v>1</v>
      </c>
    </row>
    <row r="4125" spans="1:13" x14ac:dyDescent="0.3">
      <c r="A4125">
        <v>93264</v>
      </c>
      <c r="B4125" t="s">
        <v>2</v>
      </c>
      <c r="C4125" s="2">
        <v>44297.926668910251</v>
      </c>
      <c r="D4125" s="13">
        <v>44298.89865048544</v>
      </c>
      <c r="E4125" s="4">
        <v>0</v>
      </c>
      <c r="F4125" s="4">
        <v>4</v>
      </c>
      <c r="G4125" s="4">
        <v>4</v>
      </c>
      <c r="H4125" s="4">
        <v>6</v>
      </c>
      <c r="I4125" s="4">
        <v>8</v>
      </c>
      <c r="J4125" s="4">
        <v>1</v>
      </c>
      <c r="K4125">
        <v>23</v>
      </c>
      <c r="L4125" s="4">
        <f t="shared" si="64"/>
        <v>5</v>
      </c>
      <c r="M4125" s="4">
        <v>1</v>
      </c>
    </row>
    <row r="4126" spans="1:13" x14ac:dyDescent="0.3">
      <c r="A4126">
        <v>93315</v>
      </c>
      <c r="B4126" t="s">
        <v>7</v>
      </c>
      <c r="C4126" s="2">
        <v>44338.061170548441</v>
      </c>
      <c r="D4126" s="13">
        <v>44338.754173406174</v>
      </c>
      <c r="E4126" s="4">
        <v>0</v>
      </c>
      <c r="F4126" s="4">
        <v>0</v>
      </c>
      <c r="G4126" s="4">
        <v>2</v>
      </c>
      <c r="H4126" s="4">
        <v>5</v>
      </c>
      <c r="I4126" s="4">
        <v>2</v>
      </c>
      <c r="J4126" s="4">
        <v>0</v>
      </c>
      <c r="K4126">
        <v>9</v>
      </c>
      <c r="L4126" s="4">
        <f t="shared" si="64"/>
        <v>3</v>
      </c>
      <c r="M4126" s="4">
        <v>1</v>
      </c>
    </row>
    <row r="4127" spans="1:13" x14ac:dyDescent="0.3">
      <c r="A4127">
        <v>93340</v>
      </c>
      <c r="B4127" t="s">
        <v>18</v>
      </c>
      <c r="C4127" s="2">
        <v>44343.484022827637</v>
      </c>
      <c r="D4127" s="13">
        <v>44344.723666666665</v>
      </c>
      <c r="E4127" s="4">
        <v>0</v>
      </c>
      <c r="F4127" s="4">
        <v>0</v>
      </c>
      <c r="G4127" s="4">
        <v>1</v>
      </c>
      <c r="H4127" s="4">
        <v>3</v>
      </c>
      <c r="I4127" s="4">
        <v>5</v>
      </c>
      <c r="J4127" s="4">
        <v>7</v>
      </c>
      <c r="K4127">
        <v>16</v>
      </c>
      <c r="L4127" s="4">
        <f t="shared" si="64"/>
        <v>4</v>
      </c>
      <c r="M4127" s="4">
        <v>1</v>
      </c>
    </row>
    <row r="4128" spans="1:13" x14ac:dyDescent="0.3">
      <c r="A4128">
        <v>93351</v>
      </c>
      <c r="B4128" t="s">
        <v>2</v>
      </c>
      <c r="C4128" s="2">
        <v>44313.452249750721</v>
      </c>
      <c r="D4128" s="13">
        <v>44313.717420711975</v>
      </c>
      <c r="E4128" s="4">
        <v>0</v>
      </c>
      <c r="F4128" s="4">
        <v>1</v>
      </c>
      <c r="G4128" s="4">
        <v>4</v>
      </c>
      <c r="H4128" s="4">
        <v>4</v>
      </c>
      <c r="I4128" s="4">
        <v>5</v>
      </c>
      <c r="J4128" s="4">
        <v>3</v>
      </c>
      <c r="K4128">
        <v>17</v>
      </c>
      <c r="L4128" s="4">
        <f t="shared" si="64"/>
        <v>5</v>
      </c>
      <c r="M4128" s="4">
        <v>1</v>
      </c>
    </row>
    <row r="4129" spans="1:13" x14ac:dyDescent="0.3">
      <c r="A4129">
        <v>93352</v>
      </c>
      <c r="B4129" t="s">
        <v>5</v>
      </c>
      <c r="C4129" s="2">
        <v>44326.1092210114</v>
      </c>
      <c r="D4129" s="13">
        <v>44326.834330097088</v>
      </c>
      <c r="E4129" s="4">
        <v>0</v>
      </c>
      <c r="F4129" s="4">
        <v>0</v>
      </c>
      <c r="G4129" s="4">
        <v>5</v>
      </c>
      <c r="H4129" s="4">
        <v>0</v>
      </c>
      <c r="I4129" s="4">
        <v>0</v>
      </c>
      <c r="J4129" s="4">
        <v>0</v>
      </c>
      <c r="K4129">
        <v>5</v>
      </c>
      <c r="L4129" s="4">
        <f t="shared" si="64"/>
        <v>1</v>
      </c>
      <c r="M4129" s="4">
        <v>1</v>
      </c>
    </row>
    <row r="4130" spans="1:13" x14ac:dyDescent="0.3">
      <c r="A4130">
        <v>93392</v>
      </c>
      <c r="B4130" t="s">
        <v>2</v>
      </c>
      <c r="C4130" s="2">
        <v>44354.471282549865</v>
      </c>
      <c r="D4130" s="13">
        <v>44355.709330097088</v>
      </c>
      <c r="E4130" s="4">
        <v>0</v>
      </c>
      <c r="F4130" s="4">
        <v>0</v>
      </c>
      <c r="G4130" s="4">
        <v>0</v>
      </c>
      <c r="H4130" s="4">
        <v>4</v>
      </c>
      <c r="I4130" s="4">
        <v>3</v>
      </c>
      <c r="J4130" s="4">
        <v>4</v>
      </c>
      <c r="K4130">
        <v>11</v>
      </c>
      <c r="L4130" s="4">
        <f t="shared" si="64"/>
        <v>3</v>
      </c>
      <c r="M4130" s="4">
        <v>1</v>
      </c>
    </row>
    <row r="4131" spans="1:13" x14ac:dyDescent="0.3">
      <c r="A4131">
        <v>93433</v>
      </c>
      <c r="B4131" t="s">
        <v>16</v>
      </c>
      <c r="C4131" s="2">
        <v>44297.46230829772</v>
      </c>
      <c r="D4131" s="13">
        <v>44297.9539475692</v>
      </c>
      <c r="E4131" s="4">
        <v>0</v>
      </c>
      <c r="F4131" s="4">
        <v>7</v>
      </c>
      <c r="G4131" s="4">
        <v>5</v>
      </c>
      <c r="H4131" s="4">
        <v>5</v>
      </c>
      <c r="I4131" s="4">
        <v>6</v>
      </c>
      <c r="J4131" s="4">
        <v>4</v>
      </c>
      <c r="K4131">
        <v>27</v>
      </c>
      <c r="L4131" s="4">
        <f t="shared" si="64"/>
        <v>5</v>
      </c>
      <c r="M4131" s="4">
        <v>1</v>
      </c>
    </row>
    <row r="4132" spans="1:13" x14ac:dyDescent="0.3">
      <c r="A4132">
        <v>93450</v>
      </c>
      <c r="B4132" t="s">
        <v>7</v>
      </c>
      <c r="C4132" s="2">
        <v>44352.254736538467</v>
      </c>
      <c r="D4132" s="13">
        <v>44352.721870550158</v>
      </c>
      <c r="E4132" s="4">
        <v>0</v>
      </c>
      <c r="F4132" s="4">
        <v>0</v>
      </c>
      <c r="G4132" s="4">
        <v>0</v>
      </c>
      <c r="H4132" s="4">
        <v>7</v>
      </c>
      <c r="I4132" s="4">
        <v>5</v>
      </c>
      <c r="J4132" s="4">
        <v>0</v>
      </c>
      <c r="K4132">
        <v>12</v>
      </c>
      <c r="L4132" s="4">
        <f t="shared" si="64"/>
        <v>2</v>
      </c>
      <c r="M4132" s="4">
        <v>1</v>
      </c>
    </row>
    <row r="4133" spans="1:13" x14ac:dyDescent="0.3">
      <c r="A4133">
        <v>93474</v>
      </c>
      <c r="B4133" t="s">
        <v>5</v>
      </c>
      <c r="C4133" s="2">
        <v>44346.400205235048</v>
      </c>
      <c r="D4133" s="13">
        <v>44347.630446601943</v>
      </c>
      <c r="E4133" s="4">
        <v>0</v>
      </c>
      <c r="F4133" s="4">
        <v>0</v>
      </c>
      <c r="G4133" s="4">
        <v>1</v>
      </c>
      <c r="H4133" s="4">
        <v>6</v>
      </c>
      <c r="I4133" s="4">
        <v>3</v>
      </c>
      <c r="J4133" s="4">
        <v>0</v>
      </c>
      <c r="K4133">
        <v>10</v>
      </c>
      <c r="L4133" s="4">
        <f t="shared" si="64"/>
        <v>3</v>
      </c>
      <c r="M4133" s="4">
        <v>1</v>
      </c>
    </row>
    <row r="4134" spans="1:13" x14ac:dyDescent="0.3">
      <c r="A4134">
        <v>93484</v>
      </c>
      <c r="B4134" t="s">
        <v>5</v>
      </c>
      <c r="C4134" s="2">
        <v>44344.740218019942</v>
      </c>
      <c r="D4134" s="13">
        <v>44345.215857417526</v>
      </c>
      <c r="E4134" s="4">
        <v>0</v>
      </c>
      <c r="F4134" s="4">
        <v>0</v>
      </c>
      <c r="G4134" s="4">
        <v>1</v>
      </c>
      <c r="H4134" s="4">
        <v>4</v>
      </c>
      <c r="I4134" s="4">
        <v>0</v>
      </c>
      <c r="J4134" s="4">
        <v>0</v>
      </c>
      <c r="K4134">
        <v>5</v>
      </c>
      <c r="L4134" s="4">
        <f t="shared" si="64"/>
        <v>2</v>
      </c>
      <c r="M4134" s="4">
        <v>1</v>
      </c>
    </row>
    <row r="4135" spans="1:13" x14ac:dyDescent="0.3">
      <c r="A4135">
        <v>93508</v>
      </c>
      <c r="B4135" t="s">
        <v>3</v>
      </c>
      <c r="C4135" s="2">
        <v>44340.416817343306</v>
      </c>
      <c r="D4135" s="13">
        <v>44340.651886731393</v>
      </c>
      <c r="E4135" s="4">
        <v>0</v>
      </c>
      <c r="F4135" s="4">
        <v>0</v>
      </c>
      <c r="G4135" s="4">
        <v>2</v>
      </c>
      <c r="H4135" s="4">
        <v>5</v>
      </c>
      <c r="I4135" s="4">
        <v>4</v>
      </c>
      <c r="J4135" s="4">
        <v>8</v>
      </c>
      <c r="K4135">
        <v>19</v>
      </c>
      <c r="L4135" s="4">
        <f t="shared" si="64"/>
        <v>4</v>
      </c>
      <c r="M4135" s="4">
        <v>1</v>
      </c>
    </row>
    <row r="4136" spans="1:13" x14ac:dyDescent="0.3">
      <c r="A4136">
        <v>93518</v>
      </c>
      <c r="B4136" t="s">
        <v>3</v>
      </c>
      <c r="C4136" s="2">
        <v>44350.546034401712</v>
      </c>
      <c r="D4136" s="13">
        <v>44351.758682847896</v>
      </c>
      <c r="E4136" s="4">
        <v>0</v>
      </c>
      <c r="F4136" s="4">
        <v>0</v>
      </c>
      <c r="G4136" s="4">
        <v>0</v>
      </c>
      <c r="H4136" s="4">
        <v>4</v>
      </c>
      <c r="I4136" s="4">
        <v>0</v>
      </c>
      <c r="J4136" s="4">
        <v>0</v>
      </c>
      <c r="K4136">
        <v>4</v>
      </c>
      <c r="L4136" s="4">
        <f t="shared" si="64"/>
        <v>1</v>
      </c>
      <c r="M4136" s="4">
        <v>1</v>
      </c>
    </row>
    <row r="4137" spans="1:13" x14ac:dyDescent="0.3">
      <c r="A4137">
        <v>93542</v>
      </c>
      <c r="B4137" t="s">
        <v>7</v>
      </c>
      <c r="C4137" s="2">
        <v>44297.347000000002</v>
      </c>
      <c r="D4137" s="13"/>
      <c r="E4137" s="4">
        <v>0</v>
      </c>
      <c r="F4137" s="4">
        <v>0</v>
      </c>
      <c r="G4137" s="4">
        <v>0</v>
      </c>
      <c r="H4137" s="4">
        <v>0</v>
      </c>
      <c r="I4137" s="4">
        <v>0</v>
      </c>
      <c r="J4137" s="4">
        <v>0</v>
      </c>
      <c r="K4137">
        <v>0</v>
      </c>
      <c r="L4137" s="4">
        <f t="shared" si="64"/>
        <v>0</v>
      </c>
    </row>
    <row r="4138" spans="1:13" x14ac:dyDescent="0.3">
      <c r="A4138">
        <v>93552</v>
      </c>
      <c r="B4138" t="s">
        <v>5</v>
      </c>
      <c r="C4138" s="2">
        <v>44362.21424757834</v>
      </c>
      <c r="D4138" s="13">
        <v>44363.685462783171</v>
      </c>
      <c r="E4138" s="4">
        <v>0</v>
      </c>
      <c r="F4138" s="4">
        <v>0</v>
      </c>
      <c r="G4138" s="4">
        <v>0</v>
      </c>
      <c r="H4138" s="4">
        <v>2</v>
      </c>
      <c r="I4138" s="4">
        <v>2</v>
      </c>
      <c r="J4138" s="4">
        <v>5</v>
      </c>
      <c r="K4138">
        <v>9</v>
      </c>
      <c r="L4138" s="4">
        <f t="shared" si="64"/>
        <v>3</v>
      </c>
      <c r="M4138" s="4">
        <v>1</v>
      </c>
    </row>
    <row r="4139" spans="1:13" x14ac:dyDescent="0.3">
      <c r="A4139">
        <v>93592</v>
      </c>
      <c r="B4139" t="s">
        <v>2</v>
      </c>
      <c r="C4139" s="2">
        <v>44393.685790028496</v>
      </c>
      <c r="D4139" s="13">
        <v>44393.961757281555</v>
      </c>
      <c r="E4139" s="4">
        <v>0</v>
      </c>
      <c r="F4139" s="4">
        <v>0</v>
      </c>
      <c r="G4139" s="4">
        <v>0</v>
      </c>
      <c r="H4139" s="4">
        <v>0</v>
      </c>
      <c r="I4139" s="4">
        <v>4</v>
      </c>
      <c r="J4139" s="4">
        <v>5</v>
      </c>
      <c r="K4139">
        <v>9</v>
      </c>
      <c r="L4139" s="4">
        <f t="shared" si="64"/>
        <v>2</v>
      </c>
      <c r="M4139" s="4">
        <v>1</v>
      </c>
    </row>
    <row r="4140" spans="1:13" x14ac:dyDescent="0.3">
      <c r="A4140">
        <v>93605</v>
      </c>
      <c r="B4140" t="s">
        <v>3</v>
      </c>
      <c r="C4140" s="2">
        <v>44371.702830947288</v>
      </c>
      <c r="D4140" s="13">
        <v>44372.671304207121</v>
      </c>
      <c r="E4140" s="4">
        <v>0</v>
      </c>
      <c r="F4140" s="4">
        <v>0</v>
      </c>
      <c r="G4140" s="4">
        <v>0</v>
      </c>
      <c r="H4140" s="4">
        <v>1</v>
      </c>
      <c r="I4140" s="4">
        <v>3</v>
      </c>
      <c r="J4140" s="4">
        <v>9</v>
      </c>
      <c r="K4140">
        <v>13</v>
      </c>
      <c r="L4140" s="4">
        <f t="shared" si="64"/>
        <v>3</v>
      </c>
      <c r="M4140" s="4">
        <v>1</v>
      </c>
    </row>
    <row r="4141" spans="1:13" x14ac:dyDescent="0.3">
      <c r="A4141">
        <v>93611</v>
      </c>
      <c r="B4141" t="s">
        <v>2</v>
      </c>
      <c r="C4141" s="2">
        <v>44342.147659223643</v>
      </c>
      <c r="D4141" s="13">
        <v>44342.670495145634</v>
      </c>
      <c r="E4141" s="4">
        <v>0</v>
      </c>
      <c r="F4141" s="4">
        <v>0</v>
      </c>
      <c r="G4141" s="4">
        <v>2</v>
      </c>
      <c r="H4141" s="4">
        <v>7</v>
      </c>
      <c r="I4141" s="4">
        <v>4</v>
      </c>
      <c r="J4141" s="4">
        <v>5</v>
      </c>
      <c r="K4141">
        <v>18</v>
      </c>
      <c r="L4141" s="4">
        <f t="shared" si="64"/>
        <v>4</v>
      </c>
      <c r="M4141" s="4">
        <v>1</v>
      </c>
    </row>
    <row r="4142" spans="1:13" x14ac:dyDescent="0.3">
      <c r="A4142">
        <v>93633</v>
      </c>
      <c r="B4142" t="s">
        <v>2</v>
      </c>
      <c r="C4142" s="2">
        <v>44407.194371011392</v>
      </c>
      <c r="D4142" s="13">
        <v>44407.945576051781</v>
      </c>
      <c r="E4142" s="4">
        <v>0</v>
      </c>
      <c r="F4142" s="4">
        <v>0</v>
      </c>
      <c r="G4142" s="4">
        <v>0</v>
      </c>
      <c r="H4142" s="4">
        <v>0</v>
      </c>
      <c r="I4142" s="4">
        <v>1</v>
      </c>
      <c r="J4142" s="4">
        <v>2</v>
      </c>
      <c r="K4142">
        <v>3</v>
      </c>
      <c r="L4142" s="4">
        <f t="shared" si="64"/>
        <v>2</v>
      </c>
      <c r="M4142" s="4">
        <v>1</v>
      </c>
    </row>
    <row r="4143" spans="1:13" x14ac:dyDescent="0.3">
      <c r="A4143">
        <v>93681</v>
      </c>
      <c r="B4143" t="s">
        <v>2</v>
      </c>
      <c r="C4143" s="2">
        <v>44374.861667984333</v>
      </c>
      <c r="D4143" s="13">
        <v>44375.853343042072</v>
      </c>
      <c r="E4143" s="4">
        <v>0</v>
      </c>
      <c r="F4143" s="4">
        <v>0</v>
      </c>
      <c r="G4143" s="4">
        <v>0</v>
      </c>
      <c r="H4143" s="4">
        <v>3</v>
      </c>
      <c r="I4143" s="4">
        <v>4</v>
      </c>
      <c r="J4143" s="4">
        <v>2</v>
      </c>
      <c r="K4143">
        <v>9</v>
      </c>
      <c r="L4143" s="4">
        <f t="shared" si="64"/>
        <v>3</v>
      </c>
      <c r="M4143" s="4">
        <v>1</v>
      </c>
    </row>
    <row r="4144" spans="1:13" x14ac:dyDescent="0.3">
      <c r="A4144">
        <v>93695</v>
      </c>
      <c r="B4144" t="s">
        <v>2</v>
      </c>
      <c r="C4144" s="2">
        <v>44316.262250427353</v>
      </c>
      <c r="D4144" s="13">
        <v>44316.723893203889</v>
      </c>
      <c r="E4144" s="4">
        <v>0</v>
      </c>
      <c r="F4144" s="4">
        <v>1</v>
      </c>
      <c r="G4144" s="4">
        <v>3</v>
      </c>
      <c r="H4144" s="4">
        <v>0</v>
      </c>
      <c r="I4144" s="4">
        <v>0</v>
      </c>
      <c r="J4144" s="4">
        <v>0</v>
      </c>
      <c r="K4144">
        <v>4</v>
      </c>
      <c r="L4144" s="4">
        <f t="shared" si="64"/>
        <v>2</v>
      </c>
      <c r="M4144" s="4">
        <v>1</v>
      </c>
    </row>
    <row r="4145" spans="1:13" x14ac:dyDescent="0.3">
      <c r="A4145">
        <v>93727</v>
      </c>
      <c r="B4145" t="s">
        <v>5</v>
      </c>
      <c r="C4145" s="2">
        <v>44296.100807834751</v>
      </c>
      <c r="D4145" s="13">
        <v>44296.595049897762</v>
      </c>
      <c r="E4145" s="4">
        <v>0</v>
      </c>
      <c r="F4145" s="4">
        <v>6</v>
      </c>
      <c r="G4145" s="4">
        <v>0</v>
      </c>
      <c r="H4145" s="4">
        <v>0</v>
      </c>
      <c r="I4145" s="4">
        <v>0</v>
      </c>
      <c r="J4145" s="4">
        <v>0</v>
      </c>
      <c r="K4145">
        <v>6</v>
      </c>
      <c r="L4145" s="4">
        <f t="shared" si="64"/>
        <v>1</v>
      </c>
      <c r="M4145" s="4">
        <v>1</v>
      </c>
    </row>
    <row r="4146" spans="1:13" x14ac:dyDescent="0.3">
      <c r="A4146">
        <v>93748</v>
      </c>
      <c r="B4146" t="s">
        <v>7</v>
      </c>
      <c r="C4146" s="2">
        <v>44352.784967913103</v>
      </c>
      <c r="D4146" s="13">
        <v>44354.673326860844</v>
      </c>
      <c r="E4146" s="4">
        <v>0</v>
      </c>
      <c r="F4146" s="4">
        <v>0</v>
      </c>
      <c r="G4146" s="4">
        <v>0</v>
      </c>
      <c r="H4146" s="4">
        <v>3</v>
      </c>
      <c r="I4146" s="4">
        <v>8</v>
      </c>
      <c r="J4146" s="4">
        <v>3</v>
      </c>
      <c r="K4146">
        <v>14</v>
      </c>
      <c r="L4146" s="4">
        <f t="shared" si="64"/>
        <v>3</v>
      </c>
      <c r="M4146" s="4">
        <v>1</v>
      </c>
    </row>
    <row r="4147" spans="1:13" x14ac:dyDescent="0.3">
      <c r="A4147">
        <v>93752</v>
      </c>
      <c r="B4147" t="s">
        <v>2</v>
      </c>
      <c r="C4147" s="2">
        <v>44370.734874857546</v>
      </c>
      <c r="D4147" s="13">
        <v>44372.659333333337</v>
      </c>
      <c r="E4147" s="4">
        <v>0</v>
      </c>
      <c r="F4147" s="4">
        <v>0</v>
      </c>
      <c r="G4147" s="4">
        <v>0</v>
      </c>
      <c r="H4147" s="4">
        <v>1</v>
      </c>
      <c r="I4147" s="4">
        <v>1</v>
      </c>
      <c r="J4147" s="4">
        <v>0</v>
      </c>
      <c r="K4147">
        <v>2</v>
      </c>
      <c r="L4147" s="4">
        <f t="shared" si="64"/>
        <v>2</v>
      </c>
      <c r="M4147" s="4">
        <v>1</v>
      </c>
    </row>
    <row r="4148" spans="1:13" x14ac:dyDescent="0.3">
      <c r="A4148">
        <v>93756</v>
      </c>
      <c r="B4148" t="s">
        <v>5</v>
      </c>
      <c r="C4148" s="2">
        <v>44396.461796509975</v>
      </c>
      <c r="D4148" s="13">
        <v>44396.76636893204</v>
      </c>
      <c r="E4148" s="4">
        <v>0</v>
      </c>
      <c r="F4148" s="4">
        <v>0</v>
      </c>
      <c r="G4148" s="4">
        <v>0</v>
      </c>
      <c r="H4148" s="4">
        <v>0</v>
      </c>
      <c r="I4148" s="4">
        <v>3</v>
      </c>
      <c r="J4148" s="4">
        <v>0</v>
      </c>
      <c r="K4148">
        <v>3</v>
      </c>
      <c r="L4148" s="4">
        <f t="shared" si="64"/>
        <v>1</v>
      </c>
      <c r="M4148" s="4">
        <v>1</v>
      </c>
    </row>
    <row r="4149" spans="1:13" x14ac:dyDescent="0.3">
      <c r="A4149">
        <v>93840</v>
      </c>
      <c r="B4149" t="s">
        <v>7</v>
      </c>
      <c r="C4149" s="2">
        <v>44309.282868482907</v>
      </c>
      <c r="D4149" s="13">
        <v>44309.778504854366</v>
      </c>
      <c r="E4149" s="4">
        <v>0</v>
      </c>
      <c r="F4149" s="4">
        <v>1</v>
      </c>
      <c r="G4149" s="4">
        <v>6</v>
      </c>
      <c r="H4149" s="4">
        <v>2</v>
      </c>
      <c r="I4149" s="4">
        <v>4</v>
      </c>
      <c r="J4149" s="4">
        <v>0</v>
      </c>
      <c r="K4149">
        <v>13</v>
      </c>
      <c r="L4149" s="4">
        <f t="shared" si="64"/>
        <v>4</v>
      </c>
      <c r="M4149" s="4">
        <v>1</v>
      </c>
    </row>
    <row r="4150" spans="1:13" x14ac:dyDescent="0.3">
      <c r="A4150">
        <v>93859</v>
      </c>
      <c r="B4150" t="s">
        <v>5</v>
      </c>
      <c r="C4150" s="2">
        <v>44343.006308440177</v>
      </c>
      <c r="D4150" s="13">
        <v>44344.706498381878</v>
      </c>
      <c r="E4150" s="4">
        <v>0</v>
      </c>
      <c r="F4150" s="4">
        <v>0</v>
      </c>
      <c r="G4150" s="4">
        <v>1</v>
      </c>
      <c r="H4150" s="4">
        <v>2</v>
      </c>
      <c r="I4150" s="4">
        <v>2</v>
      </c>
      <c r="J4150" s="4">
        <v>5</v>
      </c>
      <c r="K4150">
        <v>10</v>
      </c>
      <c r="L4150" s="4">
        <f t="shared" si="64"/>
        <v>4</v>
      </c>
      <c r="M4150" s="4">
        <v>1</v>
      </c>
    </row>
    <row r="4151" spans="1:13" x14ac:dyDescent="0.3">
      <c r="A4151">
        <v>93864</v>
      </c>
      <c r="B4151" t="s">
        <v>6</v>
      </c>
      <c r="C4151" s="2">
        <v>44289.059949643881</v>
      </c>
      <c r="D4151" s="13">
        <v>44290.718634304212</v>
      </c>
      <c r="E4151" s="4">
        <v>0</v>
      </c>
      <c r="F4151" s="4">
        <v>5</v>
      </c>
      <c r="G4151" s="4">
        <v>0</v>
      </c>
      <c r="H4151" s="4">
        <v>0</v>
      </c>
      <c r="I4151" s="4">
        <v>0</v>
      </c>
      <c r="J4151" s="4">
        <v>0</v>
      </c>
      <c r="K4151">
        <v>5</v>
      </c>
      <c r="L4151" s="4">
        <f t="shared" si="64"/>
        <v>1</v>
      </c>
      <c r="M4151" s="4">
        <v>1</v>
      </c>
    </row>
    <row r="4152" spans="1:13" x14ac:dyDescent="0.3">
      <c r="A4152">
        <v>93877</v>
      </c>
      <c r="B4152" t="s">
        <v>3</v>
      </c>
      <c r="C4152" s="2">
        <v>44311.175081196583</v>
      </c>
      <c r="D4152" s="13">
        <v>44311.946385113268</v>
      </c>
      <c r="E4152" s="4">
        <v>0</v>
      </c>
      <c r="F4152" s="4">
        <v>2</v>
      </c>
      <c r="G4152" s="4">
        <v>1</v>
      </c>
      <c r="H4152" s="4">
        <v>4</v>
      </c>
      <c r="I4152" s="4">
        <v>6</v>
      </c>
      <c r="J4152" s="4">
        <v>0</v>
      </c>
      <c r="K4152">
        <v>13</v>
      </c>
      <c r="L4152" s="4">
        <f t="shared" si="64"/>
        <v>4</v>
      </c>
      <c r="M4152" s="4">
        <v>1</v>
      </c>
    </row>
    <row r="4153" spans="1:13" x14ac:dyDescent="0.3">
      <c r="A4153">
        <v>93899</v>
      </c>
      <c r="B4153" t="s">
        <v>7</v>
      </c>
      <c r="C4153" s="2">
        <v>44343.323621723648</v>
      </c>
      <c r="D4153" s="13">
        <v>44343.854556634302</v>
      </c>
      <c r="E4153" s="4">
        <v>0</v>
      </c>
      <c r="F4153" s="4">
        <v>0</v>
      </c>
      <c r="G4153" s="4">
        <v>2</v>
      </c>
      <c r="H4153" s="4">
        <v>5</v>
      </c>
      <c r="I4153" s="4">
        <v>1</v>
      </c>
      <c r="J4153" s="4">
        <v>3</v>
      </c>
      <c r="K4153">
        <v>11</v>
      </c>
      <c r="L4153" s="4">
        <f t="shared" si="64"/>
        <v>4</v>
      </c>
      <c r="M4153" s="4">
        <v>1</v>
      </c>
    </row>
    <row r="4154" spans="1:13" x14ac:dyDescent="0.3">
      <c r="A4154">
        <v>93929</v>
      </c>
      <c r="B4154" t="s">
        <v>5</v>
      </c>
      <c r="C4154" s="2">
        <v>44314.514919586894</v>
      </c>
      <c r="D4154" s="13">
        <v>44315.76636893204</v>
      </c>
      <c r="E4154" s="4">
        <v>0</v>
      </c>
      <c r="F4154" s="4">
        <v>1</v>
      </c>
      <c r="G4154" s="4">
        <v>2</v>
      </c>
      <c r="H4154" s="4">
        <v>3</v>
      </c>
      <c r="I4154" s="4">
        <v>4</v>
      </c>
      <c r="J4154" s="4">
        <v>0</v>
      </c>
      <c r="K4154">
        <v>10</v>
      </c>
      <c r="L4154" s="4">
        <f t="shared" si="64"/>
        <v>4</v>
      </c>
      <c r="M4154" s="4">
        <v>1</v>
      </c>
    </row>
    <row r="4155" spans="1:13" x14ac:dyDescent="0.3">
      <c r="A4155">
        <v>93949</v>
      </c>
      <c r="B4155" t="s">
        <v>2</v>
      </c>
      <c r="C4155" s="2">
        <v>44373.074316844737</v>
      </c>
      <c r="D4155" s="13">
        <v>44373.851724919099</v>
      </c>
      <c r="E4155" s="4">
        <v>0</v>
      </c>
      <c r="F4155" s="4">
        <v>0</v>
      </c>
      <c r="G4155" s="4">
        <v>0</v>
      </c>
      <c r="H4155" s="4">
        <v>2</v>
      </c>
      <c r="I4155" s="4">
        <v>3</v>
      </c>
      <c r="J4155" s="4">
        <v>9</v>
      </c>
      <c r="K4155">
        <v>14</v>
      </c>
      <c r="L4155" s="4">
        <f t="shared" si="64"/>
        <v>3</v>
      </c>
      <c r="M4155" s="4">
        <v>1</v>
      </c>
    </row>
    <row r="4156" spans="1:13" x14ac:dyDescent="0.3">
      <c r="A4156">
        <v>93950</v>
      </c>
      <c r="B4156" t="s">
        <v>2</v>
      </c>
      <c r="C4156" s="2">
        <v>44373.172519551284</v>
      </c>
      <c r="D4156" s="13">
        <v>44374.850106796119</v>
      </c>
      <c r="E4156" s="4">
        <v>0</v>
      </c>
      <c r="F4156" s="4">
        <v>0</v>
      </c>
      <c r="G4156" s="4">
        <v>0</v>
      </c>
      <c r="H4156" s="4">
        <v>1</v>
      </c>
      <c r="I4156" s="4">
        <v>2</v>
      </c>
      <c r="J4156" s="4">
        <v>1</v>
      </c>
      <c r="K4156">
        <v>4</v>
      </c>
      <c r="L4156" s="4">
        <f t="shared" si="64"/>
        <v>3</v>
      </c>
      <c r="M4156" s="4">
        <v>1</v>
      </c>
    </row>
    <row r="4157" spans="1:13" x14ac:dyDescent="0.3">
      <c r="A4157">
        <v>94020</v>
      </c>
      <c r="B4157" t="s">
        <v>18</v>
      </c>
      <c r="C4157" s="2">
        <v>44399.280298717946</v>
      </c>
      <c r="D4157" s="13">
        <v>44400.937080906144</v>
      </c>
      <c r="E4157" s="4">
        <v>0</v>
      </c>
      <c r="F4157" s="4">
        <v>0</v>
      </c>
      <c r="G4157" s="4">
        <v>0</v>
      </c>
      <c r="H4157" s="4">
        <v>0</v>
      </c>
      <c r="I4157" s="4">
        <v>3</v>
      </c>
      <c r="J4157" s="4">
        <v>3</v>
      </c>
      <c r="K4157">
        <v>6</v>
      </c>
      <c r="L4157" s="4">
        <f t="shared" si="64"/>
        <v>2</v>
      </c>
      <c r="M4157" s="4">
        <v>1</v>
      </c>
    </row>
    <row r="4158" spans="1:13" x14ac:dyDescent="0.3">
      <c r="A4158">
        <v>94031</v>
      </c>
      <c r="B4158" t="s">
        <v>2</v>
      </c>
      <c r="C4158" s="2">
        <v>44325.118518482901</v>
      </c>
      <c r="D4158" s="13">
        <v>44325.667258899681</v>
      </c>
      <c r="E4158" s="4">
        <v>0</v>
      </c>
      <c r="F4158" s="4">
        <v>0</v>
      </c>
      <c r="G4158" s="4">
        <v>7</v>
      </c>
      <c r="H4158" s="4">
        <v>8</v>
      </c>
      <c r="I4158" s="4">
        <v>2</v>
      </c>
      <c r="J4158" s="4">
        <v>0</v>
      </c>
      <c r="K4158">
        <v>17</v>
      </c>
      <c r="L4158" s="4">
        <f t="shared" si="64"/>
        <v>3</v>
      </c>
      <c r="M4158" s="4">
        <v>1</v>
      </c>
    </row>
    <row r="4159" spans="1:13" x14ac:dyDescent="0.3">
      <c r="A4159">
        <v>94068</v>
      </c>
      <c r="B4159" t="s">
        <v>7</v>
      </c>
      <c r="C4159" s="2">
        <v>44341.203707585475</v>
      </c>
      <c r="D4159" s="13">
        <v>44341.993715210359</v>
      </c>
      <c r="E4159" s="4">
        <v>0</v>
      </c>
      <c r="F4159" s="4">
        <v>0</v>
      </c>
      <c r="G4159" s="4">
        <v>1</v>
      </c>
      <c r="H4159" s="4">
        <v>5</v>
      </c>
      <c r="I4159" s="4">
        <v>4</v>
      </c>
      <c r="J4159" s="4">
        <v>2</v>
      </c>
      <c r="K4159">
        <v>12</v>
      </c>
      <c r="L4159" s="4">
        <f t="shared" si="64"/>
        <v>4</v>
      </c>
      <c r="M4159" s="4">
        <v>1</v>
      </c>
    </row>
    <row r="4160" spans="1:13" x14ac:dyDescent="0.3">
      <c r="A4160">
        <v>94104</v>
      </c>
      <c r="B4160" t="s">
        <v>3</v>
      </c>
      <c r="C4160" s="2">
        <v>44307.563834188033</v>
      </c>
      <c r="D4160" s="13">
        <v>44308.511110032363</v>
      </c>
      <c r="E4160" s="4">
        <v>0</v>
      </c>
      <c r="F4160" s="4">
        <v>4</v>
      </c>
      <c r="G4160" s="4">
        <v>3</v>
      </c>
      <c r="H4160" s="4">
        <v>0</v>
      </c>
      <c r="I4160" s="4">
        <v>0</v>
      </c>
      <c r="J4160" s="4">
        <v>0</v>
      </c>
      <c r="K4160">
        <v>7</v>
      </c>
      <c r="L4160" s="4">
        <f t="shared" si="64"/>
        <v>2</v>
      </c>
      <c r="M4160" s="4">
        <v>1</v>
      </c>
    </row>
    <row r="4161" spans="1:13" x14ac:dyDescent="0.3">
      <c r="A4161">
        <v>94120</v>
      </c>
      <c r="B4161" t="s">
        <v>2</v>
      </c>
      <c r="C4161" s="2">
        <v>44372.98023771368</v>
      </c>
      <c r="D4161" s="13">
        <v>44373.243507187108</v>
      </c>
      <c r="E4161" s="4">
        <v>0</v>
      </c>
      <c r="F4161" s="4">
        <v>0</v>
      </c>
      <c r="G4161" s="4">
        <v>0</v>
      </c>
      <c r="H4161" s="4">
        <v>3</v>
      </c>
      <c r="I4161" s="4">
        <v>2</v>
      </c>
      <c r="J4161" s="4">
        <v>2</v>
      </c>
      <c r="K4161">
        <v>7</v>
      </c>
      <c r="L4161" s="4">
        <f t="shared" si="64"/>
        <v>3</v>
      </c>
      <c r="M4161" s="4">
        <v>1</v>
      </c>
    </row>
    <row r="4162" spans="1:13" x14ac:dyDescent="0.3">
      <c r="A4162">
        <v>94125</v>
      </c>
      <c r="B4162" t="s">
        <v>6</v>
      </c>
      <c r="C4162" s="2">
        <v>44342.546607621087</v>
      </c>
      <c r="D4162" s="13">
        <v>44342.78497734628</v>
      </c>
      <c r="E4162" s="4">
        <v>0</v>
      </c>
      <c r="F4162" s="4">
        <v>0</v>
      </c>
      <c r="G4162" s="4">
        <v>1</v>
      </c>
      <c r="H4162" s="4">
        <v>4</v>
      </c>
      <c r="I4162" s="4">
        <v>0</v>
      </c>
      <c r="J4162" s="4">
        <v>0</v>
      </c>
      <c r="K4162">
        <v>5</v>
      </c>
      <c r="L4162" s="4">
        <f t="shared" si="64"/>
        <v>2</v>
      </c>
      <c r="M4162" s="4">
        <v>1</v>
      </c>
    </row>
    <row r="4163" spans="1:13" x14ac:dyDescent="0.3">
      <c r="A4163">
        <v>94160</v>
      </c>
      <c r="B4163" t="s">
        <v>2</v>
      </c>
      <c r="C4163" s="2">
        <v>44302.69146381766</v>
      </c>
      <c r="D4163" s="13">
        <v>44303.680745872371</v>
      </c>
      <c r="E4163" s="4">
        <v>0</v>
      </c>
      <c r="F4163" s="4">
        <v>1</v>
      </c>
      <c r="G4163" s="4">
        <v>9</v>
      </c>
      <c r="H4163" s="4">
        <v>2</v>
      </c>
      <c r="I4163" s="4">
        <v>0</v>
      </c>
      <c r="J4163" s="4">
        <v>0</v>
      </c>
      <c r="K4163">
        <v>12</v>
      </c>
      <c r="L4163" s="4">
        <f t="shared" ref="L4163:L4226" si="65">COUNTIF(E4163:J4163,"&gt;0")</f>
        <v>3</v>
      </c>
      <c r="M4163" s="4">
        <v>1</v>
      </c>
    </row>
    <row r="4164" spans="1:13" x14ac:dyDescent="0.3">
      <c r="A4164">
        <v>94176</v>
      </c>
      <c r="B4164" t="s">
        <v>5</v>
      </c>
      <c r="C4164" s="2">
        <v>44313.819260576929</v>
      </c>
      <c r="D4164" s="13">
        <v>44314.808440129447</v>
      </c>
      <c r="E4164" s="4">
        <v>0</v>
      </c>
      <c r="F4164" s="4">
        <v>1</v>
      </c>
      <c r="G4164" s="4">
        <v>7</v>
      </c>
      <c r="H4164" s="4">
        <v>3</v>
      </c>
      <c r="I4164" s="4">
        <v>0</v>
      </c>
      <c r="J4164" s="4">
        <v>0</v>
      </c>
      <c r="K4164">
        <v>11</v>
      </c>
      <c r="L4164" s="4">
        <f t="shared" si="65"/>
        <v>3</v>
      </c>
      <c r="M4164" s="4">
        <v>1</v>
      </c>
    </row>
    <row r="4165" spans="1:13" x14ac:dyDescent="0.3">
      <c r="A4165">
        <v>94234</v>
      </c>
      <c r="B4165" t="s">
        <v>5</v>
      </c>
      <c r="C4165" s="2">
        <v>44311.330376139609</v>
      </c>
      <c r="D4165" s="13">
        <v>44311.62974944304</v>
      </c>
      <c r="E4165" s="4">
        <v>0</v>
      </c>
      <c r="F4165" s="4">
        <v>4</v>
      </c>
      <c r="G4165" s="4">
        <v>3</v>
      </c>
      <c r="H4165" s="4">
        <v>8</v>
      </c>
      <c r="I4165" s="4">
        <v>4</v>
      </c>
      <c r="J4165" s="4">
        <v>1</v>
      </c>
      <c r="K4165">
        <v>20</v>
      </c>
      <c r="L4165" s="4">
        <f t="shared" si="65"/>
        <v>5</v>
      </c>
      <c r="M4165" s="4">
        <v>1</v>
      </c>
    </row>
    <row r="4166" spans="1:13" x14ac:dyDescent="0.3">
      <c r="A4166">
        <v>94270</v>
      </c>
      <c r="B4166" t="s">
        <v>3</v>
      </c>
      <c r="C4166" s="2">
        <v>44374.739000000001</v>
      </c>
      <c r="D4166" s="13"/>
      <c r="E4166" s="4">
        <v>0</v>
      </c>
      <c r="F4166" s="4">
        <v>0</v>
      </c>
      <c r="G4166" s="4">
        <v>0</v>
      </c>
      <c r="H4166" s="4">
        <v>0</v>
      </c>
      <c r="I4166" s="4">
        <v>0</v>
      </c>
      <c r="J4166" s="4">
        <v>0</v>
      </c>
      <c r="K4166">
        <v>0</v>
      </c>
      <c r="L4166" s="4">
        <f t="shared" si="65"/>
        <v>0</v>
      </c>
    </row>
    <row r="4167" spans="1:13" x14ac:dyDescent="0.3">
      <c r="A4167">
        <v>94288</v>
      </c>
      <c r="B4167" t="s">
        <v>9</v>
      </c>
      <c r="C4167" s="2">
        <v>44413.648602706555</v>
      </c>
      <c r="D4167" s="13">
        <v>44414.615883495142</v>
      </c>
      <c r="E4167" s="4">
        <v>0</v>
      </c>
      <c r="F4167" s="4">
        <v>0</v>
      </c>
      <c r="G4167" s="4">
        <v>0</v>
      </c>
      <c r="H4167" s="4">
        <v>0</v>
      </c>
      <c r="I4167" s="4">
        <v>0</v>
      </c>
      <c r="J4167" s="4">
        <v>4</v>
      </c>
      <c r="K4167">
        <v>4</v>
      </c>
      <c r="L4167" s="4">
        <f t="shared" si="65"/>
        <v>1</v>
      </c>
      <c r="M4167" s="4">
        <v>1</v>
      </c>
    </row>
    <row r="4168" spans="1:13" x14ac:dyDescent="0.3">
      <c r="A4168">
        <v>94293</v>
      </c>
      <c r="B4168" t="s">
        <v>2</v>
      </c>
      <c r="C4168" s="2">
        <v>44346.392199145303</v>
      </c>
      <c r="D4168" s="13">
        <v>44348.529718446604</v>
      </c>
      <c r="E4168" s="4">
        <v>0</v>
      </c>
      <c r="F4168" s="4">
        <v>0</v>
      </c>
      <c r="G4168" s="4">
        <v>0</v>
      </c>
      <c r="H4168" s="4">
        <v>6</v>
      </c>
      <c r="I4168" s="4">
        <v>1</v>
      </c>
      <c r="J4168" s="4">
        <v>5</v>
      </c>
      <c r="K4168">
        <v>12</v>
      </c>
      <c r="L4168" s="4">
        <f t="shared" si="65"/>
        <v>3</v>
      </c>
      <c r="M4168" s="4">
        <v>1</v>
      </c>
    </row>
    <row r="4169" spans="1:13" x14ac:dyDescent="0.3">
      <c r="A4169">
        <v>94297</v>
      </c>
      <c r="B4169" t="s">
        <v>3</v>
      </c>
      <c r="C4169" s="2">
        <v>44372.831857585472</v>
      </c>
      <c r="D4169" s="13">
        <v>44373.604961165045</v>
      </c>
      <c r="E4169" s="4">
        <v>0</v>
      </c>
      <c r="F4169" s="4">
        <v>0</v>
      </c>
      <c r="G4169" s="4">
        <v>0</v>
      </c>
      <c r="H4169" s="4">
        <v>2</v>
      </c>
      <c r="I4169" s="4">
        <v>2</v>
      </c>
      <c r="J4169" s="4">
        <v>0</v>
      </c>
      <c r="K4169">
        <v>4</v>
      </c>
      <c r="L4169" s="4">
        <f t="shared" si="65"/>
        <v>2</v>
      </c>
      <c r="M4169" s="4">
        <v>1</v>
      </c>
    </row>
    <row r="4170" spans="1:13" x14ac:dyDescent="0.3">
      <c r="A4170">
        <v>94308</v>
      </c>
      <c r="B4170" t="s">
        <v>2</v>
      </c>
      <c r="C4170" s="2">
        <v>44348.231</v>
      </c>
      <c r="D4170" s="13"/>
      <c r="E4170" s="4">
        <v>0</v>
      </c>
      <c r="F4170" s="4">
        <v>0</v>
      </c>
      <c r="G4170" s="4">
        <v>0</v>
      </c>
      <c r="H4170" s="4">
        <v>0</v>
      </c>
      <c r="I4170" s="4">
        <v>0</v>
      </c>
      <c r="J4170" s="4">
        <v>0</v>
      </c>
      <c r="K4170">
        <v>0</v>
      </c>
      <c r="L4170" s="4">
        <f t="shared" si="65"/>
        <v>0</v>
      </c>
    </row>
    <row r="4171" spans="1:13" x14ac:dyDescent="0.3">
      <c r="A4171">
        <v>94313</v>
      </c>
      <c r="B4171" t="s">
        <v>2</v>
      </c>
      <c r="C4171" s="2">
        <v>44341.937121937328</v>
      </c>
      <c r="D4171" s="13">
        <v>44342.727129449842</v>
      </c>
      <c r="E4171" s="4">
        <v>0</v>
      </c>
      <c r="F4171" s="4">
        <v>0</v>
      </c>
      <c r="G4171" s="4">
        <v>2</v>
      </c>
      <c r="H4171" s="4">
        <v>3</v>
      </c>
      <c r="I4171" s="4">
        <v>0</v>
      </c>
      <c r="J4171" s="4">
        <v>0</v>
      </c>
      <c r="K4171">
        <v>5</v>
      </c>
      <c r="L4171" s="4">
        <f t="shared" si="65"/>
        <v>2</v>
      </c>
      <c r="M4171" s="4">
        <v>1</v>
      </c>
    </row>
    <row r="4172" spans="1:13" x14ac:dyDescent="0.3">
      <c r="A4172">
        <v>94344</v>
      </c>
      <c r="B4172" t="s">
        <v>3</v>
      </c>
      <c r="C4172" s="2">
        <v>44313.158459686609</v>
      </c>
      <c r="D4172" s="13">
        <v>44313.706902912621</v>
      </c>
      <c r="E4172" s="4">
        <v>0</v>
      </c>
      <c r="F4172" s="4">
        <v>1</v>
      </c>
      <c r="G4172" s="4">
        <v>4</v>
      </c>
      <c r="H4172" s="4">
        <v>3</v>
      </c>
      <c r="I4172" s="4">
        <v>3</v>
      </c>
      <c r="J4172" s="4">
        <v>2</v>
      </c>
      <c r="K4172">
        <v>13</v>
      </c>
      <c r="L4172" s="4">
        <f t="shared" si="65"/>
        <v>5</v>
      </c>
      <c r="M4172" s="4">
        <v>1</v>
      </c>
    </row>
    <row r="4173" spans="1:13" x14ac:dyDescent="0.3">
      <c r="A4173">
        <v>94360</v>
      </c>
      <c r="B4173" t="s">
        <v>5</v>
      </c>
      <c r="C4173" s="2">
        <v>44376.135301353279</v>
      </c>
      <c r="D4173" s="13">
        <v>44376.602938511322</v>
      </c>
      <c r="E4173" s="4">
        <v>0</v>
      </c>
      <c r="F4173" s="4">
        <v>0</v>
      </c>
      <c r="G4173" s="4">
        <v>0</v>
      </c>
      <c r="H4173" s="4">
        <v>1</v>
      </c>
      <c r="I4173" s="4">
        <v>6</v>
      </c>
      <c r="J4173" s="4">
        <v>7</v>
      </c>
      <c r="K4173">
        <v>14</v>
      </c>
      <c r="L4173" s="4">
        <f t="shared" si="65"/>
        <v>3</v>
      </c>
      <c r="M4173" s="4">
        <v>1</v>
      </c>
    </row>
    <row r="4174" spans="1:13" x14ac:dyDescent="0.3">
      <c r="A4174">
        <v>94393</v>
      </c>
      <c r="B4174" t="s">
        <v>3</v>
      </c>
      <c r="C4174" s="2">
        <v>44347.693568839029</v>
      </c>
      <c r="D4174" s="13">
        <v>44349.566126213591</v>
      </c>
      <c r="E4174" s="4">
        <v>0</v>
      </c>
      <c r="F4174" s="4">
        <v>0</v>
      </c>
      <c r="G4174" s="4">
        <v>0</v>
      </c>
      <c r="H4174" s="4">
        <v>4</v>
      </c>
      <c r="I4174" s="4">
        <v>3</v>
      </c>
      <c r="J4174" s="4">
        <v>0</v>
      </c>
      <c r="K4174">
        <v>7</v>
      </c>
      <c r="L4174" s="4">
        <f t="shared" si="65"/>
        <v>2</v>
      </c>
      <c r="M4174" s="4">
        <v>1</v>
      </c>
    </row>
    <row r="4175" spans="1:13" x14ac:dyDescent="0.3">
      <c r="A4175">
        <v>94408</v>
      </c>
      <c r="B4175" t="s">
        <v>2</v>
      </c>
      <c r="C4175" s="2">
        <v>44380.285813390306</v>
      </c>
      <c r="D4175" s="13">
        <v>44380.791854368937</v>
      </c>
      <c r="E4175" s="4">
        <v>0</v>
      </c>
      <c r="F4175" s="4">
        <v>0</v>
      </c>
      <c r="G4175" s="4">
        <v>0</v>
      </c>
      <c r="H4175" s="4">
        <v>0</v>
      </c>
      <c r="I4175" s="4">
        <v>5</v>
      </c>
      <c r="J4175" s="4">
        <v>4</v>
      </c>
      <c r="K4175">
        <v>9</v>
      </c>
      <c r="L4175" s="4">
        <f t="shared" si="65"/>
        <v>2</v>
      </c>
      <c r="M4175" s="4">
        <v>1</v>
      </c>
    </row>
    <row r="4176" spans="1:13" x14ac:dyDescent="0.3">
      <c r="A4176">
        <v>94416</v>
      </c>
      <c r="B4176" t="s">
        <v>3</v>
      </c>
      <c r="C4176" s="2">
        <v>44305.257911075503</v>
      </c>
      <c r="D4176" s="13">
        <v>44305.719847896442</v>
      </c>
      <c r="E4176" s="4">
        <v>0</v>
      </c>
      <c r="F4176" s="4">
        <v>3</v>
      </c>
      <c r="G4176" s="4">
        <v>3</v>
      </c>
      <c r="H4176" s="4">
        <v>4</v>
      </c>
      <c r="I4176" s="4">
        <v>0</v>
      </c>
      <c r="J4176" s="4">
        <v>0</v>
      </c>
      <c r="K4176">
        <v>10</v>
      </c>
      <c r="L4176" s="4">
        <f t="shared" si="65"/>
        <v>3</v>
      </c>
      <c r="M4176" s="4">
        <v>1</v>
      </c>
    </row>
    <row r="4177" spans="1:13" x14ac:dyDescent="0.3">
      <c r="A4177">
        <v>94447</v>
      </c>
      <c r="B4177" t="s">
        <v>2</v>
      </c>
      <c r="C4177" s="2">
        <v>44337.881000000001</v>
      </c>
      <c r="D4177" s="13"/>
      <c r="E4177" s="4">
        <v>0</v>
      </c>
      <c r="F4177" s="4">
        <v>0</v>
      </c>
      <c r="G4177" s="4">
        <v>0</v>
      </c>
      <c r="H4177" s="4">
        <v>0</v>
      </c>
      <c r="I4177" s="4">
        <v>0</v>
      </c>
      <c r="J4177" s="4">
        <v>0</v>
      </c>
      <c r="K4177">
        <v>0</v>
      </c>
      <c r="L4177" s="4">
        <f t="shared" si="65"/>
        <v>0</v>
      </c>
    </row>
    <row r="4178" spans="1:13" x14ac:dyDescent="0.3">
      <c r="A4178">
        <v>94479</v>
      </c>
      <c r="B4178" t="s">
        <v>2</v>
      </c>
      <c r="C4178" s="2">
        <v>44304.985382122512</v>
      </c>
      <c r="D4178" s="13">
        <v>44305.714184466022</v>
      </c>
      <c r="E4178" s="4">
        <v>0</v>
      </c>
      <c r="F4178" s="4">
        <v>1</v>
      </c>
      <c r="G4178" s="4">
        <v>6</v>
      </c>
      <c r="H4178" s="4">
        <v>1</v>
      </c>
      <c r="I4178" s="4">
        <v>4</v>
      </c>
      <c r="J4178" s="4">
        <v>2</v>
      </c>
      <c r="K4178">
        <v>14</v>
      </c>
      <c r="L4178" s="4">
        <f t="shared" si="65"/>
        <v>5</v>
      </c>
      <c r="M4178" s="4">
        <v>1</v>
      </c>
    </row>
    <row r="4179" spans="1:13" x14ac:dyDescent="0.3">
      <c r="A4179">
        <v>94511</v>
      </c>
      <c r="B4179" t="s">
        <v>2</v>
      </c>
      <c r="C4179" s="2">
        <v>44370.534572186611</v>
      </c>
      <c r="D4179" s="13">
        <v>44371.00221035599</v>
      </c>
      <c r="E4179" s="4">
        <v>0</v>
      </c>
      <c r="F4179" s="4">
        <v>0</v>
      </c>
      <c r="G4179" s="4">
        <v>0</v>
      </c>
      <c r="H4179" s="4">
        <v>2</v>
      </c>
      <c r="I4179" s="4">
        <v>3</v>
      </c>
      <c r="J4179" s="4">
        <v>2</v>
      </c>
      <c r="K4179">
        <v>7</v>
      </c>
      <c r="L4179" s="4">
        <f t="shared" si="65"/>
        <v>3</v>
      </c>
      <c r="M4179" s="4">
        <v>1</v>
      </c>
    </row>
    <row r="4180" spans="1:13" x14ac:dyDescent="0.3">
      <c r="A4180">
        <v>94530</v>
      </c>
      <c r="B4180" t="s">
        <v>2</v>
      </c>
      <c r="C4180" s="2">
        <v>44372.560884116807</v>
      </c>
      <c r="D4180" s="13">
        <v>44374.457333333339</v>
      </c>
      <c r="E4180" s="4">
        <v>0</v>
      </c>
      <c r="F4180" s="4">
        <v>0</v>
      </c>
      <c r="G4180" s="4">
        <v>0</v>
      </c>
      <c r="H4180" s="4">
        <v>1</v>
      </c>
      <c r="I4180" s="4">
        <v>2</v>
      </c>
      <c r="J4180" s="4">
        <v>3</v>
      </c>
      <c r="K4180">
        <v>6</v>
      </c>
      <c r="L4180" s="4">
        <f t="shared" si="65"/>
        <v>3</v>
      </c>
      <c r="M4180" s="4">
        <v>1</v>
      </c>
    </row>
    <row r="4181" spans="1:13" x14ac:dyDescent="0.3">
      <c r="A4181">
        <v>94540</v>
      </c>
      <c r="B4181" t="s">
        <v>8</v>
      </c>
      <c r="C4181" s="2">
        <v>44308.001532834758</v>
      </c>
      <c r="D4181" s="13">
        <v>44308.520666666664</v>
      </c>
      <c r="E4181" s="4">
        <v>0</v>
      </c>
      <c r="F4181" s="4">
        <v>1</v>
      </c>
      <c r="G4181" s="4">
        <v>8</v>
      </c>
      <c r="H4181" s="4">
        <v>3</v>
      </c>
      <c r="I4181" s="4">
        <v>5</v>
      </c>
      <c r="J4181" s="4">
        <v>4</v>
      </c>
      <c r="K4181">
        <v>21</v>
      </c>
      <c r="L4181" s="4">
        <f t="shared" si="65"/>
        <v>5</v>
      </c>
      <c r="M4181" s="4">
        <v>1</v>
      </c>
    </row>
    <row r="4182" spans="1:13" x14ac:dyDescent="0.3">
      <c r="A4182">
        <v>94602</v>
      </c>
      <c r="B4182" t="s">
        <v>5</v>
      </c>
      <c r="C4182" s="2">
        <v>44341.433563853272</v>
      </c>
      <c r="D4182" s="13">
        <v>44341.911999999997</v>
      </c>
      <c r="E4182" s="4">
        <v>0</v>
      </c>
      <c r="F4182" s="4">
        <v>0</v>
      </c>
      <c r="G4182" s="4">
        <v>1</v>
      </c>
      <c r="H4182" s="4">
        <v>5</v>
      </c>
      <c r="I4182" s="4">
        <v>4</v>
      </c>
      <c r="J4182" s="4">
        <v>3</v>
      </c>
      <c r="K4182">
        <v>13</v>
      </c>
      <c r="L4182" s="4">
        <f t="shared" si="65"/>
        <v>4</v>
      </c>
      <c r="M4182" s="4">
        <v>1</v>
      </c>
    </row>
    <row r="4183" spans="1:13" x14ac:dyDescent="0.3">
      <c r="A4183">
        <v>94604</v>
      </c>
      <c r="B4183" t="s">
        <v>5</v>
      </c>
      <c r="C4183" s="2">
        <v>44326.826822329058</v>
      </c>
      <c r="D4183" s="13">
        <v>44328.528504854366</v>
      </c>
      <c r="E4183" s="4">
        <v>0</v>
      </c>
      <c r="F4183" s="4">
        <v>0</v>
      </c>
      <c r="G4183" s="4">
        <v>3</v>
      </c>
      <c r="H4183" s="4">
        <v>0</v>
      </c>
      <c r="I4183" s="4">
        <v>0</v>
      </c>
      <c r="J4183" s="4">
        <v>0</v>
      </c>
      <c r="K4183">
        <v>3</v>
      </c>
      <c r="L4183" s="4">
        <f t="shared" si="65"/>
        <v>1</v>
      </c>
      <c r="M4183" s="4">
        <v>1</v>
      </c>
    </row>
    <row r="4184" spans="1:13" x14ac:dyDescent="0.3">
      <c r="A4184">
        <v>94624</v>
      </c>
      <c r="B4184" t="s">
        <v>2</v>
      </c>
      <c r="C4184" s="2">
        <v>44346.250604522793</v>
      </c>
      <c r="D4184" s="13">
        <v>44347.735220064729</v>
      </c>
      <c r="E4184" s="4">
        <v>0</v>
      </c>
      <c r="F4184" s="4">
        <v>0</v>
      </c>
      <c r="G4184" s="4">
        <v>1</v>
      </c>
      <c r="H4184" s="4">
        <v>5</v>
      </c>
      <c r="I4184" s="4">
        <v>1</v>
      </c>
      <c r="J4184" s="4">
        <v>2</v>
      </c>
      <c r="K4184">
        <v>9</v>
      </c>
      <c r="L4184" s="4">
        <f t="shared" si="65"/>
        <v>4</v>
      </c>
      <c r="M4184" s="4">
        <v>1</v>
      </c>
    </row>
    <row r="4185" spans="1:13" x14ac:dyDescent="0.3">
      <c r="A4185">
        <v>94625</v>
      </c>
      <c r="B4185" t="s">
        <v>2</v>
      </c>
      <c r="C4185" s="2">
        <v>44312.070583262102</v>
      </c>
      <c r="D4185" s="13">
        <v>44313.007064724923</v>
      </c>
      <c r="E4185" s="4">
        <v>0</v>
      </c>
      <c r="F4185" s="4">
        <v>2</v>
      </c>
      <c r="G4185" s="4">
        <v>3</v>
      </c>
      <c r="H4185" s="4">
        <v>3</v>
      </c>
      <c r="I4185" s="4">
        <v>0</v>
      </c>
      <c r="J4185" s="4">
        <v>0</v>
      </c>
      <c r="K4185">
        <v>8</v>
      </c>
      <c r="L4185" s="4">
        <f t="shared" si="65"/>
        <v>3</v>
      </c>
      <c r="M4185" s="4">
        <v>1</v>
      </c>
    </row>
    <row r="4186" spans="1:13" x14ac:dyDescent="0.3">
      <c r="A4186">
        <v>94636</v>
      </c>
      <c r="B4186" t="s">
        <v>7</v>
      </c>
      <c r="C4186" s="2">
        <v>44340.82392122507</v>
      </c>
      <c r="D4186" s="13">
        <v>44341.804394822007</v>
      </c>
      <c r="E4186" s="4">
        <v>0</v>
      </c>
      <c r="F4186" s="4">
        <v>0</v>
      </c>
      <c r="G4186" s="4">
        <v>1</v>
      </c>
      <c r="H4186" s="4">
        <v>5</v>
      </c>
      <c r="I4186" s="4">
        <v>4</v>
      </c>
      <c r="J4186" s="4">
        <v>3</v>
      </c>
      <c r="K4186">
        <v>13</v>
      </c>
      <c r="L4186" s="4">
        <f t="shared" si="65"/>
        <v>4</v>
      </c>
      <c r="M4186" s="4">
        <v>1</v>
      </c>
    </row>
    <row r="4187" spans="1:13" x14ac:dyDescent="0.3">
      <c r="A4187">
        <v>94644</v>
      </c>
      <c r="B4187" t="s">
        <v>4</v>
      </c>
      <c r="C4187" s="2">
        <v>44317.328636289181</v>
      </c>
      <c r="D4187" s="13">
        <v>44318.115543076878</v>
      </c>
      <c r="E4187" s="4">
        <v>0</v>
      </c>
      <c r="F4187" s="4">
        <v>0</v>
      </c>
      <c r="G4187" s="4">
        <v>5</v>
      </c>
      <c r="H4187" s="4">
        <v>6</v>
      </c>
      <c r="I4187" s="4">
        <v>2</v>
      </c>
      <c r="J4187" s="4">
        <v>2</v>
      </c>
      <c r="K4187">
        <v>15</v>
      </c>
      <c r="L4187" s="4">
        <f t="shared" si="65"/>
        <v>4</v>
      </c>
      <c r="M4187" s="4">
        <v>1</v>
      </c>
    </row>
    <row r="4188" spans="1:13" x14ac:dyDescent="0.3">
      <c r="A4188">
        <v>94652</v>
      </c>
      <c r="B4188" t="s">
        <v>5</v>
      </c>
      <c r="C4188" s="2">
        <v>44303.348851353279</v>
      </c>
      <c r="D4188" s="13">
        <v>44303.866692556629</v>
      </c>
      <c r="E4188" s="4">
        <v>0</v>
      </c>
      <c r="F4188" s="4">
        <v>2</v>
      </c>
      <c r="G4188" s="4">
        <v>8</v>
      </c>
      <c r="H4188" s="4">
        <v>5</v>
      </c>
      <c r="I4188" s="4">
        <v>3</v>
      </c>
      <c r="J4188" s="4">
        <v>1</v>
      </c>
      <c r="K4188">
        <v>19</v>
      </c>
      <c r="L4188" s="4">
        <f t="shared" si="65"/>
        <v>5</v>
      </c>
      <c r="M4188" s="4">
        <v>1</v>
      </c>
    </row>
    <row r="4189" spans="1:13" x14ac:dyDescent="0.3">
      <c r="A4189">
        <v>94673</v>
      </c>
      <c r="B4189" t="s">
        <v>3</v>
      </c>
      <c r="C4189" s="2">
        <v>44358.314289031347</v>
      </c>
      <c r="D4189" s="13">
        <v>44359.518936735127</v>
      </c>
      <c r="E4189" s="4">
        <v>0</v>
      </c>
      <c r="F4189" s="4">
        <v>0</v>
      </c>
      <c r="G4189" s="4">
        <v>0</v>
      </c>
      <c r="H4189" s="4">
        <v>1</v>
      </c>
      <c r="I4189" s="4">
        <v>7</v>
      </c>
      <c r="J4189" s="4">
        <v>6</v>
      </c>
      <c r="K4189">
        <v>14</v>
      </c>
      <c r="L4189" s="4">
        <f t="shared" si="65"/>
        <v>3</v>
      </c>
      <c r="M4189" s="4">
        <v>1</v>
      </c>
    </row>
    <row r="4190" spans="1:13" x14ac:dyDescent="0.3">
      <c r="A4190">
        <v>94676</v>
      </c>
      <c r="B4190" t="s">
        <v>2</v>
      </c>
      <c r="C4190" s="2">
        <v>44309.31227542735</v>
      </c>
      <c r="D4190" s="13">
        <v>44309.842016181232</v>
      </c>
      <c r="E4190" s="4">
        <v>0</v>
      </c>
      <c r="F4190" s="4">
        <v>2</v>
      </c>
      <c r="G4190" s="4">
        <v>8</v>
      </c>
      <c r="H4190" s="4">
        <v>2</v>
      </c>
      <c r="I4190" s="4">
        <v>3</v>
      </c>
      <c r="J4190" s="4">
        <v>3</v>
      </c>
      <c r="K4190">
        <v>18</v>
      </c>
      <c r="L4190" s="4">
        <f t="shared" si="65"/>
        <v>5</v>
      </c>
      <c r="M4190" s="4">
        <v>1</v>
      </c>
    </row>
    <row r="4191" spans="1:13" x14ac:dyDescent="0.3">
      <c r="A4191">
        <v>94715</v>
      </c>
      <c r="B4191" t="s">
        <v>3</v>
      </c>
      <c r="C4191" s="2">
        <v>44376.702161111112</v>
      </c>
      <c r="D4191" s="13">
        <v>44376.747355987056</v>
      </c>
      <c r="E4191" s="4">
        <v>0</v>
      </c>
      <c r="F4191" s="4">
        <v>0</v>
      </c>
      <c r="G4191" s="4">
        <v>0</v>
      </c>
      <c r="H4191" s="4">
        <v>1</v>
      </c>
      <c r="I4191" s="4">
        <v>1</v>
      </c>
      <c r="J4191" s="4">
        <v>6</v>
      </c>
      <c r="K4191">
        <v>8</v>
      </c>
      <c r="L4191" s="4">
        <f t="shared" si="65"/>
        <v>3</v>
      </c>
      <c r="M4191" s="4">
        <v>1</v>
      </c>
    </row>
    <row r="4192" spans="1:13" x14ac:dyDescent="0.3">
      <c r="A4192">
        <v>94732</v>
      </c>
      <c r="B4192" t="s">
        <v>2</v>
      </c>
      <c r="C4192" s="2">
        <v>44308.438266417383</v>
      </c>
      <c r="D4192" s="13">
        <v>44308.765333333336</v>
      </c>
      <c r="E4192" s="4">
        <v>0</v>
      </c>
      <c r="F4192" s="4">
        <v>2</v>
      </c>
      <c r="G4192" s="4">
        <v>4</v>
      </c>
      <c r="H4192" s="4">
        <v>3</v>
      </c>
      <c r="I4192" s="4">
        <v>0</v>
      </c>
      <c r="J4192" s="4">
        <v>0</v>
      </c>
      <c r="K4192">
        <v>9</v>
      </c>
      <c r="L4192" s="4">
        <f t="shared" si="65"/>
        <v>3</v>
      </c>
      <c r="M4192" s="4">
        <v>1</v>
      </c>
    </row>
    <row r="4193" spans="1:13" x14ac:dyDescent="0.3">
      <c r="A4193">
        <v>94759</v>
      </c>
      <c r="B4193" t="s">
        <v>7</v>
      </c>
      <c r="C4193" s="2">
        <v>44314.339671901711</v>
      </c>
      <c r="D4193" s="13">
        <v>44315.547113268607</v>
      </c>
      <c r="E4193" s="4">
        <v>0</v>
      </c>
      <c r="F4193" s="4">
        <v>1</v>
      </c>
      <c r="G4193" s="4">
        <v>6</v>
      </c>
      <c r="H4193" s="4">
        <v>4</v>
      </c>
      <c r="I4193" s="4">
        <v>6</v>
      </c>
      <c r="J4193" s="4">
        <v>1</v>
      </c>
      <c r="K4193">
        <v>18</v>
      </c>
      <c r="L4193" s="4">
        <f t="shared" si="65"/>
        <v>5</v>
      </c>
      <c r="M4193" s="4">
        <v>1</v>
      </c>
    </row>
    <row r="4194" spans="1:13" x14ac:dyDescent="0.3">
      <c r="A4194">
        <v>94786</v>
      </c>
      <c r="B4194" t="s">
        <v>18</v>
      </c>
      <c r="C4194" s="2">
        <v>44372.113092521373</v>
      </c>
      <c r="D4194" s="13">
        <v>44373.087566343042</v>
      </c>
      <c r="E4194" s="4">
        <v>0</v>
      </c>
      <c r="F4194" s="4">
        <v>0</v>
      </c>
      <c r="G4194" s="4">
        <v>0</v>
      </c>
      <c r="H4194" s="4">
        <v>2</v>
      </c>
      <c r="I4194" s="4">
        <v>9</v>
      </c>
      <c r="J4194" s="4">
        <v>0</v>
      </c>
      <c r="K4194">
        <v>11</v>
      </c>
      <c r="L4194" s="4">
        <f t="shared" si="65"/>
        <v>2</v>
      </c>
      <c r="M4194" s="4">
        <v>1</v>
      </c>
    </row>
    <row r="4195" spans="1:13" x14ac:dyDescent="0.3">
      <c r="A4195">
        <v>94832</v>
      </c>
      <c r="B4195" t="s">
        <v>10</v>
      </c>
      <c r="C4195" s="2">
        <v>44345.533706659546</v>
      </c>
      <c r="D4195" s="13">
        <v>44346.268410290839</v>
      </c>
      <c r="E4195" s="4">
        <v>0</v>
      </c>
      <c r="F4195" s="4">
        <v>0</v>
      </c>
      <c r="G4195" s="4">
        <v>1</v>
      </c>
      <c r="H4195" s="4">
        <v>3</v>
      </c>
      <c r="I4195" s="4">
        <v>2</v>
      </c>
      <c r="J4195" s="4">
        <v>0</v>
      </c>
      <c r="K4195">
        <v>6</v>
      </c>
      <c r="L4195" s="4">
        <f t="shared" si="65"/>
        <v>3</v>
      </c>
      <c r="M4195" s="4">
        <v>1</v>
      </c>
    </row>
    <row r="4196" spans="1:13" x14ac:dyDescent="0.3">
      <c r="A4196">
        <v>94856</v>
      </c>
      <c r="B4196" t="s">
        <v>17</v>
      </c>
      <c r="C4196" s="2">
        <v>44393.817892556974</v>
      </c>
      <c r="D4196" s="13">
        <v>44394.351333333332</v>
      </c>
      <c r="E4196" s="4">
        <v>0</v>
      </c>
      <c r="F4196" s="4">
        <v>0</v>
      </c>
      <c r="G4196" s="4">
        <v>0</v>
      </c>
      <c r="H4196" s="4">
        <v>0</v>
      </c>
      <c r="I4196" s="4">
        <v>3</v>
      </c>
      <c r="J4196" s="4">
        <v>3</v>
      </c>
      <c r="K4196">
        <v>6</v>
      </c>
      <c r="L4196" s="4">
        <f t="shared" si="65"/>
        <v>2</v>
      </c>
      <c r="M4196" s="4">
        <v>1</v>
      </c>
    </row>
    <row r="4197" spans="1:13" x14ac:dyDescent="0.3">
      <c r="A4197">
        <v>94859</v>
      </c>
      <c r="B4197" t="s">
        <v>18</v>
      </c>
      <c r="C4197" s="2">
        <v>44310.396511502848</v>
      </c>
      <c r="D4197" s="13">
        <v>44311.382488479263</v>
      </c>
      <c r="E4197" s="4">
        <v>0</v>
      </c>
      <c r="F4197" s="4">
        <v>2</v>
      </c>
      <c r="G4197" s="4">
        <v>2</v>
      </c>
      <c r="H4197" s="4">
        <v>5</v>
      </c>
      <c r="I4197" s="4">
        <v>5</v>
      </c>
      <c r="J4197" s="4">
        <v>3</v>
      </c>
      <c r="K4197">
        <v>17</v>
      </c>
      <c r="L4197" s="4">
        <f t="shared" si="65"/>
        <v>5</v>
      </c>
      <c r="M4197" s="4">
        <v>1</v>
      </c>
    </row>
    <row r="4198" spans="1:13" x14ac:dyDescent="0.3">
      <c r="A4198">
        <v>94873</v>
      </c>
      <c r="B4198" t="s">
        <v>2</v>
      </c>
      <c r="C4198" s="2">
        <v>44360.474470049863</v>
      </c>
      <c r="D4198" s="13">
        <v>44361.636514563106</v>
      </c>
      <c r="E4198" s="4">
        <v>0</v>
      </c>
      <c r="F4198" s="4">
        <v>0</v>
      </c>
      <c r="G4198" s="4">
        <v>0</v>
      </c>
      <c r="H4198" s="4">
        <v>2</v>
      </c>
      <c r="I4198" s="4">
        <v>2</v>
      </c>
      <c r="J4198" s="4">
        <v>0</v>
      </c>
      <c r="K4198">
        <v>4</v>
      </c>
      <c r="L4198" s="4">
        <f t="shared" si="65"/>
        <v>2</v>
      </c>
      <c r="M4198" s="4">
        <v>1</v>
      </c>
    </row>
    <row r="4199" spans="1:13" x14ac:dyDescent="0.3">
      <c r="A4199">
        <v>94882</v>
      </c>
      <c r="B4199" t="s">
        <v>3</v>
      </c>
      <c r="C4199" s="2">
        <v>44335.529552920234</v>
      </c>
      <c r="D4199" s="13">
        <v>44336.724702265376</v>
      </c>
      <c r="E4199" s="4">
        <v>0</v>
      </c>
      <c r="F4199" s="4">
        <v>0</v>
      </c>
      <c r="G4199" s="4">
        <v>3</v>
      </c>
      <c r="H4199" s="4">
        <v>5</v>
      </c>
      <c r="I4199" s="4">
        <v>3</v>
      </c>
      <c r="J4199" s="4">
        <v>0</v>
      </c>
      <c r="K4199">
        <v>11</v>
      </c>
      <c r="L4199" s="4">
        <f t="shared" si="65"/>
        <v>3</v>
      </c>
      <c r="M4199" s="4">
        <v>1</v>
      </c>
    </row>
    <row r="4200" spans="1:13" x14ac:dyDescent="0.3">
      <c r="A4200">
        <v>94886</v>
      </c>
      <c r="B4200" t="s">
        <v>2</v>
      </c>
      <c r="C4200" s="2">
        <v>44372.54955064103</v>
      </c>
      <c r="D4200" s="13">
        <v>44373.333964049198</v>
      </c>
      <c r="E4200" s="4">
        <v>0</v>
      </c>
      <c r="F4200" s="4">
        <v>0</v>
      </c>
      <c r="G4200" s="4">
        <v>0</v>
      </c>
      <c r="H4200" s="4">
        <v>3</v>
      </c>
      <c r="I4200" s="4">
        <v>4</v>
      </c>
      <c r="J4200" s="4">
        <v>0</v>
      </c>
      <c r="K4200">
        <v>7</v>
      </c>
      <c r="L4200" s="4">
        <f t="shared" si="65"/>
        <v>2</v>
      </c>
      <c r="M4200" s="4">
        <v>1</v>
      </c>
    </row>
    <row r="4201" spans="1:13" x14ac:dyDescent="0.3">
      <c r="A4201">
        <v>94917</v>
      </c>
      <c r="B4201" t="s">
        <v>3</v>
      </c>
      <c r="C4201" s="2">
        <v>44374.080863853276</v>
      </c>
      <c r="D4201" s="13">
        <v>44374.597000000002</v>
      </c>
      <c r="E4201" s="4">
        <v>0</v>
      </c>
      <c r="F4201" s="4">
        <v>0</v>
      </c>
      <c r="G4201" s="4">
        <v>0</v>
      </c>
      <c r="H4201" s="4">
        <v>1</v>
      </c>
      <c r="I4201" s="4">
        <v>6</v>
      </c>
      <c r="J4201" s="4">
        <v>7</v>
      </c>
      <c r="K4201">
        <v>14</v>
      </c>
      <c r="L4201" s="4">
        <f t="shared" si="65"/>
        <v>3</v>
      </c>
      <c r="M4201" s="4">
        <v>1</v>
      </c>
    </row>
    <row r="4202" spans="1:13" x14ac:dyDescent="0.3">
      <c r="A4202">
        <v>94922</v>
      </c>
      <c r="B4202" t="s">
        <v>2</v>
      </c>
      <c r="C4202" s="2">
        <v>44289.005553810544</v>
      </c>
      <c r="D4202" s="13">
        <v>44290.701239482201</v>
      </c>
      <c r="E4202" s="4">
        <v>0</v>
      </c>
      <c r="F4202" s="4">
        <v>7</v>
      </c>
      <c r="G4202" s="4">
        <v>7</v>
      </c>
      <c r="H4202" s="4">
        <v>2</v>
      </c>
      <c r="I4202" s="4">
        <v>4</v>
      </c>
      <c r="J4202" s="4">
        <v>4</v>
      </c>
      <c r="K4202">
        <v>24</v>
      </c>
      <c r="L4202" s="4">
        <f t="shared" si="65"/>
        <v>5</v>
      </c>
      <c r="M4202" s="4">
        <v>1</v>
      </c>
    </row>
    <row r="4203" spans="1:13" x14ac:dyDescent="0.3">
      <c r="A4203">
        <v>94937</v>
      </c>
      <c r="B4203" t="s">
        <v>5</v>
      </c>
      <c r="C4203" s="2">
        <v>44294.23891748576</v>
      </c>
      <c r="D4203" s="13">
        <v>44295.691935275077</v>
      </c>
      <c r="E4203" s="4">
        <v>0</v>
      </c>
      <c r="F4203" s="4">
        <v>2</v>
      </c>
      <c r="G4203" s="4">
        <v>0</v>
      </c>
      <c r="H4203" s="4">
        <v>0</v>
      </c>
      <c r="I4203" s="4">
        <v>0</v>
      </c>
      <c r="J4203" s="4">
        <v>0</v>
      </c>
      <c r="K4203">
        <v>2</v>
      </c>
      <c r="L4203" s="4">
        <f t="shared" si="65"/>
        <v>1</v>
      </c>
      <c r="M4203" s="4">
        <v>1</v>
      </c>
    </row>
    <row r="4204" spans="1:13" x14ac:dyDescent="0.3">
      <c r="A4204">
        <v>94949</v>
      </c>
      <c r="B4204" t="s">
        <v>7</v>
      </c>
      <c r="C4204" s="2">
        <v>44297.103730484334</v>
      </c>
      <c r="D4204" s="13">
        <v>44298.064912621361</v>
      </c>
      <c r="E4204" s="4">
        <v>0</v>
      </c>
      <c r="F4204" s="4">
        <v>4</v>
      </c>
      <c r="G4204" s="4">
        <v>6</v>
      </c>
      <c r="H4204" s="4">
        <v>6</v>
      </c>
      <c r="I4204" s="4">
        <v>7</v>
      </c>
      <c r="J4204" s="4">
        <v>4</v>
      </c>
      <c r="K4204">
        <v>27</v>
      </c>
      <c r="L4204" s="4">
        <f t="shared" si="65"/>
        <v>5</v>
      </c>
      <c r="M4204" s="4">
        <v>1</v>
      </c>
    </row>
    <row r="4205" spans="1:13" x14ac:dyDescent="0.3">
      <c r="A4205">
        <v>94979</v>
      </c>
      <c r="B4205" t="s">
        <v>2</v>
      </c>
      <c r="C4205" s="2">
        <v>44350.037251032765</v>
      </c>
      <c r="D4205" s="13">
        <v>44351.720333333338</v>
      </c>
      <c r="E4205" s="4">
        <v>0</v>
      </c>
      <c r="F4205" s="4">
        <v>0</v>
      </c>
      <c r="G4205" s="4">
        <v>0</v>
      </c>
      <c r="H4205" s="4">
        <v>4</v>
      </c>
      <c r="I4205" s="4">
        <v>0</v>
      </c>
      <c r="J4205" s="4">
        <v>0</v>
      </c>
      <c r="K4205">
        <v>4</v>
      </c>
      <c r="L4205" s="4">
        <f t="shared" si="65"/>
        <v>1</v>
      </c>
      <c r="M4205" s="4">
        <v>1</v>
      </c>
    </row>
    <row r="4206" spans="1:13" x14ac:dyDescent="0.3">
      <c r="A4206">
        <v>94995</v>
      </c>
      <c r="B4206" t="s">
        <v>2</v>
      </c>
      <c r="C4206" s="2">
        <v>44327.276721260685</v>
      </c>
      <c r="D4206" s="13">
        <v>44327.74816504855</v>
      </c>
      <c r="E4206" s="4">
        <v>0</v>
      </c>
      <c r="F4206" s="4">
        <v>0</v>
      </c>
      <c r="G4206" s="4">
        <v>6</v>
      </c>
      <c r="H4206" s="4">
        <v>5</v>
      </c>
      <c r="I4206" s="4">
        <v>3</v>
      </c>
      <c r="J4206" s="4">
        <v>4</v>
      </c>
      <c r="K4206">
        <v>18</v>
      </c>
      <c r="L4206" s="4">
        <f t="shared" si="65"/>
        <v>4</v>
      </c>
      <c r="M4206" s="4">
        <v>1</v>
      </c>
    </row>
    <row r="4207" spans="1:13" x14ac:dyDescent="0.3">
      <c r="A4207">
        <v>95034</v>
      </c>
      <c r="B4207" t="s">
        <v>5</v>
      </c>
      <c r="C4207" s="2">
        <v>44315.990396011402</v>
      </c>
      <c r="D4207" s="13">
        <v>44316.716207119738</v>
      </c>
      <c r="E4207" s="4">
        <v>0</v>
      </c>
      <c r="F4207" s="4">
        <v>1</v>
      </c>
      <c r="G4207" s="4">
        <v>4</v>
      </c>
      <c r="H4207" s="4">
        <v>3</v>
      </c>
      <c r="I4207" s="4">
        <v>0</v>
      </c>
      <c r="J4207" s="4">
        <v>0</v>
      </c>
      <c r="K4207">
        <v>8</v>
      </c>
      <c r="L4207" s="4">
        <f t="shared" si="65"/>
        <v>3</v>
      </c>
      <c r="M4207" s="4">
        <v>1</v>
      </c>
    </row>
    <row r="4208" spans="1:13" x14ac:dyDescent="0.3">
      <c r="A4208">
        <v>95128</v>
      </c>
      <c r="B4208" t="s">
        <v>3</v>
      </c>
      <c r="C4208" s="2">
        <v>44388.844249216527</v>
      </c>
      <c r="D4208" s="13">
        <v>44390.050999999999</v>
      </c>
      <c r="E4208" s="4">
        <v>0</v>
      </c>
      <c r="F4208" s="4">
        <v>0</v>
      </c>
      <c r="G4208" s="4">
        <v>0</v>
      </c>
      <c r="H4208" s="4">
        <v>0</v>
      </c>
      <c r="I4208" s="4">
        <v>3</v>
      </c>
      <c r="J4208" s="4">
        <v>2</v>
      </c>
      <c r="K4208">
        <v>5</v>
      </c>
      <c r="L4208" s="4">
        <f t="shared" si="65"/>
        <v>2</v>
      </c>
      <c r="M4208" s="4">
        <v>1</v>
      </c>
    </row>
    <row r="4209" spans="1:13" x14ac:dyDescent="0.3">
      <c r="A4209">
        <v>95151</v>
      </c>
      <c r="B4209" t="s">
        <v>5</v>
      </c>
      <c r="C4209" s="2">
        <v>44362.15</v>
      </c>
      <c r="D4209" s="13"/>
      <c r="E4209" s="4">
        <v>0</v>
      </c>
      <c r="F4209" s="4">
        <v>0</v>
      </c>
      <c r="G4209" s="4">
        <v>0</v>
      </c>
      <c r="H4209" s="4">
        <v>0</v>
      </c>
      <c r="I4209" s="4">
        <v>0</v>
      </c>
      <c r="J4209" s="4">
        <v>0</v>
      </c>
      <c r="K4209">
        <v>0</v>
      </c>
      <c r="L4209" s="4">
        <f t="shared" si="65"/>
        <v>0</v>
      </c>
    </row>
    <row r="4210" spans="1:13" x14ac:dyDescent="0.3">
      <c r="A4210">
        <v>95211</v>
      </c>
      <c r="B4210" t="s">
        <v>3</v>
      </c>
      <c r="C4210" s="2">
        <v>44313.68718928063</v>
      </c>
      <c r="D4210" s="13">
        <v>44314.622760517799</v>
      </c>
      <c r="E4210" s="4">
        <v>0</v>
      </c>
      <c r="F4210" s="4">
        <v>1</v>
      </c>
      <c r="G4210" s="4">
        <v>7</v>
      </c>
      <c r="H4210" s="4">
        <v>5</v>
      </c>
      <c r="I4210" s="4">
        <v>4</v>
      </c>
      <c r="J4210" s="4">
        <v>5</v>
      </c>
      <c r="K4210">
        <v>22</v>
      </c>
      <c r="L4210" s="4">
        <f t="shared" si="65"/>
        <v>5</v>
      </c>
      <c r="M4210" s="4">
        <v>1</v>
      </c>
    </row>
    <row r="4211" spans="1:13" x14ac:dyDescent="0.3">
      <c r="A4211">
        <v>95229</v>
      </c>
      <c r="B4211" t="s">
        <v>2</v>
      </c>
      <c r="C4211" s="2">
        <v>44385.349939031345</v>
      </c>
      <c r="D4211" s="13">
        <v>44386.597679611652</v>
      </c>
      <c r="E4211" s="4">
        <v>0</v>
      </c>
      <c r="F4211" s="4">
        <v>0</v>
      </c>
      <c r="G4211" s="4">
        <v>0</v>
      </c>
      <c r="H4211" s="4">
        <v>0</v>
      </c>
      <c r="I4211" s="4">
        <v>2</v>
      </c>
      <c r="J4211" s="4">
        <v>2</v>
      </c>
      <c r="K4211">
        <v>4</v>
      </c>
      <c r="L4211" s="4">
        <f t="shared" si="65"/>
        <v>2</v>
      </c>
      <c r="M4211" s="4">
        <v>1</v>
      </c>
    </row>
    <row r="4212" spans="1:13" x14ac:dyDescent="0.3">
      <c r="A4212">
        <v>95303</v>
      </c>
      <c r="B4212" t="s">
        <v>9</v>
      </c>
      <c r="C4212" s="2">
        <v>44372.881844551288</v>
      </c>
      <c r="D4212" s="13">
        <v>44374.593229773462</v>
      </c>
      <c r="E4212" s="4">
        <v>0</v>
      </c>
      <c r="F4212" s="4">
        <v>0</v>
      </c>
      <c r="G4212" s="4">
        <v>0</v>
      </c>
      <c r="H4212" s="4">
        <v>1</v>
      </c>
      <c r="I4212" s="4">
        <v>4</v>
      </c>
      <c r="J4212" s="4">
        <v>1</v>
      </c>
      <c r="K4212">
        <v>6</v>
      </c>
      <c r="L4212" s="4">
        <f t="shared" si="65"/>
        <v>3</v>
      </c>
      <c r="M4212" s="4">
        <v>1</v>
      </c>
    </row>
    <row r="4213" spans="1:13" x14ac:dyDescent="0.3">
      <c r="A4213">
        <v>95319</v>
      </c>
      <c r="B4213" t="s">
        <v>5</v>
      </c>
      <c r="C4213" s="2">
        <v>44387.096572400289</v>
      </c>
      <c r="D4213" s="13">
        <v>44387.847275080901</v>
      </c>
      <c r="E4213" s="4">
        <v>0</v>
      </c>
      <c r="F4213" s="4">
        <v>0</v>
      </c>
      <c r="G4213" s="4">
        <v>0</v>
      </c>
      <c r="H4213" s="4">
        <v>0</v>
      </c>
      <c r="I4213" s="4">
        <v>3</v>
      </c>
      <c r="J4213" s="4">
        <v>0</v>
      </c>
      <c r="K4213">
        <v>3</v>
      </c>
      <c r="L4213" s="4">
        <f t="shared" si="65"/>
        <v>1</v>
      </c>
      <c r="M4213" s="4">
        <v>1</v>
      </c>
    </row>
    <row r="4214" spans="1:13" x14ac:dyDescent="0.3">
      <c r="A4214">
        <v>95328</v>
      </c>
      <c r="B4214" t="s">
        <v>5</v>
      </c>
      <c r="C4214" s="2">
        <v>44373.317256659546</v>
      </c>
      <c r="D4214" s="13">
        <v>44374.034669026762</v>
      </c>
      <c r="E4214" s="4">
        <v>0</v>
      </c>
      <c r="F4214" s="4">
        <v>0</v>
      </c>
      <c r="G4214" s="4">
        <v>0</v>
      </c>
      <c r="H4214" s="4">
        <v>1</v>
      </c>
      <c r="I4214" s="4">
        <v>4</v>
      </c>
      <c r="J4214" s="4">
        <v>3</v>
      </c>
      <c r="K4214">
        <v>8</v>
      </c>
      <c r="L4214" s="4">
        <f t="shared" si="65"/>
        <v>3</v>
      </c>
      <c r="M4214" s="4">
        <v>1</v>
      </c>
    </row>
    <row r="4215" spans="1:13" x14ac:dyDescent="0.3">
      <c r="A4215">
        <v>95344</v>
      </c>
      <c r="B4215" t="s">
        <v>2</v>
      </c>
      <c r="C4215" s="2">
        <v>44345.069044871794</v>
      </c>
      <c r="D4215" s="13">
        <v>44345.562080906151</v>
      </c>
      <c r="E4215" s="4">
        <v>0</v>
      </c>
      <c r="F4215" s="4">
        <v>0</v>
      </c>
      <c r="G4215" s="4">
        <v>1</v>
      </c>
      <c r="H4215" s="4">
        <v>3</v>
      </c>
      <c r="I4215" s="4">
        <v>6</v>
      </c>
      <c r="J4215" s="4">
        <v>0</v>
      </c>
      <c r="K4215">
        <v>10</v>
      </c>
      <c r="L4215" s="4">
        <f t="shared" si="65"/>
        <v>3</v>
      </c>
      <c r="M4215" s="4">
        <v>1</v>
      </c>
    </row>
    <row r="4216" spans="1:13" x14ac:dyDescent="0.3">
      <c r="A4216">
        <v>95375</v>
      </c>
      <c r="B4216" t="s">
        <v>9</v>
      </c>
      <c r="C4216" s="2">
        <v>44309.92432004986</v>
      </c>
      <c r="D4216" s="13">
        <v>44311.175267799917</v>
      </c>
      <c r="E4216" s="4">
        <v>0</v>
      </c>
      <c r="F4216" s="4">
        <v>1</v>
      </c>
      <c r="G4216" s="4">
        <v>2</v>
      </c>
      <c r="H4216" s="4">
        <v>3</v>
      </c>
      <c r="I4216" s="4">
        <v>0</v>
      </c>
      <c r="J4216" s="4">
        <v>0</v>
      </c>
      <c r="K4216">
        <v>6</v>
      </c>
      <c r="L4216" s="4">
        <f t="shared" si="65"/>
        <v>3</v>
      </c>
      <c r="M4216" s="4">
        <v>1</v>
      </c>
    </row>
    <row r="4217" spans="1:13" x14ac:dyDescent="0.3">
      <c r="A4217">
        <v>95439</v>
      </c>
      <c r="B4217" t="s">
        <v>3</v>
      </c>
      <c r="C4217" s="2">
        <v>44390.248</v>
      </c>
      <c r="D4217" s="13"/>
      <c r="E4217" s="4">
        <v>0</v>
      </c>
      <c r="F4217" s="4">
        <v>0</v>
      </c>
      <c r="G4217" s="4">
        <v>0</v>
      </c>
      <c r="H4217" s="4">
        <v>0</v>
      </c>
      <c r="I4217" s="4">
        <v>0</v>
      </c>
      <c r="J4217" s="4">
        <v>0</v>
      </c>
      <c r="K4217">
        <v>0</v>
      </c>
      <c r="L4217" s="4">
        <f t="shared" si="65"/>
        <v>0</v>
      </c>
    </row>
    <row r="4218" spans="1:13" x14ac:dyDescent="0.3">
      <c r="A4218">
        <v>95477</v>
      </c>
      <c r="B4218" t="s">
        <v>2</v>
      </c>
      <c r="C4218" s="2">
        <v>44372.395092307692</v>
      </c>
      <c r="D4218" s="13">
        <v>44373.125003814814</v>
      </c>
      <c r="E4218" s="4">
        <v>0</v>
      </c>
      <c r="F4218" s="4">
        <v>0</v>
      </c>
      <c r="G4218" s="4">
        <v>0</v>
      </c>
      <c r="H4218" s="4">
        <v>3</v>
      </c>
      <c r="I4218" s="4">
        <v>2</v>
      </c>
      <c r="J4218" s="4">
        <v>8</v>
      </c>
      <c r="K4218">
        <v>13</v>
      </c>
      <c r="L4218" s="4">
        <f t="shared" si="65"/>
        <v>3</v>
      </c>
      <c r="M4218" s="4">
        <v>1</v>
      </c>
    </row>
    <row r="4219" spans="1:13" x14ac:dyDescent="0.3">
      <c r="A4219">
        <v>95493</v>
      </c>
      <c r="B4219" t="s">
        <v>5</v>
      </c>
      <c r="C4219" s="2">
        <v>44393.211334437321</v>
      </c>
      <c r="D4219" s="13">
        <v>44393.924944983817</v>
      </c>
      <c r="E4219" s="4">
        <v>0</v>
      </c>
      <c r="F4219" s="4">
        <v>0</v>
      </c>
      <c r="G4219" s="4">
        <v>0</v>
      </c>
      <c r="H4219" s="4">
        <v>0</v>
      </c>
      <c r="I4219" s="4">
        <v>2</v>
      </c>
      <c r="J4219" s="4">
        <v>1</v>
      </c>
      <c r="K4219">
        <v>3</v>
      </c>
      <c r="L4219" s="4">
        <f t="shared" si="65"/>
        <v>2</v>
      </c>
      <c r="M4219" s="4">
        <v>1</v>
      </c>
    </row>
    <row r="4220" spans="1:13" x14ac:dyDescent="0.3">
      <c r="A4220">
        <v>95511</v>
      </c>
      <c r="B4220" t="s">
        <v>2</v>
      </c>
      <c r="C4220" s="2">
        <v>44399.231851353274</v>
      </c>
      <c r="D4220" s="13">
        <v>44399.741692556636</v>
      </c>
      <c r="E4220" s="4">
        <v>0</v>
      </c>
      <c r="F4220" s="4">
        <v>0</v>
      </c>
      <c r="G4220" s="4">
        <v>0</v>
      </c>
      <c r="H4220" s="4">
        <v>0</v>
      </c>
      <c r="I4220" s="4">
        <v>3</v>
      </c>
      <c r="J4220" s="4">
        <v>5</v>
      </c>
      <c r="K4220">
        <v>8</v>
      </c>
      <c r="L4220" s="4">
        <f t="shared" si="65"/>
        <v>2</v>
      </c>
      <c r="M4220" s="4">
        <v>1</v>
      </c>
    </row>
    <row r="4221" spans="1:13" x14ac:dyDescent="0.3">
      <c r="A4221">
        <v>95512</v>
      </c>
      <c r="B4221" t="s">
        <v>6</v>
      </c>
      <c r="C4221" s="2">
        <v>44323.061601531335</v>
      </c>
      <c r="D4221" s="13">
        <v>44324.309244056523</v>
      </c>
      <c r="E4221" s="4">
        <v>0</v>
      </c>
      <c r="F4221" s="4">
        <v>0</v>
      </c>
      <c r="G4221" s="4">
        <v>3</v>
      </c>
      <c r="H4221" s="4">
        <v>5</v>
      </c>
      <c r="I4221" s="4">
        <v>0</v>
      </c>
      <c r="J4221" s="4">
        <v>0</v>
      </c>
      <c r="K4221">
        <v>8</v>
      </c>
      <c r="L4221" s="4">
        <f t="shared" si="65"/>
        <v>2</v>
      </c>
      <c r="M4221" s="4">
        <v>1</v>
      </c>
    </row>
    <row r="4222" spans="1:13" x14ac:dyDescent="0.3">
      <c r="A4222">
        <v>95519</v>
      </c>
      <c r="B4222" t="s">
        <v>5</v>
      </c>
      <c r="C4222" s="2">
        <v>44290.124822649574</v>
      </c>
      <c r="D4222" s="13">
        <v>44290.622355987056</v>
      </c>
      <c r="E4222" s="4">
        <v>0</v>
      </c>
      <c r="F4222" s="4">
        <v>6</v>
      </c>
      <c r="G4222" s="4">
        <v>6</v>
      </c>
      <c r="H4222" s="4">
        <v>3</v>
      </c>
      <c r="I4222" s="4">
        <v>5</v>
      </c>
      <c r="J4222" s="4">
        <v>1</v>
      </c>
      <c r="K4222">
        <v>21</v>
      </c>
      <c r="L4222" s="4">
        <f t="shared" si="65"/>
        <v>5</v>
      </c>
      <c r="M4222" s="4">
        <v>1</v>
      </c>
    </row>
    <row r="4223" spans="1:13" x14ac:dyDescent="0.3">
      <c r="A4223">
        <v>95520</v>
      </c>
      <c r="B4223" t="s">
        <v>9</v>
      </c>
      <c r="C4223" s="2">
        <v>44353.457195441595</v>
      </c>
      <c r="D4223" s="13">
        <v>44355.55601294498</v>
      </c>
      <c r="E4223" s="4">
        <v>0</v>
      </c>
      <c r="F4223" s="4">
        <v>0</v>
      </c>
      <c r="G4223" s="4">
        <v>0</v>
      </c>
      <c r="H4223" s="4">
        <v>6</v>
      </c>
      <c r="I4223" s="4">
        <v>5</v>
      </c>
      <c r="J4223" s="4">
        <v>5</v>
      </c>
      <c r="K4223">
        <v>16</v>
      </c>
      <c r="L4223" s="4">
        <f t="shared" si="65"/>
        <v>3</v>
      </c>
      <c r="M4223" s="4">
        <v>1</v>
      </c>
    </row>
    <row r="4224" spans="1:13" x14ac:dyDescent="0.3">
      <c r="A4224">
        <v>95551</v>
      </c>
      <c r="B4224" t="s">
        <v>5</v>
      </c>
      <c r="C4224" s="2">
        <v>44286.120312001425</v>
      </c>
      <c r="D4224" s="13">
        <v>44286.640155339803</v>
      </c>
      <c r="E4224" s="4">
        <v>1</v>
      </c>
      <c r="F4224" s="4">
        <v>5</v>
      </c>
      <c r="G4224" s="4">
        <v>3</v>
      </c>
      <c r="H4224" s="4">
        <v>0</v>
      </c>
      <c r="I4224" s="4">
        <v>0</v>
      </c>
      <c r="J4224" s="4">
        <v>0</v>
      </c>
      <c r="K4224">
        <v>9</v>
      </c>
      <c r="L4224" s="4">
        <f t="shared" si="65"/>
        <v>3</v>
      </c>
      <c r="M4224" s="4">
        <v>1</v>
      </c>
    </row>
    <row r="4225" spans="1:13" x14ac:dyDescent="0.3">
      <c r="A4225">
        <v>95562</v>
      </c>
      <c r="B4225" t="s">
        <v>3</v>
      </c>
      <c r="C4225" s="2">
        <v>44284.857805911677</v>
      </c>
      <c r="D4225" s="13">
        <v>44286.261919093849</v>
      </c>
      <c r="E4225" s="4">
        <v>1</v>
      </c>
      <c r="F4225" s="4">
        <v>2</v>
      </c>
      <c r="G4225" s="4">
        <v>0</v>
      </c>
      <c r="H4225" s="4">
        <v>0</v>
      </c>
      <c r="I4225" s="4">
        <v>0</v>
      </c>
      <c r="J4225" s="4">
        <v>0</v>
      </c>
      <c r="K4225">
        <v>3</v>
      </c>
      <c r="L4225" s="4">
        <f t="shared" si="65"/>
        <v>2</v>
      </c>
      <c r="M4225" s="4">
        <v>1</v>
      </c>
    </row>
    <row r="4226" spans="1:13" x14ac:dyDescent="0.3">
      <c r="A4226">
        <v>95565</v>
      </c>
      <c r="B4226" t="s">
        <v>2</v>
      </c>
      <c r="C4226" s="2">
        <v>44345.952511502852</v>
      </c>
      <c r="D4226" s="13">
        <v>44346.964993527508</v>
      </c>
      <c r="E4226" s="4">
        <v>0</v>
      </c>
      <c r="F4226" s="4">
        <v>0</v>
      </c>
      <c r="G4226" s="4">
        <v>1</v>
      </c>
      <c r="H4226" s="4">
        <v>3</v>
      </c>
      <c r="I4226" s="4">
        <v>3</v>
      </c>
      <c r="J4226" s="4">
        <v>3</v>
      </c>
      <c r="K4226">
        <v>10</v>
      </c>
      <c r="L4226" s="4">
        <f t="shared" si="65"/>
        <v>4</v>
      </c>
      <c r="M4226" s="4">
        <v>1</v>
      </c>
    </row>
    <row r="4227" spans="1:13" x14ac:dyDescent="0.3">
      <c r="A4227">
        <v>95587</v>
      </c>
      <c r="B4227" t="s">
        <v>5</v>
      </c>
      <c r="C4227" s="2">
        <v>44328.44573376068</v>
      </c>
      <c r="D4227" s="13">
        <v>44328.918472491911</v>
      </c>
      <c r="E4227" s="4">
        <v>0</v>
      </c>
      <c r="F4227" s="4">
        <v>0</v>
      </c>
      <c r="G4227" s="4">
        <v>8</v>
      </c>
      <c r="H4227" s="4">
        <v>0</v>
      </c>
      <c r="I4227" s="4">
        <v>0</v>
      </c>
      <c r="J4227" s="4">
        <v>0</v>
      </c>
      <c r="K4227">
        <v>8</v>
      </c>
      <c r="L4227" s="4">
        <f t="shared" ref="L4227:L4290" si="66">COUNTIF(E4227:J4227,"&gt;0")</f>
        <v>1</v>
      </c>
      <c r="M4227" s="4">
        <v>1</v>
      </c>
    </row>
    <row r="4228" spans="1:13" x14ac:dyDescent="0.3">
      <c r="A4228">
        <v>95679</v>
      </c>
      <c r="B4228" t="s">
        <v>5</v>
      </c>
      <c r="C4228" s="2">
        <v>44334.219137001426</v>
      </c>
      <c r="D4228" s="13">
        <v>44334.730770226532</v>
      </c>
      <c r="E4228" s="4">
        <v>0</v>
      </c>
      <c r="F4228" s="4">
        <v>0</v>
      </c>
      <c r="G4228" s="4">
        <v>2</v>
      </c>
      <c r="H4228" s="4">
        <v>3</v>
      </c>
      <c r="I4228" s="4">
        <v>6</v>
      </c>
      <c r="J4228" s="4">
        <v>4</v>
      </c>
      <c r="K4228">
        <v>15</v>
      </c>
      <c r="L4228" s="4">
        <f t="shared" si="66"/>
        <v>4</v>
      </c>
      <c r="M4228" s="4">
        <v>1</v>
      </c>
    </row>
    <row r="4229" spans="1:13" x14ac:dyDescent="0.3">
      <c r="A4229">
        <v>95682</v>
      </c>
      <c r="B4229" t="s">
        <v>13</v>
      </c>
      <c r="C4229" s="2">
        <v>44339.068356410258</v>
      </c>
      <c r="D4229" s="13">
        <v>44340.075834951458</v>
      </c>
      <c r="E4229" s="4">
        <v>0</v>
      </c>
      <c r="F4229" s="4">
        <v>0</v>
      </c>
      <c r="G4229" s="4">
        <v>3</v>
      </c>
      <c r="H4229" s="4">
        <v>4</v>
      </c>
      <c r="I4229" s="4">
        <v>0</v>
      </c>
      <c r="J4229" s="4">
        <v>0</v>
      </c>
      <c r="K4229">
        <v>7</v>
      </c>
      <c r="L4229" s="4">
        <f t="shared" si="66"/>
        <v>2</v>
      </c>
      <c r="M4229" s="4">
        <v>1</v>
      </c>
    </row>
    <row r="4230" spans="1:13" x14ac:dyDescent="0.3">
      <c r="A4230">
        <v>95713</v>
      </c>
      <c r="B4230" t="s">
        <v>2</v>
      </c>
      <c r="C4230" s="2">
        <v>44312.979939529912</v>
      </c>
      <c r="D4230" s="13">
        <v>44313.675349514568</v>
      </c>
      <c r="E4230" s="4">
        <v>0</v>
      </c>
      <c r="F4230" s="4">
        <v>1</v>
      </c>
      <c r="G4230" s="4">
        <v>8</v>
      </c>
      <c r="H4230" s="4">
        <v>7</v>
      </c>
      <c r="I4230" s="4">
        <v>0</v>
      </c>
      <c r="J4230" s="4">
        <v>0</v>
      </c>
      <c r="K4230">
        <v>16</v>
      </c>
      <c r="L4230" s="4">
        <f t="shared" si="66"/>
        <v>3</v>
      </c>
      <c r="M4230" s="4">
        <v>1</v>
      </c>
    </row>
    <row r="4231" spans="1:13" x14ac:dyDescent="0.3">
      <c r="A4231">
        <v>95749</v>
      </c>
      <c r="B4231" t="s">
        <v>3</v>
      </c>
      <c r="C4231" s="2">
        <v>44290.68324953704</v>
      </c>
      <c r="D4231" s="13">
        <v>44290.719847896442</v>
      </c>
      <c r="E4231" s="4">
        <v>0</v>
      </c>
      <c r="F4231" s="4">
        <v>6</v>
      </c>
      <c r="G4231" s="4">
        <v>5</v>
      </c>
      <c r="H4231" s="4">
        <v>5</v>
      </c>
      <c r="I4231" s="4">
        <v>1</v>
      </c>
      <c r="J4231" s="4">
        <v>0</v>
      </c>
      <c r="K4231">
        <v>17</v>
      </c>
      <c r="L4231" s="4">
        <f t="shared" si="66"/>
        <v>4</v>
      </c>
      <c r="M4231" s="4">
        <v>1</v>
      </c>
    </row>
    <row r="4232" spans="1:13" x14ac:dyDescent="0.3">
      <c r="A4232">
        <v>95758</v>
      </c>
      <c r="B4232" t="s">
        <v>9</v>
      </c>
      <c r="C4232" s="2">
        <v>44345.624088603996</v>
      </c>
      <c r="D4232" s="13">
        <v>44346.411297952211</v>
      </c>
      <c r="E4232" s="4">
        <v>0</v>
      </c>
      <c r="F4232" s="4">
        <v>0</v>
      </c>
      <c r="G4232" s="4">
        <v>1</v>
      </c>
      <c r="H4232" s="4">
        <v>5</v>
      </c>
      <c r="I4232" s="4">
        <v>5</v>
      </c>
      <c r="J4232" s="4">
        <v>3</v>
      </c>
      <c r="K4232">
        <v>14</v>
      </c>
      <c r="L4232" s="4">
        <f t="shared" si="66"/>
        <v>4</v>
      </c>
      <c r="M4232" s="4">
        <v>1</v>
      </c>
    </row>
    <row r="4233" spans="1:13" x14ac:dyDescent="0.3">
      <c r="A4233">
        <v>95833</v>
      </c>
      <c r="B4233" t="s">
        <v>3</v>
      </c>
      <c r="C4233" s="2">
        <v>44295.367946652419</v>
      </c>
      <c r="D4233" s="13">
        <v>44296.792663430424</v>
      </c>
      <c r="E4233" s="4">
        <v>0</v>
      </c>
      <c r="F4233" s="4">
        <v>8</v>
      </c>
      <c r="G4233" s="4">
        <v>5</v>
      </c>
      <c r="H4233" s="4">
        <v>1</v>
      </c>
      <c r="I4233" s="4">
        <v>4</v>
      </c>
      <c r="J4233" s="4">
        <v>6</v>
      </c>
      <c r="K4233">
        <v>24</v>
      </c>
      <c r="L4233" s="4">
        <f t="shared" si="66"/>
        <v>5</v>
      </c>
      <c r="M4233" s="4">
        <v>1</v>
      </c>
    </row>
    <row r="4234" spans="1:13" x14ac:dyDescent="0.3">
      <c r="A4234">
        <v>95869</v>
      </c>
      <c r="B4234" t="s">
        <v>2</v>
      </c>
      <c r="C4234" s="2">
        <v>44345.342862001424</v>
      </c>
      <c r="D4234" s="13">
        <v>44345.841395306255</v>
      </c>
      <c r="E4234" s="4">
        <v>0</v>
      </c>
      <c r="F4234" s="4">
        <v>0</v>
      </c>
      <c r="G4234" s="4">
        <v>1</v>
      </c>
      <c r="H4234" s="4">
        <v>4</v>
      </c>
      <c r="I4234" s="4">
        <v>2</v>
      </c>
      <c r="J4234" s="4">
        <v>0</v>
      </c>
      <c r="K4234">
        <v>7</v>
      </c>
      <c r="L4234" s="4">
        <f t="shared" si="66"/>
        <v>3</v>
      </c>
      <c r="M4234" s="4">
        <v>1</v>
      </c>
    </row>
    <row r="4235" spans="1:13" x14ac:dyDescent="0.3">
      <c r="A4235">
        <v>95896</v>
      </c>
      <c r="B4235" t="s">
        <v>2</v>
      </c>
      <c r="C4235" s="2">
        <v>44314.654716132478</v>
      </c>
      <c r="D4235" s="13">
        <v>44315.581498381878</v>
      </c>
      <c r="E4235" s="4">
        <v>0</v>
      </c>
      <c r="F4235" s="4">
        <v>2</v>
      </c>
      <c r="G4235" s="4">
        <v>5</v>
      </c>
      <c r="H4235" s="4">
        <v>6</v>
      </c>
      <c r="I4235" s="4">
        <v>4</v>
      </c>
      <c r="J4235" s="4">
        <v>5</v>
      </c>
      <c r="K4235">
        <v>22</v>
      </c>
      <c r="L4235" s="4">
        <f t="shared" si="66"/>
        <v>5</v>
      </c>
      <c r="M4235" s="4">
        <v>1</v>
      </c>
    </row>
    <row r="4236" spans="1:13" x14ac:dyDescent="0.3">
      <c r="A4236">
        <v>95907</v>
      </c>
      <c r="B4236" t="s">
        <v>7</v>
      </c>
      <c r="C4236" s="2">
        <v>44301.039560576923</v>
      </c>
      <c r="D4236" s="13">
        <v>44302.030932038833</v>
      </c>
      <c r="E4236" s="4">
        <v>0</v>
      </c>
      <c r="F4236" s="4">
        <v>4</v>
      </c>
      <c r="G4236" s="4">
        <v>2</v>
      </c>
      <c r="H4236" s="4">
        <v>0</v>
      </c>
      <c r="I4236" s="4">
        <v>0</v>
      </c>
      <c r="J4236" s="4">
        <v>0</v>
      </c>
      <c r="K4236">
        <v>6</v>
      </c>
      <c r="L4236" s="4">
        <f t="shared" si="66"/>
        <v>2</v>
      </c>
      <c r="M4236" s="4">
        <v>1</v>
      </c>
    </row>
    <row r="4237" spans="1:13" x14ac:dyDescent="0.3">
      <c r="A4237">
        <v>95909</v>
      </c>
      <c r="B4237" t="s">
        <v>16</v>
      </c>
      <c r="C4237" s="2">
        <v>44314.159300178071</v>
      </c>
      <c r="D4237" s="13">
        <v>44314.948812297735</v>
      </c>
      <c r="E4237" s="4">
        <v>0</v>
      </c>
      <c r="F4237" s="4">
        <v>2</v>
      </c>
      <c r="G4237" s="4">
        <v>1</v>
      </c>
      <c r="H4237" s="4">
        <v>5</v>
      </c>
      <c r="I4237" s="4">
        <v>0</v>
      </c>
      <c r="J4237" s="4">
        <v>0</v>
      </c>
      <c r="K4237">
        <v>8</v>
      </c>
      <c r="L4237" s="4">
        <f t="shared" si="66"/>
        <v>3</v>
      </c>
      <c r="M4237" s="4">
        <v>1</v>
      </c>
    </row>
    <row r="4238" spans="1:13" x14ac:dyDescent="0.3">
      <c r="A4238">
        <v>95931</v>
      </c>
      <c r="B4238" t="s">
        <v>3</v>
      </c>
      <c r="C4238" s="2">
        <v>44371.597428311965</v>
      </c>
      <c r="D4238" s="13">
        <v>44373.755446601943</v>
      </c>
      <c r="E4238" s="4">
        <v>0</v>
      </c>
      <c r="F4238" s="4">
        <v>0</v>
      </c>
      <c r="G4238" s="4">
        <v>0</v>
      </c>
      <c r="H4238" s="4">
        <v>1</v>
      </c>
      <c r="I4238" s="4">
        <v>3</v>
      </c>
      <c r="J4238" s="4">
        <v>4</v>
      </c>
      <c r="K4238">
        <v>8</v>
      </c>
      <c r="L4238" s="4">
        <f t="shared" si="66"/>
        <v>3</v>
      </c>
      <c r="M4238" s="4">
        <v>1</v>
      </c>
    </row>
    <row r="4239" spans="1:13" x14ac:dyDescent="0.3">
      <c r="A4239">
        <v>95971</v>
      </c>
      <c r="B4239" t="s">
        <v>2</v>
      </c>
      <c r="C4239" s="2">
        <v>44306.40037977208</v>
      </c>
      <c r="D4239" s="13">
        <v>44307.628423948219</v>
      </c>
      <c r="E4239" s="4">
        <v>0</v>
      </c>
      <c r="F4239" s="4">
        <v>1</v>
      </c>
      <c r="G4239" s="4">
        <v>0</v>
      </c>
      <c r="H4239" s="4">
        <v>0</v>
      </c>
      <c r="I4239" s="4">
        <v>0</v>
      </c>
      <c r="J4239" s="4">
        <v>0</v>
      </c>
      <c r="K4239">
        <v>1</v>
      </c>
      <c r="L4239" s="4">
        <f t="shared" si="66"/>
        <v>1</v>
      </c>
      <c r="M4239" s="4">
        <v>1</v>
      </c>
    </row>
    <row r="4240" spans="1:13" x14ac:dyDescent="0.3">
      <c r="A4240">
        <v>95998</v>
      </c>
      <c r="B4240" t="s">
        <v>3</v>
      </c>
      <c r="C4240" s="2">
        <v>44375.895778881764</v>
      </c>
      <c r="D4240" s="13">
        <v>44376.651886731393</v>
      </c>
      <c r="E4240" s="4">
        <v>0</v>
      </c>
      <c r="F4240" s="4">
        <v>0</v>
      </c>
      <c r="G4240" s="4">
        <v>0</v>
      </c>
      <c r="H4240" s="4">
        <v>1</v>
      </c>
      <c r="I4240" s="4">
        <v>4</v>
      </c>
      <c r="J4240" s="4">
        <v>5</v>
      </c>
      <c r="K4240">
        <v>10</v>
      </c>
      <c r="L4240" s="4">
        <f t="shared" si="66"/>
        <v>3</v>
      </c>
      <c r="M4240" s="4">
        <v>1</v>
      </c>
    </row>
    <row r="4241" spans="1:13" x14ac:dyDescent="0.3">
      <c r="A4241">
        <v>96003</v>
      </c>
      <c r="B4241" t="s">
        <v>7</v>
      </c>
      <c r="C4241" s="2">
        <v>44345.838612642452</v>
      </c>
      <c r="D4241" s="13">
        <v>44346.992858668782</v>
      </c>
      <c r="E4241" s="4">
        <v>0</v>
      </c>
      <c r="F4241" s="4">
        <v>0</v>
      </c>
      <c r="G4241" s="4">
        <v>1</v>
      </c>
      <c r="H4241" s="4">
        <v>3</v>
      </c>
      <c r="I4241" s="4">
        <v>5</v>
      </c>
      <c r="J4241" s="4">
        <v>2</v>
      </c>
      <c r="K4241">
        <v>11</v>
      </c>
      <c r="L4241" s="4">
        <f t="shared" si="66"/>
        <v>4</v>
      </c>
      <c r="M4241" s="4">
        <v>1</v>
      </c>
    </row>
    <row r="4242" spans="1:13" x14ac:dyDescent="0.3">
      <c r="A4242">
        <v>96122</v>
      </c>
      <c r="B4242" t="s">
        <v>2</v>
      </c>
      <c r="C4242" s="2">
        <v>44341.610386253567</v>
      </c>
      <c r="D4242" s="13">
        <v>44342.808035598711</v>
      </c>
      <c r="E4242" s="4">
        <v>0</v>
      </c>
      <c r="F4242" s="4">
        <v>0</v>
      </c>
      <c r="G4242" s="4">
        <v>3</v>
      </c>
      <c r="H4242" s="4">
        <v>4</v>
      </c>
      <c r="I4242" s="4">
        <v>4</v>
      </c>
      <c r="J4242" s="4">
        <v>0</v>
      </c>
      <c r="K4242">
        <v>11</v>
      </c>
      <c r="L4242" s="4">
        <f t="shared" si="66"/>
        <v>3</v>
      </c>
      <c r="M4242" s="4">
        <v>1</v>
      </c>
    </row>
    <row r="4243" spans="1:13" x14ac:dyDescent="0.3">
      <c r="A4243">
        <v>96127</v>
      </c>
      <c r="B4243" t="s">
        <v>2</v>
      </c>
      <c r="C4243" s="2">
        <v>44400.125625641034</v>
      </c>
      <c r="D4243" s="13">
        <v>44400.825834951458</v>
      </c>
      <c r="E4243" s="4">
        <v>0</v>
      </c>
      <c r="F4243" s="4">
        <v>0</v>
      </c>
      <c r="G4243" s="4">
        <v>0</v>
      </c>
      <c r="H4243" s="4">
        <v>0</v>
      </c>
      <c r="I4243" s="4">
        <v>1</v>
      </c>
      <c r="J4243" s="4">
        <v>0</v>
      </c>
      <c r="K4243">
        <v>1</v>
      </c>
      <c r="L4243" s="4">
        <f t="shared" si="66"/>
        <v>1</v>
      </c>
      <c r="M4243" s="4">
        <v>1</v>
      </c>
    </row>
    <row r="4244" spans="1:13" x14ac:dyDescent="0.3">
      <c r="A4244">
        <v>96130</v>
      </c>
      <c r="B4244" t="s">
        <v>16</v>
      </c>
      <c r="C4244" s="2">
        <v>44311.689058475786</v>
      </c>
      <c r="D4244" s="13">
        <v>44312.889000000003</v>
      </c>
      <c r="E4244" s="4">
        <v>0</v>
      </c>
      <c r="F4244" s="4">
        <v>1</v>
      </c>
      <c r="G4244" s="4">
        <v>1</v>
      </c>
      <c r="H4244" s="4">
        <v>0</v>
      </c>
      <c r="I4244" s="4">
        <v>0</v>
      </c>
      <c r="J4244" s="4">
        <v>0</v>
      </c>
      <c r="K4244">
        <v>2</v>
      </c>
      <c r="L4244" s="4">
        <f t="shared" si="66"/>
        <v>2</v>
      </c>
      <c r="M4244" s="4">
        <v>1</v>
      </c>
    </row>
    <row r="4245" spans="1:13" x14ac:dyDescent="0.3">
      <c r="A4245">
        <v>96146</v>
      </c>
      <c r="B4245" t="s">
        <v>2</v>
      </c>
      <c r="C4245" s="2">
        <v>44371.183998041313</v>
      </c>
      <c r="D4245" s="13">
        <v>44372.583116504858</v>
      </c>
      <c r="E4245" s="4">
        <v>0</v>
      </c>
      <c r="F4245" s="4">
        <v>0</v>
      </c>
      <c r="G4245" s="4">
        <v>0</v>
      </c>
      <c r="H4245" s="4">
        <v>1</v>
      </c>
      <c r="I4245" s="4">
        <v>5</v>
      </c>
      <c r="J4245" s="4">
        <v>5</v>
      </c>
      <c r="K4245">
        <v>11</v>
      </c>
      <c r="L4245" s="4">
        <f t="shared" si="66"/>
        <v>3</v>
      </c>
      <c r="M4245" s="4">
        <v>1</v>
      </c>
    </row>
    <row r="4246" spans="1:13" x14ac:dyDescent="0.3">
      <c r="A4246">
        <v>96147</v>
      </c>
      <c r="B4246" t="s">
        <v>2</v>
      </c>
      <c r="C4246" s="2">
        <v>44313.373776353277</v>
      </c>
      <c r="D4246" s="13">
        <v>44313.859815533986</v>
      </c>
      <c r="E4246" s="4">
        <v>0</v>
      </c>
      <c r="F4246" s="4">
        <v>2</v>
      </c>
      <c r="G4246" s="4">
        <v>6</v>
      </c>
      <c r="H4246" s="4">
        <v>3</v>
      </c>
      <c r="I4246" s="4">
        <v>0</v>
      </c>
      <c r="J4246" s="4">
        <v>0</v>
      </c>
      <c r="K4246">
        <v>11</v>
      </c>
      <c r="L4246" s="4">
        <f t="shared" si="66"/>
        <v>3</v>
      </c>
      <c r="M4246" s="4">
        <v>1</v>
      </c>
    </row>
    <row r="4247" spans="1:13" x14ac:dyDescent="0.3">
      <c r="A4247">
        <v>96165</v>
      </c>
      <c r="B4247" t="s">
        <v>2</v>
      </c>
      <c r="C4247" s="2">
        <v>44315.077506196583</v>
      </c>
      <c r="D4247" s="13">
        <v>44315.842016181232</v>
      </c>
      <c r="E4247" s="4">
        <v>0</v>
      </c>
      <c r="F4247" s="4">
        <v>1</v>
      </c>
      <c r="G4247" s="4">
        <v>5</v>
      </c>
      <c r="H4247" s="4">
        <v>1</v>
      </c>
      <c r="I4247" s="4">
        <v>0</v>
      </c>
      <c r="J4247" s="4">
        <v>0</v>
      </c>
      <c r="K4247">
        <v>7</v>
      </c>
      <c r="L4247" s="4">
        <f t="shared" si="66"/>
        <v>3</v>
      </c>
      <c r="M4247" s="4">
        <v>1</v>
      </c>
    </row>
    <row r="4248" spans="1:13" x14ac:dyDescent="0.3">
      <c r="A4248">
        <v>96168</v>
      </c>
      <c r="B4248" t="s">
        <v>2</v>
      </c>
      <c r="C4248" s="2">
        <v>44344.940129594012</v>
      </c>
      <c r="D4248" s="13">
        <v>44345.468367564928</v>
      </c>
      <c r="E4248" s="4">
        <v>0</v>
      </c>
      <c r="F4248" s="4">
        <v>0</v>
      </c>
      <c r="G4248" s="4">
        <v>1</v>
      </c>
      <c r="H4248" s="4">
        <v>2</v>
      </c>
      <c r="I4248" s="4">
        <v>0</v>
      </c>
      <c r="J4248" s="4">
        <v>0</v>
      </c>
      <c r="K4248">
        <v>3</v>
      </c>
      <c r="L4248" s="4">
        <f t="shared" si="66"/>
        <v>2</v>
      </c>
      <c r="M4248" s="4">
        <v>1</v>
      </c>
    </row>
    <row r="4249" spans="1:13" x14ac:dyDescent="0.3">
      <c r="A4249">
        <v>96197</v>
      </c>
      <c r="B4249" t="s">
        <v>8</v>
      </c>
      <c r="C4249" s="2">
        <v>44340.21979188035</v>
      </c>
      <c r="D4249" s="13">
        <v>44340.497355987056</v>
      </c>
      <c r="E4249" s="4">
        <v>0</v>
      </c>
      <c r="F4249" s="4">
        <v>0</v>
      </c>
      <c r="G4249" s="4">
        <v>3</v>
      </c>
      <c r="H4249" s="4">
        <v>3</v>
      </c>
      <c r="I4249" s="4">
        <v>6</v>
      </c>
      <c r="J4249" s="4">
        <v>0</v>
      </c>
      <c r="K4249">
        <v>12</v>
      </c>
      <c r="L4249" s="4">
        <f t="shared" si="66"/>
        <v>3</v>
      </c>
      <c r="M4249" s="4">
        <v>1</v>
      </c>
    </row>
    <row r="4250" spans="1:13" x14ac:dyDescent="0.3">
      <c r="A4250">
        <v>96203</v>
      </c>
      <c r="B4250" t="s">
        <v>2</v>
      </c>
      <c r="C4250" s="2">
        <v>44404.273000000001</v>
      </c>
      <c r="D4250" s="13"/>
      <c r="E4250" s="4">
        <v>0</v>
      </c>
      <c r="F4250" s="4">
        <v>0</v>
      </c>
      <c r="G4250" s="4">
        <v>0</v>
      </c>
      <c r="H4250" s="4">
        <v>0</v>
      </c>
      <c r="I4250" s="4">
        <v>0</v>
      </c>
      <c r="J4250" s="4">
        <v>0</v>
      </c>
      <c r="K4250">
        <v>0</v>
      </c>
      <c r="L4250" s="4">
        <f t="shared" si="66"/>
        <v>0</v>
      </c>
    </row>
    <row r="4251" spans="1:13" x14ac:dyDescent="0.3">
      <c r="A4251">
        <v>96230</v>
      </c>
      <c r="B4251" t="s">
        <v>2</v>
      </c>
      <c r="C4251" s="2">
        <v>44333.688801317658</v>
      </c>
      <c r="D4251" s="13">
        <v>44334.686676375408</v>
      </c>
      <c r="E4251" s="4">
        <v>0</v>
      </c>
      <c r="F4251" s="4">
        <v>0</v>
      </c>
      <c r="G4251" s="4">
        <v>1</v>
      </c>
      <c r="H4251" s="4">
        <v>5</v>
      </c>
      <c r="I4251" s="4">
        <v>5</v>
      </c>
      <c r="J4251" s="4">
        <v>0</v>
      </c>
      <c r="K4251">
        <v>11</v>
      </c>
      <c r="L4251" s="4">
        <f t="shared" si="66"/>
        <v>3</v>
      </c>
      <c r="M4251" s="4">
        <v>1</v>
      </c>
    </row>
    <row r="4252" spans="1:13" x14ac:dyDescent="0.3">
      <c r="A4252">
        <v>96280</v>
      </c>
      <c r="B4252" t="s">
        <v>3</v>
      </c>
      <c r="C4252" s="2">
        <v>44308.312396972942</v>
      </c>
      <c r="D4252" s="13">
        <v>44308.622760517799</v>
      </c>
      <c r="E4252" s="4">
        <v>0</v>
      </c>
      <c r="F4252" s="4">
        <v>1</v>
      </c>
      <c r="G4252" s="4">
        <v>2</v>
      </c>
      <c r="H4252" s="4">
        <v>2</v>
      </c>
      <c r="I4252" s="4">
        <v>0</v>
      </c>
      <c r="J4252" s="4">
        <v>0</v>
      </c>
      <c r="K4252">
        <v>5</v>
      </c>
      <c r="L4252" s="4">
        <f t="shared" si="66"/>
        <v>3</v>
      </c>
      <c r="M4252" s="4">
        <v>1</v>
      </c>
    </row>
    <row r="4253" spans="1:13" x14ac:dyDescent="0.3">
      <c r="A4253">
        <v>96281</v>
      </c>
      <c r="B4253" t="s">
        <v>5</v>
      </c>
      <c r="C4253" s="2">
        <v>44399.642364529915</v>
      </c>
      <c r="D4253" s="13">
        <v>44400.418472491911</v>
      </c>
      <c r="E4253" s="4">
        <v>0</v>
      </c>
      <c r="F4253" s="4">
        <v>0</v>
      </c>
      <c r="G4253" s="4">
        <v>0</v>
      </c>
      <c r="H4253" s="4">
        <v>0</v>
      </c>
      <c r="I4253" s="4">
        <v>5</v>
      </c>
      <c r="J4253" s="4">
        <v>4</v>
      </c>
      <c r="K4253">
        <v>9</v>
      </c>
      <c r="L4253" s="4">
        <f t="shared" si="66"/>
        <v>2</v>
      </c>
      <c r="M4253" s="4">
        <v>1</v>
      </c>
    </row>
    <row r="4254" spans="1:13" x14ac:dyDescent="0.3">
      <c r="A4254">
        <v>96287</v>
      </c>
      <c r="B4254" t="s">
        <v>3</v>
      </c>
      <c r="C4254" s="2">
        <v>44412.27784615384</v>
      </c>
      <c r="D4254" s="13">
        <v>44414.2</v>
      </c>
      <c r="E4254" s="4">
        <v>0</v>
      </c>
      <c r="F4254" s="4">
        <v>0</v>
      </c>
      <c r="G4254" s="4">
        <v>0</v>
      </c>
      <c r="H4254" s="4">
        <v>0</v>
      </c>
      <c r="I4254" s="4">
        <v>0</v>
      </c>
      <c r="J4254" s="4">
        <v>5</v>
      </c>
      <c r="K4254">
        <v>5</v>
      </c>
      <c r="L4254" s="4">
        <f t="shared" si="66"/>
        <v>1</v>
      </c>
      <c r="M4254" s="4">
        <v>1</v>
      </c>
    </row>
    <row r="4255" spans="1:13" x14ac:dyDescent="0.3">
      <c r="A4255">
        <v>96382</v>
      </c>
      <c r="B4255" t="s">
        <v>5</v>
      </c>
      <c r="C4255" s="2">
        <v>44312.803160576921</v>
      </c>
      <c r="D4255" s="13">
        <v>44313.780932038833</v>
      </c>
      <c r="E4255" s="4">
        <v>0</v>
      </c>
      <c r="F4255" s="4">
        <v>1</v>
      </c>
      <c r="G4255" s="4">
        <v>5</v>
      </c>
      <c r="H4255" s="4">
        <v>0</v>
      </c>
      <c r="I4255" s="4">
        <v>0</v>
      </c>
      <c r="J4255" s="4">
        <v>0</v>
      </c>
      <c r="K4255">
        <v>6</v>
      </c>
      <c r="L4255" s="4">
        <f t="shared" si="66"/>
        <v>2</v>
      </c>
      <c r="M4255" s="4">
        <v>1</v>
      </c>
    </row>
    <row r="4256" spans="1:13" x14ac:dyDescent="0.3">
      <c r="A4256">
        <v>96389</v>
      </c>
      <c r="B4256" t="s">
        <v>3</v>
      </c>
      <c r="C4256" s="2">
        <v>44344.842153846155</v>
      </c>
      <c r="D4256" s="13">
        <v>44346.03</v>
      </c>
      <c r="E4256" s="4">
        <v>0</v>
      </c>
      <c r="F4256" s="4">
        <v>0</v>
      </c>
      <c r="G4256" s="4">
        <v>2</v>
      </c>
      <c r="H4256" s="4">
        <v>2</v>
      </c>
      <c r="I4256" s="4">
        <v>5</v>
      </c>
      <c r="J4256" s="4">
        <v>0</v>
      </c>
      <c r="K4256">
        <v>9</v>
      </c>
      <c r="L4256" s="4">
        <f t="shared" si="66"/>
        <v>3</v>
      </c>
      <c r="M4256" s="4">
        <v>1</v>
      </c>
    </row>
    <row r="4257" spans="1:13" x14ac:dyDescent="0.3">
      <c r="A4257">
        <v>96426</v>
      </c>
      <c r="B4257" t="s">
        <v>7</v>
      </c>
      <c r="C4257" s="2">
        <v>44340.152755982905</v>
      </c>
      <c r="D4257" s="13">
        <v>44340.705689320392</v>
      </c>
      <c r="E4257" s="4">
        <v>0</v>
      </c>
      <c r="F4257" s="4">
        <v>0</v>
      </c>
      <c r="G4257" s="4">
        <v>2</v>
      </c>
      <c r="H4257" s="4">
        <v>1</v>
      </c>
      <c r="I4257" s="4">
        <v>2</v>
      </c>
      <c r="J4257" s="4">
        <v>0</v>
      </c>
      <c r="K4257">
        <v>5</v>
      </c>
      <c r="L4257" s="4">
        <f t="shared" si="66"/>
        <v>3</v>
      </c>
      <c r="M4257" s="4">
        <v>1</v>
      </c>
    </row>
    <row r="4258" spans="1:13" x14ac:dyDescent="0.3">
      <c r="A4258">
        <v>96427</v>
      </c>
      <c r="B4258" t="s">
        <v>18</v>
      </c>
      <c r="C4258" s="2">
        <v>44346.983746011399</v>
      </c>
      <c r="D4258" s="13">
        <v>44347.702453074431</v>
      </c>
      <c r="E4258" s="4">
        <v>0</v>
      </c>
      <c r="F4258" s="4">
        <v>0</v>
      </c>
      <c r="G4258" s="4">
        <v>1</v>
      </c>
      <c r="H4258" s="4">
        <v>5</v>
      </c>
      <c r="I4258" s="4">
        <v>1</v>
      </c>
      <c r="J4258" s="4">
        <v>0</v>
      </c>
      <c r="K4258">
        <v>7</v>
      </c>
      <c r="L4258" s="4">
        <f t="shared" si="66"/>
        <v>3</v>
      </c>
      <c r="M4258" s="4">
        <v>1</v>
      </c>
    </row>
    <row r="4259" spans="1:13" x14ac:dyDescent="0.3">
      <c r="A4259">
        <v>96431</v>
      </c>
      <c r="B4259" t="s">
        <v>11</v>
      </c>
      <c r="C4259" s="2">
        <v>44372.814485790601</v>
      </c>
      <c r="D4259" s="13">
        <v>44374.021627831709</v>
      </c>
      <c r="E4259" s="4">
        <v>0</v>
      </c>
      <c r="F4259" s="4">
        <v>0</v>
      </c>
      <c r="G4259" s="4">
        <v>0</v>
      </c>
      <c r="H4259" s="4">
        <v>1</v>
      </c>
      <c r="I4259" s="4">
        <v>5</v>
      </c>
      <c r="J4259" s="4">
        <v>1</v>
      </c>
      <c r="K4259">
        <v>7</v>
      </c>
      <c r="L4259" s="4">
        <f t="shared" si="66"/>
        <v>3</v>
      </c>
      <c r="M4259" s="4">
        <v>1</v>
      </c>
    </row>
    <row r="4260" spans="1:13" x14ac:dyDescent="0.3">
      <c r="A4260">
        <v>96445</v>
      </c>
      <c r="B4260" t="s">
        <v>3</v>
      </c>
      <c r="C4260" s="2">
        <v>44303.433072364671</v>
      </c>
      <c r="D4260" s="13">
        <v>44304.68101294498</v>
      </c>
      <c r="E4260" s="4">
        <v>0</v>
      </c>
      <c r="F4260" s="4">
        <v>1</v>
      </c>
      <c r="G4260" s="4">
        <v>0</v>
      </c>
      <c r="H4260" s="4">
        <v>0</v>
      </c>
      <c r="I4260" s="4">
        <v>0</v>
      </c>
      <c r="J4260" s="4">
        <v>0</v>
      </c>
      <c r="K4260">
        <v>1</v>
      </c>
      <c r="L4260" s="4">
        <f t="shared" si="66"/>
        <v>1</v>
      </c>
      <c r="M4260" s="4">
        <v>1</v>
      </c>
    </row>
    <row r="4261" spans="1:13" x14ac:dyDescent="0.3">
      <c r="A4261">
        <v>96447</v>
      </c>
      <c r="B4261" t="s">
        <v>2</v>
      </c>
      <c r="C4261" s="2">
        <v>44391.661578454419</v>
      </c>
      <c r="D4261" s="13">
        <v>44391.934249190941</v>
      </c>
      <c r="E4261" s="4">
        <v>0</v>
      </c>
      <c r="F4261" s="4">
        <v>0</v>
      </c>
      <c r="G4261" s="4">
        <v>0</v>
      </c>
      <c r="H4261" s="4">
        <v>0</v>
      </c>
      <c r="I4261" s="4">
        <v>3</v>
      </c>
      <c r="J4261" s="4">
        <v>2</v>
      </c>
      <c r="K4261">
        <v>5</v>
      </c>
      <c r="L4261" s="4">
        <f t="shared" si="66"/>
        <v>2</v>
      </c>
      <c r="M4261" s="4">
        <v>1</v>
      </c>
    </row>
    <row r="4262" spans="1:13" x14ac:dyDescent="0.3">
      <c r="A4262">
        <v>96471</v>
      </c>
      <c r="B4262" t="s">
        <v>2</v>
      </c>
      <c r="C4262" s="2">
        <v>44345.00070263532</v>
      </c>
      <c r="D4262" s="13">
        <v>44346.9083592233</v>
      </c>
      <c r="E4262" s="4">
        <v>0</v>
      </c>
      <c r="F4262" s="4">
        <v>0</v>
      </c>
      <c r="G4262" s="4">
        <v>1</v>
      </c>
      <c r="H4262" s="4">
        <v>3</v>
      </c>
      <c r="I4262" s="4">
        <v>4</v>
      </c>
      <c r="J4262" s="4">
        <v>5</v>
      </c>
      <c r="K4262">
        <v>13</v>
      </c>
      <c r="L4262" s="4">
        <f t="shared" si="66"/>
        <v>4</v>
      </c>
      <c r="M4262" s="4">
        <v>1</v>
      </c>
    </row>
    <row r="4263" spans="1:13" x14ac:dyDescent="0.3">
      <c r="A4263">
        <v>96505</v>
      </c>
      <c r="B4263" t="s">
        <v>2</v>
      </c>
      <c r="C4263" s="2">
        <v>44373.66610459402</v>
      </c>
      <c r="D4263" s="13">
        <v>44374.185247352521</v>
      </c>
      <c r="E4263" s="4">
        <v>0</v>
      </c>
      <c r="F4263" s="4">
        <v>0</v>
      </c>
      <c r="G4263" s="4">
        <v>0</v>
      </c>
      <c r="H4263" s="4">
        <v>2</v>
      </c>
      <c r="I4263" s="4">
        <v>3</v>
      </c>
      <c r="J4263" s="4">
        <v>4</v>
      </c>
      <c r="K4263">
        <v>9</v>
      </c>
      <c r="L4263" s="4">
        <f t="shared" si="66"/>
        <v>3</v>
      </c>
      <c r="M4263" s="4">
        <v>1</v>
      </c>
    </row>
    <row r="4264" spans="1:13" x14ac:dyDescent="0.3">
      <c r="A4264">
        <v>96556</v>
      </c>
      <c r="B4264" t="s">
        <v>6</v>
      </c>
      <c r="C4264" s="2">
        <v>44371.259807086899</v>
      </c>
      <c r="D4264" s="13">
        <v>44372.443553398058</v>
      </c>
      <c r="E4264" s="4">
        <v>0</v>
      </c>
      <c r="F4264" s="4">
        <v>0</v>
      </c>
      <c r="G4264" s="4">
        <v>0</v>
      </c>
      <c r="H4264" s="4">
        <v>3</v>
      </c>
      <c r="I4264" s="4">
        <v>3</v>
      </c>
      <c r="J4264" s="4">
        <v>0</v>
      </c>
      <c r="K4264">
        <v>6</v>
      </c>
      <c r="L4264" s="4">
        <f t="shared" si="66"/>
        <v>2</v>
      </c>
      <c r="M4264" s="4">
        <v>1</v>
      </c>
    </row>
    <row r="4265" spans="1:13" x14ac:dyDescent="0.3">
      <c r="A4265">
        <v>96635</v>
      </c>
      <c r="B4265" t="s">
        <v>3</v>
      </c>
      <c r="C4265" s="2">
        <v>44341.974020762107</v>
      </c>
      <c r="D4265" s="13">
        <v>44342.972999999998</v>
      </c>
      <c r="E4265" s="4">
        <v>0</v>
      </c>
      <c r="F4265" s="4">
        <v>0</v>
      </c>
      <c r="G4265" s="4">
        <v>2</v>
      </c>
      <c r="H4265" s="4">
        <v>5</v>
      </c>
      <c r="I4265" s="4">
        <v>3</v>
      </c>
      <c r="J4265" s="4">
        <v>0</v>
      </c>
      <c r="K4265">
        <v>10</v>
      </c>
      <c r="L4265" s="4">
        <f t="shared" si="66"/>
        <v>3</v>
      </c>
      <c r="M4265" s="4">
        <v>1</v>
      </c>
    </row>
    <row r="4266" spans="1:13" x14ac:dyDescent="0.3">
      <c r="A4266">
        <v>96683</v>
      </c>
      <c r="B4266" t="s">
        <v>7</v>
      </c>
      <c r="C4266" s="2">
        <v>44292.041609188032</v>
      </c>
      <c r="D4266" s="13">
        <v>44293.017987055013</v>
      </c>
      <c r="E4266" s="4">
        <v>0</v>
      </c>
      <c r="F4266" s="4">
        <v>3</v>
      </c>
      <c r="G4266" s="4">
        <v>4</v>
      </c>
      <c r="H4266" s="4">
        <v>0</v>
      </c>
      <c r="I4266" s="4">
        <v>0</v>
      </c>
      <c r="J4266" s="4">
        <v>0</v>
      </c>
      <c r="K4266">
        <v>7</v>
      </c>
      <c r="L4266" s="4">
        <f t="shared" si="66"/>
        <v>2</v>
      </c>
      <c r="M4266" s="4">
        <v>1</v>
      </c>
    </row>
    <row r="4267" spans="1:13" x14ac:dyDescent="0.3">
      <c r="A4267">
        <v>96757</v>
      </c>
      <c r="B4267" t="s">
        <v>3</v>
      </c>
      <c r="C4267" s="2">
        <v>44383.682715384617</v>
      </c>
      <c r="D4267" s="13">
        <v>44385.355000000003</v>
      </c>
      <c r="E4267" s="4">
        <v>0</v>
      </c>
      <c r="F4267" s="4">
        <v>0</v>
      </c>
      <c r="G4267" s="4">
        <v>0</v>
      </c>
      <c r="H4267" s="4">
        <v>0</v>
      </c>
      <c r="I4267" s="4">
        <v>3</v>
      </c>
      <c r="J4267" s="4">
        <v>7</v>
      </c>
      <c r="K4267">
        <v>10</v>
      </c>
      <c r="L4267" s="4">
        <f t="shared" si="66"/>
        <v>2</v>
      </c>
      <c r="M4267" s="4">
        <v>1</v>
      </c>
    </row>
    <row r="4268" spans="1:13" x14ac:dyDescent="0.3">
      <c r="A4268">
        <v>96773</v>
      </c>
      <c r="B4268" t="s">
        <v>3</v>
      </c>
      <c r="C4268" s="2">
        <v>44356.643577920229</v>
      </c>
      <c r="D4268" s="13">
        <v>44357.842825242718</v>
      </c>
      <c r="E4268" s="4">
        <v>0</v>
      </c>
      <c r="F4268" s="4">
        <v>0</v>
      </c>
      <c r="G4268" s="4">
        <v>0</v>
      </c>
      <c r="H4268" s="4">
        <v>4</v>
      </c>
      <c r="I4268" s="4">
        <v>7</v>
      </c>
      <c r="J4268" s="4">
        <v>3</v>
      </c>
      <c r="K4268">
        <v>14</v>
      </c>
      <c r="L4268" s="4">
        <f t="shared" si="66"/>
        <v>3</v>
      </c>
      <c r="M4268" s="4">
        <v>1</v>
      </c>
    </row>
    <row r="4269" spans="1:13" x14ac:dyDescent="0.3">
      <c r="A4269">
        <v>96780</v>
      </c>
      <c r="B4269" t="s">
        <v>7</v>
      </c>
      <c r="C4269" s="2">
        <v>44422.837</v>
      </c>
      <c r="D4269" s="13"/>
      <c r="E4269" s="4">
        <v>0</v>
      </c>
      <c r="F4269" s="4">
        <v>0</v>
      </c>
      <c r="G4269" s="4">
        <v>0</v>
      </c>
      <c r="H4269" s="4">
        <v>0</v>
      </c>
      <c r="I4269" s="4">
        <v>0</v>
      </c>
      <c r="J4269" s="4">
        <v>0</v>
      </c>
      <c r="K4269">
        <v>0</v>
      </c>
      <c r="L4269" s="4">
        <f t="shared" si="66"/>
        <v>0</v>
      </c>
    </row>
    <row r="4270" spans="1:13" x14ac:dyDescent="0.3">
      <c r="A4270">
        <v>96900</v>
      </c>
      <c r="B4270" t="s">
        <v>3</v>
      </c>
      <c r="C4270" s="2">
        <v>44303.503843198007</v>
      </c>
      <c r="D4270" s="13">
        <v>44304.705284789641</v>
      </c>
      <c r="E4270" s="4">
        <v>0</v>
      </c>
      <c r="F4270" s="4">
        <v>1</v>
      </c>
      <c r="G4270" s="4">
        <v>5</v>
      </c>
      <c r="H4270" s="4">
        <v>4</v>
      </c>
      <c r="I4270" s="4">
        <v>0</v>
      </c>
      <c r="J4270" s="4">
        <v>0</v>
      </c>
      <c r="K4270">
        <v>10</v>
      </c>
      <c r="L4270" s="4">
        <f t="shared" si="66"/>
        <v>3</v>
      </c>
      <c r="M4270" s="4">
        <v>1</v>
      </c>
    </row>
    <row r="4271" spans="1:13" x14ac:dyDescent="0.3">
      <c r="A4271">
        <v>96923</v>
      </c>
      <c r="B4271" t="s">
        <v>10</v>
      </c>
      <c r="C4271" s="2">
        <v>44311.902449038462</v>
      </c>
      <c r="D4271" s="13">
        <v>44312.41968608414</v>
      </c>
      <c r="E4271" s="4">
        <v>0</v>
      </c>
      <c r="F4271" s="4">
        <v>2</v>
      </c>
      <c r="G4271" s="4">
        <v>4</v>
      </c>
      <c r="H4271" s="4">
        <v>4</v>
      </c>
      <c r="I4271" s="4">
        <v>7</v>
      </c>
      <c r="J4271" s="4">
        <v>0</v>
      </c>
      <c r="K4271">
        <v>17</v>
      </c>
      <c r="L4271" s="4">
        <f t="shared" si="66"/>
        <v>4</v>
      </c>
      <c r="M4271" s="4">
        <v>1</v>
      </c>
    </row>
    <row r="4272" spans="1:13" x14ac:dyDescent="0.3">
      <c r="A4272">
        <v>96942</v>
      </c>
      <c r="B4272" t="s">
        <v>5</v>
      </c>
      <c r="C4272" s="2">
        <v>44323.213777670935</v>
      </c>
      <c r="D4272" s="13">
        <v>44324.678990291257</v>
      </c>
      <c r="E4272" s="4">
        <v>0</v>
      </c>
      <c r="F4272" s="4">
        <v>0</v>
      </c>
      <c r="G4272" s="4">
        <v>3</v>
      </c>
      <c r="H4272" s="4">
        <v>6</v>
      </c>
      <c r="I4272" s="4">
        <v>3</v>
      </c>
      <c r="J4272" s="4">
        <v>6</v>
      </c>
      <c r="K4272">
        <v>18</v>
      </c>
      <c r="L4272" s="4">
        <f t="shared" si="66"/>
        <v>4</v>
      </c>
      <c r="M4272" s="4">
        <v>1</v>
      </c>
    </row>
    <row r="4273" spans="1:13" x14ac:dyDescent="0.3">
      <c r="A4273">
        <v>96946</v>
      </c>
      <c r="B4273" t="s">
        <v>7</v>
      </c>
      <c r="C4273" s="2">
        <v>44377.152245548437</v>
      </c>
      <c r="D4273" s="13">
        <v>44377.943553398058</v>
      </c>
      <c r="E4273" s="4">
        <v>0</v>
      </c>
      <c r="F4273" s="4">
        <v>0</v>
      </c>
      <c r="G4273" s="4">
        <v>0</v>
      </c>
      <c r="H4273" s="4">
        <v>1</v>
      </c>
      <c r="I4273" s="4">
        <v>3</v>
      </c>
      <c r="J4273" s="4">
        <v>4</v>
      </c>
      <c r="K4273">
        <v>8</v>
      </c>
      <c r="L4273" s="4">
        <f t="shared" si="66"/>
        <v>3</v>
      </c>
      <c r="M4273" s="4">
        <v>1</v>
      </c>
    </row>
    <row r="4274" spans="1:13" x14ac:dyDescent="0.3">
      <c r="A4274">
        <v>96955</v>
      </c>
      <c r="B4274" t="s">
        <v>5</v>
      </c>
      <c r="C4274" s="2">
        <v>44403.682646225076</v>
      </c>
      <c r="D4274" s="13">
        <v>44404.700025889964</v>
      </c>
      <c r="E4274" s="4">
        <v>0</v>
      </c>
      <c r="F4274" s="4">
        <v>0</v>
      </c>
      <c r="G4274" s="4">
        <v>0</v>
      </c>
      <c r="H4274" s="4">
        <v>0</v>
      </c>
      <c r="I4274" s="4">
        <v>1</v>
      </c>
      <c r="J4274" s="4">
        <v>5</v>
      </c>
      <c r="K4274">
        <v>6</v>
      </c>
      <c r="L4274" s="4">
        <f t="shared" si="66"/>
        <v>2</v>
      </c>
      <c r="M4274" s="4">
        <v>1</v>
      </c>
    </row>
    <row r="4275" spans="1:13" x14ac:dyDescent="0.3">
      <c r="A4275">
        <v>96965</v>
      </c>
      <c r="B4275" t="s">
        <v>7</v>
      </c>
      <c r="C4275" s="2">
        <v>44375.076078881764</v>
      </c>
      <c r="D4275" s="13">
        <v>44375.776886731393</v>
      </c>
      <c r="E4275" s="4">
        <v>0</v>
      </c>
      <c r="F4275" s="4">
        <v>0</v>
      </c>
      <c r="G4275" s="4">
        <v>0</v>
      </c>
      <c r="H4275" s="4">
        <v>1</v>
      </c>
      <c r="I4275" s="4">
        <v>3</v>
      </c>
      <c r="J4275" s="4">
        <v>6</v>
      </c>
      <c r="K4275">
        <v>10</v>
      </c>
      <c r="L4275" s="4">
        <f t="shared" si="66"/>
        <v>3</v>
      </c>
      <c r="M4275" s="4">
        <v>1</v>
      </c>
    </row>
    <row r="4276" spans="1:13" x14ac:dyDescent="0.3">
      <c r="A4276">
        <v>96975</v>
      </c>
      <c r="B4276" t="s">
        <v>7</v>
      </c>
      <c r="C4276" s="2">
        <v>44390.790519373215</v>
      </c>
      <c r="D4276" s="13">
        <v>44391.768796116507</v>
      </c>
      <c r="E4276" s="4">
        <v>0</v>
      </c>
      <c r="F4276" s="4">
        <v>0</v>
      </c>
      <c r="G4276" s="4">
        <v>0</v>
      </c>
      <c r="H4276" s="4">
        <v>0</v>
      </c>
      <c r="I4276" s="4">
        <v>2</v>
      </c>
      <c r="J4276" s="4">
        <v>5</v>
      </c>
      <c r="K4276">
        <v>7</v>
      </c>
      <c r="L4276" s="4">
        <f t="shared" si="66"/>
        <v>2</v>
      </c>
      <c r="M4276" s="4">
        <v>1</v>
      </c>
    </row>
    <row r="4277" spans="1:13" x14ac:dyDescent="0.3">
      <c r="A4277">
        <v>97000</v>
      </c>
      <c r="B4277" t="s">
        <v>3</v>
      </c>
      <c r="C4277" s="2">
        <v>44376.061653205128</v>
      </c>
      <c r="D4277" s="13">
        <v>44376.527291262137</v>
      </c>
      <c r="E4277" s="4">
        <v>0</v>
      </c>
      <c r="F4277" s="4">
        <v>0</v>
      </c>
      <c r="G4277" s="4">
        <v>0</v>
      </c>
      <c r="H4277" s="4">
        <v>1</v>
      </c>
      <c r="I4277" s="4">
        <v>1</v>
      </c>
      <c r="J4277" s="4">
        <v>1</v>
      </c>
      <c r="K4277">
        <v>3</v>
      </c>
      <c r="L4277" s="4">
        <f t="shared" si="66"/>
        <v>3</v>
      </c>
      <c r="M4277" s="4">
        <v>1</v>
      </c>
    </row>
    <row r="4278" spans="1:13" x14ac:dyDescent="0.3">
      <c r="A4278">
        <v>97018</v>
      </c>
      <c r="B4278" t="s">
        <v>5</v>
      </c>
      <c r="C4278" s="2">
        <v>44314.3477735755</v>
      </c>
      <c r="D4278" s="13">
        <v>44314.90390938511</v>
      </c>
      <c r="E4278" s="4">
        <v>0</v>
      </c>
      <c r="F4278" s="4">
        <v>1</v>
      </c>
      <c r="G4278" s="4">
        <v>4</v>
      </c>
      <c r="H4278" s="4">
        <v>1</v>
      </c>
      <c r="I4278" s="4">
        <v>0</v>
      </c>
      <c r="J4278" s="4">
        <v>0</v>
      </c>
      <c r="K4278">
        <v>6</v>
      </c>
      <c r="L4278" s="4">
        <f t="shared" si="66"/>
        <v>3</v>
      </c>
      <c r="M4278" s="4">
        <v>1</v>
      </c>
    </row>
    <row r="4279" spans="1:13" x14ac:dyDescent="0.3">
      <c r="A4279">
        <v>97019</v>
      </c>
      <c r="B4279" t="s">
        <v>2</v>
      </c>
      <c r="C4279" s="2">
        <v>44400.708984900288</v>
      </c>
      <c r="D4279" s="13">
        <v>44401.487594225895</v>
      </c>
      <c r="E4279" s="4">
        <v>0</v>
      </c>
      <c r="F4279" s="4">
        <v>0</v>
      </c>
      <c r="G4279" s="4">
        <v>0</v>
      </c>
      <c r="H4279" s="4">
        <v>0</v>
      </c>
      <c r="I4279" s="4">
        <v>4</v>
      </c>
      <c r="J4279" s="4">
        <v>8</v>
      </c>
      <c r="K4279">
        <v>12</v>
      </c>
      <c r="L4279" s="4">
        <f t="shared" si="66"/>
        <v>2</v>
      </c>
      <c r="M4279" s="4">
        <v>1</v>
      </c>
    </row>
    <row r="4280" spans="1:13" x14ac:dyDescent="0.3">
      <c r="A4280">
        <v>97038</v>
      </c>
      <c r="B4280" t="s">
        <v>7</v>
      </c>
      <c r="C4280" s="2">
        <v>44329.691742770658</v>
      </c>
      <c r="D4280" s="13">
        <v>44330.390155339803</v>
      </c>
      <c r="E4280" s="4">
        <v>0</v>
      </c>
      <c r="F4280" s="4">
        <v>0</v>
      </c>
      <c r="G4280" s="4">
        <v>9</v>
      </c>
      <c r="H4280" s="4">
        <v>4</v>
      </c>
      <c r="I4280" s="4">
        <v>0</v>
      </c>
      <c r="J4280" s="4">
        <v>0</v>
      </c>
      <c r="K4280">
        <v>13</v>
      </c>
      <c r="L4280" s="4">
        <f t="shared" si="66"/>
        <v>2</v>
      </c>
      <c r="M4280" s="4">
        <v>1</v>
      </c>
    </row>
    <row r="4281" spans="1:13" x14ac:dyDescent="0.3">
      <c r="A4281">
        <v>97073</v>
      </c>
      <c r="B4281" t="s">
        <v>3</v>
      </c>
      <c r="C4281" s="2">
        <v>44346.10539665242</v>
      </c>
      <c r="D4281" s="13">
        <v>44347.556417475731</v>
      </c>
      <c r="E4281" s="4">
        <v>0</v>
      </c>
      <c r="F4281" s="4">
        <v>0</v>
      </c>
      <c r="G4281" s="4">
        <v>1</v>
      </c>
      <c r="H4281" s="4">
        <v>4</v>
      </c>
      <c r="I4281" s="4">
        <v>6</v>
      </c>
      <c r="J4281" s="4">
        <v>3</v>
      </c>
      <c r="K4281">
        <v>14</v>
      </c>
      <c r="L4281" s="4">
        <f t="shared" si="66"/>
        <v>4</v>
      </c>
      <c r="M4281" s="4">
        <v>1</v>
      </c>
    </row>
    <row r="4282" spans="1:13" x14ac:dyDescent="0.3">
      <c r="A4282">
        <v>97125</v>
      </c>
      <c r="B4282" t="s">
        <v>7</v>
      </c>
      <c r="C4282" s="2">
        <v>44345.278857834754</v>
      </c>
      <c r="D4282" s="13">
        <v>44345.768796116507</v>
      </c>
      <c r="E4282" s="4">
        <v>0</v>
      </c>
      <c r="F4282" s="4">
        <v>0</v>
      </c>
      <c r="G4282" s="4">
        <v>2</v>
      </c>
      <c r="H4282" s="4">
        <v>3</v>
      </c>
      <c r="I4282" s="4">
        <v>6</v>
      </c>
      <c r="J4282" s="4">
        <v>0</v>
      </c>
      <c r="K4282">
        <v>11</v>
      </c>
      <c r="L4282" s="4">
        <f t="shared" si="66"/>
        <v>3</v>
      </c>
      <c r="M4282" s="4">
        <v>1</v>
      </c>
    </row>
    <row r="4283" spans="1:13" x14ac:dyDescent="0.3">
      <c r="A4283">
        <v>97218</v>
      </c>
      <c r="B4283" t="s">
        <v>9</v>
      </c>
      <c r="C4283" s="2">
        <v>44300.664994622508</v>
      </c>
      <c r="D4283" s="13">
        <v>44301.411999999997</v>
      </c>
      <c r="E4283" s="4">
        <v>0</v>
      </c>
      <c r="F4283" s="4">
        <v>6</v>
      </c>
      <c r="G4283" s="4">
        <v>3</v>
      </c>
      <c r="H4283" s="4">
        <v>0</v>
      </c>
      <c r="I4283" s="4">
        <v>0</v>
      </c>
      <c r="J4283" s="4">
        <v>0</v>
      </c>
      <c r="K4283">
        <v>9</v>
      </c>
      <c r="L4283" s="4">
        <f t="shared" si="66"/>
        <v>2</v>
      </c>
      <c r="M4283" s="4">
        <v>1</v>
      </c>
    </row>
    <row r="4284" spans="1:13" x14ac:dyDescent="0.3">
      <c r="A4284">
        <v>97220</v>
      </c>
      <c r="B4284" t="s">
        <v>3</v>
      </c>
      <c r="C4284" s="2">
        <v>44388.565736752142</v>
      </c>
      <c r="D4284" s="13">
        <v>44389.344443365699</v>
      </c>
      <c r="E4284" s="4">
        <v>0</v>
      </c>
      <c r="F4284" s="4">
        <v>0</v>
      </c>
      <c r="G4284" s="4">
        <v>0</v>
      </c>
      <c r="H4284" s="4">
        <v>0</v>
      </c>
      <c r="I4284" s="4">
        <v>3</v>
      </c>
      <c r="J4284" s="4">
        <v>0</v>
      </c>
      <c r="K4284">
        <v>3</v>
      </c>
      <c r="L4284" s="4">
        <f t="shared" si="66"/>
        <v>1</v>
      </c>
      <c r="M4284" s="4">
        <v>1</v>
      </c>
    </row>
    <row r="4285" spans="1:13" x14ac:dyDescent="0.3">
      <c r="A4285">
        <v>97225</v>
      </c>
      <c r="B4285" t="s">
        <v>7</v>
      </c>
      <c r="C4285" s="2">
        <v>44309.414062642456</v>
      </c>
      <c r="D4285" s="13">
        <v>44310.6016113773</v>
      </c>
      <c r="E4285" s="4">
        <v>0</v>
      </c>
      <c r="F4285" s="4">
        <v>2</v>
      </c>
      <c r="G4285" s="4">
        <v>3</v>
      </c>
      <c r="H4285" s="4">
        <v>5</v>
      </c>
      <c r="I4285" s="4">
        <v>3</v>
      </c>
      <c r="J4285" s="4">
        <v>3</v>
      </c>
      <c r="K4285">
        <v>16</v>
      </c>
      <c r="L4285" s="4">
        <f t="shared" si="66"/>
        <v>5</v>
      </c>
      <c r="M4285" s="4">
        <v>1</v>
      </c>
    </row>
    <row r="4286" spans="1:13" x14ac:dyDescent="0.3">
      <c r="A4286">
        <v>97235</v>
      </c>
      <c r="B4286" t="s">
        <v>6</v>
      </c>
      <c r="C4286" s="2">
        <v>44405.997376745014</v>
      </c>
      <c r="D4286" s="13">
        <v>44407.41119093851</v>
      </c>
      <c r="E4286" s="4">
        <v>0</v>
      </c>
      <c r="F4286" s="4">
        <v>0</v>
      </c>
      <c r="G4286" s="4">
        <v>0</v>
      </c>
      <c r="H4286" s="4">
        <v>0</v>
      </c>
      <c r="I4286" s="4">
        <v>2</v>
      </c>
      <c r="J4286" s="4">
        <v>2</v>
      </c>
      <c r="K4286">
        <v>4</v>
      </c>
      <c r="L4286" s="4">
        <f t="shared" si="66"/>
        <v>2</v>
      </c>
      <c r="M4286" s="4">
        <v>1</v>
      </c>
    </row>
    <row r="4287" spans="1:13" x14ac:dyDescent="0.3">
      <c r="A4287">
        <v>97242</v>
      </c>
      <c r="B4287" t="s">
        <v>5</v>
      </c>
      <c r="C4287" s="2">
        <v>44295.658000000003</v>
      </c>
      <c r="D4287" s="13"/>
      <c r="E4287" s="4">
        <v>0</v>
      </c>
      <c r="F4287" s="4">
        <v>0</v>
      </c>
      <c r="G4287" s="4">
        <v>0</v>
      </c>
      <c r="H4287" s="4">
        <v>0</v>
      </c>
      <c r="I4287" s="4">
        <v>0</v>
      </c>
      <c r="J4287" s="4">
        <v>0</v>
      </c>
      <c r="K4287">
        <v>0</v>
      </c>
      <c r="L4287" s="4">
        <f t="shared" si="66"/>
        <v>0</v>
      </c>
    </row>
    <row r="4288" spans="1:13" x14ac:dyDescent="0.3">
      <c r="A4288">
        <v>97252</v>
      </c>
      <c r="B4288" t="s">
        <v>12</v>
      </c>
      <c r="C4288" s="2">
        <v>44411.848590242167</v>
      </c>
      <c r="D4288" s="13">
        <v>44412.354333333336</v>
      </c>
      <c r="E4288" s="4">
        <v>0</v>
      </c>
      <c r="F4288" s="4">
        <v>0</v>
      </c>
      <c r="G4288" s="4">
        <v>0</v>
      </c>
      <c r="H4288" s="4">
        <v>0</v>
      </c>
      <c r="I4288" s="4">
        <v>0</v>
      </c>
      <c r="J4288" s="4">
        <v>6</v>
      </c>
      <c r="K4288">
        <v>6</v>
      </c>
      <c r="L4288" s="4">
        <f t="shared" si="66"/>
        <v>1</v>
      </c>
      <c r="M4288" s="4">
        <v>1</v>
      </c>
    </row>
    <row r="4289" spans="1:13" x14ac:dyDescent="0.3">
      <c r="A4289">
        <v>97253</v>
      </c>
      <c r="B4289" t="s">
        <v>8</v>
      </c>
      <c r="C4289" s="2">
        <v>44373.793525178065</v>
      </c>
      <c r="D4289" s="13">
        <v>44374.566935275077</v>
      </c>
      <c r="E4289" s="4">
        <v>0</v>
      </c>
      <c r="F4289" s="4">
        <v>0</v>
      </c>
      <c r="G4289" s="4">
        <v>0</v>
      </c>
      <c r="H4289" s="4">
        <v>1</v>
      </c>
      <c r="I4289" s="4">
        <v>5</v>
      </c>
      <c r="J4289" s="4">
        <v>7</v>
      </c>
      <c r="K4289">
        <v>13</v>
      </c>
      <c r="L4289" s="4">
        <f t="shared" si="66"/>
        <v>3</v>
      </c>
      <c r="M4289" s="4">
        <v>1</v>
      </c>
    </row>
    <row r="4290" spans="1:13" x14ac:dyDescent="0.3">
      <c r="A4290">
        <v>97319</v>
      </c>
      <c r="B4290" t="s">
        <v>2</v>
      </c>
      <c r="C4290" s="2">
        <v>44317.696982086898</v>
      </c>
      <c r="D4290" s="13">
        <v>44318.950430420715</v>
      </c>
      <c r="E4290" s="4">
        <v>0</v>
      </c>
      <c r="F4290" s="4">
        <v>0</v>
      </c>
      <c r="G4290" s="4">
        <v>5</v>
      </c>
      <c r="H4290" s="4">
        <v>1</v>
      </c>
      <c r="I4290" s="4">
        <v>4</v>
      </c>
      <c r="J4290" s="4">
        <v>1</v>
      </c>
      <c r="K4290">
        <v>11</v>
      </c>
      <c r="L4290" s="4">
        <f t="shared" si="66"/>
        <v>4</v>
      </c>
      <c r="M4290" s="4">
        <v>1</v>
      </c>
    </row>
    <row r="4291" spans="1:13" x14ac:dyDescent="0.3">
      <c r="A4291">
        <v>97335</v>
      </c>
      <c r="B4291" t="s">
        <v>3</v>
      </c>
      <c r="C4291" s="2">
        <v>44396.658426317663</v>
      </c>
      <c r="D4291" s="13">
        <v>44397.582307443365</v>
      </c>
      <c r="E4291" s="4">
        <v>0</v>
      </c>
      <c r="F4291" s="4">
        <v>0</v>
      </c>
      <c r="G4291" s="4">
        <v>0</v>
      </c>
      <c r="H4291" s="4">
        <v>0</v>
      </c>
      <c r="I4291" s="4">
        <v>6</v>
      </c>
      <c r="J4291" s="4">
        <v>5</v>
      </c>
      <c r="K4291">
        <v>11</v>
      </c>
      <c r="L4291" s="4">
        <f t="shared" ref="L4291:L4354" si="67">COUNTIF(E4291:J4291,"&gt;0")</f>
        <v>2</v>
      </c>
      <c r="M4291" s="4">
        <v>1</v>
      </c>
    </row>
    <row r="4292" spans="1:13" x14ac:dyDescent="0.3">
      <c r="A4292">
        <v>97350</v>
      </c>
      <c r="B4292" t="s">
        <v>7</v>
      </c>
      <c r="C4292" s="2">
        <v>44407.154074501421</v>
      </c>
      <c r="D4292" s="13">
        <v>44407.671708737864</v>
      </c>
      <c r="E4292" s="4">
        <v>0</v>
      </c>
      <c r="F4292" s="4">
        <v>0</v>
      </c>
      <c r="G4292" s="4">
        <v>0</v>
      </c>
      <c r="H4292" s="4">
        <v>0</v>
      </c>
      <c r="I4292" s="4">
        <v>1</v>
      </c>
      <c r="J4292" s="4">
        <v>1</v>
      </c>
      <c r="K4292">
        <v>2</v>
      </c>
      <c r="L4292" s="4">
        <f t="shared" si="67"/>
        <v>2</v>
      </c>
      <c r="M4292" s="4">
        <v>1</v>
      </c>
    </row>
    <row r="4293" spans="1:13" x14ac:dyDescent="0.3">
      <c r="A4293">
        <v>97351</v>
      </c>
      <c r="B4293" t="s">
        <v>3</v>
      </c>
      <c r="C4293" s="2">
        <v>44313.195770334758</v>
      </c>
      <c r="D4293" s="13">
        <v>44313.689103559867</v>
      </c>
      <c r="E4293" s="4">
        <v>0</v>
      </c>
      <c r="F4293" s="4">
        <v>2</v>
      </c>
      <c r="G4293" s="4">
        <v>1</v>
      </c>
      <c r="H4293" s="4">
        <v>0</v>
      </c>
      <c r="I4293" s="4">
        <v>0</v>
      </c>
      <c r="J4293" s="4">
        <v>0</v>
      </c>
      <c r="K4293">
        <v>3</v>
      </c>
      <c r="L4293" s="4">
        <f t="shared" si="67"/>
        <v>2</v>
      </c>
      <c r="M4293" s="4">
        <v>1</v>
      </c>
    </row>
    <row r="4294" spans="1:13" x14ac:dyDescent="0.3">
      <c r="A4294">
        <v>97352</v>
      </c>
      <c r="B4294" t="s">
        <v>16</v>
      </c>
      <c r="C4294" s="2">
        <v>44376.20503190883</v>
      </c>
      <c r="D4294" s="13">
        <v>44376.730365695796</v>
      </c>
      <c r="E4294" s="4">
        <v>0</v>
      </c>
      <c r="F4294" s="4">
        <v>0</v>
      </c>
      <c r="G4294" s="4">
        <v>0</v>
      </c>
      <c r="H4294" s="4">
        <v>2</v>
      </c>
      <c r="I4294" s="4">
        <v>3</v>
      </c>
      <c r="J4294" s="4">
        <v>6</v>
      </c>
      <c r="K4294">
        <v>11</v>
      </c>
      <c r="L4294" s="4">
        <f t="shared" si="67"/>
        <v>3</v>
      </c>
      <c r="M4294" s="4">
        <v>1</v>
      </c>
    </row>
    <row r="4295" spans="1:13" x14ac:dyDescent="0.3">
      <c r="A4295">
        <v>97355</v>
      </c>
      <c r="B4295" t="s">
        <v>2</v>
      </c>
      <c r="C4295" s="2">
        <v>44361.873420263531</v>
      </c>
      <c r="D4295" s="13">
        <v>44363.350333333336</v>
      </c>
      <c r="E4295" s="4">
        <v>0</v>
      </c>
      <c r="F4295" s="4">
        <v>0</v>
      </c>
      <c r="G4295" s="4">
        <v>0</v>
      </c>
      <c r="H4295" s="4">
        <v>2</v>
      </c>
      <c r="I4295" s="4">
        <v>1</v>
      </c>
      <c r="J4295" s="4">
        <v>6</v>
      </c>
      <c r="K4295">
        <v>9</v>
      </c>
      <c r="L4295" s="4">
        <f t="shared" si="67"/>
        <v>3</v>
      </c>
      <c r="M4295" s="4">
        <v>1</v>
      </c>
    </row>
    <row r="4296" spans="1:13" x14ac:dyDescent="0.3">
      <c r="A4296">
        <v>97383</v>
      </c>
      <c r="B4296" t="s">
        <v>6</v>
      </c>
      <c r="C4296" s="2">
        <v>44396.710292556978</v>
      </c>
      <c r="D4296" s="13">
        <v>44397.261333333336</v>
      </c>
      <c r="E4296" s="4">
        <v>0</v>
      </c>
      <c r="F4296" s="4">
        <v>0</v>
      </c>
      <c r="G4296" s="4">
        <v>0</v>
      </c>
      <c r="H4296" s="4">
        <v>0</v>
      </c>
      <c r="I4296" s="4">
        <v>1</v>
      </c>
      <c r="J4296" s="4">
        <v>0</v>
      </c>
      <c r="K4296">
        <v>1</v>
      </c>
      <c r="L4296" s="4">
        <f t="shared" si="67"/>
        <v>1</v>
      </c>
      <c r="M4296" s="4">
        <v>1</v>
      </c>
    </row>
    <row r="4297" spans="1:13" x14ac:dyDescent="0.3">
      <c r="A4297">
        <v>97453</v>
      </c>
      <c r="B4297" t="s">
        <v>7</v>
      </c>
      <c r="C4297" s="2">
        <v>44437.656999999999</v>
      </c>
      <c r="D4297" s="13"/>
      <c r="E4297" s="4">
        <v>0</v>
      </c>
      <c r="F4297" s="4">
        <v>0</v>
      </c>
      <c r="G4297" s="4">
        <v>0</v>
      </c>
      <c r="H4297" s="4">
        <v>0</v>
      </c>
      <c r="I4297" s="4">
        <v>0</v>
      </c>
      <c r="J4297" s="4">
        <v>0</v>
      </c>
      <c r="K4297">
        <v>0</v>
      </c>
      <c r="L4297" s="4">
        <f t="shared" si="67"/>
        <v>0</v>
      </c>
    </row>
    <row r="4298" spans="1:13" x14ac:dyDescent="0.3">
      <c r="A4298">
        <v>97472</v>
      </c>
      <c r="B4298" t="s">
        <v>12</v>
      </c>
      <c r="C4298" s="2">
        <v>44305.181241168095</v>
      </c>
      <c r="D4298" s="13">
        <v>44305.713375404535</v>
      </c>
      <c r="E4298" s="4">
        <v>0</v>
      </c>
      <c r="F4298" s="4">
        <v>2</v>
      </c>
      <c r="G4298" s="4">
        <v>0</v>
      </c>
      <c r="H4298" s="4">
        <v>0</v>
      </c>
      <c r="I4298" s="4">
        <v>0</v>
      </c>
      <c r="J4298" s="4">
        <v>0</v>
      </c>
      <c r="K4298">
        <v>2</v>
      </c>
      <c r="L4298" s="4">
        <f t="shared" si="67"/>
        <v>1</v>
      </c>
      <c r="M4298" s="4">
        <v>1</v>
      </c>
    </row>
    <row r="4299" spans="1:13" x14ac:dyDescent="0.3">
      <c r="A4299">
        <v>97486</v>
      </c>
      <c r="B4299" t="s">
        <v>7</v>
      </c>
      <c r="C4299" s="2">
        <v>44368.569099038461</v>
      </c>
      <c r="D4299" s="13">
        <v>44369.058440129447</v>
      </c>
      <c r="E4299" s="4">
        <v>0</v>
      </c>
      <c r="F4299" s="4">
        <v>0</v>
      </c>
      <c r="G4299" s="4">
        <v>0</v>
      </c>
      <c r="H4299" s="4">
        <v>1</v>
      </c>
      <c r="I4299" s="4">
        <v>0</v>
      </c>
      <c r="J4299" s="4">
        <v>0</v>
      </c>
      <c r="K4299">
        <v>1</v>
      </c>
      <c r="L4299" s="4">
        <f t="shared" si="67"/>
        <v>1</v>
      </c>
      <c r="M4299" s="4">
        <v>1</v>
      </c>
    </row>
    <row r="4300" spans="1:13" x14ac:dyDescent="0.3">
      <c r="A4300">
        <v>97516</v>
      </c>
      <c r="B4300" t="s">
        <v>7</v>
      </c>
      <c r="C4300" s="2">
        <v>44328.297267556976</v>
      </c>
      <c r="D4300" s="13">
        <v>44328.76070550162</v>
      </c>
      <c r="E4300" s="4">
        <v>0</v>
      </c>
      <c r="F4300" s="4">
        <v>0</v>
      </c>
      <c r="G4300" s="4">
        <v>4</v>
      </c>
      <c r="H4300" s="4">
        <v>5</v>
      </c>
      <c r="I4300" s="4">
        <v>1</v>
      </c>
      <c r="J4300" s="4">
        <v>3</v>
      </c>
      <c r="K4300">
        <v>13</v>
      </c>
      <c r="L4300" s="4">
        <f t="shared" si="67"/>
        <v>4</v>
      </c>
      <c r="M4300" s="4">
        <v>1</v>
      </c>
    </row>
    <row r="4301" spans="1:13" x14ac:dyDescent="0.3">
      <c r="A4301">
        <v>97524</v>
      </c>
      <c r="B4301" t="s">
        <v>2</v>
      </c>
      <c r="C4301" s="2">
        <v>44339.900098789178</v>
      </c>
      <c r="D4301" s="13">
        <v>44340.644605177993</v>
      </c>
      <c r="E4301" s="4">
        <v>0</v>
      </c>
      <c r="F4301" s="4">
        <v>0</v>
      </c>
      <c r="G4301" s="4">
        <v>1</v>
      </c>
      <c r="H4301" s="4">
        <v>3</v>
      </c>
      <c r="I4301" s="4">
        <v>0</v>
      </c>
      <c r="J4301" s="4">
        <v>0</v>
      </c>
      <c r="K4301">
        <v>4</v>
      </c>
      <c r="L4301" s="4">
        <f t="shared" si="67"/>
        <v>2</v>
      </c>
      <c r="M4301" s="4">
        <v>1</v>
      </c>
    </row>
    <row r="4302" spans="1:13" x14ac:dyDescent="0.3">
      <c r="A4302">
        <v>97526</v>
      </c>
      <c r="B4302" t="s">
        <v>3</v>
      </c>
      <c r="C4302" s="2">
        <v>44371.592778632483</v>
      </c>
      <c r="D4302" s="13">
        <v>44372.613051779932</v>
      </c>
      <c r="E4302" s="4">
        <v>0</v>
      </c>
      <c r="F4302" s="4">
        <v>0</v>
      </c>
      <c r="G4302" s="4">
        <v>0</v>
      </c>
      <c r="H4302" s="4">
        <v>1</v>
      </c>
      <c r="I4302" s="4">
        <v>5</v>
      </c>
      <c r="J4302" s="4">
        <v>3</v>
      </c>
      <c r="K4302">
        <v>9</v>
      </c>
      <c r="L4302" s="4">
        <f t="shared" si="67"/>
        <v>3</v>
      </c>
      <c r="M4302" s="4">
        <v>1</v>
      </c>
    </row>
    <row r="4303" spans="1:13" x14ac:dyDescent="0.3">
      <c r="A4303">
        <v>97536</v>
      </c>
      <c r="B4303" t="s">
        <v>2</v>
      </c>
      <c r="C4303" s="2">
        <v>44315.20099811253</v>
      </c>
      <c r="D4303" s="13">
        <v>44315.6656407767</v>
      </c>
      <c r="E4303" s="4">
        <v>0</v>
      </c>
      <c r="F4303" s="4">
        <v>1</v>
      </c>
      <c r="G4303" s="4">
        <v>5</v>
      </c>
      <c r="H4303" s="4">
        <v>4</v>
      </c>
      <c r="I4303" s="4">
        <v>2</v>
      </c>
      <c r="J4303" s="4">
        <v>3</v>
      </c>
      <c r="K4303">
        <v>15</v>
      </c>
      <c r="L4303" s="4">
        <f t="shared" si="67"/>
        <v>5</v>
      </c>
      <c r="M4303" s="4">
        <v>1</v>
      </c>
    </row>
    <row r="4304" spans="1:13" x14ac:dyDescent="0.3">
      <c r="A4304">
        <v>97560</v>
      </c>
      <c r="B4304" t="s">
        <v>7</v>
      </c>
      <c r="C4304" s="2">
        <v>44339.482553846152</v>
      </c>
      <c r="D4304" s="13">
        <v>44340.67</v>
      </c>
      <c r="E4304" s="4">
        <v>0</v>
      </c>
      <c r="F4304" s="4">
        <v>0</v>
      </c>
      <c r="G4304" s="4">
        <v>3</v>
      </c>
      <c r="H4304" s="4">
        <v>2</v>
      </c>
      <c r="I4304" s="4">
        <v>0</v>
      </c>
      <c r="J4304" s="4">
        <v>0</v>
      </c>
      <c r="K4304">
        <v>5</v>
      </c>
      <c r="L4304" s="4">
        <f t="shared" si="67"/>
        <v>2</v>
      </c>
      <c r="M4304" s="4">
        <v>1</v>
      </c>
    </row>
    <row r="4305" spans="1:13" x14ac:dyDescent="0.3">
      <c r="A4305">
        <v>97610</v>
      </c>
      <c r="B4305" t="s">
        <v>7</v>
      </c>
      <c r="C4305" s="2">
        <v>44373.133653383193</v>
      </c>
      <c r="D4305" s="13">
        <v>44374.301095614494</v>
      </c>
      <c r="E4305" s="4">
        <v>0</v>
      </c>
      <c r="F4305" s="4">
        <v>0</v>
      </c>
      <c r="G4305" s="4">
        <v>0</v>
      </c>
      <c r="H4305" s="4">
        <v>2</v>
      </c>
      <c r="I4305" s="4">
        <v>5</v>
      </c>
      <c r="J4305" s="4">
        <v>1</v>
      </c>
      <c r="K4305">
        <v>8</v>
      </c>
      <c r="L4305" s="4">
        <f t="shared" si="67"/>
        <v>3</v>
      </c>
      <c r="M4305" s="4">
        <v>1</v>
      </c>
    </row>
    <row r="4306" spans="1:13" x14ac:dyDescent="0.3">
      <c r="A4306">
        <v>97626</v>
      </c>
      <c r="B4306" t="s">
        <v>7</v>
      </c>
      <c r="C4306" s="2">
        <v>44300.444936574073</v>
      </c>
      <c r="D4306" s="13">
        <v>44300.5406407767</v>
      </c>
      <c r="E4306" s="4">
        <v>0</v>
      </c>
      <c r="F4306" s="4">
        <v>2</v>
      </c>
      <c r="G4306" s="4">
        <v>0</v>
      </c>
      <c r="H4306" s="4">
        <v>0</v>
      </c>
      <c r="I4306" s="4">
        <v>0</v>
      </c>
      <c r="J4306" s="4">
        <v>0</v>
      </c>
      <c r="K4306">
        <v>2</v>
      </c>
      <c r="L4306" s="4">
        <f t="shared" si="67"/>
        <v>1</v>
      </c>
      <c r="M4306" s="4">
        <v>1</v>
      </c>
    </row>
    <row r="4307" spans="1:13" x14ac:dyDescent="0.3">
      <c r="A4307">
        <v>97636</v>
      </c>
      <c r="B4307" t="s">
        <v>6</v>
      </c>
      <c r="C4307" s="2">
        <v>44386.085519622509</v>
      </c>
      <c r="D4307" s="13">
        <v>44386.780122977347</v>
      </c>
      <c r="E4307" s="4">
        <v>0</v>
      </c>
      <c r="F4307" s="4">
        <v>0</v>
      </c>
      <c r="G4307" s="4">
        <v>0</v>
      </c>
      <c r="H4307" s="4">
        <v>0</v>
      </c>
      <c r="I4307" s="4">
        <v>3</v>
      </c>
      <c r="J4307" s="4">
        <v>0</v>
      </c>
      <c r="K4307">
        <v>3</v>
      </c>
      <c r="L4307" s="4">
        <f t="shared" si="67"/>
        <v>1</v>
      </c>
      <c r="M4307" s="4">
        <v>1</v>
      </c>
    </row>
    <row r="4308" spans="1:13" x14ac:dyDescent="0.3">
      <c r="A4308">
        <v>97661</v>
      </c>
      <c r="B4308" t="s">
        <v>2</v>
      </c>
      <c r="C4308" s="2">
        <v>44346.008437713681</v>
      </c>
      <c r="D4308" s="13">
        <v>44346.248512222664</v>
      </c>
      <c r="E4308" s="4">
        <v>0</v>
      </c>
      <c r="F4308" s="4">
        <v>0</v>
      </c>
      <c r="G4308" s="4">
        <v>1</v>
      </c>
      <c r="H4308" s="4">
        <v>3</v>
      </c>
      <c r="I4308" s="4">
        <v>0</v>
      </c>
      <c r="J4308" s="4">
        <v>0</v>
      </c>
      <c r="K4308">
        <v>4</v>
      </c>
      <c r="L4308" s="4">
        <f t="shared" si="67"/>
        <v>2</v>
      </c>
      <c r="M4308" s="4">
        <v>1</v>
      </c>
    </row>
    <row r="4309" spans="1:13" x14ac:dyDescent="0.3">
      <c r="A4309">
        <v>97691</v>
      </c>
      <c r="B4309" t="s">
        <v>5</v>
      </c>
      <c r="C4309" s="2">
        <v>44339.856515883192</v>
      </c>
      <c r="D4309" s="13">
        <v>44341.107666666663</v>
      </c>
      <c r="E4309" s="4">
        <v>0</v>
      </c>
      <c r="F4309" s="4">
        <v>0</v>
      </c>
      <c r="G4309" s="4">
        <v>2</v>
      </c>
      <c r="H4309" s="4">
        <v>2</v>
      </c>
      <c r="I4309" s="4">
        <v>0</v>
      </c>
      <c r="J4309" s="4">
        <v>0</v>
      </c>
      <c r="K4309">
        <v>4</v>
      </c>
      <c r="L4309" s="4">
        <f t="shared" si="67"/>
        <v>2</v>
      </c>
      <c r="M4309" s="4">
        <v>1</v>
      </c>
    </row>
    <row r="4310" spans="1:13" x14ac:dyDescent="0.3">
      <c r="A4310">
        <v>97694</v>
      </c>
      <c r="B4310" t="s">
        <v>7</v>
      </c>
      <c r="C4310" s="2">
        <v>44310.521119123936</v>
      </c>
      <c r="D4310" s="13">
        <v>44311.757469255666</v>
      </c>
      <c r="E4310" s="4">
        <v>0</v>
      </c>
      <c r="F4310" s="4">
        <v>1</v>
      </c>
      <c r="G4310" s="4">
        <v>3</v>
      </c>
      <c r="H4310" s="4">
        <v>0</v>
      </c>
      <c r="I4310" s="4">
        <v>0</v>
      </c>
      <c r="J4310" s="4">
        <v>0</v>
      </c>
      <c r="K4310">
        <v>4</v>
      </c>
      <c r="L4310" s="4">
        <f t="shared" si="67"/>
        <v>2</v>
      </c>
      <c r="M4310" s="4">
        <v>1</v>
      </c>
    </row>
    <row r="4311" spans="1:13" x14ac:dyDescent="0.3">
      <c r="A4311">
        <v>97705</v>
      </c>
      <c r="B4311" t="s">
        <v>8</v>
      </c>
      <c r="C4311" s="2">
        <v>44340.662954344734</v>
      </c>
      <c r="D4311" s="13">
        <v>44341.422666666665</v>
      </c>
      <c r="E4311" s="4">
        <v>0</v>
      </c>
      <c r="F4311" s="4">
        <v>0</v>
      </c>
      <c r="G4311" s="4">
        <v>4</v>
      </c>
      <c r="H4311" s="4">
        <v>4</v>
      </c>
      <c r="I4311" s="4">
        <v>0</v>
      </c>
      <c r="J4311" s="4">
        <v>0</v>
      </c>
      <c r="K4311">
        <v>8</v>
      </c>
      <c r="L4311" s="4">
        <f t="shared" si="67"/>
        <v>2</v>
      </c>
      <c r="M4311" s="4">
        <v>1</v>
      </c>
    </row>
    <row r="4312" spans="1:13" x14ac:dyDescent="0.3">
      <c r="A4312">
        <v>97748</v>
      </c>
      <c r="B4312" t="s">
        <v>5</v>
      </c>
      <c r="C4312" s="2">
        <v>44374.268058297719</v>
      </c>
      <c r="D4312" s="13">
        <v>44374.77769579288</v>
      </c>
      <c r="E4312" s="4">
        <v>0</v>
      </c>
      <c r="F4312" s="4">
        <v>0</v>
      </c>
      <c r="G4312" s="4">
        <v>0</v>
      </c>
      <c r="H4312" s="4">
        <v>1</v>
      </c>
      <c r="I4312" s="4">
        <v>5</v>
      </c>
      <c r="J4312" s="4">
        <v>5</v>
      </c>
      <c r="K4312">
        <v>11</v>
      </c>
      <c r="L4312" s="4">
        <f t="shared" si="67"/>
        <v>3</v>
      </c>
      <c r="M4312" s="4">
        <v>1</v>
      </c>
    </row>
    <row r="4313" spans="1:13" x14ac:dyDescent="0.3">
      <c r="A4313">
        <v>97793</v>
      </c>
      <c r="B4313" t="s">
        <v>18</v>
      </c>
      <c r="C4313" s="2">
        <v>44345.057958760684</v>
      </c>
      <c r="D4313" s="13">
        <v>44345.616595965454</v>
      </c>
      <c r="E4313" s="4">
        <v>0</v>
      </c>
      <c r="F4313" s="4">
        <v>0</v>
      </c>
      <c r="G4313" s="4">
        <v>1</v>
      </c>
      <c r="H4313" s="4">
        <v>4</v>
      </c>
      <c r="I4313" s="4">
        <v>1</v>
      </c>
      <c r="J4313" s="4">
        <v>0</v>
      </c>
      <c r="K4313">
        <v>6</v>
      </c>
      <c r="L4313" s="4">
        <f t="shared" si="67"/>
        <v>3</v>
      </c>
      <c r="M4313" s="4">
        <v>1</v>
      </c>
    </row>
    <row r="4314" spans="1:13" x14ac:dyDescent="0.3">
      <c r="A4314">
        <v>97820</v>
      </c>
      <c r="B4314" t="s">
        <v>2</v>
      </c>
      <c r="C4314" s="2">
        <v>44408.245816809118</v>
      </c>
      <c r="D4314" s="13">
        <v>44409.430463576158</v>
      </c>
      <c r="E4314" s="4">
        <v>0</v>
      </c>
      <c r="F4314" s="4">
        <v>0</v>
      </c>
      <c r="G4314" s="4">
        <v>0</v>
      </c>
      <c r="H4314" s="4">
        <v>0</v>
      </c>
      <c r="I4314" s="4">
        <v>0</v>
      </c>
      <c r="J4314" s="4">
        <v>5</v>
      </c>
      <c r="K4314">
        <v>5</v>
      </c>
      <c r="L4314" s="4">
        <f t="shared" si="67"/>
        <v>1</v>
      </c>
      <c r="M4314" s="4">
        <v>1</v>
      </c>
    </row>
    <row r="4315" spans="1:13" x14ac:dyDescent="0.3">
      <c r="A4315">
        <v>97828</v>
      </c>
      <c r="B4315" t="s">
        <v>5</v>
      </c>
      <c r="C4315" s="2">
        <v>44376.904615669511</v>
      </c>
      <c r="D4315" s="13">
        <v>44377.920090614884</v>
      </c>
      <c r="E4315" s="4">
        <v>0</v>
      </c>
      <c r="F4315" s="4">
        <v>0</v>
      </c>
      <c r="G4315" s="4">
        <v>0</v>
      </c>
      <c r="H4315" s="4">
        <v>1</v>
      </c>
      <c r="I4315" s="4">
        <v>4</v>
      </c>
      <c r="J4315" s="4">
        <v>7</v>
      </c>
      <c r="K4315">
        <v>12</v>
      </c>
      <c r="L4315" s="4">
        <f t="shared" si="67"/>
        <v>3</v>
      </c>
      <c r="M4315" s="4">
        <v>1</v>
      </c>
    </row>
    <row r="4316" spans="1:13" x14ac:dyDescent="0.3">
      <c r="A4316">
        <v>97919</v>
      </c>
      <c r="B4316" t="s">
        <v>11</v>
      </c>
      <c r="C4316" s="2">
        <v>44315.7585741453</v>
      </c>
      <c r="D4316" s="13">
        <v>44317.911595469253</v>
      </c>
      <c r="E4316" s="4">
        <v>0</v>
      </c>
      <c r="F4316" s="4">
        <v>0</v>
      </c>
      <c r="G4316" s="4">
        <v>6</v>
      </c>
      <c r="H4316" s="4">
        <v>1</v>
      </c>
      <c r="I4316" s="4">
        <v>4</v>
      </c>
      <c r="J4316" s="4">
        <v>1</v>
      </c>
      <c r="K4316">
        <v>12</v>
      </c>
      <c r="L4316" s="4">
        <f t="shared" si="67"/>
        <v>4</v>
      </c>
      <c r="M4316" s="4">
        <v>1</v>
      </c>
    </row>
    <row r="4317" spans="1:13" x14ac:dyDescent="0.3">
      <c r="A4317">
        <v>97923</v>
      </c>
      <c r="B4317" t="s">
        <v>2</v>
      </c>
      <c r="C4317" s="2">
        <v>44342.355918732195</v>
      </c>
      <c r="D4317" s="13">
        <v>44342.678585760521</v>
      </c>
      <c r="E4317" s="4">
        <v>0</v>
      </c>
      <c r="F4317" s="4">
        <v>0</v>
      </c>
      <c r="G4317" s="4">
        <v>3</v>
      </c>
      <c r="H4317" s="4">
        <v>3</v>
      </c>
      <c r="I4317" s="4">
        <v>6</v>
      </c>
      <c r="J4317" s="4">
        <v>3</v>
      </c>
      <c r="K4317">
        <v>15</v>
      </c>
      <c r="L4317" s="4">
        <f t="shared" si="67"/>
        <v>4</v>
      </c>
      <c r="M4317" s="4">
        <v>1</v>
      </c>
    </row>
    <row r="4318" spans="1:13" x14ac:dyDescent="0.3">
      <c r="A4318">
        <v>97938</v>
      </c>
      <c r="B4318" t="s">
        <v>2</v>
      </c>
      <c r="C4318" s="2">
        <v>44313.887412571225</v>
      </c>
      <c r="D4318" s="13">
        <v>44316.055333333337</v>
      </c>
      <c r="E4318" s="4">
        <v>0</v>
      </c>
      <c r="F4318" s="4">
        <v>1</v>
      </c>
      <c r="G4318" s="4">
        <v>5</v>
      </c>
      <c r="H4318" s="4">
        <v>2</v>
      </c>
      <c r="I4318" s="4">
        <v>0</v>
      </c>
      <c r="J4318" s="4">
        <v>0</v>
      </c>
      <c r="K4318">
        <v>8</v>
      </c>
      <c r="L4318" s="4">
        <f t="shared" si="67"/>
        <v>3</v>
      </c>
      <c r="M4318" s="4">
        <v>1</v>
      </c>
    </row>
    <row r="4319" spans="1:13" x14ac:dyDescent="0.3">
      <c r="A4319">
        <v>97945</v>
      </c>
      <c r="B4319" t="s">
        <v>2</v>
      </c>
      <c r="C4319" s="2">
        <v>44299.426308938746</v>
      </c>
      <c r="D4319" s="13">
        <v>44300.63166019418</v>
      </c>
      <c r="E4319" s="4">
        <v>0</v>
      </c>
      <c r="F4319" s="4">
        <v>3</v>
      </c>
      <c r="G4319" s="4">
        <v>2</v>
      </c>
      <c r="H4319" s="4">
        <v>0</v>
      </c>
      <c r="I4319" s="4">
        <v>0</v>
      </c>
      <c r="J4319" s="4">
        <v>0</v>
      </c>
      <c r="K4319">
        <v>5</v>
      </c>
      <c r="L4319" s="4">
        <f t="shared" si="67"/>
        <v>2</v>
      </c>
      <c r="M4319" s="4">
        <v>1</v>
      </c>
    </row>
    <row r="4320" spans="1:13" x14ac:dyDescent="0.3">
      <c r="A4320">
        <v>97948</v>
      </c>
      <c r="B4320" t="s">
        <v>5</v>
      </c>
      <c r="C4320" s="2">
        <v>44316.298480519945</v>
      </c>
      <c r="D4320" s="13">
        <v>44316.842420711975</v>
      </c>
      <c r="E4320" s="4">
        <v>0</v>
      </c>
      <c r="F4320" s="4">
        <v>1</v>
      </c>
      <c r="G4320" s="4">
        <v>7</v>
      </c>
      <c r="H4320" s="4">
        <v>2</v>
      </c>
      <c r="I4320" s="4">
        <v>3</v>
      </c>
      <c r="J4320" s="4">
        <v>8</v>
      </c>
      <c r="K4320">
        <v>21</v>
      </c>
      <c r="L4320" s="4">
        <f t="shared" si="67"/>
        <v>5</v>
      </c>
      <c r="M4320" s="4">
        <v>1</v>
      </c>
    </row>
    <row r="4321" spans="1:13" x14ac:dyDescent="0.3">
      <c r="A4321">
        <v>97950</v>
      </c>
      <c r="B4321" t="s">
        <v>5</v>
      </c>
      <c r="C4321" s="2">
        <v>44328.864659650993</v>
      </c>
      <c r="D4321" s="13">
        <v>44329.790640776693</v>
      </c>
      <c r="E4321" s="4">
        <v>0</v>
      </c>
      <c r="F4321" s="4">
        <v>0</v>
      </c>
      <c r="G4321" s="4">
        <v>3</v>
      </c>
      <c r="H4321" s="4">
        <v>5</v>
      </c>
      <c r="I4321" s="4">
        <v>2</v>
      </c>
      <c r="J4321" s="4">
        <v>3</v>
      </c>
      <c r="K4321">
        <v>13</v>
      </c>
      <c r="L4321" s="4">
        <f t="shared" si="67"/>
        <v>4</v>
      </c>
      <c r="M4321" s="4">
        <v>1</v>
      </c>
    </row>
    <row r="4322" spans="1:13" x14ac:dyDescent="0.3">
      <c r="A4322">
        <v>97956</v>
      </c>
      <c r="B4322" t="s">
        <v>2</v>
      </c>
      <c r="C4322" s="2">
        <v>44327.053874038465</v>
      </c>
      <c r="D4322" s="13">
        <v>44327.565317152104</v>
      </c>
      <c r="E4322" s="4">
        <v>0</v>
      </c>
      <c r="F4322" s="4">
        <v>0</v>
      </c>
      <c r="G4322" s="4">
        <v>5</v>
      </c>
      <c r="H4322" s="4">
        <v>3</v>
      </c>
      <c r="I4322" s="4">
        <v>4</v>
      </c>
      <c r="J4322" s="4">
        <v>5</v>
      </c>
      <c r="K4322">
        <v>17</v>
      </c>
      <c r="L4322" s="4">
        <f t="shared" si="67"/>
        <v>4</v>
      </c>
      <c r="M4322" s="4">
        <v>1</v>
      </c>
    </row>
    <row r="4323" spans="1:13" x14ac:dyDescent="0.3">
      <c r="A4323">
        <v>98024</v>
      </c>
      <c r="B4323" t="s">
        <v>20</v>
      </c>
      <c r="C4323" s="2">
        <v>44340.911315669509</v>
      </c>
      <c r="D4323" s="13">
        <v>44341.920090614884</v>
      </c>
      <c r="E4323" s="4">
        <v>0</v>
      </c>
      <c r="F4323" s="4">
        <v>0</v>
      </c>
      <c r="G4323" s="4">
        <v>1</v>
      </c>
      <c r="H4323" s="4">
        <v>6</v>
      </c>
      <c r="I4323" s="4">
        <v>4</v>
      </c>
      <c r="J4323" s="4">
        <v>0</v>
      </c>
      <c r="K4323">
        <v>11</v>
      </c>
      <c r="L4323" s="4">
        <f t="shared" si="67"/>
        <v>3</v>
      </c>
      <c r="M4323" s="4">
        <v>1</v>
      </c>
    </row>
    <row r="4324" spans="1:13" x14ac:dyDescent="0.3">
      <c r="A4324">
        <v>98053</v>
      </c>
      <c r="B4324" t="s">
        <v>7</v>
      </c>
      <c r="C4324" s="2">
        <v>44375.925283262106</v>
      </c>
      <c r="D4324" s="13">
        <v>44376.854556634302</v>
      </c>
      <c r="E4324" s="4">
        <v>0</v>
      </c>
      <c r="F4324" s="4">
        <v>0</v>
      </c>
      <c r="G4324" s="4">
        <v>0</v>
      </c>
      <c r="H4324" s="4">
        <v>1</v>
      </c>
      <c r="I4324" s="4">
        <v>6</v>
      </c>
      <c r="J4324" s="4">
        <v>3</v>
      </c>
      <c r="K4324">
        <v>10</v>
      </c>
      <c r="L4324" s="4">
        <f t="shared" si="67"/>
        <v>3</v>
      </c>
      <c r="M4324" s="4">
        <v>1</v>
      </c>
    </row>
    <row r="4325" spans="1:13" x14ac:dyDescent="0.3">
      <c r="A4325">
        <v>98088</v>
      </c>
      <c r="B4325" t="s">
        <v>3</v>
      </c>
      <c r="C4325" s="2">
        <v>44420.279581908835</v>
      </c>
      <c r="D4325" s="13">
        <v>44420.744119741103</v>
      </c>
      <c r="E4325" s="4">
        <v>0</v>
      </c>
      <c r="F4325" s="4">
        <v>0</v>
      </c>
      <c r="G4325" s="4">
        <v>0</v>
      </c>
      <c r="H4325" s="4">
        <v>0</v>
      </c>
      <c r="I4325" s="4">
        <v>0</v>
      </c>
      <c r="J4325" s="4">
        <v>2</v>
      </c>
      <c r="K4325">
        <v>2</v>
      </c>
      <c r="L4325" s="4">
        <f t="shared" si="67"/>
        <v>1</v>
      </c>
      <c r="M4325" s="4">
        <v>1</v>
      </c>
    </row>
    <row r="4326" spans="1:13" x14ac:dyDescent="0.3">
      <c r="A4326">
        <v>98102</v>
      </c>
      <c r="B4326" t="s">
        <v>2</v>
      </c>
      <c r="C4326" s="2">
        <v>44389.475880769234</v>
      </c>
      <c r="D4326" s="13">
        <v>44389.756255663429</v>
      </c>
      <c r="E4326" s="4">
        <v>0</v>
      </c>
      <c r="F4326" s="4">
        <v>0</v>
      </c>
      <c r="G4326" s="4">
        <v>0</v>
      </c>
      <c r="H4326" s="4">
        <v>0</v>
      </c>
      <c r="I4326" s="4">
        <v>4</v>
      </c>
      <c r="J4326" s="4">
        <v>6</v>
      </c>
      <c r="K4326">
        <v>10</v>
      </c>
      <c r="L4326" s="4">
        <f t="shared" si="67"/>
        <v>2</v>
      </c>
      <c r="M4326" s="4">
        <v>1</v>
      </c>
    </row>
    <row r="4327" spans="1:13" x14ac:dyDescent="0.3">
      <c r="A4327">
        <v>98185</v>
      </c>
      <c r="B4327" t="s">
        <v>5</v>
      </c>
      <c r="C4327" s="2">
        <v>44373.882323326216</v>
      </c>
      <c r="D4327" s="13">
        <v>44374.628828478963</v>
      </c>
      <c r="E4327" s="4">
        <v>0</v>
      </c>
      <c r="F4327" s="4">
        <v>0</v>
      </c>
      <c r="G4327" s="4">
        <v>0</v>
      </c>
      <c r="H4327" s="4">
        <v>1</v>
      </c>
      <c r="I4327" s="4">
        <v>4</v>
      </c>
      <c r="J4327" s="4">
        <v>4</v>
      </c>
      <c r="K4327">
        <v>9</v>
      </c>
      <c r="L4327" s="4">
        <f t="shared" si="67"/>
        <v>3</v>
      </c>
      <c r="M4327" s="4">
        <v>1</v>
      </c>
    </row>
    <row r="4328" spans="1:13" x14ac:dyDescent="0.3">
      <c r="A4328">
        <v>98190</v>
      </c>
      <c r="B4328" t="s">
        <v>7</v>
      </c>
      <c r="C4328" s="2">
        <v>44353.250139102565</v>
      </c>
      <c r="D4328" s="13">
        <v>44353.555203883494</v>
      </c>
      <c r="E4328" s="4">
        <v>0</v>
      </c>
      <c r="F4328" s="4">
        <v>0</v>
      </c>
      <c r="G4328" s="4">
        <v>0</v>
      </c>
      <c r="H4328" s="4">
        <v>10</v>
      </c>
      <c r="I4328" s="4">
        <v>5</v>
      </c>
      <c r="J4328" s="4">
        <v>6</v>
      </c>
      <c r="K4328">
        <v>21</v>
      </c>
      <c r="L4328" s="4">
        <f t="shared" si="67"/>
        <v>3</v>
      </c>
      <c r="M4328" s="4">
        <v>1</v>
      </c>
    </row>
    <row r="4329" spans="1:13" x14ac:dyDescent="0.3">
      <c r="A4329">
        <v>98229</v>
      </c>
      <c r="B4329" t="s">
        <v>5</v>
      </c>
      <c r="C4329" s="2">
        <v>44298.669203632475</v>
      </c>
      <c r="D4329" s="13">
        <v>44299.633682847896</v>
      </c>
      <c r="E4329" s="4">
        <v>0</v>
      </c>
      <c r="F4329" s="4">
        <v>2</v>
      </c>
      <c r="G4329" s="4">
        <v>3</v>
      </c>
      <c r="H4329" s="4">
        <v>6</v>
      </c>
      <c r="I4329" s="4">
        <v>0</v>
      </c>
      <c r="J4329" s="4">
        <v>0</v>
      </c>
      <c r="K4329">
        <v>11</v>
      </c>
      <c r="L4329" s="4">
        <f t="shared" si="67"/>
        <v>3</v>
      </c>
      <c r="M4329" s="4">
        <v>1</v>
      </c>
    </row>
    <row r="4330" spans="1:13" x14ac:dyDescent="0.3">
      <c r="A4330">
        <v>98231</v>
      </c>
      <c r="B4330" t="s">
        <v>7</v>
      </c>
      <c r="C4330" s="2">
        <v>44302.889822863253</v>
      </c>
      <c r="D4330" s="13">
        <v>44303.619928802589</v>
      </c>
      <c r="E4330" s="4">
        <v>0</v>
      </c>
      <c r="F4330" s="4">
        <v>2</v>
      </c>
      <c r="G4330" s="4">
        <v>0</v>
      </c>
      <c r="H4330" s="4">
        <v>0</v>
      </c>
      <c r="I4330" s="4">
        <v>0</v>
      </c>
      <c r="J4330" s="4">
        <v>0</v>
      </c>
      <c r="K4330">
        <v>2</v>
      </c>
      <c r="L4330" s="4">
        <f t="shared" si="67"/>
        <v>1</v>
      </c>
      <c r="M4330" s="4">
        <v>1</v>
      </c>
    </row>
    <row r="4331" spans="1:13" x14ac:dyDescent="0.3">
      <c r="A4331">
        <v>98287</v>
      </c>
      <c r="B4331" t="s">
        <v>3</v>
      </c>
      <c r="C4331" s="2">
        <v>44384.340217485755</v>
      </c>
      <c r="D4331" s="13">
        <v>44385.816935275077</v>
      </c>
      <c r="E4331" s="4">
        <v>0</v>
      </c>
      <c r="F4331" s="4">
        <v>0</v>
      </c>
      <c r="G4331" s="4">
        <v>0</v>
      </c>
      <c r="H4331" s="4">
        <v>0</v>
      </c>
      <c r="I4331" s="4">
        <v>3</v>
      </c>
      <c r="J4331" s="4">
        <v>0</v>
      </c>
      <c r="K4331">
        <v>3</v>
      </c>
      <c r="L4331" s="4">
        <f t="shared" si="67"/>
        <v>1</v>
      </c>
      <c r="M4331" s="4">
        <v>1</v>
      </c>
    </row>
    <row r="4332" spans="1:13" x14ac:dyDescent="0.3">
      <c r="A4332">
        <v>98290</v>
      </c>
      <c r="B4332" t="s">
        <v>2</v>
      </c>
      <c r="C4332" s="2">
        <v>44295.131056588325</v>
      </c>
      <c r="D4332" s="13">
        <v>44296.754637540456</v>
      </c>
      <c r="E4332" s="4">
        <v>0</v>
      </c>
      <c r="F4332" s="4">
        <v>3</v>
      </c>
      <c r="G4332" s="4">
        <v>3</v>
      </c>
      <c r="H4332" s="4">
        <v>6</v>
      </c>
      <c r="I4332" s="4">
        <v>2</v>
      </c>
      <c r="J4332" s="4">
        <v>2</v>
      </c>
      <c r="K4332">
        <v>16</v>
      </c>
      <c r="L4332" s="4">
        <f t="shared" si="67"/>
        <v>5</v>
      </c>
      <c r="M4332" s="4">
        <v>1</v>
      </c>
    </row>
    <row r="4333" spans="1:13" x14ac:dyDescent="0.3">
      <c r="A4333">
        <v>98327</v>
      </c>
      <c r="B4333" t="s">
        <v>2</v>
      </c>
      <c r="C4333" s="2">
        <v>44395.767564280628</v>
      </c>
      <c r="D4333" s="13">
        <v>44396.754637540456</v>
      </c>
      <c r="E4333" s="4">
        <v>0</v>
      </c>
      <c r="F4333" s="4">
        <v>0</v>
      </c>
      <c r="G4333" s="4">
        <v>0</v>
      </c>
      <c r="H4333" s="4">
        <v>0</v>
      </c>
      <c r="I4333" s="4">
        <v>2</v>
      </c>
      <c r="J4333" s="4">
        <v>6</v>
      </c>
      <c r="K4333">
        <v>8</v>
      </c>
      <c r="L4333" s="4">
        <f t="shared" si="67"/>
        <v>2</v>
      </c>
      <c r="M4333" s="4">
        <v>1</v>
      </c>
    </row>
    <row r="4334" spans="1:13" x14ac:dyDescent="0.3">
      <c r="A4334">
        <v>98351</v>
      </c>
      <c r="B4334" t="s">
        <v>5</v>
      </c>
      <c r="C4334" s="2">
        <v>44328.545391132473</v>
      </c>
      <c r="D4334" s="13">
        <v>44329.560867313914</v>
      </c>
      <c r="E4334" s="4">
        <v>0</v>
      </c>
      <c r="F4334" s="4">
        <v>0</v>
      </c>
      <c r="G4334" s="4">
        <v>2</v>
      </c>
      <c r="H4334" s="4">
        <v>0</v>
      </c>
      <c r="I4334" s="4">
        <v>0</v>
      </c>
      <c r="J4334" s="4">
        <v>0</v>
      </c>
      <c r="K4334">
        <v>2</v>
      </c>
      <c r="L4334" s="4">
        <f t="shared" si="67"/>
        <v>1</v>
      </c>
      <c r="M4334" s="4">
        <v>1</v>
      </c>
    </row>
    <row r="4335" spans="1:13" x14ac:dyDescent="0.3">
      <c r="A4335">
        <v>98352</v>
      </c>
      <c r="B4335" t="s">
        <v>7</v>
      </c>
      <c r="C4335" s="2">
        <v>44344.628674074076</v>
      </c>
      <c r="D4335" s="13">
        <v>44344.704071197411</v>
      </c>
      <c r="E4335" s="4">
        <v>0</v>
      </c>
      <c r="F4335" s="4">
        <v>0</v>
      </c>
      <c r="G4335" s="4">
        <v>2</v>
      </c>
      <c r="H4335" s="4">
        <v>3</v>
      </c>
      <c r="I4335" s="4">
        <v>3</v>
      </c>
      <c r="J4335" s="4">
        <v>4</v>
      </c>
      <c r="K4335">
        <v>12</v>
      </c>
      <c r="L4335" s="4">
        <f t="shared" si="67"/>
        <v>4</v>
      </c>
      <c r="M4335" s="4">
        <v>1</v>
      </c>
    </row>
    <row r="4336" spans="1:13" x14ac:dyDescent="0.3">
      <c r="A4336">
        <v>98421</v>
      </c>
      <c r="B4336" t="s">
        <v>2</v>
      </c>
      <c r="C4336" s="2">
        <v>44412.997534437323</v>
      </c>
      <c r="D4336" s="13">
        <v>44413.772436893203</v>
      </c>
      <c r="E4336" s="4">
        <v>0</v>
      </c>
      <c r="F4336" s="4">
        <v>0</v>
      </c>
      <c r="G4336" s="4">
        <v>0</v>
      </c>
      <c r="H4336" s="4">
        <v>0</v>
      </c>
      <c r="I4336" s="4">
        <v>0</v>
      </c>
      <c r="J4336" s="4">
        <v>4</v>
      </c>
      <c r="K4336">
        <v>4</v>
      </c>
      <c r="L4336" s="4">
        <f t="shared" si="67"/>
        <v>1</v>
      </c>
      <c r="M4336" s="4">
        <v>1</v>
      </c>
    </row>
    <row r="4337" spans="1:13" x14ac:dyDescent="0.3">
      <c r="A4337">
        <v>98432</v>
      </c>
      <c r="B4337" t="s">
        <v>2</v>
      </c>
      <c r="C4337" s="2">
        <v>44393.515317948717</v>
      </c>
      <c r="D4337" s="13">
        <v>44394.908333333333</v>
      </c>
      <c r="E4337" s="4">
        <v>0</v>
      </c>
      <c r="F4337" s="4">
        <v>0</v>
      </c>
      <c r="G4337" s="4">
        <v>0</v>
      </c>
      <c r="H4337" s="4">
        <v>0</v>
      </c>
      <c r="I4337" s="4">
        <v>2</v>
      </c>
      <c r="J4337" s="4">
        <v>0</v>
      </c>
      <c r="K4337">
        <v>2</v>
      </c>
      <c r="L4337" s="4">
        <f t="shared" si="67"/>
        <v>1</v>
      </c>
      <c r="M4337" s="4">
        <v>1</v>
      </c>
    </row>
    <row r="4338" spans="1:13" x14ac:dyDescent="0.3">
      <c r="A4338">
        <v>98436</v>
      </c>
      <c r="B4338" t="s">
        <v>2</v>
      </c>
      <c r="C4338" s="2">
        <v>44328.161059223647</v>
      </c>
      <c r="D4338" s="13">
        <v>44328.670495145634</v>
      </c>
      <c r="E4338" s="4">
        <v>0</v>
      </c>
      <c r="F4338" s="4">
        <v>0</v>
      </c>
      <c r="G4338" s="4">
        <v>4</v>
      </c>
      <c r="H4338" s="4">
        <v>0</v>
      </c>
      <c r="I4338" s="4">
        <v>0</v>
      </c>
      <c r="J4338" s="4">
        <v>0</v>
      </c>
      <c r="K4338">
        <v>4</v>
      </c>
      <c r="L4338" s="4">
        <f t="shared" si="67"/>
        <v>1</v>
      </c>
      <c r="M4338" s="4">
        <v>1</v>
      </c>
    </row>
    <row r="4339" spans="1:13" x14ac:dyDescent="0.3">
      <c r="A4339">
        <v>98446</v>
      </c>
      <c r="B4339" t="s">
        <v>3</v>
      </c>
      <c r="C4339" s="2">
        <v>44383.373245512819</v>
      </c>
      <c r="D4339" s="13">
        <v>44384.527291262137</v>
      </c>
      <c r="E4339" s="4">
        <v>0</v>
      </c>
      <c r="F4339" s="4">
        <v>0</v>
      </c>
      <c r="G4339" s="4">
        <v>0</v>
      </c>
      <c r="H4339" s="4">
        <v>0</v>
      </c>
      <c r="I4339" s="4">
        <v>5</v>
      </c>
      <c r="J4339" s="4">
        <v>0</v>
      </c>
      <c r="K4339">
        <v>5</v>
      </c>
      <c r="L4339" s="4">
        <f t="shared" si="67"/>
        <v>1</v>
      </c>
      <c r="M4339" s="4">
        <v>1</v>
      </c>
    </row>
    <row r="4340" spans="1:13" x14ac:dyDescent="0.3">
      <c r="A4340">
        <v>98457</v>
      </c>
      <c r="B4340" t="s">
        <v>2</v>
      </c>
      <c r="C4340" s="2">
        <v>44376.454182834757</v>
      </c>
      <c r="D4340" s="13">
        <v>44377.011919093857</v>
      </c>
      <c r="E4340" s="4">
        <v>0</v>
      </c>
      <c r="F4340" s="4">
        <v>0</v>
      </c>
      <c r="G4340" s="4">
        <v>0</v>
      </c>
      <c r="H4340" s="4">
        <v>1</v>
      </c>
      <c r="I4340" s="4">
        <v>4</v>
      </c>
      <c r="J4340" s="4">
        <v>0</v>
      </c>
      <c r="K4340">
        <v>5</v>
      </c>
      <c r="L4340" s="4">
        <f t="shared" si="67"/>
        <v>2</v>
      </c>
      <c r="M4340" s="4">
        <v>1</v>
      </c>
    </row>
    <row r="4341" spans="1:13" x14ac:dyDescent="0.3">
      <c r="A4341">
        <v>98463</v>
      </c>
      <c r="B4341" t="s">
        <v>5</v>
      </c>
      <c r="C4341" s="2">
        <v>44308.840020762109</v>
      </c>
      <c r="D4341" s="13">
        <v>44309.795495145627</v>
      </c>
      <c r="E4341" s="4">
        <v>0</v>
      </c>
      <c r="F4341" s="4">
        <v>3</v>
      </c>
      <c r="G4341" s="4">
        <v>5</v>
      </c>
      <c r="H4341" s="4">
        <v>2</v>
      </c>
      <c r="I4341" s="4">
        <v>0</v>
      </c>
      <c r="J4341" s="4">
        <v>0</v>
      </c>
      <c r="K4341">
        <v>10</v>
      </c>
      <c r="L4341" s="4">
        <f t="shared" si="67"/>
        <v>3</v>
      </c>
      <c r="M4341" s="4">
        <v>1</v>
      </c>
    </row>
    <row r="4342" spans="1:13" x14ac:dyDescent="0.3">
      <c r="A4342">
        <v>98464</v>
      </c>
      <c r="B4342" t="s">
        <v>9</v>
      </c>
      <c r="C4342" s="2">
        <v>44306.566418660972</v>
      </c>
      <c r="D4342" s="13">
        <v>44307.748569579286</v>
      </c>
      <c r="E4342" s="4">
        <v>0</v>
      </c>
      <c r="F4342" s="4">
        <v>1</v>
      </c>
      <c r="G4342" s="4">
        <v>0</v>
      </c>
      <c r="H4342" s="4">
        <v>0</v>
      </c>
      <c r="I4342" s="4">
        <v>0</v>
      </c>
      <c r="J4342" s="4">
        <v>0</v>
      </c>
      <c r="K4342">
        <v>1</v>
      </c>
      <c r="L4342" s="4">
        <f t="shared" si="67"/>
        <v>1</v>
      </c>
      <c r="M4342" s="4">
        <v>1</v>
      </c>
    </row>
    <row r="4343" spans="1:13" x14ac:dyDescent="0.3">
      <c r="A4343">
        <v>98488</v>
      </c>
      <c r="B4343" t="s">
        <v>2</v>
      </c>
      <c r="C4343" s="2">
        <v>44316.115017770659</v>
      </c>
      <c r="D4343" s="13">
        <v>44316.869524271846</v>
      </c>
      <c r="E4343" s="4">
        <v>0</v>
      </c>
      <c r="F4343" s="4">
        <v>1</v>
      </c>
      <c r="G4343" s="4">
        <v>6</v>
      </c>
      <c r="H4343" s="4">
        <v>3</v>
      </c>
      <c r="I4343" s="4">
        <v>0</v>
      </c>
      <c r="J4343" s="4">
        <v>0</v>
      </c>
      <c r="K4343">
        <v>10</v>
      </c>
      <c r="L4343" s="4">
        <f t="shared" si="67"/>
        <v>3</v>
      </c>
      <c r="M4343" s="4">
        <v>1</v>
      </c>
    </row>
    <row r="4344" spans="1:13" x14ac:dyDescent="0.3">
      <c r="A4344">
        <v>98489</v>
      </c>
      <c r="B4344" t="s">
        <v>3</v>
      </c>
      <c r="C4344" s="2">
        <v>44376.106607300571</v>
      </c>
      <c r="D4344" s="13">
        <v>44377.566126213591</v>
      </c>
      <c r="E4344" s="4">
        <v>0</v>
      </c>
      <c r="F4344" s="4">
        <v>0</v>
      </c>
      <c r="G4344" s="4">
        <v>0</v>
      </c>
      <c r="H4344" s="4">
        <v>1</v>
      </c>
      <c r="I4344" s="4">
        <v>6</v>
      </c>
      <c r="J4344" s="4">
        <v>1</v>
      </c>
      <c r="K4344">
        <v>8</v>
      </c>
      <c r="L4344" s="4">
        <f t="shared" si="67"/>
        <v>3</v>
      </c>
      <c r="M4344" s="4">
        <v>1</v>
      </c>
    </row>
    <row r="4345" spans="1:13" x14ac:dyDescent="0.3">
      <c r="A4345">
        <v>98530</v>
      </c>
      <c r="B4345" t="s">
        <v>7</v>
      </c>
      <c r="C4345" s="2">
        <v>44367.195934615382</v>
      </c>
      <c r="D4345" s="13">
        <v>44368.603747572815</v>
      </c>
      <c r="E4345" s="4">
        <v>0</v>
      </c>
      <c r="F4345" s="4">
        <v>0</v>
      </c>
      <c r="G4345" s="4">
        <v>0</v>
      </c>
      <c r="H4345" s="4">
        <v>3</v>
      </c>
      <c r="I4345" s="4">
        <v>0</v>
      </c>
      <c r="J4345" s="4">
        <v>0</v>
      </c>
      <c r="K4345">
        <v>3</v>
      </c>
      <c r="L4345" s="4">
        <f t="shared" si="67"/>
        <v>1</v>
      </c>
      <c r="M4345" s="4">
        <v>1</v>
      </c>
    </row>
    <row r="4346" spans="1:13" x14ac:dyDescent="0.3">
      <c r="A4346">
        <v>98586</v>
      </c>
      <c r="B4346" t="s">
        <v>2</v>
      </c>
      <c r="C4346" s="2">
        <v>44301.710502457274</v>
      </c>
      <c r="D4346" s="13">
        <v>44302.952048543695</v>
      </c>
      <c r="E4346" s="4">
        <v>0</v>
      </c>
      <c r="F4346" s="4">
        <v>4</v>
      </c>
      <c r="G4346" s="4">
        <v>3</v>
      </c>
      <c r="H4346" s="4">
        <v>3</v>
      </c>
      <c r="I4346" s="4">
        <v>3</v>
      </c>
      <c r="J4346" s="4">
        <v>2</v>
      </c>
      <c r="K4346">
        <v>15</v>
      </c>
      <c r="L4346" s="4">
        <f t="shared" si="67"/>
        <v>5</v>
      </c>
      <c r="M4346" s="4">
        <v>1</v>
      </c>
    </row>
    <row r="4347" spans="1:13" x14ac:dyDescent="0.3">
      <c r="A4347">
        <v>98591</v>
      </c>
      <c r="B4347" t="s">
        <v>5</v>
      </c>
      <c r="C4347" s="2">
        <v>44366.332735113952</v>
      </c>
      <c r="D4347" s="13">
        <v>44367.283913693653</v>
      </c>
      <c r="E4347" s="4">
        <v>0</v>
      </c>
      <c r="F4347" s="4">
        <v>0</v>
      </c>
      <c r="G4347" s="4">
        <v>0</v>
      </c>
      <c r="H4347" s="4">
        <v>1</v>
      </c>
      <c r="I4347" s="4">
        <v>2</v>
      </c>
      <c r="J4347" s="4">
        <v>2</v>
      </c>
      <c r="K4347">
        <v>5</v>
      </c>
      <c r="L4347" s="4">
        <f t="shared" si="67"/>
        <v>3</v>
      </c>
      <c r="M4347" s="4">
        <v>1</v>
      </c>
    </row>
    <row r="4348" spans="1:13" x14ac:dyDescent="0.3">
      <c r="A4348">
        <v>98606</v>
      </c>
      <c r="B4348" t="s">
        <v>3</v>
      </c>
      <c r="C4348" s="2">
        <v>44399.101357621083</v>
      </c>
      <c r="D4348" s="13">
        <v>44399.396223300973</v>
      </c>
      <c r="E4348" s="4">
        <v>0</v>
      </c>
      <c r="F4348" s="4">
        <v>0</v>
      </c>
      <c r="G4348" s="4">
        <v>0</v>
      </c>
      <c r="H4348" s="4">
        <v>0</v>
      </c>
      <c r="I4348" s="4">
        <v>1</v>
      </c>
      <c r="J4348" s="4">
        <v>0</v>
      </c>
      <c r="K4348">
        <v>1</v>
      </c>
      <c r="L4348" s="4">
        <f t="shared" si="67"/>
        <v>1</v>
      </c>
      <c r="M4348" s="4">
        <v>1</v>
      </c>
    </row>
    <row r="4349" spans="1:13" x14ac:dyDescent="0.3">
      <c r="A4349">
        <v>98610</v>
      </c>
      <c r="B4349" t="s">
        <v>5</v>
      </c>
      <c r="C4349" s="2">
        <v>44341.15033308405</v>
      </c>
      <c r="D4349" s="13">
        <v>44341.411999999997</v>
      </c>
      <c r="E4349" s="4">
        <v>0</v>
      </c>
      <c r="F4349" s="4">
        <v>0</v>
      </c>
      <c r="G4349" s="4">
        <v>2</v>
      </c>
      <c r="H4349" s="4">
        <v>1</v>
      </c>
      <c r="I4349" s="4">
        <v>0</v>
      </c>
      <c r="J4349" s="4">
        <v>0</v>
      </c>
      <c r="K4349">
        <v>3</v>
      </c>
      <c r="L4349" s="4">
        <f t="shared" si="67"/>
        <v>2</v>
      </c>
      <c r="M4349" s="4">
        <v>1</v>
      </c>
    </row>
    <row r="4350" spans="1:13" x14ac:dyDescent="0.3">
      <c r="A4350">
        <v>98657</v>
      </c>
      <c r="B4350" t="s">
        <v>5</v>
      </c>
      <c r="C4350" s="2">
        <v>44307.905183511401</v>
      </c>
      <c r="D4350" s="13">
        <v>44308.643391585756</v>
      </c>
      <c r="E4350" s="4">
        <v>0</v>
      </c>
      <c r="F4350" s="4">
        <v>2</v>
      </c>
      <c r="G4350" s="4">
        <v>5</v>
      </c>
      <c r="H4350" s="4">
        <v>6</v>
      </c>
      <c r="I4350" s="4">
        <v>4</v>
      </c>
      <c r="J4350" s="4">
        <v>4</v>
      </c>
      <c r="K4350">
        <v>21</v>
      </c>
      <c r="L4350" s="4">
        <f t="shared" si="67"/>
        <v>5</v>
      </c>
      <c r="M4350" s="4">
        <v>1</v>
      </c>
    </row>
    <row r="4351" spans="1:13" x14ac:dyDescent="0.3">
      <c r="A4351">
        <v>98700</v>
      </c>
      <c r="B4351" t="s">
        <v>7</v>
      </c>
      <c r="C4351" s="2">
        <v>44314.859750391741</v>
      </c>
      <c r="D4351" s="13">
        <v>44315.807631067961</v>
      </c>
      <c r="E4351" s="4">
        <v>0</v>
      </c>
      <c r="F4351" s="4">
        <v>1</v>
      </c>
      <c r="G4351" s="4">
        <v>4</v>
      </c>
      <c r="H4351" s="4">
        <v>2</v>
      </c>
      <c r="I4351" s="4">
        <v>0</v>
      </c>
      <c r="J4351" s="4">
        <v>2</v>
      </c>
      <c r="K4351">
        <v>9</v>
      </c>
      <c r="L4351" s="4">
        <f t="shared" si="67"/>
        <v>4</v>
      </c>
      <c r="M4351" s="4">
        <v>1</v>
      </c>
    </row>
    <row r="4352" spans="1:13" x14ac:dyDescent="0.3">
      <c r="A4352">
        <v>98705</v>
      </c>
      <c r="B4352" t="s">
        <v>5</v>
      </c>
      <c r="C4352" s="2">
        <v>44342.431534615382</v>
      </c>
      <c r="D4352" s="13">
        <v>44343.853747572815</v>
      </c>
      <c r="E4352" s="4">
        <v>0</v>
      </c>
      <c r="F4352" s="4">
        <v>0</v>
      </c>
      <c r="G4352" s="4">
        <v>2</v>
      </c>
      <c r="H4352" s="4">
        <v>3</v>
      </c>
      <c r="I4352" s="4">
        <v>0</v>
      </c>
      <c r="J4352" s="4">
        <v>0</v>
      </c>
      <c r="K4352">
        <v>5</v>
      </c>
      <c r="L4352" s="4">
        <f t="shared" si="67"/>
        <v>2</v>
      </c>
      <c r="M4352" s="4">
        <v>1</v>
      </c>
    </row>
    <row r="4353" spans="1:13" x14ac:dyDescent="0.3">
      <c r="A4353">
        <v>98754</v>
      </c>
      <c r="B4353" t="s">
        <v>2</v>
      </c>
      <c r="C4353" s="2">
        <v>44375.23911175214</v>
      </c>
      <c r="D4353" s="13">
        <v>44375.976320388349</v>
      </c>
      <c r="E4353" s="4">
        <v>0</v>
      </c>
      <c r="F4353" s="4">
        <v>0</v>
      </c>
      <c r="G4353" s="4">
        <v>0</v>
      </c>
      <c r="H4353" s="4">
        <v>2</v>
      </c>
      <c r="I4353" s="4">
        <v>2</v>
      </c>
      <c r="J4353" s="4">
        <v>4</v>
      </c>
      <c r="K4353">
        <v>8</v>
      </c>
      <c r="L4353" s="4">
        <f t="shared" si="67"/>
        <v>3</v>
      </c>
      <c r="M4353" s="4">
        <v>1</v>
      </c>
    </row>
    <row r="4354" spans="1:13" x14ac:dyDescent="0.3">
      <c r="A4354">
        <v>98759</v>
      </c>
      <c r="B4354" t="s">
        <v>5</v>
      </c>
      <c r="C4354" s="2">
        <v>44327.699000000001</v>
      </c>
      <c r="D4354" s="13"/>
      <c r="E4354" s="4">
        <v>0</v>
      </c>
      <c r="F4354" s="4">
        <v>0</v>
      </c>
      <c r="G4354" s="4">
        <v>0</v>
      </c>
      <c r="H4354" s="4">
        <v>0</v>
      </c>
      <c r="I4354" s="4">
        <v>0</v>
      </c>
      <c r="J4354" s="4">
        <v>0</v>
      </c>
      <c r="K4354">
        <v>0</v>
      </c>
      <c r="L4354" s="4">
        <f t="shared" si="67"/>
        <v>0</v>
      </c>
    </row>
    <row r="4355" spans="1:13" x14ac:dyDescent="0.3">
      <c r="A4355">
        <v>98785</v>
      </c>
      <c r="B4355" t="s">
        <v>2</v>
      </c>
      <c r="C4355" s="2">
        <v>44343.030173254985</v>
      </c>
      <c r="D4355" s="13">
        <v>44344.685058252428</v>
      </c>
      <c r="E4355" s="4">
        <v>0</v>
      </c>
      <c r="F4355" s="4">
        <v>0</v>
      </c>
      <c r="G4355" s="4">
        <v>1</v>
      </c>
      <c r="H4355" s="4">
        <v>6</v>
      </c>
      <c r="I4355" s="4">
        <v>3</v>
      </c>
      <c r="J4355" s="4">
        <v>6</v>
      </c>
      <c r="K4355">
        <v>16</v>
      </c>
      <c r="L4355" s="4">
        <f t="shared" ref="L4355:L4418" si="68">COUNTIF(E4355:J4355,"&gt;0")</f>
        <v>4</v>
      </c>
      <c r="M4355" s="4">
        <v>1</v>
      </c>
    </row>
    <row r="4356" spans="1:13" x14ac:dyDescent="0.3">
      <c r="A4356">
        <v>98801</v>
      </c>
      <c r="B4356" t="s">
        <v>5</v>
      </c>
      <c r="C4356" s="2">
        <v>44335.974904807699</v>
      </c>
      <c r="D4356" s="13">
        <v>44336.690317152104</v>
      </c>
      <c r="E4356" s="4">
        <v>0</v>
      </c>
      <c r="F4356" s="4">
        <v>0</v>
      </c>
      <c r="G4356" s="4">
        <v>1</v>
      </c>
      <c r="H4356" s="4">
        <v>0</v>
      </c>
      <c r="I4356" s="4">
        <v>0</v>
      </c>
      <c r="J4356" s="4">
        <v>0</v>
      </c>
      <c r="K4356">
        <v>1</v>
      </c>
      <c r="L4356" s="4">
        <f t="shared" si="68"/>
        <v>1</v>
      </c>
      <c r="M4356" s="4">
        <v>1</v>
      </c>
    </row>
    <row r="4357" spans="1:13" x14ac:dyDescent="0.3">
      <c r="A4357">
        <v>98840</v>
      </c>
      <c r="B4357" t="s">
        <v>2</v>
      </c>
      <c r="C4357" s="2">
        <v>44318.299455270651</v>
      </c>
      <c r="D4357" s="13">
        <v>44319.060462783171</v>
      </c>
      <c r="E4357" s="4">
        <v>0</v>
      </c>
      <c r="F4357" s="4">
        <v>0</v>
      </c>
      <c r="G4357" s="4">
        <v>5</v>
      </c>
      <c r="H4357" s="4">
        <v>1</v>
      </c>
      <c r="I4357" s="4">
        <v>6</v>
      </c>
      <c r="J4357" s="4">
        <v>2</v>
      </c>
      <c r="K4357">
        <v>14</v>
      </c>
      <c r="L4357" s="4">
        <f t="shared" si="68"/>
        <v>4</v>
      </c>
      <c r="M4357" s="4">
        <v>1</v>
      </c>
    </row>
    <row r="4358" spans="1:13" x14ac:dyDescent="0.3">
      <c r="A4358">
        <v>98846</v>
      </c>
      <c r="B4358" t="s">
        <v>7</v>
      </c>
      <c r="C4358" s="2">
        <v>44343.839</v>
      </c>
      <c r="D4358" s="13"/>
      <c r="E4358" s="4">
        <v>0</v>
      </c>
      <c r="F4358" s="4">
        <v>0</v>
      </c>
      <c r="G4358" s="4">
        <v>0</v>
      </c>
      <c r="H4358" s="4">
        <v>0</v>
      </c>
      <c r="I4358" s="4">
        <v>0</v>
      </c>
      <c r="J4358" s="4">
        <v>0</v>
      </c>
      <c r="K4358">
        <v>0</v>
      </c>
      <c r="L4358" s="4">
        <f t="shared" si="68"/>
        <v>0</v>
      </c>
    </row>
    <row r="4359" spans="1:13" x14ac:dyDescent="0.3">
      <c r="A4359">
        <v>98874</v>
      </c>
      <c r="B4359" t="s">
        <v>9</v>
      </c>
      <c r="C4359" s="2">
        <v>44345.876117556982</v>
      </c>
      <c r="D4359" s="13">
        <v>44346.431958983121</v>
      </c>
      <c r="E4359" s="4">
        <v>0</v>
      </c>
      <c r="F4359" s="4">
        <v>0</v>
      </c>
      <c r="G4359" s="4">
        <v>3</v>
      </c>
      <c r="H4359" s="4">
        <v>2</v>
      </c>
      <c r="I4359" s="4">
        <v>2</v>
      </c>
      <c r="J4359" s="4">
        <v>4</v>
      </c>
      <c r="K4359">
        <v>11</v>
      </c>
      <c r="L4359" s="4">
        <f t="shared" si="68"/>
        <v>4</v>
      </c>
      <c r="M4359" s="4">
        <v>1</v>
      </c>
    </row>
    <row r="4360" spans="1:13" x14ac:dyDescent="0.3">
      <c r="A4360">
        <v>98963</v>
      </c>
      <c r="B4360" t="s">
        <v>3</v>
      </c>
      <c r="C4360" s="2">
        <v>44286.528795299142</v>
      </c>
      <c r="D4360" s="13">
        <v>44287.543472491911</v>
      </c>
      <c r="E4360" s="4">
        <v>0</v>
      </c>
      <c r="F4360" s="4">
        <v>6</v>
      </c>
      <c r="G4360" s="4">
        <v>0</v>
      </c>
      <c r="H4360" s="4">
        <v>0</v>
      </c>
      <c r="I4360" s="4">
        <v>0</v>
      </c>
      <c r="J4360" s="4">
        <v>0</v>
      </c>
      <c r="K4360">
        <v>6</v>
      </c>
      <c r="L4360" s="4">
        <f t="shared" si="68"/>
        <v>1</v>
      </c>
      <c r="M4360" s="4">
        <v>1</v>
      </c>
    </row>
    <row r="4361" spans="1:13" x14ac:dyDescent="0.3">
      <c r="A4361">
        <v>98980</v>
      </c>
      <c r="B4361" t="s">
        <v>7</v>
      </c>
      <c r="C4361" s="2">
        <v>44317.56009512108</v>
      </c>
      <c r="D4361" s="13">
        <v>44317.877162999357</v>
      </c>
      <c r="E4361" s="4">
        <v>0</v>
      </c>
      <c r="F4361" s="4">
        <v>0</v>
      </c>
      <c r="G4361" s="4">
        <v>5</v>
      </c>
      <c r="H4361" s="4">
        <v>0</v>
      </c>
      <c r="I4361" s="4">
        <v>0</v>
      </c>
      <c r="J4361" s="4">
        <v>0</v>
      </c>
      <c r="K4361">
        <v>5</v>
      </c>
      <c r="L4361" s="4">
        <f t="shared" si="68"/>
        <v>1</v>
      </c>
      <c r="M4361" s="4">
        <v>1</v>
      </c>
    </row>
    <row r="4362" spans="1:13" x14ac:dyDescent="0.3">
      <c r="A4362">
        <v>98984</v>
      </c>
      <c r="B4362" t="s">
        <v>2</v>
      </c>
      <c r="C4362" s="2">
        <v>44373.510997613957</v>
      </c>
      <c r="D4362" s="13">
        <v>44374.500473036896</v>
      </c>
      <c r="E4362" s="4">
        <v>0</v>
      </c>
      <c r="F4362" s="4">
        <v>0</v>
      </c>
      <c r="G4362" s="4">
        <v>0</v>
      </c>
      <c r="H4362" s="4">
        <v>1</v>
      </c>
      <c r="I4362" s="4">
        <v>4</v>
      </c>
      <c r="J4362" s="4">
        <v>1</v>
      </c>
      <c r="K4362">
        <v>6</v>
      </c>
      <c r="L4362" s="4">
        <f t="shared" si="68"/>
        <v>3</v>
      </c>
      <c r="M4362" s="4">
        <v>1</v>
      </c>
    </row>
    <row r="4363" spans="1:13" x14ac:dyDescent="0.3">
      <c r="A4363">
        <v>99032</v>
      </c>
      <c r="B4363" t="s">
        <v>6</v>
      </c>
      <c r="C4363" s="2">
        <v>44309.010348789176</v>
      </c>
      <c r="D4363" s="13">
        <v>44309.755851132686</v>
      </c>
      <c r="E4363" s="4">
        <v>0</v>
      </c>
      <c r="F4363" s="4">
        <v>1</v>
      </c>
      <c r="G4363" s="4">
        <v>7</v>
      </c>
      <c r="H4363" s="4">
        <v>5</v>
      </c>
      <c r="I4363" s="4">
        <v>3</v>
      </c>
      <c r="J4363" s="4">
        <v>1</v>
      </c>
      <c r="K4363">
        <v>17</v>
      </c>
      <c r="L4363" s="4">
        <f t="shared" si="68"/>
        <v>5</v>
      </c>
      <c r="M4363" s="4">
        <v>1</v>
      </c>
    </row>
    <row r="4364" spans="1:13" x14ac:dyDescent="0.3">
      <c r="A4364">
        <v>99047</v>
      </c>
      <c r="B4364" t="s">
        <v>2</v>
      </c>
      <c r="C4364" s="2">
        <v>44385.180721189456</v>
      </c>
      <c r="D4364" s="13">
        <v>44386.638132686086</v>
      </c>
      <c r="E4364" s="4">
        <v>0</v>
      </c>
      <c r="F4364" s="4">
        <v>0</v>
      </c>
      <c r="G4364" s="4">
        <v>0</v>
      </c>
      <c r="H4364" s="4">
        <v>0</v>
      </c>
      <c r="I4364" s="4">
        <v>3</v>
      </c>
      <c r="J4364" s="4">
        <v>8</v>
      </c>
      <c r="K4364">
        <v>11</v>
      </c>
      <c r="L4364" s="4">
        <f t="shared" si="68"/>
        <v>2</v>
      </c>
      <c r="M4364" s="4">
        <v>1</v>
      </c>
    </row>
    <row r="4365" spans="1:13" x14ac:dyDescent="0.3">
      <c r="A4365">
        <v>99077</v>
      </c>
      <c r="B4365" t="s">
        <v>5</v>
      </c>
      <c r="C4365" s="2">
        <v>44344.802180733619</v>
      </c>
      <c r="D4365" s="13">
        <v>44345.589993527508</v>
      </c>
      <c r="E4365" s="4">
        <v>0</v>
      </c>
      <c r="F4365" s="4">
        <v>0</v>
      </c>
      <c r="G4365" s="4">
        <v>1</v>
      </c>
      <c r="H4365" s="4">
        <v>4</v>
      </c>
      <c r="I4365" s="4">
        <v>2</v>
      </c>
      <c r="J4365" s="4">
        <v>3</v>
      </c>
      <c r="K4365">
        <v>10</v>
      </c>
      <c r="L4365" s="4">
        <f t="shared" si="68"/>
        <v>4</v>
      </c>
      <c r="M4365" s="4">
        <v>1</v>
      </c>
    </row>
    <row r="4366" spans="1:13" x14ac:dyDescent="0.3">
      <c r="A4366">
        <v>99086</v>
      </c>
      <c r="B4366" t="s">
        <v>3</v>
      </c>
      <c r="C4366" s="2">
        <v>44323.040094871794</v>
      </c>
      <c r="D4366" s="13">
        <v>44323.575834951458</v>
      </c>
      <c r="E4366" s="4">
        <v>0</v>
      </c>
      <c r="F4366" s="4">
        <v>0</v>
      </c>
      <c r="G4366" s="4">
        <v>8</v>
      </c>
      <c r="H4366" s="4">
        <v>1</v>
      </c>
      <c r="I4366" s="4">
        <v>5</v>
      </c>
      <c r="J4366" s="4">
        <v>1</v>
      </c>
      <c r="K4366">
        <v>15</v>
      </c>
      <c r="L4366" s="4">
        <f t="shared" si="68"/>
        <v>4</v>
      </c>
      <c r="M4366" s="4">
        <v>1</v>
      </c>
    </row>
    <row r="4367" spans="1:13" x14ac:dyDescent="0.3">
      <c r="A4367">
        <v>99091</v>
      </c>
      <c r="B4367" t="s">
        <v>2</v>
      </c>
      <c r="C4367" s="2">
        <v>44339.903389066953</v>
      </c>
      <c r="D4367" s="13">
        <v>44340.65269579288</v>
      </c>
      <c r="E4367" s="4">
        <v>0</v>
      </c>
      <c r="F4367" s="4">
        <v>0</v>
      </c>
      <c r="G4367" s="4">
        <v>2</v>
      </c>
      <c r="H4367" s="4">
        <v>8</v>
      </c>
      <c r="I4367" s="4">
        <v>5</v>
      </c>
      <c r="J4367" s="4">
        <v>0</v>
      </c>
      <c r="K4367">
        <v>15</v>
      </c>
      <c r="L4367" s="4">
        <f t="shared" si="68"/>
        <v>3</v>
      </c>
      <c r="M4367" s="4">
        <v>1</v>
      </c>
    </row>
    <row r="4368" spans="1:13" x14ac:dyDescent="0.3">
      <c r="A4368">
        <v>99150</v>
      </c>
      <c r="B4368" t="s">
        <v>2</v>
      </c>
      <c r="C4368" s="2">
        <v>44312.465271189452</v>
      </c>
      <c r="D4368" s="13">
        <v>44313.901886731393</v>
      </c>
      <c r="E4368" s="4">
        <v>0</v>
      </c>
      <c r="F4368" s="4">
        <v>3</v>
      </c>
      <c r="G4368" s="4">
        <v>4</v>
      </c>
      <c r="H4368" s="4">
        <v>3</v>
      </c>
      <c r="I4368" s="4">
        <v>5</v>
      </c>
      <c r="J4368" s="4">
        <v>5</v>
      </c>
      <c r="K4368">
        <v>20</v>
      </c>
      <c r="L4368" s="4">
        <f t="shared" si="68"/>
        <v>5</v>
      </c>
      <c r="M4368" s="4">
        <v>1</v>
      </c>
    </row>
    <row r="4369" spans="1:13" x14ac:dyDescent="0.3">
      <c r="A4369">
        <v>99158</v>
      </c>
      <c r="B4369" t="s">
        <v>5</v>
      </c>
      <c r="C4369" s="2">
        <v>44299.168945085468</v>
      </c>
      <c r="D4369" s="13">
        <v>44299.934653721677</v>
      </c>
      <c r="E4369" s="4">
        <v>0</v>
      </c>
      <c r="F4369" s="4">
        <v>2</v>
      </c>
      <c r="G4369" s="4">
        <v>5</v>
      </c>
      <c r="H4369" s="4">
        <v>3</v>
      </c>
      <c r="I4369" s="4">
        <v>5</v>
      </c>
      <c r="J4369" s="4">
        <v>0</v>
      </c>
      <c r="K4369">
        <v>15</v>
      </c>
      <c r="L4369" s="4">
        <f t="shared" si="68"/>
        <v>4</v>
      </c>
      <c r="M4369" s="4">
        <v>1</v>
      </c>
    </row>
    <row r="4370" spans="1:13" x14ac:dyDescent="0.3">
      <c r="A4370">
        <v>99184</v>
      </c>
      <c r="B4370" t="s">
        <v>22</v>
      </c>
      <c r="C4370" s="2">
        <v>44391.807360078346</v>
      </c>
      <c r="D4370" s="13">
        <v>44393.230770226539</v>
      </c>
      <c r="E4370" s="4">
        <v>0</v>
      </c>
      <c r="F4370" s="4">
        <v>0</v>
      </c>
      <c r="G4370" s="4">
        <v>0</v>
      </c>
      <c r="H4370" s="4">
        <v>0</v>
      </c>
      <c r="I4370" s="4">
        <v>1</v>
      </c>
      <c r="J4370" s="4">
        <v>4</v>
      </c>
      <c r="K4370">
        <v>5</v>
      </c>
      <c r="L4370" s="4">
        <f t="shared" si="68"/>
        <v>2</v>
      </c>
      <c r="M4370" s="4">
        <v>1</v>
      </c>
    </row>
    <row r="4371" spans="1:13" x14ac:dyDescent="0.3">
      <c r="A4371">
        <v>99202</v>
      </c>
      <c r="B4371" t="s">
        <v>2</v>
      </c>
      <c r="C4371" s="2">
        <v>44309.857554558403</v>
      </c>
      <c r="D4371" s="13">
        <v>44310.790236245957</v>
      </c>
      <c r="E4371" s="4">
        <v>0</v>
      </c>
      <c r="F4371" s="4">
        <v>1</v>
      </c>
      <c r="G4371" s="4">
        <v>3</v>
      </c>
      <c r="H4371" s="4">
        <v>4</v>
      </c>
      <c r="I4371" s="4">
        <v>5</v>
      </c>
      <c r="J4371" s="4">
        <v>5</v>
      </c>
      <c r="K4371">
        <v>18</v>
      </c>
      <c r="L4371" s="4">
        <f t="shared" si="68"/>
        <v>5</v>
      </c>
      <c r="M4371" s="4">
        <v>1</v>
      </c>
    </row>
    <row r="4372" spans="1:13" x14ac:dyDescent="0.3">
      <c r="A4372">
        <v>99221</v>
      </c>
      <c r="B4372" t="s">
        <v>5</v>
      </c>
      <c r="C4372" s="2">
        <v>44344.712265847578</v>
      </c>
      <c r="D4372" s="13">
        <v>44346.3626514481</v>
      </c>
      <c r="E4372" s="4">
        <v>0</v>
      </c>
      <c r="F4372" s="4">
        <v>0</v>
      </c>
      <c r="G4372" s="4">
        <v>1</v>
      </c>
      <c r="H4372" s="4">
        <v>4</v>
      </c>
      <c r="I4372" s="4">
        <v>0</v>
      </c>
      <c r="J4372" s="4">
        <v>0</v>
      </c>
      <c r="K4372">
        <v>5</v>
      </c>
      <c r="L4372" s="4">
        <f t="shared" si="68"/>
        <v>2</v>
      </c>
      <c r="M4372" s="4">
        <v>1</v>
      </c>
    </row>
    <row r="4373" spans="1:13" x14ac:dyDescent="0.3">
      <c r="A4373">
        <v>99258</v>
      </c>
      <c r="B4373" t="s">
        <v>8</v>
      </c>
      <c r="C4373" s="2">
        <v>44307.038918198006</v>
      </c>
      <c r="D4373" s="13">
        <v>44308.229666666666</v>
      </c>
      <c r="E4373" s="4">
        <v>0</v>
      </c>
      <c r="F4373" s="4">
        <v>1</v>
      </c>
      <c r="G4373" s="4">
        <v>5</v>
      </c>
      <c r="H4373" s="4">
        <v>6</v>
      </c>
      <c r="I4373" s="4">
        <v>5</v>
      </c>
      <c r="J4373" s="4">
        <v>4</v>
      </c>
      <c r="K4373">
        <v>21</v>
      </c>
      <c r="L4373" s="4">
        <f t="shared" si="68"/>
        <v>5</v>
      </c>
      <c r="M4373" s="4">
        <v>1</v>
      </c>
    </row>
    <row r="4374" spans="1:13" x14ac:dyDescent="0.3">
      <c r="A4374">
        <v>99266</v>
      </c>
      <c r="B4374" t="s">
        <v>3</v>
      </c>
      <c r="C4374" s="2">
        <v>44308.574676780627</v>
      </c>
      <c r="D4374" s="13">
        <v>44309.577453074431</v>
      </c>
      <c r="E4374" s="4">
        <v>0</v>
      </c>
      <c r="F4374" s="4">
        <v>1</v>
      </c>
      <c r="G4374" s="4">
        <v>0</v>
      </c>
      <c r="H4374" s="4">
        <v>0</v>
      </c>
      <c r="I4374" s="4">
        <v>0</v>
      </c>
      <c r="J4374" s="4">
        <v>0</v>
      </c>
      <c r="K4374">
        <v>1</v>
      </c>
      <c r="L4374" s="4">
        <f t="shared" si="68"/>
        <v>1</v>
      </c>
      <c r="M4374" s="4">
        <v>1</v>
      </c>
    </row>
    <row r="4375" spans="1:13" x14ac:dyDescent="0.3">
      <c r="A4375">
        <v>99326</v>
      </c>
      <c r="B4375" t="s">
        <v>2</v>
      </c>
      <c r="C4375" s="2">
        <v>44342.37009024217</v>
      </c>
      <c r="D4375" s="13">
        <v>44342.834333333332</v>
      </c>
      <c r="E4375" s="4">
        <v>0</v>
      </c>
      <c r="F4375" s="4">
        <v>0</v>
      </c>
      <c r="G4375" s="4">
        <v>2</v>
      </c>
      <c r="H4375" s="4">
        <v>5</v>
      </c>
      <c r="I4375" s="4">
        <v>0</v>
      </c>
      <c r="J4375" s="4">
        <v>0</v>
      </c>
      <c r="K4375">
        <v>7</v>
      </c>
      <c r="L4375" s="4">
        <f t="shared" si="68"/>
        <v>2</v>
      </c>
      <c r="M4375" s="4">
        <v>1</v>
      </c>
    </row>
    <row r="4376" spans="1:13" x14ac:dyDescent="0.3">
      <c r="A4376">
        <v>99330</v>
      </c>
      <c r="B4376" t="s">
        <v>7</v>
      </c>
      <c r="C4376" s="2">
        <v>44342.554741132481</v>
      </c>
      <c r="D4376" s="13">
        <v>44343.574621359221</v>
      </c>
      <c r="E4376" s="4">
        <v>0</v>
      </c>
      <c r="F4376" s="4">
        <v>0</v>
      </c>
      <c r="G4376" s="4">
        <v>2</v>
      </c>
      <c r="H4376" s="4">
        <v>5</v>
      </c>
      <c r="I4376" s="4">
        <v>2</v>
      </c>
      <c r="J4376" s="4">
        <v>5</v>
      </c>
      <c r="K4376">
        <v>14</v>
      </c>
      <c r="L4376" s="4">
        <f t="shared" si="68"/>
        <v>4</v>
      </c>
      <c r="M4376" s="4">
        <v>1</v>
      </c>
    </row>
    <row r="4377" spans="1:13" x14ac:dyDescent="0.3">
      <c r="A4377">
        <v>99333</v>
      </c>
      <c r="B4377" t="s">
        <v>2</v>
      </c>
      <c r="C4377" s="2">
        <v>44373.045142307696</v>
      </c>
      <c r="D4377" s="13">
        <v>44373.756255663429</v>
      </c>
      <c r="E4377" s="4">
        <v>0</v>
      </c>
      <c r="F4377" s="4">
        <v>0</v>
      </c>
      <c r="G4377" s="4">
        <v>0</v>
      </c>
      <c r="H4377" s="4">
        <v>1</v>
      </c>
      <c r="I4377" s="4">
        <v>6</v>
      </c>
      <c r="J4377" s="4">
        <v>0</v>
      </c>
      <c r="K4377">
        <v>7</v>
      </c>
      <c r="L4377" s="4">
        <f t="shared" si="68"/>
        <v>2</v>
      </c>
      <c r="M4377" s="4">
        <v>1</v>
      </c>
    </row>
    <row r="4378" spans="1:13" x14ac:dyDescent="0.3">
      <c r="A4378">
        <v>99342</v>
      </c>
      <c r="B4378" t="s">
        <v>3</v>
      </c>
      <c r="C4378" s="2">
        <v>44399.225862393156</v>
      </c>
      <c r="D4378" s="13">
        <v>44400.677776699027</v>
      </c>
      <c r="E4378" s="4">
        <v>0</v>
      </c>
      <c r="F4378" s="4">
        <v>0</v>
      </c>
      <c r="G4378" s="4">
        <v>0</v>
      </c>
      <c r="H4378" s="4">
        <v>0</v>
      </c>
      <c r="I4378" s="4">
        <v>1</v>
      </c>
      <c r="J4378" s="4">
        <v>0</v>
      </c>
      <c r="K4378">
        <v>1</v>
      </c>
      <c r="L4378" s="4">
        <f t="shared" si="68"/>
        <v>1</v>
      </c>
      <c r="M4378" s="4">
        <v>1</v>
      </c>
    </row>
    <row r="4379" spans="1:13" x14ac:dyDescent="0.3">
      <c r="A4379">
        <v>99362</v>
      </c>
      <c r="B4379" t="s">
        <v>2</v>
      </c>
      <c r="C4379" s="2">
        <v>44295.070907264955</v>
      </c>
      <c r="D4379" s="13">
        <v>44296.957365642265</v>
      </c>
      <c r="E4379" s="4">
        <v>0</v>
      </c>
      <c r="F4379" s="4">
        <v>4</v>
      </c>
      <c r="G4379" s="4">
        <v>4</v>
      </c>
      <c r="H4379" s="4">
        <v>0</v>
      </c>
      <c r="I4379" s="4">
        <v>0</v>
      </c>
      <c r="J4379" s="4">
        <v>0</v>
      </c>
      <c r="K4379">
        <v>8</v>
      </c>
      <c r="L4379" s="4">
        <f t="shared" si="68"/>
        <v>2</v>
      </c>
      <c r="M4379" s="4">
        <v>1</v>
      </c>
    </row>
    <row r="4380" spans="1:13" x14ac:dyDescent="0.3">
      <c r="A4380">
        <v>99372</v>
      </c>
      <c r="B4380" t="s">
        <v>5</v>
      </c>
      <c r="C4380" s="2">
        <v>44372.814145477212</v>
      </c>
      <c r="D4380" s="13">
        <v>44374.478530228582</v>
      </c>
      <c r="E4380" s="4">
        <v>0</v>
      </c>
      <c r="F4380" s="4">
        <v>0</v>
      </c>
      <c r="G4380" s="4">
        <v>0</v>
      </c>
      <c r="H4380" s="4">
        <v>2</v>
      </c>
      <c r="I4380" s="4">
        <v>4</v>
      </c>
      <c r="J4380" s="4">
        <v>2</v>
      </c>
      <c r="K4380">
        <v>8</v>
      </c>
      <c r="L4380" s="4">
        <f t="shared" si="68"/>
        <v>3</v>
      </c>
      <c r="M4380" s="4">
        <v>1</v>
      </c>
    </row>
    <row r="4381" spans="1:13" x14ac:dyDescent="0.3">
      <c r="A4381">
        <v>99373</v>
      </c>
      <c r="B4381" t="s">
        <v>3</v>
      </c>
      <c r="C4381" s="2">
        <v>44314.179712001423</v>
      </c>
      <c r="D4381" s="13">
        <v>44314.737647249189</v>
      </c>
      <c r="E4381" s="4">
        <v>0</v>
      </c>
      <c r="F4381" s="4">
        <v>1</v>
      </c>
      <c r="G4381" s="4">
        <v>6</v>
      </c>
      <c r="H4381" s="4">
        <v>4</v>
      </c>
      <c r="I4381" s="4">
        <v>6</v>
      </c>
      <c r="J4381" s="4">
        <v>2</v>
      </c>
      <c r="K4381">
        <v>19</v>
      </c>
      <c r="L4381" s="4">
        <f t="shared" si="68"/>
        <v>5</v>
      </c>
      <c r="M4381" s="4">
        <v>1</v>
      </c>
    </row>
    <row r="4382" spans="1:13" x14ac:dyDescent="0.3">
      <c r="A4382">
        <v>99394</v>
      </c>
      <c r="B4382" t="s">
        <v>12</v>
      </c>
      <c r="C4382" s="2">
        <v>44373.083134686611</v>
      </c>
      <c r="D4382" s="13">
        <v>44373.57127597888</v>
      </c>
      <c r="E4382" s="4">
        <v>0</v>
      </c>
      <c r="F4382" s="4">
        <v>0</v>
      </c>
      <c r="G4382" s="4">
        <v>0</v>
      </c>
      <c r="H4382" s="4">
        <v>1</v>
      </c>
      <c r="I4382" s="4">
        <v>3</v>
      </c>
      <c r="J4382" s="4">
        <v>2</v>
      </c>
      <c r="K4382">
        <v>6</v>
      </c>
      <c r="L4382" s="4">
        <f t="shared" si="68"/>
        <v>3</v>
      </c>
      <c r="M4382" s="4">
        <v>1</v>
      </c>
    </row>
    <row r="4383" spans="1:13" x14ac:dyDescent="0.3">
      <c r="A4383">
        <v>99399</v>
      </c>
      <c r="B4383" t="s">
        <v>6</v>
      </c>
      <c r="C4383" s="2">
        <v>44345.612527920224</v>
      </c>
      <c r="D4383" s="13">
        <v>44346.806573686939</v>
      </c>
      <c r="E4383" s="4">
        <v>0</v>
      </c>
      <c r="F4383" s="4">
        <v>0</v>
      </c>
      <c r="G4383" s="4">
        <v>1</v>
      </c>
      <c r="H4383" s="4">
        <v>5</v>
      </c>
      <c r="I4383" s="4">
        <v>3</v>
      </c>
      <c r="J4383" s="4">
        <v>3</v>
      </c>
      <c r="K4383">
        <v>12</v>
      </c>
      <c r="L4383" s="4">
        <f t="shared" si="68"/>
        <v>4</v>
      </c>
      <c r="M4383" s="4">
        <v>1</v>
      </c>
    </row>
    <row r="4384" spans="1:13" x14ac:dyDescent="0.3">
      <c r="A4384">
        <v>99400</v>
      </c>
      <c r="B4384" t="s">
        <v>3</v>
      </c>
      <c r="C4384" s="2">
        <v>44316.516091880345</v>
      </c>
      <c r="D4384" s="13">
        <v>44316.77486407767</v>
      </c>
      <c r="E4384" s="4">
        <v>0</v>
      </c>
      <c r="F4384" s="4">
        <v>1</v>
      </c>
      <c r="G4384" s="4">
        <v>4</v>
      </c>
      <c r="H4384" s="4">
        <v>0</v>
      </c>
      <c r="I4384" s="4">
        <v>0</v>
      </c>
      <c r="J4384" s="4">
        <v>0</v>
      </c>
      <c r="K4384">
        <v>5</v>
      </c>
      <c r="L4384" s="4">
        <f t="shared" si="68"/>
        <v>2</v>
      </c>
      <c r="M4384" s="4">
        <v>1</v>
      </c>
    </row>
    <row r="4385" spans="1:13" x14ac:dyDescent="0.3">
      <c r="A4385">
        <v>99441</v>
      </c>
      <c r="B4385" t="s">
        <v>2</v>
      </c>
      <c r="C4385" s="2">
        <v>44371.197661716527</v>
      </c>
      <c r="D4385" s="13">
        <v>44372.421304207121</v>
      </c>
      <c r="E4385" s="4">
        <v>0</v>
      </c>
      <c r="F4385" s="4">
        <v>0</v>
      </c>
      <c r="G4385" s="4">
        <v>0</v>
      </c>
      <c r="H4385" s="4">
        <v>2</v>
      </c>
      <c r="I4385" s="4">
        <v>8</v>
      </c>
      <c r="J4385" s="4">
        <v>4</v>
      </c>
      <c r="K4385">
        <v>14</v>
      </c>
      <c r="L4385" s="4">
        <f t="shared" si="68"/>
        <v>3</v>
      </c>
      <c r="M4385" s="4">
        <v>1</v>
      </c>
    </row>
    <row r="4386" spans="1:13" x14ac:dyDescent="0.3">
      <c r="A4386">
        <v>99451</v>
      </c>
      <c r="B4386" t="s">
        <v>17</v>
      </c>
      <c r="C4386" s="2">
        <v>44298.003069373219</v>
      </c>
      <c r="D4386" s="13">
        <v>44299.0050420712</v>
      </c>
      <c r="E4386" s="4">
        <v>0</v>
      </c>
      <c r="F4386" s="4">
        <v>8</v>
      </c>
      <c r="G4386" s="4">
        <v>5</v>
      </c>
      <c r="H4386" s="4">
        <v>6</v>
      </c>
      <c r="I4386" s="4">
        <v>1</v>
      </c>
      <c r="J4386" s="4">
        <v>2</v>
      </c>
      <c r="K4386">
        <v>22</v>
      </c>
      <c r="L4386" s="4">
        <f t="shared" si="68"/>
        <v>5</v>
      </c>
      <c r="M4386" s="4">
        <v>1</v>
      </c>
    </row>
    <row r="4387" spans="1:13" x14ac:dyDescent="0.3">
      <c r="A4387">
        <v>99463</v>
      </c>
      <c r="B4387" t="s">
        <v>4</v>
      </c>
      <c r="C4387" s="2">
        <v>44317.399225142457</v>
      </c>
      <c r="D4387" s="13">
        <v>44318.585666666666</v>
      </c>
      <c r="E4387" s="4">
        <v>0</v>
      </c>
      <c r="F4387" s="4">
        <v>0</v>
      </c>
      <c r="G4387" s="4">
        <v>3</v>
      </c>
      <c r="H4387" s="4">
        <v>6</v>
      </c>
      <c r="I4387" s="4">
        <v>2</v>
      </c>
      <c r="J4387" s="4">
        <v>1</v>
      </c>
      <c r="K4387">
        <v>12</v>
      </c>
      <c r="L4387" s="4">
        <f t="shared" si="68"/>
        <v>4</v>
      </c>
      <c r="M4387" s="4">
        <v>1</v>
      </c>
    </row>
    <row r="4388" spans="1:13" x14ac:dyDescent="0.3">
      <c r="A4388">
        <v>99502</v>
      </c>
      <c r="B4388" t="s">
        <v>5</v>
      </c>
      <c r="C4388" s="2">
        <v>44376.14537332621</v>
      </c>
      <c r="D4388" s="13">
        <v>44376.89258252427</v>
      </c>
      <c r="E4388" s="4">
        <v>0</v>
      </c>
      <c r="F4388" s="4">
        <v>0</v>
      </c>
      <c r="G4388" s="4">
        <v>0</v>
      </c>
      <c r="H4388" s="4">
        <v>1</v>
      </c>
      <c r="I4388" s="4">
        <v>2</v>
      </c>
      <c r="J4388" s="4">
        <v>2</v>
      </c>
      <c r="K4388">
        <v>5</v>
      </c>
      <c r="L4388" s="4">
        <f t="shared" si="68"/>
        <v>3</v>
      </c>
      <c r="M4388" s="4">
        <v>1</v>
      </c>
    </row>
    <row r="4389" spans="1:13" x14ac:dyDescent="0.3">
      <c r="A4389">
        <v>99523</v>
      </c>
      <c r="B4389" t="s">
        <v>22</v>
      </c>
      <c r="C4389" s="2">
        <v>44339.919701745013</v>
      </c>
      <c r="D4389" s="13">
        <v>44341.306822006474</v>
      </c>
      <c r="E4389" s="4">
        <v>0</v>
      </c>
      <c r="F4389" s="4">
        <v>0</v>
      </c>
      <c r="G4389" s="4">
        <v>2</v>
      </c>
      <c r="H4389" s="4">
        <v>1</v>
      </c>
      <c r="I4389" s="4">
        <v>7</v>
      </c>
      <c r="J4389" s="4">
        <v>6</v>
      </c>
      <c r="K4389">
        <v>16</v>
      </c>
      <c r="L4389" s="4">
        <f t="shared" si="68"/>
        <v>4</v>
      </c>
      <c r="M4389" s="4">
        <v>1</v>
      </c>
    </row>
    <row r="4390" spans="1:13" x14ac:dyDescent="0.3">
      <c r="A4390">
        <v>99544</v>
      </c>
      <c r="B4390" t="s">
        <v>5</v>
      </c>
      <c r="C4390" s="2">
        <v>44293.342032763532</v>
      </c>
      <c r="D4390" s="13">
        <v>44294.818148867314</v>
      </c>
      <c r="E4390" s="4">
        <v>0</v>
      </c>
      <c r="F4390" s="4">
        <v>3</v>
      </c>
      <c r="G4390" s="4">
        <v>0</v>
      </c>
      <c r="H4390" s="4">
        <v>0</v>
      </c>
      <c r="I4390" s="4">
        <v>0</v>
      </c>
      <c r="J4390" s="4">
        <v>0</v>
      </c>
      <c r="K4390">
        <v>3</v>
      </c>
      <c r="L4390" s="4">
        <f t="shared" si="68"/>
        <v>1</v>
      </c>
      <c r="M4390" s="4">
        <v>1</v>
      </c>
    </row>
    <row r="4391" spans="1:13" x14ac:dyDescent="0.3">
      <c r="A4391">
        <v>99558</v>
      </c>
      <c r="B4391" t="s">
        <v>2</v>
      </c>
      <c r="C4391" s="2">
        <v>44408.439690420229</v>
      </c>
      <c r="D4391" s="13">
        <v>44409.638132686086</v>
      </c>
      <c r="E4391" s="4">
        <v>0</v>
      </c>
      <c r="F4391" s="4">
        <v>0</v>
      </c>
      <c r="G4391" s="4">
        <v>0</v>
      </c>
      <c r="H4391" s="4">
        <v>0</v>
      </c>
      <c r="I4391" s="4">
        <v>0</v>
      </c>
      <c r="J4391" s="4">
        <v>4</v>
      </c>
      <c r="K4391">
        <v>4</v>
      </c>
      <c r="L4391" s="4">
        <f t="shared" si="68"/>
        <v>1</v>
      </c>
      <c r="M4391" s="4">
        <v>1</v>
      </c>
    </row>
    <row r="4392" spans="1:13" x14ac:dyDescent="0.3">
      <c r="A4392">
        <v>99586</v>
      </c>
      <c r="B4392" t="s">
        <v>2</v>
      </c>
      <c r="C4392" s="2">
        <v>44345.4943210114</v>
      </c>
      <c r="D4392" s="13">
        <v>44346.259333333335</v>
      </c>
      <c r="E4392" s="4">
        <v>0</v>
      </c>
      <c r="F4392" s="4">
        <v>0</v>
      </c>
      <c r="G4392" s="4">
        <v>1</v>
      </c>
      <c r="H4392" s="4">
        <v>4</v>
      </c>
      <c r="I4392" s="4">
        <v>7</v>
      </c>
      <c r="J4392" s="4">
        <v>4</v>
      </c>
      <c r="K4392">
        <v>16</v>
      </c>
      <c r="L4392" s="4">
        <f t="shared" si="68"/>
        <v>4</v>
      </c>
      <c r="M4392" s="4">
        <v>1</v>
      </c>
    </row>
    <row r="4393" spans="1:13" x14ac:dyDescent="0.3">
      <c r="A4393">
        <v>99614</v>
      </c>
      <c r="B4393" t="s">
        <v>5</v>
      </c>
      <c r="C4393" s="2">
        <v>44341.611030519947</v>
      </c>
      <c r="D4393" s="13">
        <v>44342.108666666667</v>
      </c>
      <c r="E4393" s="4">
        <v>0</v>
      </c>
      <c r="F4393" s="4">
        <v>0</v>
      </c>
      <c r="G4393" s="4">
        <v>1</v>
      </c>
      <c r="H4393" s="4">
        <v>2</v>
      </c>
      <c r="I4393" s="4">
        <v>2</v>
      </c>
      <c r="J4393" s="4">
        <v>0</v>
      </c>
      <c r="K4393">
        <v>5</v>
      </c>
      <c r="L4393" s="4">
        <f t="shared" si="68"/>
        <v>3</v>
      </c>
      <c r="M4393" s="4">
        <v>1</v>
      </c>
    </row>
    <row r="4394" spans="1:13" x14ac:dyDescent="0.3">
      <c r="A4394">
        <v>99620</v>
      </c>
      <c r="B4394" t="s">
        <v>3</v>
      </c>
      <c r="C4394" s="2">
        <v>44315.414623076918</v>
      </c>
      <c r="D4394" s="13">
        <v>44316.434999999998</v>
      </c>
      <c r="E4394" s="4">
        <v>0</v>
      </c>
      <c r="F4394" s="4">
        <v>1</v>
      </c>
      <c r="G4394" s="4">
        <v>3</v>
      </c>
      <c r="H4394" s="4">
        <v>7</v>
      </c>
      <c r="I4394" s="4">
        <v>5</v>
      </c>
      <c r="J4394" s="4">
        <v>0</v>
      </c>
      <c r="K4394">
        <v>16</v>
      </c>
      <c r="L4394" s="4">
        <f t="shared" si="68"/>
        <v>4</v>
      </c>
      <c r="M4394" s="4">
        <v>1</v>
      </c>
    </row>
    <row r="4395" spans="1:13" x14ac:dyDescent="0.3">
      <c r="A4395">
        <v>99623</v>
      </c>
      <c r="B4395" t="s">
        <v>5</v>
      </c>
      <c r="C4395" s="2">
        <v>44341.545099928771</v>
      </c>
      <c r="D4395" s="13">
        <v>44342.534977346273</v>
      </c>
      <c r="E4395" s="4">
        <v>0</v>
      </c>
      <c r="F4395" s="4">
        <v>0</v>
      </c>
      <c r="G4395" s="4">
        <v>1</v>
      </c>
      <c r="H4395" s="4">
        <v>8</v>
      </c>
      <c r="I4395" s="4">
        <v>1</v>
      </c>
      <c r="J4395" s="4">
        <v>4</v>
      </c>
      <c r="K4395">
        <v>14</v>
      </c>
      <c r="L4395" s="4">
        <f t="shared" si="68"/>
        <v>4</v>
      </c>
      <c r="M4395" s="4">
        <v>1</v>
      </c>
    </row>
    <row r="4396" spans="1:13" x14ac:dyDescent="0.3">
      <c r="A4396">
        <v>99628</v>
      </c>
      <c r="B4396" t="s">
        <v>3</v>
      </c>
      <c r="C4396" s="2">
        <v>44295.123850356125</v>
      </c>
      <c r="D4396" s="13">
        <v>44296.573870052183</v>
      </c>
      <c r="E4396" s="4">
        <v>0</v>
      </c>
      <c r="F4396" s="4">
        <v>6</v>
      </c>
      <c r="G4396" s="4">
        <v>9</v>
      </c>
      <c r="H4396" s="4">
        <v>6</v>
      </c>
      <c r="I4396" s="4">
        <v>1</v>
      </c>
      <c r="J4396" s="4">
        <v>3</v>
      </c>
      <c r="K4396">
        <v>25</v>
      </c>
      <c r="L4396" s="4">
        <f t="shared" si="68"/>
        <v>5</v>
      </c>
      <c r="M4396" s="4">
        <v>1</v>
      </c>
    </row>
    <row r="4397" spans="1:13" x14ac:dyDescent="0.3">
      <c r="A4397">
        <v>99658</v>
      </c>
      <c r="B4397" t="s">
        <v>3</v>
      </c>
      <c r="C4397" s="2">
        <v>44341.426197186607</v>
      </c>
      <c r="D4397" s="13">
        <v>44341.897841423946</v>
      </c>
      <c r="E4397" s="4">
        <v>0</v>
      </c>
      <c r="F4397" s="4">
        <v>0</v>
      </c>
      <c r="G4397" s="4">
        <v>2</v>
      </c>
      <c r="H4397" s="4">
        <v>6</v>
      </c>
      <c r="I4397" s="4">
        <v>3</v>
      </c>
      <c r="J4397" s="4">
        <v>4</v>
      </c>
      <c r="K4397">
        <v>15</v>
      </c>
      <c r="L4397" s="4">
        <f t="shared" si="68"/>
        <v>4</v>
      </c>
      <c r="M4397" s="4">
        <v>1</v>
      </c>
    </row>
    <row r="4398" spans="1:13" x14ac:dyDescent="0.3">
      <c r="A4398">
        <v>99686</v>
      </c>
      <c r="B4398" t="s">
        <v>11</v>
      </c>
      <c r="C4398" s="2">
        <v>44308.421858974361</v>
      </c>
      <c r="D4398" s="13">
        <v>44309.156666666662</v>
      </c>
      <c r="E4398" s="4">
        <v>0</v>
      </c>
      <c r="F4398" s="4">
        <v>1</v>
      </c>
      <c r="G4398" s="4">
        <v>4</v>
      </c>
      <c r="H4398" s="4">
        <v>7</v>
      </c>
      <c r="I4398" s="4">
        <v>0</v>
      </c>
      <c r="J4398" s="4">
        <v>0</v>
      </c>
      <c r="K4398">
        <v>12</v>
      </c>
      <c r="L4398" s="4">
        <f t="shared" si="68"/>
        <v>3</v>
      </c>
      <c r="M4398" s="4">
        <v>1</v>
      </c>
    </row>
    <row r="4399" spans="1:13" x14ac:dyDescent="0.3">
      <c r="A4399">
        <v>99689</v>
      </c>
      <c r="B4399" t="s">
        <v>5</v>
      </c>
      <c r="C4399" s="2">
        <v>44387.921283725074</v>
      </c>
      <c r="D4399" s="13">
        <v>44388.863456310675</v>
      </c>
      <c r="E4399" s="4">
        <v>0</v>
      </c>
      <c r="F4399" s="4">
        <v>0</v>
      </c>
      <c r="G4399" s="4">
        <v>0</v>
      </c>
      <c r="H4399" s="4">
        <v>0</v>
      </c>
      <c r="I4399" s="4">
        <v>3</v>
      </c>
      <c r="J4399" s="4">
        <v>4</v>
      </c>
      <c r="K4399">
        <v>7</v>
      </c>
      <c r="L4399" s="4">
        <f t="shared" si="68"/>
        <v>2</v>
      </c>
      <c r="M4399" s="4">
        <v>1</v>
      </c>
    </row>
    <row r="4400" spans="1:13" x14ac:dyDescent="0.3">
      <c r="A4400">
        <v>99690</v>
      </c>
      <c r="B4400" t="s">
        <v>5</v>
      </c>
      <c r="C4400" s="2">
        <v>44351.771738069801</v>
      </c>
      <c r="D4400" s="13">
        <v>44353.453627124851</v>
      </c>
      <c r="E4400" s="4">
        <v>0</v>
      </c>
      <c r="F4400" s="4">
        <v>0</v>
      </c>
      <c r="G4400" s="4">
        <v>0</v>
      </c>
      <c r="H4400" s="4">
        <v>6</v>
      </c>
      <c r="I4400" s="4">
        <v>5</v>
      </c>
      <c r="J4400" s="4">
        <v>4</v>
      </c>
      <c r="K4400">
        <v>15</v>
      </c>
      <c r="L4400" s="4">
        <f t="shared" si="68"/>
        <v>3</v>
      </c>
      <c r="M4400" s="4">
        <v>1</v>
      </c>
    </row>
    <row r="4401" spans="1:13" x14ac:dyDescent="0.3">
      <c r="A4401">
        <v>99715</v>
      </c>
      <c r="B4401" t="s">
        <v>22</v>
      </c>
      <c r="C4401" s="2">
        <v>44371.824511538463</v>
      </c>
      <c r="D4401" s="13">
        <v>44372.353747572815</v>
      </c>
      <c r="E4401" s="4">
        <v>0</v>
      </c>
      <c r="F4401" s="4">
        <v>0</v>
      </c>
      <c r="G4401" s="4">
        <v>0</v>
      </c>
      <c r="H4401" s="4">
        <v>2</v>
      </c>
      <c r="I4401" s="4">
        <v>6</v>
      </c>
      <c r="J4401" s="4">
        <v>3</v>
      </c>
      <c r="K4401">
        <v>11</v>
      </c>
      <c r="L4401" s="4">
        <f t="shared" si="68"/>
        <v>3</v>
      </c>
      <c r="M4401" s="4">
        <v>1</v>
      </c>
    </row>
    <row r="4402" spans="1:13" x14ac:dyDescent="0.3">
      <c r="A4402">
        <v>99736</v>
      </c>
      <c r="B4402" t="s">
        <v>9</v>
      </c>
      <c r="C4402" s="2">
        <v>44374.327640491458</v>
      </c>
      <c r="D4402" s="13">
        <v>44374.609411003235</v>
      </c>
      <c r="E4402" s="4">
        <v>0</v>
      </c>
      <c r="F4402" s="4">
        <v>0</v>
      </c>
      <c r="G4402" s="4">
        <v>0</v>
      </c>
      <c r="H4402" s="4">
        <v>1</v>
      </c>
      <c r="I4402" s="4">
        <v>8</v>
      </c>
      <c r="J4402" s="4">
        <v>4</v>
      </c>
      <c r="K4402">
        <v>13</v>
      </c>
      <c r="L4402" s="4">
        <f t="shared" si="68"/>
        <v>3</v>
      </c>
      <c r="M4402" s="4">
        <v>1</v>
      </c>
    </row>
    <row r="4403" spans="1:13" x14ac:dyDescent="0.3">
      <c r="A4403">
        <v>99739</v>
      </c>
      <c r="B4403" t="s">
        <v>7</v>
      </c>
      <c r="C4403" s="2">
        <v>44329.898525000004</v>
      </c>
      <c r="D4403" s="13">
        <v>44329.985624595472</v>
      </c>
      <c r="E4403" s="4">
        <v>0</v>
      </c>
      <c r="F4403" s="4">
        <v>0</v>
      </c>
      <c r="G4403" s="4">
        <v>6</v>
      </c>
      <c r="H4403" s="4">
        <v>4</v>
      </c>
      <c r="I4403" s="4">
        <v>0</v>
      </c>
      <c r="J4403" s="4">
        <v>0</v>
      </c>
      <c r="K4403">
        <v>10</v>
      </c>
      <c r="L4403" s="4">
        <f t="shared" si="68"/>
        <v>2</v>
      </c>
      <c r="M4403" s="4">
        <v>1</v>
      </c>
    </row>
    <row r="4404" spans="1:13" x14ac:dyDescent="0.3">
      <c r="A4404">
        <v>99770</v>
      </c>
      <c r="B4404" t="s">
        <v>5</v>
      </c>
      <c r="C4404" s="2">
        <v>44413.175000000003</v>
      </c>
      <c r="D4404" s="13"/>
      <c r="E4404" s="4">
        <v>0</v>
      </c>
      <c r="F4404" s="4">
        <v>0</v>
      </c>
      <c r="G4404" s="4">
        <v>0</v>
      </c>
      <c r="H4404" s="4">
        <v>0</v>
      </c>
      <c r="I4404" s="4">
        <v>0</v>
      </c>
      <c r="J4404" s="4">
        <v>0</v>
      </c>
      <c r="K4404">
        <v>0</v>
      </c>
      <c r="L4404" s="4">
        <f t="shared" si="68"/>
        <v>0</v>
      </c>
    </row>
    <row r="4405" spans="1:13" x14ac:dyDescent="0.3">
      <c r="A4405">
        <v>99789</v>
      </c>
      <c r="B4405" t="s">
        <v>2</v>
      </c>
      <c r="C4405" s="2">
        <v>44373.130159437322</v>
      </c>
      <c r="D4405" s="13">
        <v>44373.918067961167</v>
      </c>
      <c r="E4405" s="4">
        <v>0</v>
      </c>
      <c r="F4405" s="4">
        <v>0</v>
      </c>
      <c r="G4405" s="4">
        <v>0</v>
      </c>
      <c r="H4405" s="4">
        <v>3</v>
      </c>
      <c r="I4405" s="4">
        <v>2</v>
      </c>
      <c r="J4405" s="4">
        <v>7</v>
      </c>
      <c r="K4405">
        <v>12</v>
      </c>
      <c r="L4405" s="4">
        <f t="shared" si="68"/>
        <v>3</v>
      </c>
      <c r="M4405" s="4">
        <v>1</v>
      </c>
    </row>
    <row r="4406" spans="1:13" x14ac:dyDescent="0.3">
      <c r="A4406">
        <v>99809</v>
      </c>
      <c r="B4406" t="s">
        <v>2</v>
      </c>
      <c r="C4406" s="2">
        <v>44317.019612215103</v>
      </c>
      <c r="D4406" s="13">
        <v>44317.735220064729</v>
      </c>
      <c r="E4406" s="4">
        <v>0</v>
      </c>
      <c r="F4406" s="4">
        <v>0</v>
      </c>
      <c r="G4406" s="4">
        <v>6</v>
      </c>
      <c r="H4406" s="4">
        <v>4</v>
      </c>
      <c r="I4406" s="4">
        <v>6</v>
      </c>
      <c r="J4406" s="4">
        <v>0</v>
      </c>
      <c r="K4406">
        <v>16</v>
      </c>
      <c r="L4406" s="4">
        <f t="shared" si="68"/>
        <v>3</v>
      </c>
      <c r="M4406" s="4">
        <v>1</v>
      </c>
    </row>
    <row r="4407" spans="1:13" x14ac:dyDescent="0.3">
      <c r="A4407">
        <v>99818</v>
      </c>
      <c r="B4407" t="s">
        <v>7</v>
      </c>
      <c r="C4407" s="2">
        <v>44360.151662927346</v>
      </c>
      <c r="D4407" s="13">
        <v>44360.64420064725</v>
      </c>
      <c r="E4407" s="4">
        <v>0</v>
      </c>
      <c r="F4407" s="4">
        <v>0</v>
      </c>
      <c r="G4407" s="4">
        <v>0</v>
      </c>
      <c r="H4407" s="4">
        <v>3</v>
      </c>
      <c r="I4407" s="4">
        <v>1</v>
      </c>
      <c r="J4407" s="4">
        <v>5</v>
      </c>
      <c r="K4407">
        <v>9</v>
      </c>
      <c r="L4407" s="4">
        <f t="shared" si="68"/>
        <v>3</v>
      </c>
      <c r="M4407" s="4">
        <v>1</v>
      </c>
    </row>
    <row r="4408" spans="1:13" x14ac:dyDescent="0.3">
      <c r="A4408">
        <v>99829</v>
      </c>
      <c r="B4408" t="s">
        <v>7</v>
      </c>
      <c r="C4408" s="2">
        <v>44375.577341132477</v>
      </c>
      <c r="D4408" s="13">
        <v>44376.574621359221</v>
      </c>
      <c r="E4408" s="4">
        <v>0</v>
      </c>
      <c r="F4408" s="4">
        <v>0</v>
      </c>
      <c r="G4408" s="4">
        <v>0</v>
      </c>
      <c r="H4408" s="4">
        <v>1</v>
      </c>
      <c r="I4408" s="4">
        <v>10</v>
      </c>
      <c r="J4408" s="4">
        <v>0</v>
      </c>
      <c r="K4408">
        <v>11</v>
      </c>
      <c r="L4408" s="4">
        <f t="shared" si="68"/>
        <v>2</v>
      </c>
      <c r="M4408" s="4">
        <v>1</v>
      </c>
    </row>
    <row r="4409" spans="1:13" x14ac:dyDescent="0.3">
      <c r="A4409">
        <v>99837</v>
      </c>
      <c r="B4409" t="s">
        <v>7</v>
      </c>
      <c r="C4409" s="2">
        <v>44314.597381160973</v>
      </c>
      <c r="D4409" s="13">
        <v>44315.807631067961</v>
      </c>
      <c r="E4409" s="4">
        <v>0</v>
      </c>
      <c r="F4409" s="4">
        <v>1</v>
      </c>
      <c r="G4409" s="4">
        <v>6</v>
      </c>
      <c r="H4409" s="4">
        <v>3</v>
      </c>
      <c r="I4409" s="4">
        <v>5</v>
      </c>
      <c r="J4409" s="4">
        <v>0</v>
      </c>
      <c r="K4409">
        <v>15</v>
      </c>
      <c r="L4409" s="4">
        <f t="shared" si="68"/>
        <v>4</v>
      </c>
      <c r="M4409" s="4">
        <v>1</v>
      </c>
    </row>
    <row r="4410" spans="1:13" x14ac:dyDescent="0.3">
      <c r="A4410">
        <v>99839</v>
      </c>
      <c r="B4410" t="s">
        <v>3</v>
      </c>
      <c r="C4410" s="2">
        <v>44396.371325391738</v>
      </c>
      <c r="D4410" s="13">
        <v>44397.296999999999</v>
      </c>
      <c r="E4410" s="4">
        <v>0</v>
      </c>
      <c r="F4410" s="4">
        <v>0</v>
      </c>
      <c r="G4410" s="4">
        <v>0</v>
      </c>
      <c r="H4410" s="4">
        <v>0</v>
      </c>
      <c r="I4410" s="4">
        <v>2</v>
      </c>
      <c r="J4410" s="4">
        <v>3</v>
      </c>
      <c r="K4410">
        <v>5</v>
      </c>
      <c r="L4410" s="4">
        <f t="shared" si="68"/>
        <v>2</v>
      </c>
      <c r="M4410" s="4">
        <v>1</v>
      </c>
    </row>
    <row r="4411" spans="1:13" x14ac:dyDescent="0.3">
      <c r="A4411">
        <v>99868</v>
      </c>
      <c r="B4411" t="s">
        <v>7</v>
      </c>
      <c r="C4411" s="2">
        <v>44372.195485149576</v>
      </c>
      <c r="D4411" s="13">
        <v>44372.708925566345</v>
      </c>
      <c r="E4411" s="4">
        <v>0</v>
      </c>
      <c r="F4411" s="4">
        <v>0</v>
      </c>
      <c r="G4411" s="4">
        <v>0</v>
      </c>
      <c r="H4411" s="4">
        <v>1</v>
      </c>
      <c r="I4411" s="4">
        <v>0</v>
      </c>
      <c r="J4411" s="4">
        <v>0</v>
      </c>
      <c r="K4411">
        <v>1</v>
      </c>
      <c r="L4411" s="4">
        <f t="shared" si="68"/>
        <v>1</v>
      </c>
      <c r="M4411" s="4">
        <v>1</v>
      </c>
    </row>
    <row r="4412" spans="1:13" x14ac:dyDescent="0.3">
      <c r="A4412">
        <v>99883</v>
      </c>
      <c r="B4412" t="s">
        <v>5</v>
      </c>
      <c r="C4412" s="2">
        <v>44373.844411680911</v>
      </c>
      <c r="D4412" s="13">
        <v>44375.518796116499</v>
      </c>
      <c r="E4412" s="4">
        <v>0</v>
      </c>
      <c r="F4412" s="4">
        <v>0</v>
      </c>
      <c r="G4412" s="4">
        <v>0</v>
      </c>
      <c r="H4412" s="4">
        <v>2</v>
      </c>
      <c r="I4412" s="4">
        <v>4</v>
      </c>
      <c r="J4412" s="4">
        <v>1</v>
      </c>
      <c r="K4412">
        <v>7</v>
      </c>
      <c r="L4412" s="4">
        <f t="shared" si="68"/>
        <v>3</v>
      </c>
      <c r="M4412" s="4">
        <v>1</v>
      </c>
    </row>
    <row r="4413" spans="1:13" x14ac:dyDescent="0.3">
      <c r="A4413">
        <v>99884</v>
      </c>
      <c r="B4413" t="s">
        <v>12</v>
      </c>
      <c r="C4413" s="2">
        <v>44365.792273326209</v>
      </c>
      <c r="D4413" s="13">
        <v>44366.517582524277</v>
      </c>
      <c r="E4413" s="4">
        <v>0</v>
      </c>
      <c r="F4413" s="4">
        <v>0</v>
      </c>
      <c r="G4413" s="4">
        <v>0</v>
      </c>
      <c r="H4413" s="4">
        <v>1</v>
      </c>
      <c r="I4413" s="4">
        <v>1</v>
      </c>
      <c r="J4413" s="4">
        <v>5</v>
      </c>
      <c r="K4413">
        <v>7</v>
      </c>
      <c r="L4413" s="4">
        <f t="shared" si="68"/>
        <v>3</v>
      </c>
      <c r="M4413" s="4">
        <v>1</v>
      </c>
    </row>
    <row r="4414" spans="1:13" x14ac:dyDescent="0.3">
      <c r="A4414">
        <v>99903</v>
      </c>
      <c r="B4414" t="s">
        <v>2</v>
      </c>
      <c r="C4414" s="2">
        <v>44397.966259188033</v>
      </c>
      <c r="D4414" s="13">
        <v>44398.906741100327</v>
      </c>
      <c r="E4414" s="4">
        <v>0</v>
      </c>
      <c r="F4414" s="4">
        <v>0</v>
      </c>
      <c r="G4414" s="4">
        <v>0</v>
      </c>
      <c r="H4414" s="4">
        <v>0</v>
      </c>
      <c r="I4414" s="4">
        <v>2</v>
      </c>
      <c r="J4414" s="4">
        <v>1</v>
      </c>
      <c r="K4414">
        <v>3</v>
      </c>
      <c r="L4414" s="4">
        <f t="shared" si="68"/>
        <v>2</v>
      </c>
      <c r="M4414" s="4">
        <v>1</v>
      </c>
    </row>
    <row r="4415" spans="1:13" x14ac:dyDescent="0.3">
      <c r="A4415">
        <v>99905</v>
      </c>
      <c r="B4415" t="s">
        <v>2</v>
      </c>
      <c r="C4415" s="2">
        <v>44310.464420512821</v>
      </c>
      <c r="D4415" s="13">
        <v>44311.659168284794</v>
      </c>
      <c r="E4415" s="4">
        <v>0</v>
      </c>
      <c r="F4415" s="4">
        <v>1</v>
      </c>
      <c r="G4415" s="4">
        <v>2</v>
      </c>
      <c r="H4415" s="4">
        <v>0</v>
      </c>
      <c r="I4415" s="4">
        <v>0</v>
      </c>
      <c r="J4415" s="4">
        <v>0</v>
      </c>
      <c r="K4415">
        <v>3</v>
      </c>
      <c r="L4415" s="4">
        <f t="shared" si="68"/>
        <v>2</v>
      </c>
      <c r="M4415" s="4">
        <v>1</v>
      </c>
    </row>
    <row r="4416" spans="1:13" x14ac:dyDescent="0.3">
      <c r="A4416">
        <v>99933</v>
      </c>
      <c r="B4416" t="s">
        <v>13</v>
      </c>
      <c r="C4416" s="2">
        <v>44306.47512795584</v>
      </c>
      <c r="D4416" s="13">
        <v>44307.190333333339</v>
      </c>
      <c r="E4416" s="4">
        <v>0</v>
      </c>
      <c r="F4416" s="4">
        <v>2</v>
      </c>
      <c r="G4416" s="4">
        <v>5</v>
      </c>
      <c r="H4416" s="4">
        <v>3</v>
      </c>
      <c r="I4416" s="4">
        <v>3</v>
      </c>
      <c r="J4416" s="4">
        <v>6</v>
      </c>
      <c r="K4416">
        <v>19</v>
      </c>
      <c r="L4416" s="4">
        <f t="shared" si="68"/>
        <v>5</v>
      </c>
      <c r="M4416" s="4">
        <v>1</v>
      </c>
    </row>
    <row r="4417" spans="1:13" x14ac:dyDescent="0.3">
      <c r="A4417">
        <v>99936</v>
      </c>
      <c r="B4417" t="s">
        <v>5</v>
      </c>
      <c r="C4417" s="2">
        <v>44307.960615242169</v>
      </c>
      <c r="D4417" s="13">
        <v>44308.452453074431</v>
      </c>
      <c r="E4417" s="4">
        <v>0</v>
      </c>
      <c r="F4417" s="4">
        <v>2</v>
      </c>
      <c r="G4417" s="4">
        <v>6</v>
      </c>
      <c r="H4417" s="4">
        <v>2</v>
      </c>
      <c r="I4417" s="4">
        <v>3</v>
      </c>
      <c r="J4417" s="4">
        <v>3</v>
      </c>
      <c r="K4417">
        <v>16</v>
      </c>
      <c r="L4417" s="4">
        <f t="shared" si="68"/>
        <v>5</v>
      </c>
      <c r="M4417" s="4">
        <v>1</v>
      </c>
    </row>
    <row r="4418" spans="1:13" x14ac:dyDescent="0.3">
      <c r="A4418">
        <v>99950</v>
      </c>
      <c r="B4418" t="s">
        <v>3</v>
      </c>
      <c r="C4418" s="2">
        <v>44314.957282371797</v>
      </c>
      <c r="D4418" s="13">
        <v>44315.503019417476</v>
      </c>
      <c r="E4418" s="4">
        <v>0</v>
      </c>
      <c r="F4418" s="4">
        <v>1</v>
      </c>
      <c r="G4418" s="4">
        <v>4</v>
      </c>
      <c r="H4418" s="4">
        <v>5</v>
      </c>
      <c r="I4418" s="4">
        <v>4</v>
      </c>
      <c r="J4418" s="4">
        <v>6</v>
      </c>
      <c r="K4418">
        <v>20</v>
      </c>
      <c r="L4418" s="4">
        <f t="shared" si="68"/>
        <v>5</v>
      </c>
      <c r="M4418" s="4">
        <v>1</v>
      </c>
    </row>
    <row r="4419" spans="1:13" x14ac:dyDescent="0.3">
      <c r="A4419">
        <v>99957</v>
      </c>
      <c r="B4419" t="s">
        <v>9</v>
      </c>
      <c r="C4419" s="2">
        <v>44338.54307386039</v>
      </c>
      <c r="D4419" s="13">
        <v>44341.394</v>
      </c>
      <c r="E4419" s="4">
        <v>0</v>
      </c>
      <c r="F4419" s="4">
        <v>0</v>
      </c>
      <c r="G4419" s="4">
        <v>2</v>
      </c>
      <c r="H4419" s="4">
        <v>3</v>
      </c>
      <c r="I4419" s="4">
        <v>1</v>
      </c>
      <c r="J4419" s="4">
        <v>0</v>
      </c>
      <c r="K4419">
        <v>6</v>
      </c>
      <c r="L4419" s="4">
        <f t="shared" ref="L4419:L4482" si="69">COUNTIF(E4419:J4419,"&gt;0")</f>
        <v>3</v>
      </c>
      <c r="M4419" s="4">
        <v>1</v>
      </c>
    </row>
    <row r="4420" spans="1:13" x14ac:dyDescent="0.3">
      <c r="A4420">
        <v>100006</v>
      </c>
      <c r="B4420" t="s">
        <v>2</v>
      </c>
      <c r="C4420" s="2">
        <v>44370.821405021365</v>
      </c>
      <c r="D4420" s="13">
        <v>44371.785381877024</v>
      </c>
      <c r="E4420" s="4">
        <v>0</v>
      </c>
      <c r="F4420" s="4">
        <v>0</v>
      </c>
      <c r="G4420" s="4">
        <v>0</v>
      </c>
      <c r="H4420" s="4">
        <v>2</v>
      </c>
      <c r="I4420" s="4">
        <v>0</v>
      </c>
      <c r="J4420" s="4">
        <v>0</v>
      </c>
      <c r="K4420">
        <v>2</v>
      </c>
      <c r="L4420" s="4">
        <f t="shared" si="69"/>
        <v>1</v>
      </c>
      <c r="M4420" s="4">
        <v>1</v>
      </c>
    </row>
    <row r="4421" spans="1:13" x14ac:dyDescent="0.3">
      <c r="A4421">
        <v>100019</v>
      </c>
      <c r="B4421" t="s">
        <v>7</v>
      </c>
      <c r="C4421" s="2">
        <v>44288.012489529916</v>
      </c>
      <c r="D4421" s="13">
        <v>44288.786595469253</v>
      </c>
      <c r="E4421" s="4">
        <v>0</v>
      </c>
      <c r="F4421" s="4">
        <v>5</v>
      </c>
      <c r="G4421" s="4">
        <v>3</v>
      </c>
      <c r="H4421" s="4">
        <v>0</v>
      </c>
      <c r="I4421" s="4">
        <v>0</v>
      </c>
      <c r="J4421" s="4">
        <v>0</v>
      </c>
      <c r="K4421">
        <v>8</v>
      </c>
      <c r="L4421" s="4">
        <f t="shared" si="69"/>
        <v>2</v>
      </c>
      <c r="M4421" s="4">
        <v>1</v>
      </c>
    </row>
    <row r="4422" spans="1:13" x14ac:dyDescent="0.3">
      <c r="A4422">
        <v>100046</v>
      </c>
      <c r="B4422" t="s">
        <v>5</v>
      </c>
      <c r="C4422" s="2">
        <v>44310.874510826216</v>
      </c>
      <c r="D4422" s="13">
        <v>44311.583521035594</v>
      </c>
      <c r="E4422" s="4">
        <v>0</v>
      </c>
      <c r="F4422" s="4">
        <v>2</v>
      </c>
      <c r="G4422" s="4">
        <v>4</v>
      </c>
      <c r="H4422" s="4">
        <v>3</v>
      </c>
      <c r="I4422" s="4">
        <v>0</v>
      </c>
      <c r="J4422" s="4">
        <v>0</v>
      </c>
      <c r="K4422">
        <v>9</v>
      </c>
      <c r="L4422" s="4">
        <f t="shared" si="69"/>
        <v>3</v>
      </c>
      <c r="M4422" s="4">
        <v>1</v>
      </c>
    </row>
    <row r="4423" spans="1:13" x14ac:dyDescent="0.3">
      <c r="A4423">
        <v>100067</v>
      </c>
      <c r="B4423" t="s">
        <v>2</v>
      </c>
      <c r="C4423" s="2">
        <v>44314.514261039891</v>
      </c>
      <c r="D4423" s="13">
        <v>44315.442333333332</v>
      </c>
      <c r="E4423" s="4">
        <v>0</v>
      </c>
      <c r="F4423" s="4">
        <v>1</v>
      </c>
      <c r="G4423" s="4">
        <v>6</v>
      </c>
      <c r="H4423" s="4">
        <v>2</v>
      </c>
      <c r="I4423" s="4">
        <v>4</v>
      </c>
      <c r="J4423" s="4">
        <v>7</v>
      </c>
      <c r="K4423">
        <v>20</v>
      </c>
      <c r="L4423" s="4">
        <f t="shared" si="69"/>
        <v>5</v>
      </c>
      <c r="M4423" s="4">
        <v>1</v>
      </c>
    </row>
    <row r="4424" spans="1:13" x14ac:dyDescent="0.3">
      <c r="A4424">
        <v>100093</v>
      </c>
      <c r="B4424" t="s">
        <v>3</v>
      </c>
      <c r="C4424" s="2">
        <v>44335.835427706552</v>
      </c>
      <c r="D4424" s="13">
        <v>44336.843999999997</v>
      </c>
      <c r="E4424" s="4">
        <v>0</v>
      </c>
      <c r="F4424" s="4">
        <v>0</v>
      </c>
      <c r="G4424" s="4">
        <v>2</v>
      </c>
      <c r="H4424" s="4">
        <v>4</v>
      </c>
      <c r="I4424" s="4">
        <v>4</v>
      </c>
      <c r="J4424" s="4">
        <v>3</v>
      </c>
      <c r="K4424">
        <v>13</v>
      </c>
      <c r="L4424" s="4">
        <f t="shared" si="69"/>
        <v>4</v>
      </c>
      <c r="M4424" s="4">
        <v>1</v>
      </c>
    </row>
    <row r="4425" spans="1:13" x14ac:dyDescent="0.3">
      <c r="A4425">
        <v>100117</v>
      </c>
      <c r="B4425" t="s">
        <v>7</v>
      </c>
      <c r="C4425" s="2">
        <v>44362.829648326209</v>
      </c>
      <c r="D4425" s="13">
        <v>44363.524459546927</v>
      </c>
      <c r="E4425" s="4">
        <v>0</v>
      </c>
      <c r="F4425" s="4">
        <v>0</v>
      </c>
      <c r="G4425" s="4">
        <v>0</v>
      </c>
      <c r="H4425" s="4">
        <v>3</v>
      </c>
      <c r="I4425" s="4">
        <v>4</v>
      </c>
      <c r="J4425" s="4">
        <v>4</v>
      </c>
      <c r="K4425">
        <v>11</v>
      </c>
      <c r="L4425" s="4">
        <f t="shared" si="69"/>
        <v>3</v>
      </c>
      <c r="M4425" s="4">
        <v>1</v>
      </c>
    </row>
    <row r="4426" spans="1:13" x14ac:dyDescent="0.3">
      <c r="A4426">
        <v>100118</v>
      </c>
      <c r="B4426" t="s">
        <v>6</v>
      </c>
      <c r="C4426" s="2">
        <v>44324.255787856127</v>
      </c>
      <c r="D4426" s="13">
        <v>44325.707307443365</v>
      </c>
      <c r="E4426" s="4">
        <v>0</v>
      </c>
      <c r="F4426" s="4">
        <v>0</v>
      </c>
      <c r="G4426" s="4">
        <v>4</v>
      </c>
      <c r="H4426" s="4">
        <v>0</v>
      </c>
      <c r="I4426" s="4">
        <v>0</v>
      </c>
      <c r="J4426" s="4">
        <v>0</v>
      </c>
      <c r="K4426">
        <v>4</v>
      </c>
      <c r="L4426" s="4">
        <f t="shared" si="69"/>
        <v>1</v>
      </c>
      <c r="M4426" s="4">
        <v>1</v>
      </c>
    </row>
    <row r="4427" spans="1:13" x14ac:dyDescent="0.3">
      <c r="A4427">
        <v>100123</v>
      </c>
      <c r="B4427" t="s">
        <v>5</v>
      </c>
      <c r="C4427" s="2">
        <v>44340.25429697294</v>
      </c>
      <c r="D4427" s="13">
        <v>44340.497760517799</v>
      </c>
      <c r="E4427" s="4">
        <v>0</v>
      </c>
      <c r="F4427" s="4">
        <v>0</v>
      </c>
      <c r="G4427" s="4">
        <v>3</v>
      </c>
      <c r="H4427" s="4">
        <v>1</v>
      </c>
      <c r="I4427" s="4">
        <v>0</v>
      </c>
      <c r="J4427" s="4">
        <v>0</v>
      </c>
      <c r="K4427">
        <v>4</v>
      </c>
      <c r="L4427" s="4">
        <f t="shared" si="69"/>
        <v>2</v>
      </c>
      <c r="M4427" s="4">
        <v>1</v>
      </c>
    </row>
    <row r="4428" spans="1:13" x14ac:dyDescent="0.3">
      <c r="A4428">
        <v>100147</v>
      </c>
      <c r="B4428" t="s">
        <v>7</v>
      </c>
      <c r="C4428" s="2">
        <v>44411.529587678066</v>
      </c>
      <c r="D4428" s="13">
        <v>44412.245999999999</v>
      </c>
      <c r="E4428" s="4">
        <v>0</v>
      </c>
      <c r="F4428" s="4">
        <v>0</v>
      </c>
      <c r="G4428" s="4">
        <v>0</v>
      </c>
      <c r="H4428" s="4">
        <v>0</v>
      </c>
      <c r="I4428" s="4">
        <v>0</v>
      </c>
      <c r="J4428" s="4">
        <v>3</v>
      </c>
      <c r="K4428">
        <v>3</v>
      </c>
      <c r="L4428" s="4">
        <f t="shared" si="69"/>
        <v>1</v>
      </c>
      <c r="M4428" s="4">
        <v>1</v>
      </c>
    </row>
    <row r="4429" spans="1:13" x14ac:dyDescent="0.3">
      <c r="A4429">
        <v>100153</v>
      </c>
      <c r="B4429" t="s">
        <v>10</v>
      </c>
      <c r="C4429" s="2">
        <v>44371.348425605414</v>
      </c>
      <c r="D4429" s="13">
        <v>44372.534572815537</v>
      </c>
      <c r="E4429" s="4">
        <v>0</v>
      </c>
      <c r="F4429" s="4">
        <v>0</v>
      </c>
      <c r="G4429" s="4">
        <v>0</v>
      </c>
      <c r="H4429" s="4">
        <v>3</v>
      </c>
      <c r="I4429" s="4">
        <v>3</v>
      </c>
      <c r="J4429" s="4">
        <v>2</v>
      </c>
      <c r="K4429">
        <v>8</v>
      </c>
      <c r="L4429" s="4">
        <f t="shared" si="69"/>
        <v>3</v>
      </c>
      <c r="M4429" s="4">
        <v>1</v>
      </c>
    </row>
    <row r="4430" spans="1:13" x14ac:dyDescent="0.3">
      <c r="A4430">
        <v>100158</v>
      </c>
      <c r="B4430" t="s">
        <v>16</v>
      </c>
      <c r="C4430" s="2">
        <v>44307.929189280629</v>
      </c>
      <c r="D4430" s="13">
        <v>44308.872760517799</v>
      </c>
      <c r="E4430" s="4">
        <v>0</v>
      </c>
      <c r="F4430" s="4">
        <v>1</v>
      </c>
      <c r="G4430" s="4">
        <v>0</v>
      </c>
      <c r="H4430" s="4">
        <v>0</v>
      </c>
      <c r="I4430" s="4">
        <v>0</v>
      </c>
      <c r="J4430" s="4">
        <v>0</v>
      </c>
      <c r="K4430">
        <v>1</v>
      </c>
      <c r="L4430" s="4">
        <f t="shared" si="69"/>
        <v>1</v>
      </c>
      <c r="M4430" s="4">
        <v>1</v>
      </c>
    </row>
    <row r="4431" spans="1:13" x14ac:dyDescent="0.3">
      <c r="A4431">
        <v>100172</v>
      </c>
      <c r="B4431" t="s">
        <v>3</v>
      </c>
      <c r="C4431" s="2">
        <v>44310.472051068376</v>
      </c>
      <c r="D4431" s="13">
        <v>44311.661595469253</v>
      </c>
      <c r="E4431" s="4">
        <v>0</v>
      </c>
      <c r="F4431" s="4">
        <v>3</v>
      </c>
      <c r="G4431" s="4">
        <v>6</v>
      </c>
      <c r="H4431" s="4">
        <v>5</v>
      </c>
      <c r="I4431" s="4">
        <v>2</v>
      </c>
      <c r="J4431" s="4">
        <v>4</v>
      </c>
      <c r="K4431">
        <v>20</v>
      </c>
      <c r="L4431" s="4">
        <f t="shared" si="69"/>
        <v>5</v>
      </c>
      <c r="M4431" s="4">
        <v>1</v>
      </c>
    </row>
    <row r="4432" spans="1:13" x14ac:dyDescent="0.3">
      <c r="A4432">
        <v>100173</v>
      </c>
      <c r="B4432" t="s">
        <v>18</v>
      </c>
      <c r="C4432" s="2">
        <v>44311.625274287755</v>
      </c>
      <c r="D4432" s="13">
        <v>44311.951644012945</v>
      </c>
      <c r="E4432" s="4">
        <v>0</v>
      </c>
      <c r="F4432" s="4">
        <v>3</v>
      </c>
      <c r="G4432" s="4">
        <v>3</v>
      </c>
      <c r="H4432" s="4">
        <v>6</v>
      </c>
      <c r="I4432" s="4">
        <v>8</v>
      </c>
      <c r="J4432" s="4">
        <v>3</v>
      </c>
      <c r="K4432">
        <v>23</v>
      </c>
      <c r="L4432" s="4">
        <f t="shared" si="69"/>
        <v>5</v>
      </c>
      <c r="M4432" s="4">
        <v>1</v>
      </c>
    </row>
    <row r="4433" spans="1:13" x14ac:dyDescent="0.3">
      <c r="A4433">
        <v>100185</v>
      </c>
      <c r="B4433" t="s">
        <v>3</v>
      </c>
      <c r="C4433" s="2">
        <v>44313.581615669515</v>
      </c>
      <c r="D4433" s="13">
        <v>44314.545090614884</v>
      </c>
      <c r="E4433" s="4">
        <v>0</v>
      </c>
      <c r="F4433" s="4">
        <v>2</v>
      </c>
      <c r="G4433" s="4">
        <v>5</v>
      </c>
      <c r="H4433" s="4">
        <v>0</v>
      </c>
      <c r="I4433" s="4">
        <v>0</v>
      </c>
      <c r="J4433" s="4">
        <v>0</v>
      </c>
      <c r="K4433">
        <v>7</v>
      </c>
      <c r="L4433" s="4">
        <f t="shared" si="69"/>
        <v>2</v>
      </c>
      <c r="M4433" s="4">
        <v>1</v>
      </c>
    </row>
    <row r="4434" spans="1:13" x14ac:dyDescent="0.3">
      <c r="A4434">
        <v>100218</v>
      </c>
      <c r="B4434" t="s">
        <v>7</v>
      </c>
      <c r="C4434" s="2">
        <v>44284.840058475791</v>
      </c>
      <c r="D4434" s="13">
        <v>44286.008999999998</v>
      </c>
      <c r="E4434" s="4">
        <v>1</v>
      </c>
      <c r="F4434" s="4">
        <v>2</v>
      </c>
      <c r="G4434" s="4">
        <v>5</v>
      </c>
      <c r="H4434" s="4">
        <v>0</v>
      </c>
      <c r="I4434" s="4">
        <v>0</v>
      </c>
      <c r="J4434" s="4">
        <v>0</v>
      </c>
      <c r="K4434">
        <v>8</v>
      </c>
      <c r="L4434" s="4">
        <f t="shared" si="69"/>
        <v>3</v>
      </c>
      <c r="M4434" s="4">
        <v>1</v>
      </c>
    </row>
    <row r="4435" spans="1:13" x14ac:dyDescent="0.3">
      <c r="A4435">
        <v>100251</v>
      </c>
      <c r="B4435" t="s">
        <v>8</v>
      </c>
      <c r="C4435" s="2">
        <v>44376.32373368946</v>
      </c>
      <c r="D4435" s="13">
        <v>44377.710948220061</v>
      </c>
      <c r="E4435" s="4">
        <v>0</v>
      </c>
      <c r="F4435" s="4">
        <v>0</v>
      </c>
      <c r="G4435" s="4">
        <v>0</v>
      </c>
      <c r="H4435" s="4">
        <v>1</v>
      </c>
      <c r="I4435" s="4">
        <v>3</v>
      </c>
      <c r="J4435" s="4">
        <v>6</v>
      </c>
      <c r="K4435">
        <v>10</v>
      </c>
      <c r="L4435" s="4">
        <f t="shared" si="69"/>
        <v>3</v>
      </c>
      <c r="M4435" s="4">
        <v>1</v>
      </c>
    </row>
    <row r="4436" spans="1:13" x14ac:dyDescent="0.3">
      <c r="A4436">
        <v>100253</v>
      </c>
      <c r="B4436" t="s">
        <v>2</v>
      </c>
      <c r="C4436" s="2">
        <v>44374.921637891741</v>
      </c>
      <c r="D4436" s="13">
        <v>44375.859815533986</v>
      </c>
      <c r="E4436" s="4">
        <v>0</v>
      </c>
      <c r="F4436" s="4">
        <v>0</v>
      </c>
      <c r="G4436" s="4">
        <v>0</v>
      </c>
      <c r="H4436" s="4">
        <v>1</v>
      </c>
      <c r="I4436" s="4">
        <v>3</v>
      </c>
      <c r="J4436" s="4">
        <v>1</v>
      </c>
      <c r="K4436">
        <v>5</v>
      </c>
      <c r="L4436" s="4">
        <f t="shared" si="69"/>
        <v>3</v>
      </c>
      <c r="M4436" s="4">
        <v>1</v>
      </c>
    </row>
    <row r="4437" spans="1:13" x14ac:dyDescent="0.3">
      <c r="A4437">
        <v>100259</v>
      </c>
      <c r="B4437" t="s">
        <v>7</v>
      </c>
      <c r="C4437" s="2">
        <v>44395.908614494307</v>
      </c>
      <c r="D4437" s="13">
        <v>44397.113456310683</v>
      </c>
      <c r="E4437" s="4">
        <v>0</v>
      </c>
      <c r="F4437" s="4">
        <v>0</v>
      </c>
      <c r="G4437" s="4">
        <v>0</v>
      </c>
      <c r="H4437" s="4">
        <v>0</v>
      </c>
      <c r="I4437" s="4">
        <v>3</v>
      </c>
      <c r="J4437" s="4">
        <v>7</v>
      </c>
      <c r="K4437">
        <v>10</v>
      </c>
      <c r="L4437" s="4">
        <f t="shared" si="69"/>
        <v>2</v>
      </c>
      <c r="M4437" s="4">
        <v>1</v>
      </c>
    </row>
    <row r="4438" spans="1:13" x14ac:dyDescent="0.3">
      <c r="A4438">
        <v>100285</v>
      </c>
      <c r="B4438" t="s">
        <v>2</v>
      </c>
      <c r="C4438" s="2">
        <v>44340.27016641738</v>
      </c>
      <c r="D4438" s="13">
        <v>44340.530333333336</v>
      </c>
      <c r="E4438" s="4">
        <v>0</v>
      </c>
      <c r="F4438" s="4">
        <v>0</v>
      </c>
      <c r="G4438" s="4">
        <v>2</v>
      </c>
      <c r="H4438" s="4">
        <v>1</v>
      </c>
      <c r="I4438" s="4">
        <v>0</v>
      </c>
      <c r="J4438" s="4">
        <v>0</v>
      </c>
      <c r="K4438">
        <v>3</v>
      </c>
      <c r="L4438" s="4">
        <f t="shared" si="69"/>
        <v>2</v>
      </c>
      <c r="M4438" s="4">
        <v>1</v>
      </c>
    </row>
    <row r="4439" spans="1:13" x14ac:dyDescent="0.3">
      <c r="A4439">
        <v>100288</v>
      </c>
      <c r="B4439" t="s">
        <v>7</v>
      </c>
      <c r="C4439" s="2">
        <v>44329.986016631054</v>
      </c>
      <c r="D4439" s="13">
        <v>44330.506660194173</v>
      </c>
      <c r="E4439" s="4">
        <v>0</v>
      </c>
      <c r="F4439" s="4">
        <v>0</v>
      </c>
      <c r="G4439" s="4">
        <v>6</v>
      </c>
      <c r="H4439" s="4">
        <v>5</v>
      </c>
      <c r="I4439" s="4">
        <v>3</v>
      </c>
      <c r="J4439" s="4">
        <v>4</v>
      </c>
      <c r="K4439">
        <v>18</v>
      </c>
      <c r="L4439" s="4">
        <f t="shared" si="69"/>
        <v>4</v>
      </c>
      <c r="M4439" s="4">
        <v>1</v>
      </c>
    </row>
    <row r="4440" spans="1:13" x14ac:dyDescent="0.3">
      <c r="A4440">
        <v>100297</v>
      </c>
      <c r="B4440" t="s">
        <v>12</v>
      </c>
      <c r="C4440" s="2">
        <v>44376.521263354698</v>
      </c>
      <c r="D4440" s="13">
        <v>44377.486838187702</v>
      </c>
      <c r="E4440" s="4">
        <v>0</v>
      </c>
      <c r="F4440" s="4">
        <v>0</v>
      </c>
      <c r="G4440" s="4">
        <v>0</v>
      </c>
      <c r="H4440" s="4">
        <v>2</v>
      </c>
      <c r="I4440" s="4">
        <v>7</v>
      </c>
      <c r="J4440" s="4">
        <v>5</v>
      </c>
      <c r="K4440">
        <v>14</v>
      </c>
      <c r="L4440" s="4">
        <f t="shared" si="69"/>
        <v>3</v>
      </c>
      <c r="M4440" s="4">
        <v>1</v>
      </c>
    </row>
    <row r="4441" spans="1:13" x14ac:dyDescent="0.3">
      <c r="A4441">
        <v>100298</v>
      </c>
      <c r="B4441" t="s">
        <v>2</v>
      </c>
      <c r="C4441" s="2">
        <v>44351.46711866097</v>
      </c>
      <c r="D4441" s="13">
        <v>44352.623569579293</v>
      </c>
      <c r="E4441" s="4">
        <v>0</v>
      </c>
      <c r="F4441" s="4">
        <v>0</v>
      </c>
      <c r="G4441" s="4">
        <v>0</v>
      </c>
      <c r="H4441" s="4">
        <v>8</v>
      </c>
      <c r="I4441" s="4">
        <v>5</v>
      </c>
      <c r="J4441" s="4">
        <v>3</v>
      </c>
      <c r="K4441">
        <v>16</v>
      </c>
      <c r="L4441" s="4">
        <f t="shared" si="69"/>
        <v>3</v>
      </c>
      <c r="M4441" s="4">
        <v>1</v>
      </c>
    </row>
    <row r="4442" spans="1:13" x14ac:dyDescent="0.3">
      <c r="A4442">
        <v>100322</v>
      </c>
      <c r="B4442" t="s">
        <v>7</v>
      </c>
      <c r="C4442" s="2">
        <v>44307.040918696584</v>
      </c>
      <c r="D4442" s="13">
        <v>44307.762323624593</v>
      </c>
      <c r="E4442" s="4">
        <v>0</v>
      </c>
      <c r="F4442" s="4">
        <v>1</v>
      </c>
      <c r="G4442" s="4">
        <v>4</v>
      </c>
      <c r="H4442" s="4">
        <v>4</v>
      </c>
      <c r="I4442" s="4">
        <v>4</v>
      </c>
      <c r="J4442" s="4">
        <v>2</v>
      </c>
      <c r="K4442">
        <v>15</v>
      </c>
      <c r="L4442" s="4">
        <f t="shared" si="69"/>
        <v>5</v>
      </c>
      <c r="M4442" s="4">
        <v>1</v>
      </c>
    </row>
    <row r="4443" spans="1:13" x14ac:dyDescent="0.3">
      <c r="A4443">
        <v>100342</v>
      </c>
      <c r="B4443" t="s">
        <v>5</v>
      </c>
      <c r="C4443" s="2">
        <v>44290.809638568382</v>
      </c>
      <c r="D4443" s="13">
        <v>44291.963779935271</v>
      </c>
      <c r="E4443" s="4">
        <v>0</v>
      </c>
      <c r="F4443" s="4">
        <v>2</v>
      </c>
      <c r="G4443" s="4">
        <v>9</v>
      </c>
      <c r="H4443" s="4">
        <v>2</v>
      </c>
      <c r="I4443" s="4">
        <v>3</v>
      </c>
      <c r="J4443" s="4">
        <v>3</v>
      </c>
      <c r="K4443">
        <v>19</v>
      </c>
      <c r="L4443" s="4">
        <f t="shared" si="69"/>
        <v>5</v>
      </c>
      <c r="M4443" s="4">
        <v>1</v>
      </c>
    </row>
    <row r="4444" spans="1:13" x14ac:dyDescent="0.3">
      <c r="A4444">
        <v>100344</v>
      </c>
      <c r="B4444" t="s">
        <v>12</v>
      </c>
      <c r="C4444" s="2">
        <v>44314.107007300569</v>
      </c>
      <c r="D4444" s="13">
        <v>44315.566126213598</v>
      </c>
      <c r="E4444" s="4">
        <v>0</v>
      </c>
      <c r="F4444" s="4">
        <v>1</v>
      </c>
      <c r="G4444" s="4">
        <v>7</v>
      </c>
      <c r="H4444" s="4">
        <v>4</v>
      </c>
      <c r="I4444" s="4">
        <v>0</v>
      </c>
      <c r="J4444" s="4">
        <v>4</v>
      </c>
      <c r="K4444">
        <v>16</v>
      </c>
      <c r="L4444" s="4">
        <f t="shared" si="69"/>
        <v>4</v>
      </c>
      <c r="M4444" s="4">
        <v>1</v>
      </c>
    </row>
    <row r="4445" spans="1:13" x14ac:dyDescent="0.3">
      <c r="A4445">
        <v>100371</v>
      </c>
      <c r="B4445" t="s">
        <v>3</v>
      </c>
      <c r="C4445" s="2">
        <v>44363.133469408829</v>
      </c>
      <c r="D4445" s="13">
        <v>44363.671304207121</v>
      </c>
      <c r="E4445" s="4">
        <v>0</v>
      </c>
      <c r="F4445" s="4">
        <v>0</v>
      </c>
      <c r="G4445" s="4">
        <v>0</v>
      </c>
      <c r="H4445" s="4">
        <v>4</v>
      </c>
      <c r="I4445" s="4">
        <v>4</v>
      </c>
      <c r="J4445" s="4">
        <v>0</v>
      </c>
      <c r="K4445">
        <v>8</v>
      </c>
      <c r="L4445" s="4">
        <f t="shared" si="69"/>
        <v>2</v>
      </c>
      <c r="M4445" s="4">
        <v>1</v>
      </c>
    </row>
    <row r="4446" spans="1:13" x14ac:dyDescent="0.3">
      <c r="A4446">
        <v>100402</v>
      </c>
      <c r="B4446" t="s">
        <v>7</v>
      </c>
      <c r="C4446" s="2">
        <v>44302.043569301997</v>
      </c>
      <c r="D4446" s="13">
        <v>44303.950025889964</v>
      </c>
      <c r="E4446" s="4">
        <v>0</v>
      </c>
      <c r="F4446" s="4">
        <v>3</v>
      </c>
      <c r="G4446" s="4">
        <v>7</v>
      </c>
      <c r="H4446" s="4">
        <v>2</v>
      </c>
      <c r="I4446" s="4">
        <v>5</v>
      </c>
      <c r="J4446" s="4">
        <v>2</v>
      </c>
      <c r="K4446">
        <v>19</v>
      </c>
      <c r="L4446" s="4">
        <f t="shared" si="69"/>
        <v>5</v>
      </c>
      <c r="M4446" s="4">
        <v>1</v>
      </c>
    </row>
    <row r="4447" spans="1:13" x14ac:dyDescent="0.3">
      <c r="A4447">
        <v>100412</v>
      </c>
      <c r="B4447" t="s">
        <v>3</v>
      </c>
      <c r="C4447" s="2">
        <v>44307.625196937326</v>
      </c>
      <c r="D4447" s="13">
        <v>44308.413999999997</v>
      </c>
      <c r="E4447" s="4">
        <v>0</v>
      </c>
      <c r="F4447" s="4">
        <v>2</v>
      </c>
      <c r="G4447" s="4">
        <v>7</v>
      </c>
      <c r="H4447" s="4">
        <v>3</v>
      </c>
      <c r="I4447" s="4">
        <v>8</v>
      </c>
      <c r="J4447" s="4">
        <v>2</v>
      </c>
      <c r="K4447">
        <v>22</v>
      </c>
      <c r="L4447" s="4">
        <f t="shared" si="69"/>
        <v>5</v>
      </c>
      <c r="M4447" s="4">
        <v>1</v>
      </c>
    </row>
    <row r="4448" spans="1:13" x14ac:dyDescent="0.3">
      <c r="A4448">
        <v>100422</v>
      </c>
      <c r="B4448" t="s">
        <v>22</v>
      </c>
      <c r="C4448" s="2">
        <v>44373.258973076918</v>
      </c>
      <c r="D4448" s="13">
        <v>44374.208746604818</v>
      </c>
      <c r="E4448" s="4">
        <v>0</v>
      </c>
      <c r="F4448" s="4">
        <v>0</v>
      </c>
      <c r="G4448" s="4">
        <v>0</v>
      </c>
      <c r="H4448" s="4">
        <v>1</v>
      </c>
      <c r="I4448" s="4">
        <v>2</v>
      </c>
      <c r="J4448" s="4">
        <v>4</v>
      </c>
      <c r="K4448">
        <v>7</v>
      </c>
      <c r="L4448" s="4">
        <f t="shared" si="69"/>
        <v>3</v>
      </c>
      <c r="M4448" s="4">
        <v>1</v>
      </c>
    </row>
    <row r="4449" spans="1:13" x14ac:dyDescent="0.3">
      <c r="A4449">
        <v>100433</v>
      </c>
      <c r="B4449" t="s">
        <v>2</v>
      </c>
      <c r="C4449" s="2">
        <v>44344.00949084758</v>
      </c>
      <c r="D4449" s="13">
        <v>44345.633278317153</v>
      </c>
      <c r="E4449" s="4">
        <v>0</v>
      </c>
      <c r="F4449" s="4">
        <v>0</v>
      </c>
      <c r="G4449" s="4">
        <v>3</v>
      </c>
      <c r="H4449" s="4">
        <v>4</v>
      </c>
      <c r="I4449" s="4">
        <v>4</v>
      </c>
      <c r="J4449" s="4">
        <v>0</v>
      </c>
      <c r="K4449">
        <v>11</v>
      </c>
      <c r="L4449" s="4">
        <f t="shared" si="69"/>
        <v>3</v>
      </c>
      <c r="M4449" s="4">
        <v>1</v>
      </c>
    </row>
    <row r="4450" spans="1:13" x14ac:dyDescent="0.3">
      <c r="A4450">
        <v>100437</v>
      </c>
      <c r="B4450" t="s">
        <v>2</v>
      </c>
      <c r="C4450" s="2">
        <v>44343.71711289174</v>
      </c>
      <c r="D4450" s="13">
        <v>44344.714184466022</v>
      </c>
      <c r="E4450" s="4">
        <v>0</v>
      </c>
      <c r="F4450" s="4">
        <v>0</v>
      </c>
      <c r="G4450" s="4">
        <v>2</v>
      </c>
      <c r="H4450" s="4">
        <v>5</v>
      </c>
      <c r="I4450" s="4">
        <v>8</v>
      </c>
      <c r="J4450" s="4">
        <v>6</v>
      </c>
      <c r="K4450">
        <v>21</v>
      </c>
      <c r="L4450" s="4">
        <f t="shared" si="69"/>
        <v>4</v>
      </c>
      <c r="M4450" s="4">
        <v>1</v>
      </c>
    </row>
    <row r="4451" spans="1:13" x14ac:dyDescent="0.3">
      <c r="A4451">
        <v>100450</v>
      </c>
      <c r="B4451" t="s">
        <v>2</v>
      </c>
      <c r="C4451" s="2">
        <v>44409.155004344735</v>
      </c>
      <c r="D4451" s="13">
        <v>44409.883907589952</v>
      </c>
      <c r="E4451" s="4">
        <v>0</v>
      </c>
      <c r="F4451" s="4">
        <v>0</v>
      </c>
      <c r="G4451" s="4">
        <v>0</v>
      </c>
      <c r="H4451" s="4">
        <v>0</v>
      </c>
      <c r="I4451" s="4">
        <v>0</v>
      </c>
      <c r="J4451" s="4">
        <v>2</v>
      </c>
      <c r="K4451">
        <v>2</v>
      </c>
      <c r="L4451" s="4">
        <f t="shared" si="69"/>
        <v>1</v>
      </c>
      <c r="M4451" s="4">
        <v>1</v>
      </c>
    </row>
    <row r="4452" spans="1:13" x14ac:dyDescent="0.3">
      <c r="A4452">
        <v>100504</v>
      </c>
      <c r="B4452" t="s">
        <v>12</v>
      </c>
      <c r="C4452" s="2">
        <v>44324.628138532767</v>
      </c>
      <c r="D4452" s="13">
        <v>44326.297517799358</v>
      </c>
      <c r="E4452" s="4">
        <v>0</v>
      </c>
      <c r="F4452" s="4">
        <v>0</v>
      </c>
      <c r="G4452" s="4">
        <v>4</v>
      </c>
      <c r="H4452" s="4">
        <v>1</v>
      </c>
      <c r="I4452" s="4">
        <v>0</v>
      </c>
      <c r="J4452" s="4">
        <v>0</v>
      </c>
      <c r="K4452">
        <v>5</v>
      </c>
      <c r="L4452" s="4">
        <f t="shared" si="69"/>
        <v>2</v>
      </c>
      <c r="M4452" s="4">
        <v>1</v>
      </c>
    </row>
    <row r="4453" spans="1:13" x14ac:dyDescent="0.3">
      <c r="A4453">
        <v>100523</v>
      </c>
      <c r="B4453" t="s">
        <v>13</v>
      </c>
      <c r="C4453" s="2">
        <v>44373.521182300567</v>
      </c>
      <c r="D4453" s="13">
        <v>44374.920495145634</v>
      </c>
      <c r="E4453" s="4">
        <v>0</v>
      </c>
      <c r="F4453" s="4">
        <v>0</v>
      </c>
      <c r="G4453" s="4">
        <v>0</v>
      </c>
      <c r="H4453" s="4">
        <v>2</v>
      </c>
      <c r="I4453" s="4">
        <v>6</v>
      </c>
      <c r="J4453" s="4">
        <v>2</v>
      </c>
      <c r="K4453">
        <v>10</v>
      </c>
      <c r="L4453" s="4">
        <f t="shared" si="69"/>
        <v>3</v>
      </c>
      <c r="M4453" s="4">
        <v>1</v>
      </c>
    </row>
    <row r="4454" spans="1:13" x14ac:dyDescent="0.3">
      <c r="A4454">
        <v>100539</v>
      </c>
      <c r="B4454" t="s">
        <v>2</v>
      </c>
      <c r="C4454" s="2">
        <v>44343.09484508547</v>
      </c>
      <c r="D4454" s="13">
        <v>44343.809653721684</v>
      </c>
      <c r="E4454" s="4">
        <v>0</v>
      </c>
      <c r="F4454" s="4">
        <v>0</v>
      </c>
      <c r="G4454" s="4">
        <v>1</v>
      </c>
      <c r="H4454" s="4">
        <v>2</v>
      </c>
      <c r="I4454" s="4">
        <v>4</v>
      </c>
      <c r="J4454" s="4">
        <v>0</v>
      </c>
      <c r="K4454">
        <v>7</v>
      </c>
      <c r="L4454" s="4">
        <f t="shared" si="69"/>
        <v>3</v>
      </c>
      <c r="M4454" s="4">
        <v>1</v>
      </c>
    </row>
    <row r="4455" spans="1:13" x14ac:dyDescent="0.3">
      <c r="A4455">
        <v>100553</v>
      </c>
      <c r="B4455" t="s">
        <v>13</v>
      </c>
      <c r="C4455" s="2">
        <v>44305.655550605414</v>
      </c>
      <c r="D4455" s="13">
        <v>44306.90269579288</v>
      </c>
      <c r="E4455" s="4">
        <v>0</v>
      </c>
      <c r="F4455" s="4">
        <v>2</v>
      </c>
      <c r="G4455" s="4">
        <v>0</v>
      </c>
      <c r="H4455" s="4">
        <v>0</v>
      </c>
      <c r="I4455" s="4">
        <v>0</v>
      </c>
      <c r="J4455" s="4">
        <v>0</v>
      </c>
      <c r="K4455">
        <v>2</v>
      </c>
      <c r="L4455" s="4">
        <f t="shared" si="69"/>
        <v>1</v>
      </c>
      <c r="M4455" s="4">
        <v>1</v>
      </c>
    </row>
    <row r="4456" spans="1:13" x14ac:dyDescent="0.3">
      <c r="A4456">
        <v>100561</v>
      </c>
      <c r="B4456" t="s">
        <v>7</v>
      </c>
      <c r="C4456" s="2">
        <v>44301.108631196585</v>
      </c>
      <c r="D4456" s="13">
        <v>44301.835139158575</v>
      </c>
      <c r="E4456" s="4">
        <v>0</v>
      </c>
      <c r="F4456" s="4">
        <v>2</v>
      </c>
      <c r="G4456" s="4">
        <v>4</v>
      </c>
      <c r="H4456" s="4">
        <v>6</v>
      </c>
      <c r="I4456" s="4">
        <v>4</v>
      </c>
      <c r="J4456" s="4">
        <v>5</v>
      </c>
      <c r="K4456">
        <v>21</v>
      </c>
      <c r="L4456" s="4">
        <f t="shared" si="69"/>
        <v>5</v>
      </c>
      <c r="M4456" s="4">
        <v>1</v>
      </c>
    </row>
    <row r="4457" spans="1:13" x14ac:dyDescent="0.3">
      <c r="A4457">
        <v>100652</v>
      </c>
      <c r="B4457" t="s">
        <v>8</v>
      </c>
      <c r="C4457" s="2">
        <v>44370.366296652421</v>
      </c>
      <c r="D4457" s="13">
        <v>44371.806417475724</v>
      </c>
      <c r="E4457" s="4">
        <v>0</v>
      </c>
      <c r="F4457" s="4">
        <v>0</v>
      </c>
      <c r="G4457" s="4">
        <v>0</v>
      </c>
      <c r="H4457" s="4">
        <v>2</v>
      </c>
      <c r="I4457" s="4">
        <v>3</v>
      </c>
      <c r="J4457" s="4">
        <v>2</v>
      </c>
      <c r="K4457">
        <v>7</v>
      </c>
      <c r="L4457" s="4">
        <f t="shared" si="69"/>
        <v>3</v>
      </c>
      <c r="M4457" s="4">
        <v>1</v>
      </c>
    </row>
    <row r="4458" spans="1:13" x14ac:dyDescent="0.3">
      <c r="A4458">
        <v>100686</v>
      </c>
      <c r="B4458" t="s">
        <v>3</v>
      </c>
      <c r="C4458" s="2">
        <v>44312.454320334764</v>
      </c>
      <c r="D4458" s="13">
        <v>44312.952857605174</v>
      </c>
      <c r="E4458" s="4">
        <v>0</v>
      </c>
      <c r="F4458" s="4">
        <v>1</v>
      </c>
      <c r="G4458" s="4">
        <v>5</v>
      </c>
      <c r="H4458" s="4">
        <v>4</v>
      </c>
      <c r="I4458" s="4">
        <v>4</v>
      </c>
      <c r="J4458" s="4">
        <v>5</v>
      </c>
      <c r="K4458">
        <v>19</v>
      </c>
      <c r="L4458" s="4">
        <f t="shared" si="69"/>
        <v>5</v>
      </c>
      <c r="M4458" s="4">
        <v>1</v>
      </c>
    </row>
    <row r="4459" spans="1:13" x14ac:dyDescent="0.3">
      <c r="A4459">
        <v>100721</v>
      </c>
      <c r="B4459" t="s">
        <v>5</v>
      </c>
      <c r="C4459" s="2">
        <v>44318.84830224359</v>
      </c>
      <c r="D4459" s="13">
        <v>44319.856983818769</v>
      </c>
      <c r="E4459" s="4">
        <v>0</v>
      </c>
      <c r="F4459" s="4">
        <v>0</v>
      </c>
      <c r="G4459" s="4">
        <v>10</v>
      </c>
      <c r="H4459" s="4">
        <v>4</v>
      </c>
      <c r="I4459" s="4">
        <v>1</v>
      </c>
      <c r="J4459" s="4">
        <v>1</v>
      </c>
      <c r="K4459">
        <v>16</v>
      </c>
      <c r="L4459" s="4">
        <f t="shared" si="69"/>
        <v>4</v>
      </c>
      <c r="M4459" s="4">
        <v>1</v>
      </c>
    </row>
    <row r="4460" spans="1:13" x14ac:dyDescent="0.3">
      <c r="A4460">
        <v>100728</v>
      </c>
      <c r="B4460" t="s">
        <v>2</v>
      </c>
      <c r="C4460" s="2">
        <v>44314.828121011393</v>
      </c>
      <c r="D4460" s="13">
        <v>44315.539333333334</v>
      </c>
      <c r="E4460" s="4">
        <v>0</v>
      </c>
      <c r="F4460" s="4">
        <v>1</v>
      </c>
      <c r="G4460" s="4">
        <v>4</v>
      </c>
      <c r="H4460" s="4">
        <v>5</v>
      </c>
      <c r="I4460" s="4">
        <v>2</v>
      </c>
      <c r="J4460" s="4">
        <v>0</v>
      </c>
      <c r="K4460">
        <v>12</v>
      </c>
      <c r="L4460" s="4">
        <f t="shared" si="69"/>
        <v>4</v>
      </c>
      <c r="M4460" s="4">
        <v>1</v>
      </c>
    </row>
    <row r="4461" spans="1:13" x14ac:dyDescent="0.3">
      <c r="A4461">
        <v>100759</v>
      </c>
      <c r="B4461" t="s">
        <v>7</v>
      </c>
      <c r="C4461" s="2">
        <v>44310.362202492877</v>
      </c>
      <c r="D4461" s="13">
        <v>44311.108310190131</v>
      </c>
      <c r="E4461" s="4">
        <v>0</v>
      </c>
      <c r="F4461" s="4">
        <v>4</v>
      </c>
      <c r="G4461" s="4">
        <v>3</v>
      </c>
      <c r="H4461" s="4">
        <v>3</v>
      </c>
      <c r="I4461" s="4">
        <v>3</v>
      </c>
      <c r="J4461" s="4">
        <v>0</v>
      </c>
      <c r="K4461">
        <v>13</v>
      </c>
      <c r="L4461" s="4">
        <f t="shared" si="69"/>
        <v>4</v>
      </c>
      <c r="M4461" s="4">
        <v>1</v>
      </c>
    </row>
    <row r="4462" spans="1:13" x14ac:dyDescent="0.3">
      <c r="A4462">
        <v>100790</v>
      </c>
      <c r="B4462" t="s">
        <v>2</v>
      </c>
      <c r="C4462" s="2">
        <v>44375.906087428775</v>
      </c>
      <c r="D4462" s="13">
        <v>44376.864669902912</v>
      </c>
      <c r="E4462" s="4">
        <v>0</v>
      </c>
      <c r="F4462" s="4">
        <v>0</v>
      </c>
      <c r="G4462" s="4">
        <v>0</v>
      </c>
      <c r="H4462" s="4">
        <v>1</v>
      </c>
      <c r="I4462" s="4">
        <v>6</v>
      </c>
      <c r="J4462" s="4">
        <v>5</v>
      </c>
      <c r="K4462">
        <v>12</v>
      </c>
      <c r="L4462" s="4">
        <f t="shared" si="69"/>
        <v>3</v>
      </c>
      <c r="M4462" s="4">
        <v>1</v>
      </c>
    </row>
    <row r="4463" spans="1:13" x14ac:dyDescent="0.3">
      <c r="A4463">
        <v>100815</v>
      </c>
      <c r="B4463" t="s">
        <v>7</v>
      </c>
      <c r="C4463" s="2">
        <v>44334.213845263534</v>
      </c>
      <c r="D4463" s="13">
        <v>44335.613456310683</v>
      </c>
      <c r="E4463" s="4">
        <v>0</v>
      </c>
      <c r="F4463" s="4">
        <v>0</v>
      </c>
      <c r="G4463" s="4">
        <v>2</v>
      </c>
      <c r="H4463" s="4">
        <v>0</v>
      </c>
      <c r="I4463" s="4">
        <v>0</v>
      </c>
      <c r="J4463" s="4">
        <v>0</v>
      </c>
      <c r="K4463">
        <v>2</v>
      </c>
      <c r="L4463" s="4">
        <f t="shared" si="69"/>
        <v>1</v>
      </c>
      <c r="M4463" s="4">
        <v>1</v>
      </c>
    </row>
    <row r="4464" spans="1:13" x14ac:dyDescent="0.3">
      <c r="A4464">
        <v>100830</v>
      </c>
      <c r="B4464" t="s">
        <v>2</v>
      </c>
      <c r="C4464" s="2">
        <v>44296.486401994305</v>
      </c>
      <c r="D4464" s="13">
        <v>44297.693148867314</v>
      </c>
      <c r="E4464" s="4">
        <v>0</v>
      </c>
      <c r="F4464" s="4">
        <v>3</v>
      </c>
      <c r="G4464" s="4">
        <v>0</v>
      </c>
      <c r="H4464" s="4">
        <v>0</v>
      </c>
      <c r="I4464" s="4">
        <v>0</v>
      </c>
      <c r="J4464" s="4">
        <v>0</v>
      </c>
      <c r="K4464">
        <v>3</v>
      </c>
      <c r="L4464" s="4">
        <f t="shared" si="69"/>
        <v>1</v>
      </c>
      <c r="M4464" s="4">
        <v>1</v>
      </c>
    </row>
    <row r="4465" spans="1:13" x14ac:dyDescent="0.3">
      <c r="A4465">
        <v>100833</v>
      </c>
      <c r="B4465" t="s">
        <v>2</v>
      </c>
      <c r="C4465" s="2">
        <v>44337.632349928776</v>
      </c>
      <c r="D4465" s="13">
        <v>44338.646223300973</v>
      </c>
      <c r="E4465" s="4">
        <v>0</v>
      </c>
      <c r="F4465" s="4">
        <v>0</v>
      </c>
      <c r="G4465" s="4">
        <v>2</v>
      </c>
      <c r="H4465" s="4">
        <v>5</v>
      </c>
      <c r="I4465" s="4">
        <v>2</v>
      </c>
      <c r="J4465" s="4">
        <v>2</v>
      </c>
      <c r="K4465">
        <v>11</v>
      </c>
      <c r="L4465" s="4">
        <f t="shared" si="69"/>
        <v>4</v>
      </c>
      <c r="M4465" s="4">
        <v>1</v>
      </c>
    </row>
    <row r="4466" spans="1:13" x14ac:dyDescent="0.3">
      <c r="A4466">
        <v>100880</v>
      </c>
      <c r="B4466" t="s">
        <v>5</v>
      </c>
      <c r="C4466" s="2">
        <v>44285.685375391731</v>
      </c>
      <c r="D4466" s="13">
        <v>44286.675754045304</v>
      </c>
      <c r="E4466" s="4">
        <v>1</v>
      </c>
      <c r="F4466" s="4">
        <v>2</v>
      </c>
      <c r="G4466" s="4">
        <v>6</v>
      </c>
      <c r="H4466" s="4">
        <v>7</v>
      </c>
      <c r="I4466" s="4">
        <v>0</v>
      </c>
      <c r="J4466" s="4">
        <v>0</v>
      </c>
      <c r="K4466">
        <v>16</v>
      </c>
      <c r="L4466" s="4">
        <f t="shared" si="69"/>
        <v>4</v>
      </c>
      <c r="M4466" s="4">
        <v>1</v>
      </c>
    </row>
    <row r="4467" spans="1:13" x14ac:dyDescent="0.3">
      <c r="A4467">
        <v>100888</v>
      </c>
      <c r="B4467" t="s">
        <v>2</v>
      </c>
      <c r="C4467" s="2">
        <v>44315.627615491459</v>
      </c>
      <c r="D4467" s="13">
        <v>44315.866288025893</v>
      </c>
      <c r="E4467" s="4">
        <v>0</v>
      </c>
      <c r="F4467" s="4">
        <v>1</v>
      </c>
      <c r="G4467" s="4">
        <v>6</v>
      </c>
      <c r="H4467" s="4">
        <v>0</v>
      </c>
      <c r="I4467" s="4">
        <v>0</v>
      </c>
      <c r="J4467" s="4">
        <v>0</v>
      </c>
      <c r="K4467">
        <v>7</v>
      </c>
      <c r="L4467" s="4">
        <f t="shared" si="69"/>
        <v>2</v>
      </c>
      <c r="M4467" s="4">
        <v>1</v>
      </c>
    </row>
    <row r="4468" spans="1:13" x14ac:dyDescent="0.3">
      <c r="A4468">
        <v>100904</v>
      </c>
      <c r="B4468" t="s">
        <v>2</v>
      </c>
      <c r="C4468" s="2">
        <v>44295.090617770657</v>
      </c>
      <c r="D4468" s="13">
        <v>44295.869524271846</v>
      </c>
      <c r="E4468" s="4">
        <v>0</v>
      </c>
      <c r="F4468" s="4">
        <v>2</v>
      </c>
      <c r="G4468" s="4">
        <v>6</v>
      </c>
      <c r="H4468" s="4">
        <v>3</v>
      </c>
      <c r="I4468" s="4">
        <v>0</v>
      </c>
      <c r="J4468" s="4">
        <v>0</v>
      </c>
      <c r="K4468">
        <v>11</v>
      </c>
      <c r="L4468" s="4">
        <f t="shared" si="69"/>
        <v>3</v>
      </c>
      <c r="M4468" s="4">
        <v>1</v>
      </c>
    </row>
    <row r="4469" spans="1:13" x14ac:dyDescent="0.3">
      <c r="A4469">
        <v>100937</v>
      </c>
      <c r="B4469" t="s">
        <v>5</v>
      </c>
      <c r="C4469" s="2">
        <v>44319.531308938749</v>
      </c>
      <c r="D4469" s="13">
        <v>44320.756660194173</v>
      </c>
      <c r="E4469" s="4">
        <v>0</v>
      </c>
      <c r="F4469" s="4">
        <v>0</v>
      </c>
      <c r="G4469" s="4">
        <v>5</v>
      </c>
      <c r="H4469" s="4">
        <v>4</v>
      </c>
      <c r="I4469" s="4">
        <v>0</v>
      </c>
      <c r="J4469" s="4">
        <v>0</v>
      </c>
      <c r="K4469">
        <v>9</v>
      </c>
      <c r="L4469" s="4">
        <f t="shared" si="69"/>
        <v>2</v>
      </c>
      <c r="M4469" s="4">
        <v>1</v>
      </c>
    </row>
    <row r="4470" spans="1:13" x14ac:dyDescent="0.3">
      <c r="A4470">
        <v>100950</v>
      </c>
      <c r="B4470" t="s">
        <v>8</v>
      </c>
      <c r="C4470" s="2">
        <v>44345.222100605417</v>
      </c>
      <c r="D4470" s="13">
        <v>44346.388941747573</v>
      </c>
      <c r="E4470" s="4">
        <v>0</v>
      </c>
      <c r="F4470" s="4">
        <v>0</v>
      </c>
      <c r="G4470" s="4">
        <v>1</v>
      </c>
      <c r="H4470" s="4">
        <v>3</v>
      </c>
      <c r="I4470" s="4">
        <v>0</v>
      </c>
      <c r="J4470" s="4">
        <v>0</v>
      </c>
      <c r="K4470">
        <v>4</v>
      </c>
      <c r="L4470" s="4">
        <f t="shared" si="69"/>
        <v>2</v>
      </c>
      <c r="M4470" s="4">
        <v>1</v>
      </c>
    </row>
    <row r="4471" spans="1:13" x14ac:dyDescent="0.3">
      <c r="A4471">
        <v>100959</v>
      </c>
      <c r="B4471" t="s">
        <v>6</v>
      </c>
      <c r="C4471" s="2">
        <v>44423.187825890316</v>
      </c>
      <c r="D4471" s="13">
        <v>44423.712161812298</v>
      </c>
      <c r="E4471" s="4">
        <v>0</v>
      </c>
      <c r="F4471" s="4">
        <v>0</v>
      </c>
      <c r="G4471" s="4">
        <v>0</v>
      </c>
      <c r="H4471" s="4">
        <v>0</v>
      </c>
      <c r="I4471" s="4">
        <v>0</v>
      </c>
      <c r="J4471" s="4">
        <v>3</v>
      </c>
      <c r="K4471">
        <v>3</v>
      </c>
      <c r="L4471" s="4">
        <f t="shared" si="69"/>
        <v>1</v>
      </c>
      <c r="M4471" s="4">
        <v>1</v>
      </c>
    </row>
    <row r="4472" spans="1:13" x14ac:dyDescent="0.3">
      <c r="A4472">
        <v>101011</v>
      </c>
      <c r="B4472" t="s">
        <v>2</v>
      </c>
      <c r="C4472" s="2">
        <v>44298.183431623933</v>
      </c>
      <c r="D4472" s="13">
        <v>44299.427776699034</v>
      </c>
      <c r="E4472" s="4">
        <v>0</v>
      </c>
      <c r="F4472" s="4">
        <v>3</v>
      </c>
      <c r="G4472" s="4">
        <v>0</v>
      </c>
      <c r="H4472" s="4">
        <v>0</v>
      </c>
      <c r="I4472" s="4">
        <v>0</v>
      </c>
      <c r="J4472" s="4">
        <v>0</v>
      </c>
      <c r="K4472">
        <v>3</v>
      </c>
      <c r="L4472" s="4">
        <f t="shared" si="69"/>
        <v>1</v>
      </c>
      <c r="M4472" s="4">
        <v>1</v>
      </c>
    </row>
    <row r="4473" spans="1:13" x14ac:dyDescent="0.3">
      <c r="A4473">
        <v>101014</v>
      </c>
      <c r="B4473" t="s">
        <v>2</v>
      </c>
      <c r="C4473" s="2">
        <v>44381.285425641028</v>
      </c>
      <c r="D4473" s="13">
        <v>44382.008333333339</v>
      </c>
      <c r="E4473" s="4">
        <v>0</v>
      </c>
      <c r="F4473" s="4">
        <v>0</v>
      </c>
      <c r="G4473" s="4">
        <v>0</v>
      </c>
      <c r="H4473" s="4">
        <v>0</v>
      </c>
      <c r="I4473" s="4">
        <v>5</v>
      </c>
      <c r="J4473" s="4">
        <v>2</v>
      </c>
      <c r="K4473">
        <v>7</v>
      </c>
      <c r="L4473" s="4">
        <f t="shared" si="69"/>
        <v>2</v>
      </c>
      <c r="M4473" s="4">
        <v>1</v>
      </c>
    </row>
    <row r="4474" spans="1:13" x14ac:dyDescent="0.3">
      <c r="A4474">
        <v>101030</v>
      </c>
      <c r="B4474" t="s">
        <v>3</v>
      </c>
      <c r="C4474" s="2">
        <v>44429.828999999998</v>
      </c>
      <c r="D4474" s="13"/>
      <c r="E4474" s="4">
        <v>0</v>
      </c>
      <c r="F4474" s="4">
        <v>0</v>
      </c>
      <c r="G4474" s="4">
        <v>0</v>
      </c>
      <c r="H4474" s="4">
        <v>0</v>
      </c>
      <c r="I4474" s="4">
        <v>0</v>
      </c>
      <c r="J4474" s="4">
        <v>0</v>
      </c>
      <c r="K4474">
        <v>0</v>
      </c>
      <c r="L4474" s="4">
        <f t="shared" si="69"/>
        <v>0</v>
      </c>
    </row>
    <row r="4475" spans="1:13" x14ac:dyDescent="0.3">
      <c r="A4475">
        <v>101055</v>
      </c>
      <c r="B4475" t="s">
        <v>2</v>
      </c>
      <c r="C4475" s="2">
        <v>44298.579797186605</v>
      </c>
      <c r="D4475" s="13">
        <v>44299.045333333335</v>
      </c>
      <c r="E4475" s="4">
        <v>0</v>
      </c>
      <c r="F4475" s="4">
        <v>4</v>
      </c>
      <c r="G4475" s="4">
        <v>6</v>
      </c>
      <c r="H4475" s="4">
        <v>3</v>
      </c>
      <c r="I4475" s="4">
        <v>7</v>
      </c>
      <c r="J4475" s="4">
        <v>8</v>
      </c>
      <c r="K4475">
        <v>28</v>
      </c>
      <c r="L4475" s="4">
        <f t="shared" si="69"/>
        <v>5</v>
      </c>
      <c r="M4475" s="4">
        <v>1</v>
      </c>
    </row>
    <row r="4476" spans="1:13" x14ac:dyDescent="0.3">
      <c r="A4476">
        <v>101057</v>
      </c>
      <c r="B4476" t="s">
        <v>5</v>
      </c>
      <c r="C4476" s="2">
        <v>44392.525999999998</v>
      </c>
      <c r="D4476" s="13"/>
      <c r="E4476" s="4">
        <v>0</v>
      </c>
      <c r="F4476" s="4">
        <v>0</v>
      </c>
      <c r="G4476" s="4">
        <v>0</v>
      </c>
      <c r="H4476" s="4">
        <v>0</v>
      </c>
      <c r="I4476" s="4">
        <v>0</v>
      </c>
      <c r="J4476" s="4">
        <v>0</v>
      </c>
      <c r="K4476">
        <v>0</v>
      </c>
      <c r="L4476" s="4">
        <f t="shared" si="69"/>
        <v>0</v>
      </c>
    </row>
    <row r="4477" spans="1:13" x14ac:dyDescent="0.3">
      <c r="A4477">
        <v>101064</v>
      </c>
      <c r="B4477" t="s">
        <v>7</v>
      </c>
      <c r="C4477" s="2">
        <v>44373.786670548434</v>
      </c>
      <c r="D4477" s="13">
        <v>44374.561676375408</v>
      </c>
      <c r="E4477" s="4">
        <v>0</v>
      </c>
      <c r="F4477" s="4">
        <v>0</v>
      </c>
      <c r="G4477" s="4">
        <v>0</v>
      </c>
      <c r="H4477" s="4">
        <v>1</v>
      </c>
      <c r="I4477" s="4">
        <v>5</v>
      </c>
      <c r="J4477" s="4">
        <v>0</v>
      </c>
      <c r="K4477">
        <v>6</v>
      </c>
      <c r="L4477" s="4">
        <f t="shared" si="69"/>
        <v>2</v>
      </c>
      <c r="M4477" s="4">
        <v>1</v>
      </c>
    </row>
    <row r="4478" spans="1:13" x14ac:dyDescent="0.3">
      <c r="A4478">
        <v>101066</v>
      </c>
      <c r="B4478" t="s">
        <v>7</v>
      </c>
      <c r="C4478" s="2">
        <v>44306.310569551286</v>
      </c>
      <c r="D4478" s="13">
        <v>44307.961352750812</v>
      </c>
      <c r="E4478" s="4">
        <v>0</v>
      </c>
      <c r="F4478" s="4">
        <v>2</v>
      </c>
      <c r="G4478" s="4">
        <v>2</v>
      </c>
      <c r="H4478" s="4">
        <v>0</v>
      </c>
      <c r="I4478" s="4">
        <v>0</v>
      </c>
      <c r="J4478" s="4">
        <v>0</v>
      </c>
      <c r="K4478">
        <v>4</v>
      </c>
      <c r="L4478" s="4">
        <f t="shared" si="69"/>
        <v>2</v>
      </c>
      <c r="M4478" s="4">
        <v>1</v>
      </c>
    </row>
    <row r="4479" spans="1:13" x14ac:dyDescent="0.3">
      <c r="A4479">
        <v>101078</v>
      </c>
      <c r="B4479" t="s">
        <v>3</v>
      </c>
      <c r="C4479" s="2">
        <v>44372.181769088318</v>
      </c>
      <c r="D4479" s="13">
        <v>44373.829950865198</v>
      </c>
      <c r="E4479" s="4">
        <v>0</v>
      </c>
      <c r="F4479" s="4">
        <v>0</v>
      </c>
      <c r="G4479" s="4">
        <v>0</v>
      </c>
      <c r="H4479" s="4">
        <v>2</v>
      </c>
      <c r="I4479" s="4">
        <v>1</v>
      </c>
      <c r="J4479" s="4">
        <v>0</v>
      </c>
      <c r="K4479">
        <v>3</v>
      </c>
      <c r="L4479" s="4">
        <f t="shared" si="69"/>
        <v>2</v>
      </c>
      <c r="M4479" s="4">
        <v>1</v>
      </c>
    </row>
    <row r="4480" spans="1:13" x14ac:dyDescent="0.3">
      <c r="A4480">
        <v>101126</v>
      </c>
      <c r="B4480" t="s">
        <v>2</v>
      </c>
      <c r="C4480" s="2">
        <v>44395.125285826216</v>
      </c>
      <c r="D4480" s="13">
        <v>44395.840398058252</v>
      </c>
      <c r="E4480" s="4">
        <v>0</v>
      </c>
      <c r="F4480" s="4">
        <v>0</v>
      </c>
      <c r="G4480" s="4">
        <v>0</v>
      </c>
      <c r="H4480" s="4">
        <v>0</v>
      </c>
      <c r="I4480" s="4">
        <v>4</v>
      </c>
      <c r="J4480" s="4">
        <v>7</v>
      </c>
      <c r="K4480">
        <v>11</v>
      </c>
      <c r="L4480" s="4">
        <f t="shared" si="69"/>
        <v>2</v>
      </c>
      <c r="M4480" s="4">
        <v>1</v>
      </c>
    </row>
    <row r="4481" spans="1:13" x14ac:dyDescent="0.3">
      <c r="A4481">
        <v>101159</v>
      </c>
      <c r="B4481" t="s">
        <v>3</v>
      </c>
      <c r="C4481" s="2">
        <v>44317.727892094023</v>
      </c>
      <c r="D4481" s="13">
        <v>44318.269936216318</v>
      </c>
      <c r="E4481" s="4">
        <v>0</v>
      </c>
      <c r="F4481" s="4">
        <v>0</v>
      </c>
      <c r="G4481" s="4">
        <v>7</v>
      </c>
      <c r="H4481" s="4">
        <v>0</v>
      </c>
      <c r="I4481" s="4">
        <v>0</v>
      </c>
      <c r="J4481" s="4">
        <v>0</v>
      </c>
      <c r="K4481">
        <v>7</v>
      </c>
      <c r="L4481" s="4">
        <f t="shared" si="69"/>
        <v>1</v>
      </c>
      <c r="M4481" s="4">
        <v>1</v>
      </c>
    </row>
    <row r="4482" spans="1:13" x14ac:dyDescent="0.3">
      <c r="A4482">
        <v>101164</v>
      </c>
      <c r="B4482" t="s">
        <v>5</v>
      </c>
      <c r="C4482" s="2">
        <v>44311.195907834757</v>
      </c>
      <c r="D4482" s="13">
        <v>44311.755042071192</v>
      </c>
      <c r="E4482" s="4">
        <v>0</v>
      </c>
      <c r="F4482" s="4">
        <v>1</v>
      </c>
      <c r="G4482" s="4">
        <v>7</v>
      </c>
      <c r="H4482" s="4">
        <v>0</v>
      </c>
      <c r="I4482" s="4">
        <v>0</v>
      </c>
      <c r="J4482" s="4">
        <v>0</v>
      </c>
      <c r="K4482">
        <v>8</v>
      </c>
      <c r="L4482" s="4">
        <f t="shared" si="69"/>
        <v>2</v>
      </c>
      <c r="M4482" s="4">
        <v>1</v>
      </c>
    </row>
    <row r="4483" spans="1:13" x14ac:dyDescent="0.3">
      <c r="A4483">
        <v>101183</v>
      </c>
      <c r="B4483" t="s">
        <v>7</v>
      </c>
      <c r="C4483" s="2">
        <v>44393.067999999999</v>
      </c>
      <c r="D4483" s="13"/>
      <c r="E4483" s="4">
        <v>0</v>
      </c>
      <c r="F4483" s="4">
        <v>0</v>
      </c>
      <c r="G4483" s="4">
        <v>0</v>
      </c>
      <c r="H4483" s="4">
        <v>0</v>
      </c>
      <c r="I4483" s="4">
        <v>0</v>
      </c>
      <c r="J4483" s="4">
        <v>0</v>
      </c>
      <c r="K4483">
        <v>0</v>
      </c>
      <c r="L4483" s="4">
        <f t="shared" ref="L4483:L4546" si="70">COUNTIF(E4483:J4483,"&gt;0")</f>
        <v>0</v>
      </c>
    </row>
    <row r="4484" spans="1:13" x14ac:dyDescent="0.3">
      <c r="A4484">
        <v>101231</v>
      </c>
      <c r="B4484" t="s">
        <v>2</v>
      </c>
      <c r="C4484" s="2">
        <v>44385.055487179488</v>
      </c>
      <c r="D4484" s="13">
        <v>44386.228333333333</v>
      </c>
      <c r="E4484" s="4">
        <v>0</v>
      </c>
      <c r="F4484" s="4">
        <v>0</v>
      </c>
      <c r="G4484" s="4">
        <v>0</v>
      </c>
      <c r="H4484" s="4">
        <v>0</v>
      </c>
      <c r="I4484" s="4">
        <v>3</v>
      </c>
      <c r="J4484" s="4">
        <v>7</v>
      </c>
      <c r="K4484">
        <v>10</v>
      </c>
      <c r="L4484" s="4">
        <f t="shared" si="70"/>
        <v>2</v>
      </c>
      <c r="M4484" s="4">
        <v>1</v>
      </c>
    </row>
    <row r="4485" spans="1:13" x14ac:dyDescent="0.3">
      <c r="A4485">
        <v>101246</v>
      </c>
      <c r="B4485" t="s">
        <v>19</v>
      </c>
      <c r="C4485" s="2">
        <v>44310.909483048432</v>
      </c>
      <c r="D4485" s="13">
        <v>44311.634491909383</v>
      </c>
      <c r="E4485" s="4">
        <v>0</v>
      </c>
      <c r="F4485" s="4">
        <v>1</v>
      </c>
      <c r="G4485" s="4">
        <v>5</v>
      </c>
      <c r="H4485" s="4">
        <v>2</v>
      </c>
      <c r="I4485" s="4">
        <v>4</v>
      </c>
      <c r="J4485" s="4">
        <v>0</v>
      </c>
      <c r="K4485">
        <v>12</v>
      </c>
      <c r="L4485" s="4">
        <f t="shared" si="70"/>
        <v>4</v>
      </c>
      <c r="M4485" s="4">
        <v>1</v>
      </c>
    </row>
    <row r="4486" spans="1:13" x14ac:dyDescent="0.3">
      <c r="A4486">
        <v>101259</v>
      </c>
      <c r="B4486" t="s">
        <v>9</v>
      </c>
      <c r="C4486" s="2">
        <v>44345.784778881767</v>
      </c>
      <c r="D4486" s="13">
        <v>44346.526886731393</v>
      </c>
      <c r="E4486" s="4">
        <v>0</v>
      </c>
      <c r="F4486" s="4">
        <v>0</v>
      </c>
      <c r="G4486" s="4">
        <v>1</v>
      </c>
      <c r="H4486" s="4">
        <v>3</v>
      </c>
      <c r="I4486" s="4">
        <v>0</v>
      </c>
      <c r="J4486" s="4">
        <v>0</v>
      </c>
      <c r="K4486">
        <v>4</v>
      </c>
      <c r="L4486" s="4">
        <f t="shared" si="70"/>
        <v>2</v>
      </c>
      <c r="M4486" s="4">
        <v>1</v>
      </c>
    </row>
    <row r="4487" spans="1:13" x14ac:dyDescent="0.3">
      <c r="A4487">
        <v>101260</v>
      </c>
      <c r="B4487" t="s">
        <v>7</v>
      </c>
      <c r="C4487" s="2">
        <v>44285.61788372507</v>
      </c>
      <c r="D4487" s="13">
        <v>44286.640964401297</v>
      </c>
      <c r="E4487" s="4">
        <v>1</v>
      </c>
      <c r="F4487" s="4">
        <v>3</v>
      </c>
      <c r="G4487" s="4">
        <v>1</v>
      </c>
      <c r="H4487" s="4">
        <v>1</v>
      </c>
      <c r="I4487" s="4">
        <v>2</v>
      </c>
      <c r="J4487" s="4">
        <v>0</v>
      </c>
      <c r="K4487">
        <v>8</v>
      </c>
      <c r="L4487" s="4">
        <f t="shared" si="70"/>
        <v>5</v>
      </c>
      <c r="M4487" s="4">
        <v>1</v>
      </c>
    </row>
    <row r="4488" spans="1:13" x14ac:dyDescent="0.3">
      <c r="A4488">
        <v>101284</v>
      </c>
      <c r="B4488" t="s">
        <v>20</v>
      </c>
      <c r="C4488" s="2">
        <v>44344.838687891737</v>
      </c>
      <c r="D4488" s="13">
        <v>44345.843562120426</v>
      </c>
      <c r="E4488" s="4">
        <v>0</v>
      </c>
      <c r="F4488" s="4">
        <v>0</v>
      </c>
      <c r="G4488" s="4">
        <v>1</v>
      </c>
      <c r="H4488" s="4">
        <v>6</v>
      </c>
      <c r="I4488" s="4">
        <v>2</v>
      </c>
      <c r="J4488" s="4">
        <v>0</v>
      </c>
      <c r="K4488">
        <v>9</v>
      </c>
      <c r="L4488" s="4">
        <f t="shared" si="70"/>
        <v>3</v>
      </c>
      <c r="M4488" s="4">
        <v>1</v>
      </c>
    </row>
    <row r="4489" spans="1:13" x14ac:dyDescent="0.3">
      <c r="A4489">
        <v>101304</v>
      </c>
      <c r="B4489" t="s">
        <v>2</v>
      </c>
      <c r="C4489" s="2">
        <v>44389.475351531342</v>
      </c>
      <c r="D4489" s="13">
        <v>44390.670495145634</v>
      </c>
      <c r="E4489" s="4">
        <v>0</v>
      </c>
      <c r="F4489" s="4">
        <v>0</v>
      </c>
      <c r="G4489" s="4">
        <v>0</v>
      </c>
      <c r="H4489" s="4">
        <v>0</v>
      </c>
      <c r="I4489" s="4">
        <v>4</v>
      </c>
      <c r="J4489" s="4">
        <v>7</v>
      </c>
      <c r="K4489">
        <v>11</v>
      </c>
      <c r="L4489" s="4">
        <f t="shared" si="70"/>
        <v>2</v>
      </c>
      <c r="M4489" s="4">
        <v>1</v>
      </c>
    </row>
    <row r="4490" spans="1:13" x14ac:dyDescent="0.3">
      <c r="A4490">
        <v>101354</v>
      </c>
      <c r="B4490" t="s">
        <v>7</v>
      </c>
      <c r="C4490" s="2">
        <v>44379.602419123934</v>
      </c>
      <c r="D4490" s="13">
        <v>44380.757469255666</v>
      </c>
      <c r="E4490" s="4">
        <v>0</v>
      </c>
      <c r="F4490" s="4">
        <v>0</v>
      </c>
      <c r="G4490" s="4">
        <v>0</v>
      </c>
      <c r="H4490" s="4">
        <v>0</v>
      </c>
      <c r="I4490" s="4">
        <v>2</v>
      </c>
      <c r="J4490" s="4">
        <v>5</v>
      </c>
      <c r="K4490">
        <v>7</v>
      </c>
      <c r="L4490" s="4">
        <f t="shared" si="70"/>
        <v>2</v>
      </c>
      <c r="M4490" s="4">
        <v>1</v>
      </c>
    </row>
    <row r="4491" spans="1:13" x14ac:dyDescent="0.3">
      <c r="A4491">
        <v>101355</v>
      </c>
      <c r="B4491" t="s">
        <v>10</v>
      </c>
      <c r="C4491" s="2">
        <v>44352.233911965806</v>
      </c>
      <c r="D4491" s="13">
        <v>44353.196385113268</v>
      </c>
      <c r="E4491" s="4">
        <v>0</v>
      </c>
      <c r="F4491" s="4">
        <v>0</v>
      </c>
      <c r="G4491" s="4">
        <v>0</v>
      </c>
      <c r="H4491" s="4">
        <v>7</v>
      </c>
      <c r="I4491" s="4">
        <v>1</v>
      </c>
      <c r="J4491" s="4">
        <v>0</v>
      </c>
      <c r="K4491">
        <v>8</v>
      </c>
      <c r="L4491" s="4">
        <f t="shared" si="70"/>
        <v>2</v>
      </c>
      <c r="M4491" s="4">
        <v>1</v>
      </c>
    </row>
    <row r="4492" spans="1:13" x14ac:dyDescent="0.3">
      <c r="A4492">
        <v>101379</v>
      </c>
      <c r="B4492" t="s">
        <v>7</v>
      </c>
      <c r="C4492" s="2">
        <v>44323.805281552712</v>
      </c>
      <c r="D4492" s="13">
        <v>44325.968999999997</v>
      </c>
      <c r="E4492" s="4">
        <v>0</v>
      </c>
      <c r="F4492" s="4">
        <v>0</v>
      </c>
      <c r="G4492" s="4">
        <v>7</v>
      </c>
      <c r="H4492" s="4">
        <v>4</v>
      </c>
      <c r="I4492" s="4">
        <v>7</v>
      </c>
      <c r="J4492" s="4">
        <v>4</v>
      </c>
      <c r="K4492">
        <v>22</v>
      </c>
      <c r="L4492" s="4">
        <f t="shared" si="70"/>
        <v>4</v>
      </c>
      <c r="M4492" s="4">
        <v>1</v>
      </c>
    </row>
    <row r="4493" spans="1:13" x14ac:dyDescent="0.3">
      <c r="A4493">
        <v>101387</v>
      </c>
      <c r="B4493" t="s">
        <v>6</v>
      </c>
      <c r="C4493" s="2">
        <v>44378.491628632481</v>
      </c>
      <c r="D4493" s="13">
        <v>44379.501805825246</v>
      </c>
      <c r="E4493" s="4">
        <v>0</v>
      </c>
      <c r="F4493" s="4">
        <v>0</v>
      </c>
      <c r="G4493" s="4">
        <v>0</v>
      </c>
      <c r="H4493" s="4">
        <v>0</v>
      </c>
      <c r="I4493" s="4">
        <v>6</v>
      </c>
      <c r="J4493" s="4">
        <v>0</v>
      </c>
      <c r="K4493">
        <v>6</v>
      </c>
      <c r="L4493" s="4">
        <f t="shared" si="70"/>
        <v>1</v>
      </c>
      <c r="M4493" s="4">
        <v>1</v>
      </c>
    </row>
    <row r="4494" spans="1:13" x14ac:dyDescent="0.3">
      <c r="A4494">
        <v>101388</v>
      </c>
      <c r="B4494" t="s">
        <v>7</v>
      </c>
      <c r="C4494" s="2">
        <v>44408.169403881766</v>
      </c>
      <c r="D4494" s="13">
        <v>44408.895009708736</v>
      </c>
      <c r="E4494" s="4">
        <v>0</v>
      </c>
      <c r="F4494" s="4">
        <v>0</v>
      </c>
      <c r="G4494" s="4">
        <v>0</v>
      </c>
      <c r="H4494" s="4">
        <v>0</v>
      </c>
      <c r="I4494" s="4">
        <v>1</v>
      </c>
      <c r="J4494" s="4">
        <v>1</v>
      </c>
      <c r="K4494">
        <v>2</v>
      </c>
      <c r="L4494" s="4">
        <f t="shared" si="70"/>
        <v>2</v>
      </c>
      <c r="M4494" s="4">
        <v>1</v>
      </c>
    </row>
    <row r="4495" spans="1:13" x14ac:dyDescent="0.3">
      <c r="A4495">
        <v>101389</v>
      </c>
      <c r="B4495" t="s">
        <v>5</v>
      </c>
      <c r="C4495" s="2">
        <v>44373.361051994303</v>
      </c>
      <c r="D4495" s="13">
        <v>44374.581902912621</v>
      </c>
      <c r="E4495" s="4">
        <v>0</v>
      </c>
      <c r="F4495" s="4">
        <v>0</v>
      </c>
      <c r="G4495" s="4">
        <v>0</v>
      </c>
      <c r="H4495" s="4">
        <v>1</v>
      </c>
      <c r="I4495" s="4">
        <v>4</v>
      </c>
      <c r="J4495" s="4">
        <v>0</v>
      </c>
      <c r="K4495">
        <v>5</v>
      </c>
      <c r="L4495" s="4">
        <f t="shared" si="70"/>
        <v>2</v>
      </c>
      <c r="M4495" s="4">
        <v>1</v>
      </c>
    </row>
    <row r="4496" spans="1:13" x14ac:dyDescent="0.3">
      <c r="A4496">
        <v>101418</v>
      </c>
      <c r="B4496" t="s">
        <v>7</v>
      </c>
      <c r="C4496" s="2">
        <v>44294.30208076923</v>
      </c>
      <c r="D4496" s="13">
        <v>44294.631255663429</v>
      </c>
      <c r="E4496" s="4">
        <v>0</v>
      </c>
      <c r="F4496" s="4">
        <v>5</v>
      </c>
      <c r="G4496" s="4">
        <v>0</v>
      </c>
      <c r="H4496" s="4">
        <v>0</v>
      </c>
      <c r="I4496" s="4">
        <v>0</v>
      </c>
      <c r="J4496" s="4">
        <v>0</v>
      </c>
      <c r="K4496">
        <v>5</v>
      </c>
      <c r="L4496" s="4">
        <f t="shared" si="70"/>
        <v>1</v>
      </c>
      <c r="M4496" s="4">
        <v>1</v>
      </c>
    </row>
    <row r="4497" spans="1:13" x14ac:dyDescent="0.3">
      <c r="A4497">
        <v>101509</v>
      </c>
      <c r="B4497" t="s">
        <v>7</v>
      </c>
      <c r="C4497" s="2">
        <v>44373.157115669514</v>
      </c>
      <c r="D4497" s="13">
        <v>44374.117587817011</v>
      </c>
      <c r="E4497" s="4">
        <v>0</v>
      </c>
      <c r="F4497" s="4">
        <v>0</v>
      </c>
      <c r="G4497" s="4">
        <v>0</v>
      </c>
      <c r="H4497" s="4">
        <v>1</v>
      </c>
      <c r="I4497" s="4">
        <v>2</v>
      </c>
      <c r="J4497" s="4">
        <v>1</v>
      </c>
      <c r="K4497">
        <v>4</v>
      </c>
      <c r="L4497" s="4">
        <f t="shared" si="70"/>
        <v>3</v>
      </c>
      <c r="M4497" s="4">
        <v>1</v>
      </c>
    </row>
    <row r="4498" spans="1:13" x14ac:dyDescent="0.3">
      <c r="A4498">
        <v>101530</v>
      </c>
      <c r="B4498" t="s">
        <v>12</v>
      </c>
      <c r="C4498" s="2">
        <v>44323.90284177351</v>
      </c>
      <c r="D4498" s="13">
        <v>44325.58482619709</v>
      </c>
      <c r="E4498" s="4">
        <v>0</v>
      </c>
      <c r="F4498" s="4">
        <v>0</v>
      </c>
      <c r="G4498" s="4">
        <v>6</v>
      </c>
      <c r="H4498" s="4">
        <v>0</v>
      </c>
      <c r="I4498" s="4">
        <v>0</v>
      </c>
      <c r="J4498" s="4">
        <v>0</v>
      </c>
      <c r="K4498">
        <v>6</v>
      </c>
      <c r="L4498" s="4">
        <f t="shared" si="70"/>
        <v>1</v>
      </c>
      <c r="M4498" s="4">
        <v>1</v>
      </c>
    </row>
    <row r="4499" spans="1:13" x14ac:dyDescent="0.3">
      <c r="A4499">
        <v>101540</v>
      </c>
      <c r="B4499" t="s">
        <v>7</v>
      </c>
      <c r="C4499" s="2">
        <v>44326.321029594015</v>
      </c>
      <c r="D4499" s="13">
        <v>44326.810867313914</v>
      </c>
      <c r="E4499" s="4">
        <v>0</v>
      </c>
      <c r="F4499" s="4">
        <v>0</v>
      </c>
      <c r="G4499" s="4">
        <v>8</v>
      </c>
      <c r="H4499" s="4">
        <v>5</v>
      </c>
      <c r="I4499" s="4">
        <v>2</v>
      </c>
      <c r="J4499" s="4">
        <v>2</v>
      </c>
      <c r="K4499">
        <v>17</v>
      </c>
      <c r="L4499" s="4">
        <f t="shared" si="70"/>
        <v>4</v>
      </c>
      <c r="M4499" s="4">
        <v>1</v>
      </c>
    </row>
    <row r="4500" spans="1:13" x14ac:dyDescent="0.3">
      <c r="A4500">
        <v>101543</v>
      </c>
      <c r="B4500" t="s">
        <v>8</v>
      </c>
      <c r="C4500" s="2">
        <v>44298.808656125359</v>
      </c>
      <c r="D4500" s="13">
        <v>44300.52324595469</v>
      </c>
      <c r="E4500" s="4">
        <v>0</v>
      </c>
      <c r="F4500" s="4">
        <v>2</v>
      </c>
      <c r="G4500" s="4">
        <v>0</v>
      </c>
      <c r="H4500" s="4">
        <v>0</v>
      </c>
      <c r="I4500" s="4">
        <v>0</v>
      </c>
      <c r="J4500" s="4">
        <v>0</v>
      </c>
      <c r="K4500">
        <v>2</v>
      </c>
      <c r="L4500" s="4">
        <f t="shared" si="70"/>
        <v>1</v>
      </c>
      <c r="M4500" s="4">
        <v>1</v>
      </c>
    </row>
    <row r="4501" spans="1:13" x14ac:dyDescent="0.3">
      <c r="A4501">
        <v>101551</v>
      </c>
      <c r="B4501" t="s">
        <v>7</v>
      </c>
      <c r="C4501" s="2">
        <v>44311.309048824791</v>
      </c>
      <c r="D4501" s="13">
        <v>44311.547113268607</v>
      </c>
      <c r="E4501" s="4">
        <v>0</v>
      </c>
      <c r="F4501" s="4">
        <v>1</v>
      </c>
      <c r="G4501" s="4">
        <v>7</v>
      </c>
      <c r="H4501" s="4">
        <v>3</v>
      </c>
      <c r="I4501" s="4">
        <v>5</v>
      </c>
      <c r="J4501" s="4">
        <v>6</v>
      </c>
      <c r="K4501">
        <v>22</v>
      </c>
      <c r="L4501" s="4">
        <f t="shared" si="70"/>
        <v>5</v>
      </c>
      <c r="M4501" s="4">
        <v>1</v>
      </c>
    </row>
    <row r="4502" spans="1:13" x14ac:dyDescent="0.3">
      <c r="A4502">
        <v>101557</v>
      </c>
      <c r="B4502" t="s">
        <v>5</v>
      </c>
      <c r="C4502" s="2">
        <v>44408.260414743585</v>
      </c>
      <c r="D4502" s="13">
        <v>44409.192297128211</v>
      </c>
      <c r="E4502" s="4">
        <v>0</v>
      </c>
      <c r="F4502" s="4">
        <v>0</v>
      </c>
      <c r="G4502" s="4">
        <v>0</v>
      </c>
      <c r="H4502" s="4">
        <v>0</v>
      </c>
      <c r="I4502" s="4">
        <v>0</v>
      </c>
      <c r="J4502" s="4">
        <v>8</v>
      </c>
      <c r="K4502">
        <v>8</v>
      </c>
      <c r="L4502" s="4">
        <f t="shared" si="70"/>
        <v>1</v>
      </c>
      <c r="M4502" s="4">
        <v>1</v>
      </c>
    </row>
    <row r="4503" spans="1:13" x14ac:dyDescent="0.3">
      <c r="A4503">
        <v>101567</v>
      </c>
      <c r="B4503" t="s">
        <v>2</v>
      </c>
      <c r="C4503" s="2">
        <v>44376.929051780622</v>
      </c>
      <c r="D4503" s="13">
        <v>44377.924333333336</v>
      </c>
      <c r="E4503" s="4">
        <v>0</v>
      </c>
      <c r="F4503" s="4">
        <v>0</v>
      </c>
      <c r="G4503" s="4">
        <v>0</v>
      </c>
      <c r="H4503" s="4">
        <v>1</v>
      </c>
      <c r="I4503" s="4">
        <v>8</v>
      </c>
      <c r="J4503" s="4">
        <v>0</v>
      </c>
      <c r="K4503">
        <v>9</v>
      </c>
      <c r="L4503" s="4">
        <f t="shared" si="70"/>
        <v>2</v>
      </c>
      <c r="M4503" s="4">
        <v>1</v>
      </c>
    </row>
    <row r="4504" spans="1:13" x14ac:dyDescent="0.3">
      <c r="A4504">
        <v>101594</v>
      </c>
      <c r="B4504" t="s">
        <v>3</v>
      </c>
      <c r="C4504" s="2">
        <v>44297.643927884616</v>
      </c>
      <c r="D4504" s="13">
        <v>44299.28780906149</v>
      </c>
      <c r="E4504" s="4">
        <v>0</v>
      </c>
      <c r="F4504" s="4">
        <v>3</v>
      </c>
      <c r="G4504" s="4">
        <v>1</v>
      </c>
      <c r="H4504" s="4">
        <v>0</v>
      </c>
      <c r="I4504" s="4">
        <v>0</v>
      </c>
      <c r="J4504" s="4">
        <v>0</v>
      </c>
      <c r="K4504">
        <v>4</v>
      </c>
      <c r="L4504" s="4">
        <f t="shared" si="70"/>
        <v>2</v>
      </c>
      <c r="M4504" s="4">
        <v>1</v>
      </c>
    </row>
    <row r="4505" spans="1:13" x14ac:dyDescent="0.3">
      <c r="A4505">
        <v>101619</v>
      </c>
      <c r="B4505" t="s">
        <v>5</v>
      </c>
      <c r="C4505" s="2">
        <v>44392.073850106841</v>
      </c>
      <c r="D4505" s="13">
        <v>44393.727533980578</v>
      </c>
      <c r="E4505" s="4">
        <v>0</v>
      </c>
      <c r="F4505" s="4">
        <v>0</v>
      </c>
      <c r="G4505" s="4">
        <v>0</v>
      </c>
      <c r="H4505" s="4">
        <v>0</v>
      </c>
      <c r="I4505" s="4">
        <v>4</v>
      </c>
      <c r="J4505" s="4">
        <v>0</v>
      </c>
      <c r="K4505">
        <v>4</v>
      </c>
      <c r="L4505" s="4">
        <f t="shared" si="70"/>
        <v>1</v>
      </c>
      <c r="M4505" s="4">
        <v>1</v>
      </c>
    </row>
    <row r="4506" spans="1:13" x14ac:dyDescent="0.3">
      <c r="A4506">
        <v>101625</v>
      </c>
      <c r="B4506" t="s">
        <v>5</v>
      </c>
      <c r="C4506" s="2">
        <v>44321.772107336183</v>
      </c>
      <c r="D4506" s="13">
        <v>44322.732388349512</v>
      </c>
      <c r="E4506" s="4">
        <v>0</v>
      </c>
      <c r="F4506" s="4">
        <v>0</v>
      </c>
      <c r="G4506" s="4">
        <v>3</v>
      </c>
      <c r="H4506" s="4">
        <v>3</v>
      </c>
      <c r="I4506" s="4">
        <v>6</v>
      </c>
      <c r="J4506" s="4">
        <v>4</v>
      </c>
      <c r="K4506">
        <v>16</v>
      </c>
      <c r="L4506" s="4">
        <f t="shared" si="70"/>
        <v>4</v>
      </c>
      <c r="M4506" s="4">
        <v>1</v>
      </c>
    </row>
    <row r="4507" spans="1:13" x14ac:dyDescent="0.3">
      <c r="A4507">
        <v>101646</v>
      </c>
      <c r="B4507" t="s">
        <v>2</v>
      </c>
      <c r="C4507" s="2">
        <v>44346.265603881766</v>
      </c>
      <c r="D4507" s="13">
        <v>44347.020009708744</v>
      </c>
      <c r="E4507" s="4">
        <v>0</v>
      </c>
      <c r="F4507" s="4">
        <v>0</v>
      </c>
      <c r="G4507" s="4">
        <v>2</v>
      </c>
      <c r="H4507" s="4">
        <v>3</v>
      </c>
      <c r="I4507" s="4">
        <v>2</v>
      </c>
      <c r="J4507" s="4">
        <v>6</v>
      </c>
      <c r="K4507">
        <v>13</v>
      </c>
      <c r="L4507" s="4">
        <f t="shared" si="70"/>
        <v>4</v>
      </c>
      <c r="M4507" s="4">
        <v>1</v>
      </c>
    </row>
    <row r="4508" spans="1:13" x14ac:dyDescent="0.3">
      <c r="A4508">
        <v>101677</v>
      </c>
      <c r="B4508" t="s">
        <v>5</v>
      </c>
      <c r="C4508" s="2">
        <v>44342.707164031344</v>
      </c>
      <c r="D4508" s="13">
        <v>44343.868310679609</v>
      </c>
      <c r="E4508" s="4">
        <v>0</v>
      </c>
      <c r="F4508" s="4">
        <v>0</v>
      </c>
      <c r="G4508" s="4">
        <v>2</v>
      </c>
      <c r="H4508" s="4">
        <v>6</v>
      </c>
      <c r="I4508" s="4">
        <v>3</v>
      </c>
      <c r="J4508" s="4">
        <v>5</v>
      </c>
      <c r="K4508">
        <v>16</v>
      </c>
      <c r="L4508" s="4">
        <f t="shared" si="70"/>
        <v>4</v>
      </c>
      <c r="M4508" s="4">
        <v>1</v>
      </c>
    </row>
    <row r="4509" spans="1:13" x14ac:dyDescent="0.3">
      <c r="A4509">
        <v>101679</v>
      </c>
      <c r="B4509" t="s">
        <v>8</v>
      </c>
      <c r="C4509" s="2">
        <v>44309.882669408827</v>
      </c>
      <c r="D4509" s="13">
        <v>44310.421304207121</v>
      </c>
      <c r="E4509" s="4">
        <v>0</v>
      </c>
      <c r="F4509" s="4">
        <v>2</v>
      </c>
      <c r="G4509" s="4">
        <v>2</v>
      </c>
      <c r="H4509" s="4">
        <v>3</v>
      </c>
      <c r="I4509" s="4">
        <v>0</v>
      </c>
      <c r="J4509" s="4">
        <v>0</v>
      </c>
      <c r="K4509">
        <v>7</v>
      </c>
      <c r="L4509" s="4">
        <f t="shared" si="70"/>
        <v>3</v>
      </c>
      <c r="M4509" s="4">
        <v>1</v>
      </c>
    </row>
    <row r="4510" spans="1:13" x14ac:dyDescent="0.3">
      <c r="A4510">
        <v>101744</v>
      </c>
      <c r="B4510" t="s">
        <v>2</v>
      </c>
      <c r="C4510" s="2">
        <v>44393.671058511398</v>
      </c>
      <c r="D4510" s="13">
        <v>44394.372760517799</v>
      </c>
      <c r="E4510" s="4">
        <v>0</v>
      </c>
      <c r="F4510" s="4">
        <v>0</v>
      </c>
      <c r="G4510" s="4">
        <v>0</v>
      </c>
      <c r="H4510" s="4">
        <v>0</v>
      </c>
      <c r="I4510" s="4">
        <v>2</v>
      </c>
      <c r="J4510" s="4">
        <v>7</v>
      </c>
      <c r="K4510">
        <v>9</v>
      </c>
      <c r="L4510" s="4">
        <f t="shared" si="70"/>
        <v>2</v>
      </c>
      <c r="M4510" s="4">
        <v>1</v>
      </c>
    </row>
    <row r="4511" spans="1:13" x14ac:dyDescent="0.3">
      <c r="A4511">
        <v>101750</v>
      </c>
      <c r="B4511" t="s">
        <v>3</v>
      </c>
      <c r="C4511" s="2">
        <v>44367.688541595438</v>
      </c>
      <c r="D4511" s="13">
        <v>44368.68101294498</v>
      </c>
      <c r="E4511" s="4">
        <v>0</v>
      </c>
      <c r="F4511" s="4">
        <v>0</v>
      </c>
      <c r="G4511" s="4">
        <v>0</v>
      </c>
      <c r="H4511" s="4">
        <v>1</v>
      </c>
      <c r="I4511" s="4">
        <v>3</v>
      </c>
      <c r="J4511" s="4">
        <v>0</v>
      </c>
      <c r="K4511">
        <v>4</v>
      </c>
      <c r="L4511" s="4">
        <f t="shared" si="70"/>
        <v>2</v>
      </c>
      <c r="M4511" s="4">
        <v>1</v>
      </c>
    </row>
    <row r="4512" spans="1:13" x14ac:dyDescent="0.3">
      <c r="A4512">
        <v>101788</v>
      </c>
      <c r="B4512" t="s">
        <v>3</v>
      </c>
      <c r="C4512" s="2">
        <v>44320.607536253563</v>
      </c>
      <c r="D4512" s="13">
        <v>44321.794281553397</v>
      </c>
      <c r="E4512" s="4">
        <v>0</v>
      </c>
      <c r="F4512" s="4">
        <v>0</v>
      </c>
      <c r="G4512" s="4">
        <v>2</v>
      </c>
      <c r="H4512" s="4">
        <v>9</v>
      </c>
      <c r="I4512" s="4">
        <v>2</v>
      </c>
      <c r="J4512" s="4">
        <v>0</v>
      </c>
      <c r="K4512">
        <v>13</v>
      </c>
      <c r="L4512" s="4">
        <f t="shared" si="70"/>
        <v>3</v>
      </c>
      <c r="M4512" s="4">
        <v>1</v>
      </c>
    </row>
    <row r="4513" spans="1:13" x14ac:dyDescent="0.3">
      <c r="A4513">
        <v>101826</v>
      </c>
      <c r="B4513" t="s">
        <v>12</v>
      </c>
      <c r="C4513" s="2">
        <v>44310.499000000003</v>
      </c>
      <c r="D4513" s="13"/>
      <c r="E4513" s="4">
        <v>0</v>
      </c>
      <c r="F4513" s="4">
        <v>0</v>
      </c>
      <c r="G4513" s="4">
        <v>0</v>
      </c>
      <c r="H4513" s="4">
        <v>0</v>
      </c>
      <c r="I4513" s="4">
        <v>0</v>
      </c>
      <c r="J4513" s="4">
        <v>0</v>
      </c>
      <c r="K4513">
        <v>0</v>
      </c>
      <c r="L4513" s="4">
        <f t="shared" si="70"/>
        <v>0</v>
      </c>
    </row>
    <row r="4514" spans="1:13" x14ac:dyDescent="0.3">
      <c r="A4514">
        <v>101847</v>
      </c>
      <c r="B4514" t="s">
        <v>18</v>
      </c>
      <c r="C4514" s="2">
        <v>44330.486829273505</v>
      </c>
      <c r="D4514" s="13">
        <v>44332.119510483106</v>
      </c>
      <c r="E4514" s="4">
        <v>0</v>
      </c>
      <c r="F4514" s="4">
        <v>0</v>
      </c>
      <c r="G4514" s="4">
        <v>5</v>
      </c>
      <c r="H4514" s="4">
        <v>3</v>
      </c>
      <c r="I4514" s="4">
        <v>7</v>
      </c>
      <c r="J4514" s="4">
        <v>10</v>
      </c>
      <c r="K4514">
        <v>25</v>
      </c>
      <c r="L4514" s="4">
        <f t="shared" si="70"/>
        <v>4</v>
      </c>
      <c r="M4514" s="4">
        <v>1</v>
      </c>
    </row>
    <row r="4515" spans="1:13" x14ac:dyDescent="0.3">
      <c r="A4515">
        <v>101866</v>
      </c>
      <c r="B4515" t="s">
        <v>5</v>
      </c>
      <c r="C4515" s="2">
        <v>44311.535530163819</v>
      </c>
      <c r="D4515" s="13">
        <v>44313.693553398058</v>
      </c>
      <c r="E4515" s="4">
        <v>0</v>
      </c>
      <c r="F4515" s="4">
        <v>1</v>
      </c>
      <c r="G4515" s="4">
        <v>3</v>
      </c>
      <c r="H4515" s="4">
        <v>2</v>
      </c>
      <c r="I4515" s="4">
        <v>2</v>
      </c>
      <c r="J4515" s="4">
        <v>0</v>
      </c>
      <c r="K4515">
        <v>8</v>
      </c>
      <c r="L4515" s="4">
        <f t="shared" si="70"/>
        <v>4</v>
      </c>
      <c r="M4515" s="4">
        <v>1</v>
      </c>
    </row>
    <row r="4516" spans="1:13" x14ac:dyDescent="0.3">
      <c r="A4516">
        <v>101888</v>
      </c>
      <c r="B4516" t="s">
        <v>5</v>
      </c>
      <c r="C4516" s="2">
        <v>44337.480388390315</v>
      </c>
      <c r="D4516" s="13">
        <v>44338.036225470751</v>
      </c>
      <c r="E4516" s="4">
        <v>0</v>
      </c>
      <c r="F4516" s="4">
        <v>0</v>
      </c>
      <c r="G4516" s="4">
        <v>2</v>
      </c>
      <c r="H4516" s="4">
        <v>3</v>
      </c>
      <c r="I4516" s="4">
        <v>0</v>
      </c>
      <c r="J4516" s="4">
        <v>0</v>
      </c>
      <c r="K4516">
        <v>5</v>
      </c>
      <c r="L4516" s="4">
        <f t="shared" si="70"/>
        <v>2</v>
      </c>
      <c r="M4516" s="4">
        <v>1</v>
      </c>
    </row>
    <row r="4517" spans="1:13" x14ac:dyDescent="0.3">
      <c r="A4517">
        <v>101970</v>
      </c>
      <c r="B4517" t="s">
        <v>5</v>
      </c>
      <c r="C4517" s="2">
        <v>44375.821322613956</v>
      </c>
      <c r="D4517" s="13">
        <v>44376.831093851128</v>
      </c>
      <c r="E4517" s="4">
        <v>0</v>
      </c>
      <c r="F4517" s="4">
        <v>0</v>
      </c>
      <c r="G4517" s="4">
        <v>0</v>
      </c>
      <c r="H4517" s="4">
        <v>1</v>
      </c>
      <c r="I4517" s="4">
        <v>8</v>
      </c>
      <c r="J4517" s="4">
        <v>0</v>
      </c>
      <c r="K4517">
        <v>9</v>
      </c>
      <c r="L4517" s="4">
        <f t="shared" si="70"/>
        <v>2</v>
      </c>
      <c r="M4517" s="4">
        <v>1</v>
      </c>
    </row>
    <row r="4518" spans="1:13" x14ac:dyDescent="0.3">
      <c r="A4518">
        <v>101973</v>
      </c>
      <c r="B4518" t="s">
        <v>3</v>
      </c>
      <c r="C4518" s="2">
        <v>44398.632137891735</v>
      </c>
      <c r="D4518" s="13">
        <v>44399.609815533979</v>
      </c>
      <c r="E4518" s="4">
        <v>0</v>
      </c>
      <c r="F4518" s="4">
        <v>0</v>
      </c>
      <c r="G4518" s="4">
        <v>0</v>
      </c>
      <c r="H4518" s="4">
        <v>0</v>
      </c>
      <c r="I4518" s="4">
        <v>3</v>
      </c>
      <c r="J4518" s="4">
        <v>5</v>
      </c>
      <c r="K4518">
        <v>8</v>
      </c>
      <c r="L4518" s="4">
        <f t="shared" si="70"/>
        <v>2</v>
      </c>
      <c r="M4518" s="4">
        <v>1</v>
      </c>
    </row>
    <row r="4519" spans="1:13" x14ac:dyDescent="0.3">
      <c r="A4519">
        <v>101975</v>
      </c>
      <c r="B4519" t="s">
        <v>12</v>
      </c>
      <c r="C4519" s="2">
        <v>44295.048000000003</v>
      </c>
      <c r="D4519" s="13"/>
      <c r="E4519" s="4">
        <v>0</v>
      </c>
      <c r="F4519" s="4">
        <v>0</v>
      </c>
      <c r="G4519" s="4">
        <v>0</v>
      </c>
      <c r="H4519" s="4">
        <v>0</v>
      </c>
      <c r="I4519" s="4">
        <v>0</v>
      </c>
      <c r="J4519" s="4">
        <v>0</v>
      </c>
      <c r="K4519">
        <v>0</v>
      </c>
      <c r="L4519" s="4">
        <f t="shared" si="70"/>
        <v>0</v>
      </c>
    </row>
    <row r="4520" spans="1:13" x14ac:dyDescent="0.3">
      <c r="A4520">
        <v>101983</v>
      </c>
      <c r="B4520" t="s">
        <v>2</v>
      </c>
      <c r="C4520" s="2">
        <v>44310.031633511397</v>
      </c>
      <c r="D4520" s="13">
        <v>44310.754637540456</v>
      </c>
      <c r="E4520" s="4">
        <v>0</v>
      </c>
      <c r="F4520" s="4">
        <v>1</v>
      </c>
      <c r="G4520" s="4">
        <v>0</v>
      </c>
      <c r="H4520" s="4">
        <v>0</v>
      </c>
      <c r="I4520" s="4">
        <v>0</v>
      </c>
      <c r="J4520" s="4">
        <v>0</v>
      </c>
      <c r="K4520">
        <v>1</v>
      </c>
      <c r="L4520" s="4">
        <f t="shared" si="70"/>
        <v>1</v>
      </c>
      <c r="M4520" s="4">
        <v>1</v>
      </c>
    </row>
    <row r="4521" spans="1:13" x14ac:dyDescent="0.3">
      <c r="A4521">
        <v>102014</v>
      </c>
      <c r="B4521" t="s">
        <v>5</v>
      </c>
      <c r="C4521" s="2">
        <v>44343.22696631054</v>
      </c>
      <c r="D4521" s="13">
        <v>44344.899055016176</v>
      </c>
      <c r="E4521" s="4">
        <v>0</v>
      </c>
      <c r="F4521" s="4">
        <v>0</v>
      </c>
      <c r="G4521" s="4">
        <v>1</v>
      </c>
      <c r="H4521" s="4">
        <v>8</v>
      </c>
      <c r="I4521" s="4">
        <v>0</v>
      </c>
      <c r="J4521" s="4">
        <v>0</v>
      </c>
      <c r="K4521">
        <v>9</v>
      </c>
      <c r="L4521" s="4">
        <f t="shared" si="70"/>
        <v>2</v>
      </c>
      <c r="M4521" s="4">
        <v>1</v>
      </c>
    </row>
    <row r="4522" spans="1:13" x14ac:dyDescent="0.3">
      <c r="A4522">
        <v>102027</v>
      </c>
      <c r="B4522" t="s">
        <v>7</v>
      </c>
      <c r="C4522" s="2">
        <v>44386.966948824789</v>
      </c>
      <c r="D4522" s="13">
        <v>44387.287118137152</v>
      </c>
      <c r="E4522" s="4">
        <v>0</v>
      </c>
      <c r="F4522" s="4">
        <v>0</v>
      </c>
      <c r="G4522" s="4">
        <v>0</v>
      </c>
      <c r="H4522" s="4">
        <v>0</v>
      </c>
      <c r="I4522" s="4">
        <v>5</v>
      </c>
      <c r="J4522" s="4">
        <v>0</v>
      </c>
      <c r="K4522">
        <v>5</v>
      </c>
      <c r="L4522" s="4">
        <f t="shared" si="70"/>
        <v>1</v>
      </c>
      <c r="M4522" s="4">
        <v>1</v>
      </c>
    </row>
    <row r="4523" spans="1:13" x14ac:dyDescent="0.3">
      <c r="A4523">
        <v>102051</v>
      </c>
      <c r="B4523" t="s">
        <v>5</v>
      </c>
      <c r="C4523" s="2">
        <v>44316.045129807695</v>
      </c>
      <c r="D4523" s="13">
        <v>44316.780932038833</v>
      </c>
      <c r="E4523" s="4">
        <v>0</v>
      </c>
      <c r="F4523" s="4">
        <v>1</v>
      </c>
      <c r="G4523" s="4">
        <v>6</v>
      </c>
      <c r="H4523" s="4">
        <v>3</v>
      </c>
      <c r="I4523" s="4">
        <v>0</v>
      </c>
      <c r="J4523" s="4">
        <v>0</v>
      </c>
      <c r="K4523">
        <v>10</v>
      </c>
      <c r="L4523" s="4">
        <f t="shared" si="70"/>
        <v>3</v>
      </c>
      <c r="M4523" s="4">
        <v>1</v>
      </c>
    </row>
    <row r="4524" spans="1:13" x14ac:dyDescent="0.3">
      <c r="A4524">
        <v>102054</v>
      </c>
      <c r="B4524" t="s">
        <v>2</v>
      </c>
      <c r="C4524" s="2">
        <v>44310.041442556983</v>
      </c>
      <c r="D4524" s="13">
        <v>44310.567583239237</v>
      </c>
      <c r="E4524" s="4">
        <v>0</v>
      </c>
      <c r="F4524" s="4">
        <v>1</v>
      </c>
      <c r="G4524" s="4">
        <v>4</v>
      </c>
      <c r="H4524" s="4">
        <v>4</v>
      </c>
      <c r="I4524" s="4">
        <v>0</v>
      </c>
      <c r="J4524" s="4">
        <v>0</v>
      </c>
      <c r="K4524">
        <v>9</v>
      </c>
      <c r="L4524" s="4">
        <f t="shared" si="70"/>
        <v>3</v>
      </c>
      <c r="M4524" s="4">
        <v>1</v>
      </c>
    </row>
    <row r="4525" spans="1:13" x14ac:dyDescent="0.3">
      <c r="A4525">
        <v>102056</v>
      </c>
      <c r="B4525" t="s">
        <v>5</v>
      </c>
      <c r="C4525" s="2">
        <v>44358.546321296293</v>
      </c>
      <c r="D4525" s="13">
        <v>44358.636919093849</v>
      </c>
      <c r="E4525" s="4">
        <v>0</v>
      </c>
      <c r="F4525" s="4">
        <v>0</v>
      </c>
      <c r="G4525" s="4">
        <v>0</v>
      </c>
      <c r="H4525" s="4">
        <v>6</v>
      </c>
      <c r="I4525" s="4">
        <v>7</v>
      </c>
      <c r="J4525" s="4">
        <v>3</v>
      </c>
      <c r="K4525">
        <v>16</v>
      </c>
      <c r="L4525" s="4">
        <f t="shared" si="70"/>
        <v>3</v>
      </c>
      <c r="M4525" s="4">
        <v>1</v>
      </c>
    </row>
    <row r="4526" spans="1:13" x14ac:dyDescent="0.3">
      <c r="A4526">
        <v>102064</v>
      </c>
      <c r="B4526" t="s">
        <v>2</v>
      </c>
      <c r="C4526" s="2">
        <v>44372.947119301993</v>
      </c>
      <c r="D4526" s="13">
        <v>44374.811271844665</v>
      </c>
      <c r="E4526" s="4">
        <v>0</v>
      </c>
      <c r="F4526" s="4">
        <v>0</v>
      </c>
      <c r="G4526" s="4">
        <v>0</v>
      </c>
      <c r="H4526" s="4">
        <v>1</v>
      </c>
      <c r="I4526" s="4">
        <v>4</v>
      </c>
      <c r="J4526" s="4">
        <v>4</v>
      </c>
      <c r="K4526">
        <v>9</v>
      </c>
      <c r="L4526" s="4">
        <f t="shared" si="70"/>
        <v>3</v>
      </c>
      <c r="M4526" s="4">
        <v>1</v>
      </c>
    </row>
    <row r="4527" spans="1:13" x14ac:dyDescent="0.3">
      <c r="A4527">
        <v>102066</v>
      </c>
      <c r="B4527" t="s">
        <v>11</v>
      </c>
      <c r="C4527" s="2">
        <v>44302.939080733617</v>
      </c>
      <c r="D4527" s="13">
        <v>44303.712485122225</v>
      </c>
      <c r="E4527" s="4">
        <v>0</v>
      </c>
      <c r="F4527" s="4">
        <v>2</v>
      </c>
      <c r="G4527" s="4">
        <v>6</v>
      </c>
      <c r="H4527" s="4">
        <v>3</v>
      </c>
      <c r="I4527" s="4">
        <v>0</v>
      </c>
      <c r="J4527" s="4">
        <v>6</v>
      </c>
      <c r="K4527">
        <v>17</v>
      </c>
      <c r="L4527" s="4">
        <f t="shared" si="70"/>
        <v>4</v>
      </c>
      <c r="M4527" s="4">
        <v>1</v>
      </c>
    </row>
    <row r="4528" spans="1:13" x14ac:dyDescent="0.3">
      <c r="A4528">
        <v>102110</v>
      </c>
      <c r="B4528" t="s">
        <v>2</v>
      </c>
      <c r="C4528" s="2">
        <v>44378.35524782764</v>
      </c>
      <c r="D4528" s="13">
        <v>44379.599297734632</v>
      </c>
      <c r="E4528" s="4">
        <v>0</v>
      </c>
      <c r="F4528" s="4">
        <v>0</v>
      </c>
      <c r="G4528" s="4">
        <v>0</v>
      </c>
      <c r="H4528" s="4">
        <v>0</v>
      </c>
      <c r="I4528" s="4">
        <v>6</v>
      </c>
      <c r="J4528" s="4">
        <v>0</v>
      </c>
      <c r="K4528">
        <v>6</v>
      </c>
      <c r="L4528" s="4">
        <f t="shared" si="70"/>
        <v>1</v>
      </c>
      <c r="M4528" s="4">
        <v>1</v>
      </c>
    </row>
    <row r="4529" spans="1:13" x14ac:dyDescent="0.3">
      <c r="A4529">
        <v>102114</v>
      </c>
      <c r="B4529" t="s">
        <v>2</v>
      </c>
      <c r="C4529" s="2">
        <v>44345.131152742164</v>
      </c>
      <c r="D4529" s="13">
        <v>44345.645893734552</v>
      </c>
      <c r="E4529" s="4">
        <v>0</v>
      </c>
      <c r="F4529" s="4">
        <v>0</v>
      </c>
      <c r="G4529" s="4">
        <v>2</v>
      </c>
      <c r="H4529" s="4">
        <v>4</v>
      </c>
      <c r="I4529" s="4">
        <v>6</v>
      </c>
      <c r="J4529" s="4">
        <v>4</v>
      </c>
      <c r="K4529">
        <v>16</v>
      </c>
      <c r="L4529" s="4">
        <f t="shared" si="70"/>
        <v>4</v>
      </c>
      <c r="M4529" s="4">
        <v>1</v>
      </c>
    </row>
    <row r="4530" spans="1:13" x14ac:dyDescent="0.3">
      <c r="A4530">
        <v>102169</v>
      </c>
      <c r="B4530" t="s">
        <v>2</v>
      </c>
      <c r="C4530" s="2">
        <v>44354.05958582621</v>
      </c>
      <c r="D4530" s="13">
        <v>44354.812889967638</v>
      </c>
      <c r="E4530" s="4">
        <v>0</v>
      </c>
      <c r="F4530" s="4">
        <v>0</v>
      </c>
      <c r="G4530" s="4">
        <v>0</v>
      </c>
      <c r="H4530" s="4">
        <v>5</v>
      </c>
      <c r="I4530" s="4">
        <v>6</v>
      </c>
      <c r="J4530" s="4">
        <v>6</v>
      </c>
      <c r="K4530">
        <v>17</v>
      </c>
      <c r="L4530" s="4">
        <f t="shared" si="70"/>
        <v>3</v>
      </c>
      <c r="M4530" s="4">
        <v>1</v>
      </c>
    </row>
    <row r="4531" spans="1:13" x14ac:dyDescent="0.3">
      <c r="A4531">
        <v>102220</v>
      </c>
      <c r="B4531" t="s">
        <v>7</v>
      </c>
      <c r="C4531" s="2">
        <v>44299.258789707979</v>
      </c>
      <c r="D4531" s="13">
        <v>44300.742906148866</v>
      </c>
      <c r="E4531" s="4">
        <v>0</v>
      </c>
      <c r="F4531" s="4">
        <v>2</v>
      </c>
      <c r="G4531" s="4">
        <v>3</v>
      </c>
      <c r="H4531" s="4">
        <v>3</v>
      </c>
      <c r="I4531" s="4">
        <v>3</v>
      </c>
      <c r="J4531" s="4">
        <v>0</v>
      </c>
      <c r="K4531">
        <v>11</v>
      </c>
      <c r="L4531" s="4">
        <f t="shared" si="70"/>
        <v>4</v>
      </c>
      <c r="M4531" s="4">
        <v>1</v>
      </c>
    </row>
    <row r="4532" spans="1:13" x14ac:dyDescent="0.3">
      <c r="A4532">
        <v>102243</v>
      </c>
      <c r="B4532" t="s">
        <v>3</v>
      </c>
      <c r="C4532" s="2">
        <v>44306.608207799145</v>
      </c>
      <c r="D4532" s="13">
        <v>44307.616288025893</v>
      </c>
      <c r="E4532" s="4">
        <v>0</v>
      </c>
      <c r="F4532" s="4">
        <v>2</v>
      </c>
      <c r="G4532" s="4">
        <v>8</v>
      </c>
      <c r="H4532" s="4">
        <v>3</v>
      </c>
      <c r="I4532" s="4">
        <v>2</v>
      </c>
      <c r="J4532" s="4">
        <v>4</v>
      </c>
      <c r="K4532">
        <v>19</v>
      </c>
      <c r="L4532" s="4">
        <f t="shared" si="70"/>
        <v>5</v>
      </c>
      <c r="M4532" s="4">
        <v>1</v>
      </c>
    </row>
    <row r="4533" spans="1:13" x14ac:dyDescent="0.3">
      <c r="A4533">
        <v>102245</v>
      </c>
      <c r="B4533" t="s">
        <v>2</v>
      </c>
      <c r="C4533" s="2">
        <v>44327.23706641738</v>
      </c>
      <c r="D4533" s="13">
        <v>44327.555333333337</v>
      </c>
      <c r="E4533" s="4">
        <v>0</v>
      </c>
      <c r="F4533" s="4">
        <v>0</v>
      </c>
      <c r="G4533" s="4">
        <v>9</v>
      </c>
      <c r="H4533" s="4">
        <v>5</v>
      </c>
      <c r="I4533" s="4">
        <v>0</v>
      </c>
      <c r="J4533" s="4">
        <v>0</v>
      </c>
      <c r="K4533">
        <v>14</v>
      </c>
      <c r="L4533" s="4">
        <f t="shared" si="70"/>
        <v>2</v>
      </c>
      <c r="M4533" s="4">
        <v>1</v>
      </c>
    </row>
    <row r="4534" spans="1:13" x14ac:dyDescent="0.3">
      <c r="A4534">
        <v>102261</v>
      </c>
      <c r="B4534" t="s">
        <v>2</v>
      </c>
      <c r="C4534" s="2">
        <v>44369.005448717951</v>
      </c>
      <c r="D4534" s="13">
        <v>44370.683333333334</v>
      </c>
      <c r="E4534" s="4">
        <v>0</v>
      </c>
      <c r="F4534" s="4">
        <v>0</v>
      </c>
      <c r="G4534" s="4">
        <v>0</v>
      </c>
      <c r="H4534" s="4">
        <v>3</v>
      </c>
      <c r="I4534" s="4">
        <v>5</v>
      </c>
      <c r="J4534" s="4">
        <v>3</v>
      </c>
      <c r="K4534">
        <v>11</v>
      </c>
      <c r="L4534" s="4">
        <f t="shared" si="70"/>
        <v>3</v>
      </c>
      <c r="M4534" s="4">
        <v>1</v>
      </c>
    </row>
    <row r="4535" spans="1:13" x14ac:dyDescent="0.3">
      <c r="A4535">
        <v>102263</v>
      </c>
      <c r="B4535" t="s">
        <v>17</v>
      </c>
      <c r="C4535" s="2">
        <v>44356.462823789174</v>
      </c>
      <c r="D4535" s="13">
        <v>44357.165236245957</v>
      </c>
      <c r="E4535" s="4">
        <v>0</v>
      </c>
      <c r="F4535" s="4">
        <v>0</v>
      </c>
      <c r="G4535" s="4">
        <v>0</v>
      </c>
      <c r="H4535" s="4">
        <v>2</v>
      </c>
      <c r="I4535" s="4">
        <v>4</v>
      </c>
      <c r="J4535" s="4">
        <v>0</v>
      </c>
      <c r="K4535">
        <v>6</v>
      </c>
      <c r="L4535" s="4">
        <f t="shared" si="70"/>
        <v>2</v>
      </c>
      <c r="M4535" s="4">
        <v>1</v>
      </c>
    </row>
    <row r="4536" spans="1:13" x14ac:dyDescent="0.3">
      <c r="A4536">
        <v>102316</v>
      </c>
      <c r="B4536" t="s">
        <v>12</v>
      </c>
      <c r="C4536" s="2">
        <v>44311.821205056985</v>
      </c>
      <c r="D4536" s="13">
        <v>44312.326644012945</v>
      </c>
      <c r="E4536" s="4">
        <v>0</v>
      </c>
      <c r="F4536" s="4">
        <v>1</v>
      </c>
      <c r="G4536" s="4">
        <v>4</v>
      </c>
      <c r="H4536" s="4">
        <v>6</v>
      </c>
      <c r="I4536" s="4">
        <v>1</v>
      </c>
      <c r="J4536" s="4">
        <v>4</v>
      </c>
      <c r="K4536">
        <v>16</v>
      </c>
      <c r="L4536" s="4">
        <f t="shared" si="70"/>
        <v>5</v>
      </c>
      <c r="M4536" s="4">
        <v>1</v>
      </c>
    </row>
    <row r="4537" spans="1:13" x14ac:dyDescent="0.3">
      <c r="A4537">
        <v>102318</v>
      </c>
      <c r="B4537" t="s">
        <v>7</v>
      </c>
      <c r="C4537" s="2">
        <v>44373.730588283477</v>
      </c>
      <c r="D4537" s="13">
        <v>44375.647436893203</v>
      </c>
      <c r="E4537" s="4">
        <v>0</v>
      </c>
      <c r="F4537" s="4">
        <v>0</v>
      </c>
      <c r="G4537" s="4">
        <v>0</v>
      </c>
      <c r="H4537" s="4">
        <v>1</v>
      </c>
      <c r="I4537" s="4">
        <v>4</v>
      </c>
      <c r="J4537" s="4">
        <v>4</v>
      </c>
      <c r="K4537">
        <v>9</v>
      </c>
      <c r="L4537" s="4">
        <f t="shared" si="70"/>
        <v>3</v>
      </c>
      <c r="M4537" s="4">
        <v>1</v>
      </c>
    </row>
    <row r="4538" spans="1:13" x14ac:dyDescent="0.3">
      <c r="A4538">
        <v>102356</v>
      </c>
      <c r="B4538" t="s">
        <v>5</v>
      </c>
      <c r="C4538" s="2">
        <v>44374.181564957267</v>
      </c>
      <c r="D4538" s="13">
        <v>44375.386110032363</v>
      </c>
      <c r="E4538" s="4">
        <v>0</v>
      </c>
      <c r="F4538" s="4">
        <v>0</v>
      </c>
      <c r="G4538" s="4">
        <v>0</v>
      </c>
      <c r="H4538" s="4">
        <v>2</v>
      </c>
      <c r="I4538" s="4">
        <v>4</v>
      </c>
      <c r="J4538" s="4">
        <v>0</v>
      </c>
      <c r="K4538">
        <v>6</v>
      </c>
      <c r="L4538" s="4">
        <f t="shared" si="70"/>
        <v>2</v>
      </c>
      <c r="M4538" s="4">
        <v>1</v>
      </c>
    </row>
    <row r="4539" spans="1:13" x14ac:dyDescent="0.3">
      <c r="A4539">
        <v>102423</v>
      </c>
      <c r="B4539" t="s">
        <v>18</v>
      </c>
      <c r="C4539" s="2">
        <v>44387.25226128917</v>
      </c>
      <c r="D4539" s="13">
        <v>44388.008666666661</v>
      </c>
      <c r="E4539" s="4">
        <v>0</v>
      </c>
      <c r="F4539" s="4">
        <v>0</v>
      </c>
      <c r="G4539" s="4">
        <v>0</v>
      </c>
      <c r="H4539" s="4">
        <v>0</v>
      </c>
      <c r="I4539" s="4">
        <v>5</v>
      </c>
      <c r="J4539" s="4">
        <v>6</v>
      </c>
      <c r="K4539">
        <v>11</v>
      </c>
      <c r="L4539" s="4">
        <f t="shared" si="70"/>
        <v>2</v>
      </c>
      <c r="M4539" s="4">
        <v>1</v>
      </c>
    </row>
    <row r="4540" spans="1:13" x14ac:dyDescent="0.3">
      <c r="A4540">
        <v>102439</v>
      </c>
      <c r="B4540" t="s">
        <v>7</v>
      </c>
      <c r="C4540" s="2">
        <v>44311.760028383193</v>
      </c>
      <c r="D4540" s="13">
        <v>44312.990478964399</v>
      </c>
      <c r="E4540" s="4">
        <v>0</v>
      </c>
      <c r="F4540" s="4">
        <v>1</v>
      </c>
      <c r="G4540" s="4">
        <v>6</v>
      </c>
      <c r="H4540" s="4">
        <v>4</v>
      </c>
      <c r="I4540" s="4">
        <v>0</v>
      </c>
      <c r="J4540" s="4">
        <v>0</v>
      </c>
      <c r="K4540">
        <v>11</v>
      </c>
      <c r="L4540" s="4">
        <f t="shared" si="70"/>
        <v>3</v>
      </c>
      <c r="M4540" s="4">
        <v>1</v>
      </c>
    </row>
    <row r="4541" spans="1:13" x14ac:dyDescent="0.3">
      <c r="A4541">
        <v>102519</v>
      </c>
      <c r="B4541" t="s">
        <v>2</v>
      </c>
      <c r="C4541" s="2">
        <v>44287.924553133904</v>
      </c>
      <c r="D4541" s="13">
        <v>44289.37726981414</v>
      </c>
      <c r="E4541" s="4">
        <v>0</v>
      </c>
      <c r="F4541" s="4">
        <v>6</v>
      </c>
      <c r="G4541" s="4">
        <v>0</v>
      </c>
      <c r="H4541" s="4">
        <v>0</v>
      </c>
      <c r="I4541" s="4">
        <v>0</v>
      </c>
      <c r="J4541" s="4">
        <v>0</v>
      </c>
      <c r="K4541">
        <v>6</v>
      </c>
      <c r="L4541" s="4">
        <f t="shared" si="70"/>
        <v>1</v>
      </c>
      <c r="M4541" s="4">
        <v>1</v>
      </c>
    </row>
    <row r="4542" spans="1:13" x14ac:dyDescent="0.3">
      <c r="A4542">
        <v>102543</v>
      </c>
      <c r="B4542" t="s">
        <v>2</v>
      </c>
      <c r="C4542" s="2">
        <v>44295.239773361827</v>
      </c>
      <c r="D4542" s="13">
        <v>44295.558844660198</v>
      </c>
      <c r="E4542" s="4">
        <v>0</v>
      </c>
      <c r="F4542" s="4">
        <v>3</v>
      </c>
      <c r="G4542" s="4">
        <v>2</v>
      </c>
      <c r="H4542" s="4">
        <v>5</v>
      </c>
      <c r="I4542" s="4">
        <v>4</v>
      </c>
      <c r="J4542" s="4">
        <v>0</v>
      </c>
      <c r="K4542">
        <v>14</v>
      </c>
      <c r="L4542" s="4">
        <f t="shared" si="70"/>
        <v>4</v>
      </c>
      <c r="M4542" s="4">
        <v>1</v>
      </c>
    </row>
    <row r="4543" spans="1:13" x14ac:dyDescent="0.3">
      <c r="A4543">
        <v>102553</v>
      </c>
      <c r="B4543" t="s">
        <v>7</v>
      </c>
      <c r="C4543" s="2">
        <v>44313.316930519948</v>
      </c>
      <c r="D4543" s="13">
        <v>44313.828666666668</v>
      </c>
      <c r="E4543" s="4">
        <v>0</v>
      </c>
      <c r="F4543" s="4">
        <v>1</v>
      </c>
      <c r="G4543" s="4">
        <v>7</v>
      </c>
      <c r="H4543" s="4">
        <v>5</v>
      </c>
      <c r="I4543" s="4">
        <v>4</v>
      </c>
      <c r="J4543" s="4">
        <v>0</v>
      </c>
      <c r="K4543">
        <v>17</v>
      </c>
      <c r="L4543" s="4">
        <f t="shared" si="70"/>
        <v>4</v>
      </c>
      <c r="M4543" s="4">
        <v>1</v>
      </c>
    </row>
    <row r="4544" spans="1:13" x14ac:dyDescent="0.3">
      <c r="A4544">
        <v>102554</v>
      </c>
      <c r="B4544" t="s">
        <v>13</v>
      </c>
      <c r="C4544" s="2">
        <v>44318.071145762107</v>
      </c>
      <c r="D4544" s="13">
        <v>44319.038618122977</v>
      </c>
      <c r="E4544" s="4">
        <v>0</v>
      </c>
      <c r="F4544" s="4">
        <v>0</v>
      </c>
      <c r="G4544" s="4">
        <v>5</v>
      </c>
      <c r="H4544" s="4">
        <v>3</v>
      </c>
      <c r="I4544" s="4">
        <v>3</v>
      </c>
      <c r="J4544" s="4">
        <v>0</v>
      </c>
      <c r="K4544">
        <v>11</v>
      </c>
      <c r="L4544" s="4">
        <f t="shared" si="70"/>
        <v>3</v>
      </c>
      <c r="M4544" s="4">
        <v>1</v>
      </c>
    </row>
    <row r="4545" spans="1:13" x14ac:dyDescent="0.3">
      <c r="A4545">
        <v>102555</v>
      </c>
      <c r="B4545" t="s">
        <v>5</v>
      </c>
      <c r="C4545" s="2">
        <v>44336.372841631055</v>
      </c>
      <c r="D4545" s="13">
        <v>44336.847275080901</v>
      </c>
      <c r="E4545" s="4">
        <v>0</v>
      </c>
      <c r="F4545" s="4">
        <v>0</v>
      </c>
      <c r="G4545" s="4">
        <v>2</v>
      </c>
      <c r="H4545" s="4">
        <v>6</v>
      </c>
      <c r="I4545" s="4">
        <v>0</v>
      </c>
      <c r="J4545" s="4">
        <v>0</v>
      </c>
      <c r="K4545">
        <v>8</v>
      </c>
      <c r="L4545" s="4">
        <f t="shared" si="70"/>
        <v>2</v>
      </c>
      <c r="M4545" s="4">
        <v>1</v>
      </c>
    </row>
    <row r="4546" spans="1:13" x14ac:dyDescent="0.3">
      <c r="A4546">
        <v>102573</v>
      </c>
      <c r="B4546" t="s">
        <v>19</v>
      </c>
      <c r="C4546" s="2">
        <v>44311.20624440883</v>
      </c>
      <c r="D4546" s="13">
        <v>44311.67818122977</v>
      </c>
      <c r="E4546" s="4">
        <v>0</v>
      </c>
      <c r="F4546" s="4">
        <v>1</v>
      </c>
      <c r="G4546" s="4">
        <v>6</v>
      </c>
      <c r="H4546" s="4">
        <v>5</v>
      </c>
      <c r="I4546" s="4">
        <v>3</v>
      </c>
      <c r="J4546" s="4">
        <v>2</v>
      </c>
      <c r="K4546">
        <v>17</v>
      </c>
      <c r="L4546" s="4">
        <f t="shared" si="70"/>
        <v>5</v>
      </c>
      <c r="M4546" s="4">
        <v>1</v>
      </c>
    </row>
    <row r="4547" spans="1:13" x14ac:dyDescent="0.3">
      <c r="A4547">
        <v>102579</v>
      </c>
      <c r="B4547" t="s">
        <v>3</v>
      </c>
      <c r="C4547" s="2">
        <v>44396.88976385328</v>
      </c>
      <c r="D4547" s="13">
        <v>44397.421999999999</v>
      </c>
      <c r="E4547" s="4">
        <v>0</v>
      </c>
      <c r="F4547" s="4">
        <v>0</v>
      </c>
      <c r="G4547" s="4">
        <v>0</v>
      </c>
      <c r="H4547" s="4">
        <v>0</v>
      </c>
      <c r="I4547" s="4">
        <v>4</v>
      </c>
      <c r="J4547" s="4">
        <v>4</v>
      </c>
      <c r="K4547">
        <v>8</v>
      </c>
      <c r="L4547" s="4">
        <f t="shared" ref="L4547:L4610" si="71">COUNTIF(E4547:J4547,"&gt;0")</f>
        <v>2</v>
      </c>
      <c r="M4547" s="4">
        <v>1</v>
      </c>
    </row>
    <row r="4548" spans="1:13" x14ac:dyDescent="0.3">
      <c r="A4548">
        <v>102622</v>
      </c>
      <c r="B4548" t="s">
        <v>9</v>
      </c>
      <c r="C4548" s="2">
        <v>44337.669165669518</v>
      </c>
      <c r="D4548" s="13">
        <v>44338.683844660198</v>
      </c>
      <c r="E4548" s="4">
        <v>0</v>
      </c>
      <c r="F4548" s="4">
        <v>0</v>
      </c>
      <c r="G4548" s="4">
        <v>1</v>
      </c>
      <c r="H4548" s="4">
        <v>4</v>
      </c>
      <c r="I4548" s="4">
        <v>3</v>
      </c>
      <c r="J4548" s="4">
        <v>5</v>
      </c>
      <c r="K4548">
        <v>13</v>
      </c>
      <c r="L4548" s="4">
        <f t="shared" si="71"/>
        <v>4</v>
      </c>
      <c r="M4548" s="4">
        <v>1</v>
      </c>
    </row>
    <row r="4549" spans="1:13" x14ac:dyDescent="0.3">
      <c r="A4549">
        <v>102634</v>
      </c>
      <c r="B4549" t="s">
        <v>7</v>
      </c>
      <c r="C4549" s="2">
        <v>44308.957005484328</v>
      </c>
      <c r="D4549" s="13">
        <v>44309.919281553397</v>
      </c>
      <c r="E4549" s="4">
        <v>0</v>
      </c>
      <c r="F4549" s="4">
        <v>3</v>
      </c>
      <c r="G4549" s="4">
        <v>4</v>
      </c>
      <c r="H4549" s="4">
        <v>6</v>
      </c>
      <c r="I4549" s="4">
        <v>3</v>
      </c>
      <c r="J4549" s="4">
        <v>4</v>
      </c>
      <c r="K4549">
        <v>20</v>
      </c>
      <c r="L4549" s="4">
        <f t="shared" si="71"/>
        <v>5</v>
      </c>
      <c r="M4549" s="4">
        <v>1</v>
      </c>
    </row>
    <row r="4550" spans="1:13" x14ac:dyDescent="0.3">
      <c r="A4550">
        <v>102684</v>
      </c>
      <c r="B4550" t="s">
        <v>17</v>
      </c>
      <c r="C4550" s="2">
        <v>44303.41127653134</v>
      </c>
      <c r="D4550" s="13">
        <v>44304.596118045592</v>
      </c>
      <c r="E4550" s="4">
        <v>0</v>
      </c>
      <c r="F4550" s="4">
        <v>2</v>
      </c>
      <c r="G4550" s="4">
        <v>0</v>
      </c>
      <c r="H4550" s="4">
        <v>0</v>
      </c>
      <c r="I4550" s="4">
        <v>0</v>
      </c>
      <c r="J4550" s="4">
        <v>0</v>
      </c>
      <c r="K4550">
        <v>2</v>
      </c>
      <c r="L4550" s="4">
        <f t="shared" si="71"/>
        <v>1</v>
      </c>
      <c r="M4550" s="4">
        <v>1</v>
      </c>
    </row>
    <row r="4551" spans="1:13" x14ac:dyDescent="0.3">
      <c r="A4551">
        <v>102698</v>
      </c>
      <c r="B4551" t="s">
        <v>3</v>
      </c>
      <c r="C4551" s="2">
        <v>44346.339283760681</v>
      </c>
      <c r="D4551" s="13">
        <v>44346.842219306011</v>
      </c>
      <c r="E4551" s="4">
        <v>0</v>
      </c>
      <c r="F4551" s="4">
        <v>0</v>
      </c>
      <c r="G4551" s="4">
        <v>1</v>
      </c>
      <c r="H4551" s="4">
        <v>6</v>
      </c>
      <c r="I4551" s="4">
        <v>6</v>
      </c>
      <c r="J4551" s="4">
        <v>0</v>
      </c>
      <c r="K4551">
        <v>13</v>
      </c>
      <c r="L4551" s="4">
        <f t="shared" si="71"/>
        <v>3</v>
      </c>
      <c r="M4551" s="4">
        <v>1</v>
      </c>
    </row>
    <row r="4552" spans="1:13" x14ac:dyDescent="0.3">
      <c r="A4552">
        <v>102705</v>
      </c>
      <c r="B4552" t="s">
        <v>2</v>
      </c>
      <c r="C4552" s="2">
        <v>44389.748149928775</v>
      </c>
      <c r="D4552" s="13">
        <v>44390.673731391587</v>
      </c>
      <c r="E4552" s="4">
        <v>0</v>
      </c>
      <c r="F4552" s="4">
        <v>0</v>
      </c>
      <c r="G4552" s="4">
        <v>0</v>
      </c>
      <c r="H4552" s="4">
        <v>0</v>
      </c>
      <c r="I4552" s="4">
        <v>4</v>
      </c>
      <c r="J4552" s="4">
        <v>5</v>
      </c>
      <c r="K4552">
        <v>9</v>
      </c>
      <c r="L4552" s="4">
        <f t="shared" si="71"/>
        <v>2</v>
      </c>
      <c r="M4552" s="4">
        <v>1</v>
      </c>
    </row>
    <row r="4553" spans="1:13" x14ac:dyDescent="0.3">
      <c r="A4553">
        <v>102740</v>
      </c>
      <c r="B4553" t="s">
        <v>2</v>
      </c>
      <c r="C4553" s="2">
        <v>44291.084000000003</v>
      </c>
      <c r="D4553" s="13"/>
      <c r="E4553" s="4">
        <v>0</v>
      </c>
      <c r="F4553" s="4">
        <v>0</v>
      </c>
      <c r="G4553" s="4">
        <v>0</v>
      </c>
      <c r="H4553" s="4">
        <v>0</v>
      </c>
      <c r="I4553" s="4">
        <v>0</v>
      </c>
      <c r="J4553" s="4">
        <v>0</v>
      </c>
      <c r="K4553">
        <v>0</v>
      </c>
      <c r="L4553" s="4">
        <f t="shared" si="71"/>
        <v>0</v>
      </c>
    </row>
    <row r="4554" spans="1:13" x14ac:dyDescent="0.3">
      <c r="A4554">
        <v>102746</v>
      </c>
      <c r="B4554" t="s">
        <v>3</v>
      </c>
      <c r="C4554" s="2">
        <v>44339.556443269234</v>
      </c>
      <c r="D4554" s="13">
        <v>44339.78780906149</v>
      </c>
      <c r="E4554" s="4">
        <v>0</v>
      </c>
      <c r="F4554" s="4">
        <v>0</v>
      </c>
      <c r="G4554" s="4">
        <v>2</v>
      </c>
      <c r="H4554" s="4">
        <v>3</v>
      </c>
      <c r="I4554" s="4">
        <v>5</v>
      </c>
      <c r="J4554" s="4">
        <v>1</v>
      </c>
      <c r="K4554">
        <v>11</v>
      </c>
      <c r="L4554" s="4">
        <f t="shared" si="71"/>
        <v>4</v>
      </c>
      <c r="M4554" s="4">
        <v>1</v>
      </c>
    </row>
    <row r="4555" spans="1:13" x14ac:dyDescent="0.3">
      <c r="A4555">
        <v>102747</v>
      </c>
      <c r="B4555" t="s">
        <v>6</v>
      </c>
      <c r="C4555" s="2">
        <v>44372.933876103991</v>
      </c>
      <c r="D4555" s="13">
        <v>44373.695980582524</v>
      </c>
      <c r="E4555" s="4">
        <v>0</v>
      </c>
      <c r="F4555" s="4">
        <v>0</v>
      </c>
      <c r="G4555" s="4">
        <v>0</v>
      </c>
      <c r="H4555" s="4">
        <v>2</v>
      </c>
      <c r="I4555" s="4">
        <v>5</v>
      </c>
      <c r="J4555" s="4">
        <v>1</v>
      </c>
      <c r="K4555">
        <v>8</v>
      </c>
      <c r="L4555" s="4">
        <f t="shared" si="71"/>
        <v>3</v>
      </c>
      <c r="M4555" s="4">
        <v>1</v>
      </c>
    </row>
    <row r="4556" spans="1:13" x14ac:dyDescent="0.3">
      <c r="A4556">
        <v>102760</v>
      </c>
      <c r="B4556" t="s">
        <v>19</v>
      </c>
      <c r="C4556" s="2">
        <v>44399.637282799144</v>
      </c>
      <c r="D4556" s="13">
        <v>44400.595656957928</v>
      </c>
      <c r="E4556" s="4">
        <v>0</v>
      </c>
      <c r="F4556" s="4">
        <v>0</v>
      </c>
      <c r="G4556" s="4">
        <v>0</v>
      </c>
      <c r="H4556" s="4">
        <v>0</v>
      </c>
      <c r="I4556" s="4">
        <v>4</v>
      </c>
      <c r="J4556" s="4">
        <v>0</v>
      </c>
      <c r="K4556">
        <v>4</v>
      </c>
      <c r="L4556" s="4">
        <f t="shared" si="71"/>
        <v>1</v>
      </c>
      <c r="M4556" s="4">
        <v>1</v>
      </c>
    </row>
    <row r="4557" spans="1:13" x14ac:dyDescent="0.3">
      <c r="A4557">
        <v>102767</v>
      </c>
      <c r="B4557" t="s">
        <v>7</v>
      </c>
      <c r="C4557" s="2">
        <v>44342.292808226499</v>
      </c>
      <c r="D4557" s="13">
        <v>44343.708925566345</v>
      </c>
      <c r="E4557" s="4">
        <v>0</v>
      </c>
      <c r="F4557" s="4">
        <v>0</v>
      </c>
      <c r="G4557" s="4">
        <v>1</v>
      </c>
      <c r="H4557" s="4">
        <v>5</v>
      </c>
      <c r="I4557" s="4">
        <v>4</v>
      </c>
      <c r="J4557" s="4">
        <v>2</v>
      </c>
      <c r="K4557">
        <v>12</v>
      </c>
      <c r="L4557" s="4">
        <f t="shared" si="71"/>
        <v>4</v>
      </c>
      <c r="M4557" s="4">
        <v>1</v>
      </c>
    </row>
    <row r="4558" spans="1:13" x14ac:dyDescent="0.3">
      <c r="A4558">
        <v>102776</v>
      </c>
      <c r="B4558" t="s">
        <v>18</v>
      </c>
      <c r="C4558" s="2">
        <v>44309.848081410259</v>
      </c>
      <c r="D4558" s="13">
        <v>44310.818957928801</v>
      </c>
      <c r="E4558" s="4">
        <v>0</v>
      </c>
      <c r="F4558" s="4">
        <v>3</v>
      </c>
      <c r="G4558" s="4">
        <v>10</v>
      </c>
      <c r="H4558" s="4">
        <v>6</v>
      </c>
      <c r="I4558" s="4">
        <v>1</v>
      </c>
      <c r="J4558" s="4">
        <v>1</v>
      </c>
      <c r="K4558">
        <v>21</v>
      </c>
      <c r="L4558" s="4">
        <f t="shared" si="71"/>
        <v>5</v>
      </c>
      <c r="M4558" s="4">
        <v>1</v>
      </c>
    </row>
    <row r="4559" spans="1:13" x14ac:dyDescent="0.3">
      <c r="A4559">
        <v>102790</v>
      </c>
      <c r="B4559" t="s">
        <v>18</v>
      </c>
      <c r="C4559" s="2">
        <v>44394.693407371793</v>
      </c>
      <c r="D4559" s="13">
        <v>44395.166142765585</v>
      </c>
      <c r="E4559" s="4">
        <v>0</v>
      </c>
      <c r="F4559" s="4">
        <v>0</v>
      </c>
      <c r="G4559" s="4">
        <v>0</v>
      </c>
      <c r="H4559" s="4">
        <v>0</v>
      </c>
      <c r="I4559" s="4">
        <v>1</v>
      </c>
      <c r="J4559" s="4">
        <v>4</v>
      </c>
      <c r="K4559">
        <v>5</v>
      </c>
      <c r="L4559" s="4">
        <f t="shared" si="71"/>
        <v>2</v>
      </c>
      <c r="M4559" s="4">
        <v>1</v>
      </c>
    </row>
    <row r="4560" spans="1:13" x14ac:dyDescent="0.3">
      <c r="A4560">
        <v>102793</v>
      </c>
      <c r="B4560" t="s">
        <v>2</v>
      </c>
      <c r="C4560" s="2">
        <v>44315.159553347585</v>
      </c>
      <c r="D4560" s="13">
        <v>44316.832333333339</v>
      </c>
      <c r="E4560" s="4">
        <v>0</v>
      </c>
      <c r="F4560" s="4">
        <v>1</v>
      </c>
      <c r="G4560" s="4">
        <v>7</v>
      </c>
      <c r="H4560" s="4">
        <v>7</v>
      </c>
      <c r="I4560" s="4">
        <v>2</v>
      </c>
      <c r="J4560" s="4">
        <v>0</v>
      </c>
      <c r="K4560">
        <v>17</v>
      </c>
      <c r="L4560" s="4">
        <f t="shared" si="71"/>
        <v>4</v>
      </c>
      <c r="M4560" s="4">
        <v>1</v>
      </c>
    </row>
    <row r="4561" spans="1:13" x14ac:dyDescent="0.3">
      <c r="A4561">
        <v>102876</v>
      </c>
      <c r="B4561" t="s">
        <v>5</v>
      </c>
      <c r="C4561" s="2">
        <v>44349.9612869302</v>
      </c>
      <c r="D4561" s="13">
        <v>44351.439508090611</v>
      </c>
      <c r="E4561" s="4">
        <v>0</v>
      </c>
      <c r="F4561" s="4">
        <v>0</v>
      </c>
      <c r="G4561" s="4">
        <v>0</v>
      </c>
      <c r="H4561" s="4">
        <v>5</v>
      </c>
      <c r="I4561" s="4">
        <v>4</v>
      </c>
      <c r="J4561" s="4">
        <v>0</v>
      </c>
      <c r="K4561">
        <v>9</v>
      </c>
      <c r="L4561" s="4">
        <f t="shared" si="71"/>
        <v>2</v>
      </c>
      <c r="M4561" s="4">
        <v>1</v>
      </c>
    </row>
    <row r="4562" spans="1:13" x14ac:dyDescent="0.3">
      <c r="A4562">
        <v>102888</v>
      </c>
      <c r="B4562" t="s">
        <v>8</v>
      </c>
      <c r="C4562" s="2">
        <v>44311.875967770662</v>
      </c>
      <c r="D4562" s="13">
        <v>44312.605770226532</v>
      </c>
      <c r="E4562" s="4">
        <v>0</v>
      </c>
      <c r="F4562" s="4">
        <v>1</v>
      </c>
      <c r="G4562" s="4">
        <v>3</v>
      </c>
      <c r="H4562" s="4">
        <v>0</v>
      </c>
      <c r="I4562" s="4">
        <v>0</v>
      </c>
      <c r="J4562" s="4">
        <v>0</v>
      </c>
      <c r="K4562">
        <v>4</v>
      </c>
      <c r="L4562" s="4">
        <f t="shared" si="71"/>
        <v>2</v>
      </c>
      <c r="M4562" s="4">
        <v>1</v>
      </c>
    </row>
    <row r="4563" spans="1:13" x14ac:dyDescent="0.3">
      <c r="A4563">
        <v>102894</v>
      </c>
      <c r="B4563" t="s">
        <v>10</v>
      </c>
      <c r="C4563" s="2">
        <v>44408.50402539174</v>
      </c>
      <c r="D4563" s="13">
        <v>44409.506999999998</v>
      </c>
      <c r="E4563" s="4">
        <v>0</v>
      </c>
      <c r="F4563" s="4">
        <v>0</v>
      </c>
      <c r="G4563" s="4">
        <v>0</v>
      </c>
      <c r="H4563" s="4">
        <v>0</v>
      </c>
      <c r="I4563" s="4">
        <v>0</v>
      </c>
      <c r="J4563" s="4">
        <v>4</v>
      </c>
      <c r="K4563">
        <v>4</v>
      </c>
      <c r="L4563" s="4">
        <f t="shared" si="71"/>
        <v>1</v>
      </c>
      <c r="M4563" s="4">
        <v>1</v>
      </c>
    </row>
    <row r="4564" spans="1:13" x14ac:dyDescent="0.3">
      <c r="A4564">
        <v>102916</v>
      </c>
      <c r="B4564" t="s">
        <v>2</v>
      </c>
      <c r="C4564" s="2">
        <v>44341.806275854695</v>
      </c>
      <c r="D4564" s="13">
        <v>44342.809653721684</v>
      </c>
      <c r="E4564" s="4">
        <v>0</v>
      </c>
      <c r="F4564" s="4">
        <v>0</v>
      </c>
      <c r="G4564" s="4">
        <v>3</v>
      </c>
      <c r="H4564" s="4">
        <v>3</v>
      </c>
      <c r="I4564" s="4">
        <v>4</v>
      </c>
      <c r="J4564" s="4">
        <v>6</v>
      </c>
      <c r="K4564">
        <v>16</v>
      </c>
      <c r="L4564" s="4">
        <f t="shared" si="71"/>
        <v>4</v>
      </c>
      <c r="M4564" s="4">
        <v>1</v>
      </c>
    </row>
    <row r="4565" spans="1:13" x14ac:dyDescent="0.3">
      <c r="A4565">
        <v>102921</v>
      </c>
      <c r="B4565" t="s">
        <v>7</v>
      </c>
      <c r="C4565" s="2">
        <v>44371.677555484326</v>
      </c>
      <c r="D4565" s="13">
        <v>44372.65552750809</v>
      </c>
      <c r="E4565" s="4">
        <v>0</v>
      </c>
      <c r="F4565" s="4">
        <v>0</v>
      </c>
      <c r="G4565" s="4">
        <v>0</v>
      </c>
      <c r="H4565" s="4">
        <v>2</v>
      </c>
      <c r="I4565" s="4">
        <v>7</v>
      </c>
      <c r="J4565" s="4">
        <v>5</v>
      </c>
      <c r="K4565">
        <v>14</v>
      </c>
      <c r="L4565" s="4">
        <f t="shared" si="71"/>
        <v>3</v>
      </c>
      <c r="M4565" s="4">
        <v>1</v>
      </c>
    </row>
    <row r="4566" spans="1:13" x14ac:dyDescent="0.3">
      <c r="A4566">
        <v>102938</v>
      </c>
      <c r="B4566" t="s">
        <v>7</v>
      </c>
      <c r="C4566" s="2">
        <v>44343.775577991451</v>
      </c>
      <c r="D4566" s="13">
        <v>44344.05034951456</v>
      </c>
      <c r="E4566" s="4">
        <v>0</v>
      </c>
      <c r="F4566" s="4">
        <v>0</v>
      </c>
      <c r="G4566" s="4">
        <v>1</v>
      </c>
      <c r="H4566" s="4">
        <v>4</v>
      </c>
      <c r="I4566" s="4">
        <v>2</v>
      </c>
      <c r="J4566" s="4">
        <v>4</v>
      </c>
      <c r="K4566">
        <v>11</v>
      </c>
      <c r="L4566" s="4">
        <f t="shared" si="71"/>
        <v>4</v>
      </c>
      <c r="M4566" s="4">
        <v>1</v>
      </c>
    </row>
    <row r="4567" spans="1:13" x14ac:dyDescent="0.3">
      <c r="A4567">
        <v>102949</v>
      </c>
      <c r="B4567" t="s">
        <v>5</v>
      </c>
      <c r="C4567" s="2">
        <v>44343.44172660257</v>
      </c>
      <c r="D4567" s="13">
        <v>44343.759896440126</v>
      </c>
      <c r="E4567" s="4">
        <v>0</v>
      </c>
      <c r="F4567" s="4">
        <v>0</v>
      </c>
      <c r="G4567" s="4">
        <v>2</v>
      </c>
      <c r="H4567" s="4">
        <v>2</v>
      </c>
      <c r="I4567" s="4">
        <v>0</v>
      </c>
      <c r="J4567" s="4">
        <v>0</v>
      </c>
      <c r="K4567">
        <v>4</v>
      </c>
      <c r="L4567" s="4">
        <f t="shared" si="71"/>
        <v>2</v>
      </c>
      <c r="M4567" s="4">
        <v>1</v>
      </c>
    </row>
    <row r="4568" spans="1:13" x14ac:dyDescent="0.3">
      <c r="A4568">
        <v>102968</v>
      </c>
      <c r="B4568" t="s">
        <v>18</v>
      </c>
      <c r="C4568" s="2">
        <v>44345.802622151001</v>
      </c>
      <c r="D4568" s="13">
        <v>44346.764702291941</v>
      </c>
      <c r="E4568" s="4">
        <v>0</v>
      </c>
      <c r="F4568" s="4">
        <v>0</v>
      </c>
      <c r="G4568" s="4">
        <v>1</v>
      </c>
      <c r="H4568" s="4">
        <v>5</v>
      </c>
      <c r="I4568" s="4">
        <v>0</v>
      </c>
      <c r="J4568" s="4">
        <v>0</v>
      </c>
      <c r="K4568">
        <v>6</v>
      </c>
      <c r="L4568" s="4">
        <f t="shared" si="71"/>
        <v>2</v>
      </c>
      <c r="M4568" s="4">
        <v>1</v>
      </c>
    </row>
    <row r="4569" spans="1:13" x14ac:dyDescent="0.3">
      <c r="A4569">
        <v>102980</v>
      </c>
      <c r="B4569" t="s">
        <v>7</v>
      </c>
      <c r="C4569" s="2">
        <v>44316.219366631056</v>
      </c>
      <c r="D4569" s="13">
        <v>44316.742906148866</v>
      </c>
      <c r="E4569" s="4">
        <v>0</v>
      </c>
      <c r="F4569" s="4">
        <v>1</v>
      </c>
      <c r="G4569" s="4">
        <v>3</v>
      </c>
      <c r="H4569" s="4">
        <v>5</v>
      </c>
      <c r="I4569" s="4">
        <v>3</v>
      </c>
      <c r="J4569" s="4">
        <v>4</v>
      </c>
      <c r="K4569">
        <v>16</v>
      </c>
      <c r="L4569" s="4">
        <f t="shared" si="71"/>
        <v>5</v>
      </c>
      <c r="M4569" s="4">
        <v>1</v>
      </c>
    </row>
    <row r="4570" spans="1:13" x14ac:dyDescent="0.3">
      <c r="A4570">
        <v>103067</v>
      </c>
      <c r="B4570" t="s">
        <v>5</v>
      </c>
      <c r="C4570" s="2">
        <v>44313.474475213683</v>
      </c>
      <c r="D4570" s="13">
        <v>44313.719443365691</v>
      </c>
      <c r="E4570" s="4">
        <v>0</v>
      </c>
      <c r="F4570" s="4">
        <v>1</v>
      </c>
      <c r="G4570" s="4">
        <v>3</v>
      </c>
      <c r="H4570" s="4">
        <v>4</v>
      </c>
      <c r="I4570" s="4">
        <v>0</v>
      </c>
      <c r="J4570" s="4">
        <v>0</v>
      </c>
      <c r="K4570">
        <v>8</v>
      </c>
      <c r="L4570" s="4">
        <f t="shared" si="71"/>
        <v>3</v>
      </c>
      <c r="M4570" s="4">
        <v>1</v>
      </c>
    </row>
    <row r="4571" spans="1:13" x14ac:dyDescent="0.3">
      <c r="A4571">
        <v>103074</v>
      </c>
      <c r="B4571" t="s">
        <v>2</v>
      </c>
      <c r="C4571" s="2">
        <v>44376.495823361824</v>
      </c>
      <c r="D4571" s="13">
        <v>44376.795090614891</v>
      </c>
      <c r="E4571" s="4">
        <v>0</v>
      </c>
      <c r="F4571" s="4">
        <v>0</v>
      </c>
      <c r="G4571" s="4">
        <v>0</v>
      </c>
      <c r="H4571" s="4">
        <v>1</v>
      </c>
      <c r="I4571" s="4">
        <v>6</v>
      </c>
      <c r="J4571" s="4">
        <v>3</v>
      </c>
      <c r="K4571">
        <v>10</v>
      </c>
      <c r="L4571" s="4">
        <f t="shared" si="71"/>
        <v>3</v>
      </c>
      <c r="M4571" s="4">
        <v>1</v>
      </c>
    </row>
    <row r="4572" spans="1:13" x14ac:dyDescent="0.3">
      <c r="A4572">
        <v>103093</v>
      </c>
      <c r="B4572" t="s">
        <v>2</v>
      </c>
      <c r="C4572" s="2">
        <v>44384.425619658126</v>
      </c>
      <c r="D4572" s="13">
        <v>44384.723893203889</v>
      </c>
      <c r="E4572" s="4">
        <v>0</v>
      </c>
      <c r="F4572" s="4">
        <v>0</v>
      </c>
      <c r="G4572" s="4">
        <v>0</v>
      </c>
      <c r="H4572" s="4">
        <v>0</v>
      </c>
      <c r="I4572" s="4">
        <v>3</v>
      </c>
      <c r="J4572" s="4">
        <v>4</v>
      </c>
      <c r="K4572">
        <v>7</v>
      </c>
      <c r="L4572" s="4">
        <f t="shared" si="71"/>
        <v>2</v>
      </c>
      <c r="M4572" s="4">
        <v>1</v>
      </c>
    </row>
    <row r="4573" spans="1:13" x14ac:dyDescent="0.3">
      <c r="A4573">
        <v>103104</v>
      </c>
      <c r="B4573" t="s">
        <v>5</v>
      </c>
      <c r="C4573" s="2">
        <v>44386.10235202992</v>
      </c>
      <c r="D4573" s="13">
        <v>44386.845656957928</v>
      </c>
      <c r="E4573" s="4">
        <v>0</v>
      </c>
      <c r="F4573" s="4">
        <v>0</v>
      </c>
      <c r="G4573" s="4">
        <v>0</v>
      </c>
      <c r="H4573" s="4">
        <v>0</v>
      </c>
      <c r="I4573" s="4">
        <v>5</v>
      </c>
      <c r="J4573" s="4">
        <v>8</v>
      </c>
      <c r="K4573">
        <v>13</v>
      </c>
      <c r="L4573" s="4">
        <f t="shared" si="71"/>
        <v>2</v>
      </c>
      <c r="M4573" s="4">
        <v>1</v>
      </c>
    </row>
    <row r="4574" spans="1:13" x14ac:dyDescent="0.3">
      <c r="A4574">
        <v>103123</v>
      </c>
      <c r="B4574" t="s">
        <v>2</v>
      </c>
      <c r="C4574" s="2">
        <v>44345.175059223642</v>
      </c>
      <c r="D4574" s="13">
        <v>44345.670495145634</v>
      </c>
      <c r="E4574" s="4">
        <v>0</v>
      </c>
      <c r="F4574" s="4">
        <v>0</v>
      </c>
      <c r="G4574" s="4">
        <v>1</v>
      </c>
      <c r="H4574" s="4">
        <v>6</v>
      </c>
      <c r="I4574" s="4">
        <v>5</v>
      </c>
      <c r="J4574" s="4">
        <v>0</v>
      </c>
      <c r="K4574">
        <v>12</v>
      </c>
      <c r="L4574" s="4">
        <f t="shared" si="71"/>
        <v>3</v>
      </c>
      <c r="M4574" s="4">
        <v>1</v>
      </c>
    </row>
    <row r="4575" spans="1:13" x14ac:dyDescent="0.3">
      <c r="A4575">
        <v>103162</v>
      </c>
      <c r="B4575" t="s">
        <v>5</v>
      </c>
      <c r="C4575" s="2">
        <v>44387.252458226489</v>
      </c>
      <c r="D4575" s="13">
        <v>44388.695171521031</v>
      </c>
      <c r="E4575" s="4">
        <v>0</v>
      </c>
      <c r="F4575" s="4">
        <v>0</v>
      </c>
      <c r="G4575" s="4">
        <v>0</v>
      </c>
      <c r="H4575" s="4">
        <v>0</v>
      </c>
      <c r="I4575" s="4">
        <v>2</v>
      </c>
      <c r="J4575" s="4">
        <v>0</v>
      </c>
      <c r="K4575">
        <v>2</v>
      </c>
      <c r="L4575" s="4">
        <f t="shared" si="71"/>
        <v>1</v>
      </c>
      <c r="M4575" s="4">
        <v>1</v>
      </c>
    </row>
    <row r="4576" spans="1:13" x14ac:dyDescent="0.3">
      <c r="A4576">
        <v>103183</v>
      </c>
      <c r="B4576" t="s">
        <v>5</v>
      </c>
      <c r="C4576" s="2">
        <v>44386.291349928775</v>
      </c>
      <c r="D4576" s="13">
        <v>44387.306222724081</v>
      </c>
      <c r="E4576" s="4">
        <v>0</v>
      </c>
      <c r="F4576" s="4">
        <v>0</v>
      </c>
      <c r="G4576" s="4">
        <v>0</v>
      </c>
      <c r="H4576" s="4">
        <v>0</v>
      </c>
      <c r="I4576" s="4">
        <v>3</v>
      </c>
      <c r="J4576" s="4">
        <v>0</v>
      </c>
      <c r="K4576">
        <v>3</v>
      </c>
      <c r="L4576" s="4">
        <f t="shared" si="71"/>
        <v>1</v>
      </c>
      <c r="M4576" s="4">
        <v>1</v>
      </c>
    </row>
    <row r="4577" spans="1:13" x14ac:dyDescent="0.3">
      <c r="A4577">
        <v>103186</v>
      </c>
      <c r="B4577" t="s">
        <v>5</v>
      </c>
      <c r="C4577" s="2">
        <v>44340.162402065529</v>
      </c>
      <c r="D4577" s="13">
        <v>44340.470666666661</v>
      </c>
      <c r="E4577" s="4">
        <v>0</v>
      </c>
      <c r="F4577" s="4">
        <v>0</v>
      </c>
      <c r="G4577" s="4">
        <v>1</v>
      </c>
      <c r="H4577" s="4">
        <v>6</v>
      </c>
      <c r="I4577" s="4">
        <v>3</v>
      </c>
      <c r="J4577" s="4">
        <v>5</v>
      </c>
      <c r="K4577">
        <v>15</v>
      </c>
      <c r="L4577" s="4">
        <f t="shared" si="71"/>
        <v>4</v>
      </c>
      <c r="M4577" s="4">
        <v>1</v>
      </c>
    </row>
    <row r="4578" spans="1:13" x14ac:dyDescent="0.3">
      <c r="A4578">
        <v>103207</v>
      </c>
      <c r="B4578" t="s">
        <v>13</v>
      </c>
      <c r="C4578" s="2">
        <v>44370.470999999998</v>
      </c>
      <c r="D4578" s="13"/>
      <c r="E4578" s="4">
        <v>0</v>
      </c>
      <c r="F4578" s="4">
        <v>0</v>
      </c>
      <c r="G4578" s="4">
        <v>0</v>
      </c>
      <c r="H4578" s="4">
        <v>0</v>
      </c>
      <c r="I4578" s="4">
        <v>0</v>
      </c>
      <c r="J4578" s="4">
        <v>0</v>
      </c>
      <c r="K4578">
        <v>0</v>
      </c>
      <c r="L4578" s="4">
        <f t="shared" si="71"/>
        <v>0</v>
      </c>
    </row>
    <row r="4579" spans="1:13" x14ac:dyDescent="0.3">
      <c r="A4579">
        <v>103240</v>
      </c>
      <c r="B4579" t="s">
        <v>5</v>
      </c>
      <c r="C4579" s="2">
        <v>44373.084960790598</v>
      </c>
      <c r="D4579" s="13">
        <v>44374.30350657674</v>
      </c>
      <c r="E4579" s="4">
        <v>0</v>
      </c>
      <c r="F4579" s="4">
        <v>0</v>
      </c>
      <c r="G4579" s="4">
        <v>0</v>
      </c>
      <c r="H4579" s="4">
        <v>1</v>
      </c>
      <c r="I4579" s="4">
        <v>4</v>
      </c>
      <c r="J4579" s="4">
        <v>7</v>
      </c>
      <c r="K4579">
        <v>12</v>
      </c>
      <c r="L4579" s="4">
        <f t="shared" si="71"/>
        <v>3</v>
      </c>
      <c r="M4579" s="4">
        <v>1</v>
      </c>
    </row>
    <row r="4580" spans="1:13" x14ac:dyDescent="0.3">
      <c r="A4580">
        <v>103283</v>
      </c>
      <c r="B4580" t="s">
        <v>9</v>
      </c>
      <c r="C4580" s="2">
        <v>44308.956825819085</v>
      </c>
      <c r="D4580" s="13">
        <v>44310.40714563107</v>
      </c>
      <c r="E4580" s="4">
        <v>0</v>
      </c>
      <c r="F4580" s="4">
        <v>1</v>
      </c>
      <c r="G4580" s="4">
        <v>5</v>
      </c>
      <c r="H4580" s="4">
        <v>1</v>
      </c>
      <c r="I4580" s="4">
        <v>1</v>
      </c>
      <c r="J4580" s="4">
        <v>4</v>
      </c>
      <c r="K4580">
        <v>12</v>
      </c>
      <c r="L4580" s="4">
        <f t="shared" si="71"/>
        <v>5</v>
      </c>
      <c r="M4580" s="4">
        <v>1</v>
      </c>
    </row>
    <row r="4581" spans="1:13" x14ac:dyDescent="0.3">
      <c r="A4581">
        <v>103291</v>
      </c>
      <c r="B4581" t="s">
        <v>6</v>
      </c>
      <c r="C4581" s="2">
        <v>44401.360532015671</v>
      </c>
      <c r="D4581" s="13">
        <v>44403.50666019418</v>
      </c>
      <c r="E4581" s="4">
        <v>0</v>
      </c>
      <c r="F4581" s="4">
        <v>0</v>
      </c>
      <c r="G4581" s="4">
        <v>0</v>
      </c>
      <c r="H4581" s="4">
        <v>0</v>
      </c>
      <c r="I4581" s="4">
        <v>1</v>
      </c>
      <c r="J4581" s="4">
        <v>2</v>
      </c>
      <c r="K4581">
        <v>3</v>
      </c>
      <c r="L4581" s="4">
        <f t="shared" si="71"/>
        <v>2</v>
      </c>
      <c r="M4581" s="4">
        <v>1</v>
      </c>
    </row>
    <row r="4582" spans="1:13" x14ac:dyDescent="0.3">
      <c r="A4582">
        <v>103317</v>
      </c>
      <c r="B4582" t="s">
        <v>5</v>
      </c>
      <c r="C4582" s="2">
        <v>44376.861473076926</v>
      </c>
      <c r="D4582" s="13">
        <v>44377.853747572815</v>
      </c>
      <c r="E4582" s="4">
        <v>0</v>
      </c>
      <c r="F4582" s="4">
        <v>0</v>
      </c>
      <c r="G4582" s="4">
        <v>0</v>
      </c>
      <c r="H4582" s="4">
        <v>2</v>
      </c>
      <c r="I4582" s="4">
        <v>2</v>
      </c>
      <c r="J4582" s="4">
        <v>1</v>
      </c>
      <c r="K4582">
        <v>5</v>
      </c>
      <c r="L4582" s="4">
        <f t="shared" si="71"/>
        <v>3</v>
      </c>
      <c r="M4582" s="4">
        <v>1</v>
      </c>
    </row>
    <row r="4583" spans="1:13" x14ac:dyDescent="0.3">
      <c r="A4583">
        <v>103338</v>
      </c>
      <c r="B4583" t="s">
        <v>5</v>
      </c>
      <c r="C4583" s="2">
        <v>44341.92243397436</v>
      </c>
      <c r="D4583" s="13">
        <v>44342.666045307444</v>
      </c>
      <c r="E4583" s="4">
        <v>0</v>
      </c>
      <c r="F4583" s="4">
        <v>0</v>
      </c>
      <c r="G4583" s="4">
        <v>1</v>
      </c>
      <c r="H4583" s="4">
        <v>3</v>
      </c>
      <c r="I4583" s="4">
        <v>7</v>
      </c>
      <c r="J4583" s="4">
        <v>4</v>
      </c>
      <c r="K4583">
        <v>15</v>
      </c>
      <c r="L4583" s="4">
        <f t="shared" si="71"/>
        <v>4</v>
      </c>
      <c r="M4583" s="4">
        <v>1</v>
      </c>
    </row>
    <row r="4584" spans="1:13" x14ac:dyDescent="0.3">
      <c r="A4584">
        <v>103412</v>
      </c>
      <c r="B4584" t="s">
        <v>3</v>
      </c>
      <c r="C4584" s="2">
        <v>44315.791033511399</v>
      </c>
      <c r="D4584" s="13">
        <v>44316.53214563107</v>
      </c>
      <c r="E4584" s="4">
        <v>0</v>
      </c>
      <c r="F4584" s="4">
        <v>1</v>
      </c>
      <c r="G4584" s="4">
        <v>3</v>
      </c>
      <c r="H4584" s="4">
        <v>3</v>
      </c>
      <c r="I4584" s="4">
        <v>0</v>
      </c>
      <c r="J4584" s="4">
        <v>0</v>
      </c>
      <c r="K4584">
        <v>7</v>
      </c>
      <c r="L4584" s="4">
        <f t="shared" si="71"/>
        <v>3</v>
      </c>
      <c r="M4584" s="4">
        <v>1</v>
      </c>
    </row>
    <row r="4585" spans="1:13" x14ac:dyDescent="0.3">
      <c r="A4585">
        <v>103423</v>
      </c>
      <c r="B4585" t="s">
        <v>2</v>
      </c>
      <c r="C4585" s="2">
        <v>44313.129977029916</v>
      </c>
      <c r="D4585" s="13">
        <v>44313.866288025893</v>
      </c>
      <c r="E4585" s="4">
        <v>0</v>
      </c>
      <c r="F4585" s="4">
        <v>1</v>
      </c>
      <c r="G4585" s="4">
        <v>6</v>
      </c>
      <c r="H4585" s="4">
        <v>0</v>
      </c>
      <c r="I4585" s="4">
        <v>0</v>
      </c>
      <c r="J4585" s="4">
        <v>0</v>
      </c>
      <c r="K4585">
        <v>7</v>
      </c>
      <c r="L4585" s="4">
        <f t="shared" si="71"/>
        <v>2</v>
      </c>
      <c r="M4585" s="4">
        <v>1</v>
      </c>
    </row>
    <row r="4586" spans="1:13" x14ac:dyDescent="0.3">
      <c r="A4586">
        <v>103443</v>
      </c>
      <c r="B4586" t="s">
        <v>7</v>
      </c>
      <c r="C4586" s="2">
        <v>44357.71877492877</v>
      </c>
      <c r="D4586" s="13">
        <v>44358.66685436893</v>
      </c>
      <c r="E4586" s="4">
        <v>0</v>
      </c>
      <c r="F4586" s="4">
        <v>0</v>
      </c>
      <c r="G4586" s="4">
        <v>0</v>
      </c>
      <c r="H4586" s="4">
        <v>5</v>
      </c>
      <c r="I4586" s="4">
        <v>2</v>
      </c>
      <c r="J4586" s="4">
        <v>4</v>
      </c>
      <c r="K4586">
        <v>11</v>
      </c>
      <c r="L4586" s="4">
        <f t="shared" si="71"/>
        <v>3</v>
      </c>
      <c r="M4586" s="4">
        <v>1</v>
      </c>
    </row>
    <row r="4587" spans="1:13" x14ac:dyDescent="0.3">
      <c r="A4587">
        <v>103453</v>
      </c>
      <c r="B4587" t="s">
        <v>2</v>
      </c>
      <c r="C4587" s="2">
        <v>44288.308744337606</v>
      </c>
      <c r="D4587" s="13">
        <v>44289.74816504855</v>
      </c>
      <c r="E4587" s="4">
        <v>0</v>
      </c>
      <c r="F4587" s="4">
        <v>2</v>
      </c>
      <c r="G4587" s="4">
        <v>3</v>
      </c>
      <c r="H4587" s="4">
        <v>0</v>
      </c>
      <c r="I4587" s="4">
        <v>0</v>
      </c>
      <c r="J4587" s="4">
        <v>0</v>
      </c>
      <c r="K4587">
        <v>5</v>
      </c>
      <c r="L4587" s="4">
        <f t="shared" si="71"/>
        <v>2</v>
      </c>
      <c r="M4587" s="4">
        <v>1</v>
      </c>
    </row>
    <row r="4588" spans="1:13" x14ac:dyDescent="0.3">
      <c r="A4588">
        <v>103469</v>
      </c>
      <c r="B4588" t="s">
        <v>5</v>
      </c>
      <c r="C4588" s="2">
        <v>44371.655945299142</v>
      </c>
      <c r="D4588" s="13">
        <v>44372.654718446596</v>
      </c>
      <c r="E4588" s="4">
        <v>0</v>
      </c>
      <c r="F4588" s="4">
        <v>0</v>
      </c>
      <c r="G4588" s="4">
        <v>0</v>
      </c>
      <c r="H4588" s="4">
        <v>1</v>
      </c>
      <c r="I4588" s="4">
        <v>2</v>
      </c>
      <c r="J4588" s="4">
        <v>1</v>
      </c>
      <c r="K4588">
        <v>4</v>
      </c>
      <c r="L4588" s="4">
        <f t="shared" si="71"/>
        <v>3</v>
      </c>
      <c r="M4588" s="4">
        <v>1</v>
      </c>
    </row>
    <row r="4589" spans="1:13" x14ac:dyDescent="0.3">
      <c r="A4589">
        <v>103523</v>
      </c>
      <c r="B4589" t="s">
        <v>2</v>
      </c>
      <c r="C4589" s="2">
        <v>44340.358738105409</v>
      </c>
      <c r="D4589" s="13">
        <v>44341.579880258905</v>
      </c>
      <c r="E4589" s="4">
        <v>0</v>
      </c>
      <c r="F4589" s="4">
        <v>0</v>
      </c>
      <c r="G4589" s="4">
        <v>2</v>
      </c>
      <c r="H4589" s="4">
        <v>4</v>
      </c>
      <c r="I4589" s="4">
        <v>0</v>
      </c>
      <c r="J4589" s="4">
        <v>0</v>
      </c>
      <c r="K4589">
        <v>6</v>
      </c>
      <c r="L4589" s="4">
        <f t="shared" si="71"/>
        <v>2</v>
      </c>
      <c r="M4589" s="4">
        <v>1</v>
      </c>
    </row>
    <row r="4590" spans="1:13" x14ac:dyDescent="0.3">
      <c r="A4590">
        <v>103535</v>
      </c>
      <c r="B4590" t="s">
        <v>5</v>
      </c>
      <c r="C4590" s="2">
        <v>44312.082209437329</v>
      </c>
      <c r="D4590" s="13">
        <v>44312.806822006467</v>
      </c>
      <c r="E4590" s="4">
        <v>0</v>
      </c>
      <c r="F4590" s="4">
        <v>1</v>
      </c>
      <c r="G4590" s="4">
        <v>4</v>
      </c>
      <c r="H4590" s="4">
        <v>0</v>
      </c>
      <c r="I4590" s="4">
        <v>0</v>
      </c>
      <c r="J4590" s="4">
        <v>0</v>
      </c>
      <c r="K4590">
        <v>5</v>
      </c>
      <c r="L4590" s="4">
        <f t="shared" si="71"/>
        <v>2</v>
      </c>
      <c r="M4590" s="4">
        <v>1</v>
      </c>
    </row>
    <row r="4591" spans="1:13" x14ac:dyDescent="0.3">
      <c r="A4591">
        <v>103541</v>
      </c>
      <c r="B4591" t="s">
        <v>5</v>
      </c>
      <c r="C4591" s="2">
        <v>44366.177405199429</v>
      </c>
      <c r="D4591" s="13">
        <v>44367.866692556629</v>
      </c>
      <c r="E4591" s="4">
        <v>0</v>
      </c>
      <c r="F4591" s="4">
        <v>0</v>
      </c>
      <c r="G4591" s="4">
        <v>0</v>
      </c>
      <c r="H4591" s="4">
        <v>2</v>
      </c>
      <c r="I4591" s="4">
        <v>2</v>
      </c>
      <c r="J4591" s="4">
        <v>0</v>
      </c>
      <c r="K4591">
        <v>4</v>
      </c>
      <c r="L4591" s="4">
        <f t="shared" si="71"/>
        <v>2</v>
      </c>
      <c r="M4591" s="4">
        <v>1</v>
      </c>
    </row>
    <row r="4592" spans="1:13" x14ac:dyDescent="0.3">
      <c r="A4592">
        <v>103554</v>
      </c>
      <c r="B4592" t="s">
        <v>6</v>
      </c>
      <c r="C4592" s="2">
        <v>44291.091420334764</v>
      </c>
      <c r="D4592" s="13">
        <v>44291.577857605182</v>
      </c>
      <c r="E4592" s="4">
        <v>0</v>
      </c>
      <c r="F4592" s="4">
        <v>4</v>
      </c>
      <c r="G4592" s="4">
        <v>0</v>
      </c>
      <c r="H4592" s="4">
        <v>0</v>
      </c>
      <c r="I4592" s="4">
        <v>0</v>
      </c>
      <c r="J4592" s="4">
        <v>0</v>
      </c>
      <c r="K4592">
        <v>4</v>
      </c>
      <c r="L4592" s="4">
        <f t="shared" si="71"/>
        <v>1</v>
      </c>
      <c r="M4592" s="4">
        <v>1</v>
      </c>
    </row>
    <row r="4593" spans="1:13" x14ac:dyDescent="0.3">
      <c r="A4593">
        <v>103573</v>
      </c>
      <c r="B4593" t="s">
        <v>7</v>
      </c>
      <c r="C4593" s="2">
        <v>44310.541820121085</v>
      </c>
      <c r="D4593" s="13">
        <v>44310.857792880262</v>
      </c>
      <c r="E4593" s="4">
        <v>0</v>
      </c>
      <c r="F4593" s="4">
        <v>2</v>
      </c>
      <c r="G4593" s="4">
        <v>5</v>
      </c>
      <c r="H4593" s="4">
        <v>0</v>
      </c>
      <c r="I4593" s="4">
        <v>0</v>
      </c>
      <c r="J4593" s="4">
        <v>0</v>
      </c>
      <c r="K4593">
        <v>7</v>
      </c>
      <c r="L4593" s="4">
        <f t="shared" si="71"/>
        <v>2</v>
      </c>
      <c r="M4593" s="4">
        <v>1</v>
      </c>
    </row>
    <row r="4594" spans="1:13" x14ac:dyDescent="0.3">
      <c r="A4594">
        <v>103585</v>
      </c>
      <c r="B4594" t="s">
        <v>5</v>
      </c>
      <c r="C4594" s="2">
        <v>44382.479577065533</v>
      </c>
      <c r="D4594" s="13">
        <v>44382.755042071192</v>
      </c>
      <c r="E4594" s="4">
        <v>0</v>
      </c>
      <c r="F4594" s="4">
        <v>0</v>
      </c>
      <c r="G4594" s="4">
        <v>0</v>
      </c>
      <c r="H4594" s="4">
        <v>0</v>
      </c>
      <c r="I4594" s="4">
        <v>6</v>
      </c>
      <c r="J4594" s="4">
        <v>5</v>
      </c>
      <c r="K4594">
        <v>11</v>
      </c>
      <c r="L4594" s="4">
        <f t="shared" si="71"/>
        <v>2</v>
      </c>
      <c r="M4594" s="4">
        <v>1</v>
      </c>
    </row>
    <row r="4595" spans="1:13" x14ac:dyDescent="0.3">
      <c r="A4595">
        <v>103594</v>
      </c>
      <c r="B4595" t="s">
        <v>2</v>
      </c>
      <c r="C4595" s="2">
        <v>44342.382116096858</v>
      </c>
      <c r="D4595" s="13">
        <v>44343.790236245957</v>
      </c>
      <c r="E4595" s="4">
        <v>0</v>
      </c>
      <c r="F4595" s="4">
        <v>0</v>
      </c>
      <c r="G4595" s="4">
        <v>2</v>
      </c>
      <c r="H4595" s="4">
        <v>6</v>
      </c>
      <c r="I4595" s="4">
        <v>0</v>
      </c>
      <c r="J4595" s="4">
        <v>0</v>
      </c>
      <c r="K4595">
        <v>8</v>
      </c>
      <c r="L4595" s="4">
        <f t="shared" si="71"/>
        <v>2</v>
      </c>
      <c r="M4595" s="4">
        <v>1</v>
      </c>
    </row>
    <row r="4596" spans="1:13" x14ac:dyDescent="0.3">
      <c r="A4596">
        <v>103613</v>
      </c>
      <c r="B4596" t="s">
        <v>7</v>
      </c>
      <c r="C4596" s="2">
        <v>44327.60175014245</v>
      </c>
      <c r="D4596" s="13">
        <v>44328.768796116507</v>
      </c>
      <c r="E4596" s="4">
        <v>0</v>
      </c>
      <c r="F4596" s="4">
        <v>0</v>
      </c>
      <c r="G4596" s="4">
        <v>5</v>
      </c>
      <c r="H4596" s="4">
        <v>0</v>
      </c>
      <c r="I4596" s="4">
        <v>0</v>
      </c>
      <c r="J4596" s="4">
        <v>0</v>
      </c>
      <c r="K4596">
        <v>5</v>
      </c>
      <c r="L4596" s="4">
        <f t="shared" si="71"/>
        <v>1</v>
      </c>
      <c r="M4596" s="4">
        <v>1</v>
      </c>
    </row>
    <row r="4597" spans="1:13" x14ac:dyDescent="0.3">
      <c r="A4597">
        <v>103619</v>
      </c>
      <c r="B4597" t="s">
        <v>2</v>
      </c>
      <c r="C4597" s="2">
        <v>44343.611397186607</v>
      </c>
      <c r="D4597" s="13">
        <v>44344.120333333332</v>
      </c>
      <c r="E4597" s="4">
        <v>0</v>
      </c>
      <c r="F4597" s="4">
        <v>0</v>
      </c>
      <c r="G4597" s="4">
        <v>1</v>
      </c>
      <c r="H4597" s="4">
        <v>3</v>
      </c>
      <c r="I4597" s="4">
        <v>3</v>
      </c>
      <c r="J4597" s="4">
        <v>9</v>
      </c>
      <c r="K4597">
        <v>16</v>
      </c>
      <c r="L4597" s="4">
        <f t="shared" si="71"/>
        <v>4</v>
      </c>
      <c r="M4597" s="4">
        <v>1</v>
      </c>
    </row>
    <row r="4598" spans="1:13" x14ac:dyDescent="0.3">
      <c r="A4598">
        <v>103651</v>
      </c>
      <c r="B4598" t="s">
        <v>7</v>
      </c>
      <c r="C4598" s="2">
        <v>44387.916056160968</v>
      </c>
      <c r="D4598" s="13">
        <v>44389.152000000002</v>
      </c>
      <c r="E4598" s="4">
        <v>0</v>
      </c>
      <c r="F4598" s="4">
        <v>0</v>
      </c>
      <c r="G4598" s="4">
        <v>0</v>
      </c>
      <c r="H4598" s="4">
        <v>0</v>
      </c>
      <c r="I4598" s="4">
        <v>4</v>
      </c>
      <c r="J4598" s="4">
        <v>4</v>
      </c>
      <c r="K4598">
        <v>8</v>
      </c>
      <c r="L4598" s="4">
        <f t="shared" si="71"/>
        <v>2</v>
      </c>
      <c r="M4598" s="4">
        <v>1</v>
      </c>
    </row>
    <row r="4599" spans="1:13" x14ac:dyDescent="0.3">
      <c r="A4599">
        <v>103669</v>
      </c>
      <c r="B4599" t="s">
        <v>5</v>
      </c>
      <c r="C4599" s="2">
        <v>44340.950565206549</v>
      </c>
      <c r="D4599" s="13">
        <v>44341.897436893203</v>
      </c>
      <c r="E4599" s="4">
        <v>0</v>
      </c>
      <c r="F4599" s="4">
        <v>0</v>
      </c>
      <c r="G4599" s="4">
        <v>2</v>
      </c>
      <c r="H4599" s="4">
        <v>4</v>
      </c>
      <c r="I4599" s="4">
        <v>5</v>
      </c>
      <c r="J4599" s="4">
        <v>0</v>
      </c>
      <c r="K4599">
        <v>11</v>
      </c>
      <c r="L4599" s="4">
        <f t="shared" si="71"/>
        <v>3</v>
      </c>
      <c r="M4599" s="4">
        <v>1</v>
      </c>
    </row>
    <row r="4600" spans="1:13" x14ac:dyDescent="0.3">
      <c r="A4600">
        <v>103672</v>
      </c>
      <c r="B4600" t="s">
        <v>7</v>
      </c>
      <c r="C4600" s="2">
        <v>44315.328968411683</v>
      </c>
      <c r="D4600" s="13">
        <v>44316.723488673138</v>
      </c>
      <c r="E4600" s="4">
        <v>0</v>
      </c>
      <c r="F4600" s="4">
        <v>1</v>
      </c>
      <c r="G4600" s="4">
        <v>3</v>
      </c>
      <c r="H4600" s="4">
        <v>6</v>
      </c>
      <c r="I4600" s="4">
        <v>3</v>
      </c>
      <c r="J4600" s="4">
        <v>0</v>
      </c>
      <c r="K4600">
        <v>13</v>
      </c>
      <c r="L4600" s="4">
        <f t="shared" si="71"/>
        <v>4</v>
      </c>
      <c r="M4600" s="4">
        <v>1</v>
      </c>
    </row>
    <row r="4601" spans="1:13" x14ac:dyDescent="0.3">
      <c r="A4601">
        <v>103686</v>
      </c>
      <c r="B4601" t="s">
        <v>7</v>
      </c>
      <c r="C4601" s="2">
        <v>44342.140151566957</v>
      </c>
      <c r="D4601" s="13">
        <v>44342.836757281555</v>
      </c>
      <c r="E4601" s="4">
        <v>0</v>
      </c>
      <c r="F4601" s="4">
        <v>0</v>
      </c>
      <c r="G4601" s="4">
        <v>3</v>
      </c>
      <c r="H4601" s="4">
        <v>4</v>
      </c>
      <c r="I4601" s="4">
        <v>4</v>
      </c>
      <c r="J4601" s="4">
        <v>4</v>
      </c>
      <c r="K4601">
        <v>15</v>
      </c>
      <c r="L4601" s="4">
        <f t="shared" si="71"/>
        <v>4</v>
      </c>
      <c r="M4601" s="4">
        <v>1</v>
      </c>
    </row>
    <row r="4602" spans="1:13" x14ac:dyDescent="0.3">
      <c r="A4602">
        <v>103699</v>
      </c>
      <c r="B4602" t="s">
        <v>7</v>
      </c>
      <c r="C4602" s="2">
        <v>44373.527159152422</v>
      </c>
      <c r="D4602" s="13">
        <v>44374.990478964399</v>
      </c>
      <c r="E4602" s="4">
        <v>0</v>
      </c>
      <c r="F4602" s="4">
        <v>0</v>
      </c>
      <c r="G4602" s="4">
        <v>0</v>
      </c>
      <c r="H4602" s="4">
        <v>1</v>
      </c>
      <c r="I4602" s="4">
        <v>3</v>
      </c>
      <c r="J4602" s="4">
        <v>8</v>
      </c>
      <c r="K4602">
        <v>12</v>
      </c>
      <c r="L4602" s="4">
        <f t="shared" si="71"/>
        <v>3</v>
      </c>
      <c r="M4602" s="4">
        <v>1</v>
      </c>
    </row>
    <row r="4603" spans="1:13" x14ac:dyDescent="0.3">
      <c r="A4603">
        <v>103707</v>
      </c>
      <c r="B4603" t="s">
        <v>18</v>
      </c>
      <c r="C4603" s="2">
        <v>44338.665377421654</v>
      </c>
      <c r="D4603" s="13">
        <v>44340.317666666662</v>
      </c>
      <c r="E4603" s="4">
        <v>0</v>
      </c>
      <c r="F4603" s="4">
        <v>0</v>
      </c>
      <c r="G4603" s="4">
        <v>1</v>
      </c>
      <c r="H4603" s="4">
        <v>6</v>
      </c>
      <c r="I4603" s="4">
        <v>2</v>
      </c>
      <c r="J4603" s="4">
        <v>1</v>
      </c>
      <c r="K4603">
        <v>10</v>
      </c>
      <c r="L4603" s="4">
        <f t="shared" si="71"/>
        <v>4</v>
      </c>
      <c r="M4603" s="4">
        <v>1</v>
      </c>
    </row>
    <row r="4604" spans="1:13" x14ac:dyDescent="0.3">
      <c r="A4604">
        <v>103753</v>
      </c>
      <c r="B4604" t="s">
        <v>5</v>
      </c>
      <c r="C4604" s="2">
        <v>44342.378931695159</v>
      </c>
      <c r="D4604" s="13">
        <v>44342.635300970869</v>
      </c>
      <c r="E4604" s="4">
        <v>0</v>
      </c>
      <c r="F4604" s="4">
        <v>0</v>
      </c>
      <c r="G4604" s="4">
        <v>2</v>
      </c>
      <c r="H4604" s="4">
        <v>1</v>
      </c>
      <c r="I4604" s="4">
        <v>5</v>
      </c>
      <c r="J4604" s="4">
        <v>1</v>
      </c>
      <c r="K4604">
        <v>9</v>
      </c>
      <c r="L4604" s="4">
        <f t="shared" si="71"/>
        <v>4</v>
      </c>
      <c r="M4604" s="4">
        <v>1</v>
      </c>
    </row>
    <row r="4605" spans="1:13" x14ac:dyDescent="0.3">
      <c r="A4605">
        <v>103769</v>
      </c>
      <c r="B4605" t="s">
        <v>7</v>
      </c>
      <c r="C4605" s="2">
        <v>44393.042999999998</v>
      </c>
      <c r="D4605" s="13"/>
      <c r="E4605" s="4">
        <v>0</v>
      </c>
      <c r="F4605" s="4">
        <v>0</v>
      </c>
      <c r="G4605" s="4">
        <v>0</v>
      </c>
      <c r="H4605" s="4">
        <v>0</v>
      </c>
      <c r="I4605" s="4">
        <v>0</v>
      </c>
      <c r="J4605" s="4">
        <v>0</v>
      </c>
      <c r="K4605">
        <v>0</v>
      </c>
      <c r="L4605" s="4">
        <f t="shared" si="71"/>
        <v>0</v>
      </c>
    </row>
    <row r="4606" spans="1:13" x14ac:dyDescent="0.3">
      <c r="A4606">
        <v>103770</v>
      </c>
      <c r="B4606" t="s">
        <v>5</v>
      </c>
      <c r="C4606" s="2">
        <v>44347.178432834757</v>
      </c>
      <c r="D4606" s="13">
        <v>44347.695666666667</v>
      </c>
      <c r="E4606" s="4">
        <v>0</v>
      </c>
      <c r="F4606" s="4">
        <v>0</v>
      </c>
      <c r="G4606" s="4">
        <v>1</v>
      </c>
      <c r="H4606" s="4">
        <v>5</v>
      </c>
      <c r="I4606" s="4">
        <v>1</v>
      </c>
      <c r="J4606" s="4">
        <v>0</v>
      </c>
      <c r="K4606">
        <v>7</v>
      </c>
      <c r="L4606" s="4">
        <f t="shared" si="71"/>
        <v>3</v>
      </c>
      <c r="M4606" s="4">
        <v>1</v>
      </c>
    </row>
    <row r="4607" spans="1:13" x14ac:dyDescent="0.3">
      <c r="A4607">
        <v>103775</v>
      </c>
      <c r="B4607" t="s">
        <v>5</v>
      </c>
      <c r="C4607" s="2">
        <v>44344.194726994305</v>
      </c>
      <c r="D4607" s="13">
        <v>44345.436271844657</v>
      </c>
      <c r="E4607" s="4">
        <v>0</v>
      </c>
      <c r="F4607" s="4">
        <v>0</v>
      </c>
      <c r="G4607" s="4">
        <v>1</v>
      </c>
      <c r="H4607" s="4">
        <v>3</v>
      </c>
      <c r="I4607" s="4">
        <v>0</v>
      </c>
      <c r="J4607" s="4">
        <v>0</v>
      </c>
      <c r="K4607">
        <v>4</v>
      </c>
      <c r="L4607" s="4">
        <f t="shared" si="71"/>
        <v>2</v>
      </c>
      <c r="M4607" s="4">
        <v>1</v>
      </c>
    </row>
    <row r="4608" spans="1:13" x14ac:dyDescent="0.3">
      <c r="A4608">
        <v>103781</v>
      </c>
      <c r="B4608" t="s">
        <v>2</v>
      </c>
      <c r="C4608" s="2">
        <v>44303.559692094015</v>
      </c>
      <c r="D4608" s="13">
        <v>44304.079927976316</v>
      </c>
      <c r="E4608" s="4">
        <v>0</v>
      </c>
      <c r="F4608" s="4">
        <v>1</v>
      </c>
      <c r="G4608" s="4">
        <v>4</v>
      </c>
      <c r="H4608" s="4">
        <v>5</v>
      </c>
      <c r="I4608" s="4">
        <v>2</v>
      </c>
      <c r="J4608" s="4">
        <v>0</v>
      </c>
      <c r="K4608">
        <v>12</v>
      </c>
      <c r="L4608" s="4">
        <f t="shared" si="71"/>
        <v>4</v>
      </c>
      <c r="M4608" s="4">
        <v>1</v>
      </c>
    </row>
    <row r="4609" spans="1:13" x14ac:dyDescent="0.3">
      <c r="A4609">
        <v>103794</v>
      </c>
      <c r="B4609" t="s">
        <v>16</v>
      </c>
      <c r="C4609" s="2">
        <v>44339.511961752141</v>
      </c>
      <c r="D4609" s="13">
        <v>44340.212566343042</v>
      </c>
      <c r="E4609" s="4">
        <v>0</v>
      </c>
      <c r="F4609" s="4">
        <v>0</v>
      </c>
      <c r="G4609" s="4">
        <v>1</v>
      </c>
      <c r="H4609" s="4">
        <v>5</v>
      </c>
      <c r="I4609" s="4">
        <v>5</v>
      </c>
      <c r="J4609" s="4">
        <v>3</v>
      </c>
      <c r="K4609">
        <v>14</v>
      </c>
      <c r="L4609" s="4">
        <f t="shared" si="71"/>
        <v>4</v>
      </c>
      <c r="M4609" s="4">
        <v>1</v>
      </c>
    </row>
    <row r="4610" spans="1:13" x14ac:dyDescent="0.3">
      <c r="A4610">
        <v>103818</v>
      </c>
      <c r="B4610" t="s">
        <v>5</v>
      </c>
      <c r="C4610" s="2">
        <v>44371.949386289176</v>
      </c>
      <c r="D4610" s="13">
        <v>44372.724297734625</v>
      </c>
      <c r="E4610" s="4">
        <v>0</v>
      </c>
      <c r="F4610" s="4">
        <v>0</v>
      </c>
      <c r="G4610" s="4">
        <v>0</v>
      </c>
      <c r="H4610" s="4">
        <v>2</v>
      </c>
      <c r="I4610" s="4">
        <v>4</v>
      </c>
      <c r="J4610" s="4">
        <v>6</v>
      </c>
      <c r="K4610">
        <v>12</v>
      </c>
      <c r="L4610" s="4">
        <f t="shared" si="71"/>
        <v>3</v>
      </c>
      <c r="M4610" s="4">
        <v>1</v>
      </c>
    </row>
    <row r="4611" spans="1:13" x14ac:dyDescent="0.3">
      <c r="A4611">
        <v>103829</v>
      </c>
      <c r="B4611" t="s">
        <v>7</v>
      </c>
      <c r="C4611" s="2">
        <v>44409.996368376065</v>
      </c>
      <c r="D4611" s="13">
        <v>44411.904718446604</v>
      </c>
      <c r="E4611" s="4">
        <v>0</v>
      </c>
      <c r="F4611" s="4">
        <v>0</v>
      </c>
      <c r="G4611" s="4">
        <v>0</v>
      </c>
      <c r="H4611" s="4">
        <v>0</v>
      </c>
      <c r="I4611" s="4">
        <v>0</v>
      </c>
      <c r="J4611" s="4">
        <v>3</v>
      </c>
      <c r="K4611">
        <v>3</v>
      </c>
      <c r="L4611" s="4">
        <f t="shared" ref="L4611:L4674" si="72">COUNTIF(E4611:J4611,"&gt;0")</f>
        <v>1</v>
      </c>
      <c r="M4611" s="4">
        <v>1</v>
      </c>
    </row>
    <row r="4612" spans="1:13" x14ac:dyDescent="0.3">
      <c r="A4612">
        <v>103871</v>
      </c>
      <c r="B4612" t="s">
        <v>2</v>
      </c>
      <c r="C4612" s="2">
        <v>44397.642448005696</v>
      </c>
      <c r="D4612" s="13">
        <v>44399.52810032363</v>
      </c>
      <c r="E4612" s="4">
        <v>0</v>
      </c>
      <c r="F4612" s="4">
        <v>0</v>
      </c>
      <c r="G4612" s="4">
        <v>0</v>
      </c>
      <c r="H4612" s="4">
        <v>0</v>
      </c>
      <c r="I4612" s="4">
        <v>2</v>
      </c>
      <c r="J4612" s="4">
        <v>0</v>
      </c>
      <c r="K4612">
        <v>2</v>
      </c>
      <c r="L4612" s="4">
        <f t="shared" si="72"/>
        <v>1</v>
      </c>
      <c r="M4612" s="4">
        <v>1</v>
      </c>
    </row>
    <row r="4613" spans="1:13" x14ac:dyDescent="0.3">
      <c r="A4613">
        <v>103882</v>
      </c>
      <c r="B4613" t="s">
        <v>3</v>
      </c>
      <c r="C4613" s="2">
        <v>44376.239910754986</v>
      </c>
      <c r="D4613" s="13">
        <v>44377.915999999997</v>
      </c>
      <c r="E4613" s="4">
        <v>0</v>
      </c>
      <c r="F4613" s="4">
        <v>0</v>
      </c>
      <c r="G4613" s="4">
        <v>0</v>
      </c>
      <c r="H4613" s="4">
        <v>1</v>
      </c>
      <c r="I4613" s="4">
        <v>3</v>
      </c>
      <c r="J4613" s="4">
        <v>0</v>
      </c>
      <c r="K4613">
        <v>4</v>
      </c>
      <c r="L4613" s="4">
        <f t="shared" si="72"/>
        <v>2</v>
      </c>
      <c r="M4613" s="4">
        <v>1</v>
      </c>
    </row>
    <row r="4614" spans="1:13" x14ac:dyDescent="0.3">
      <c r="A4614">
        <v>103885</v>
      </c>
      <c r="B4614" t="s">
        <v>7</v>
      </c>
      <c r="C4614" s="2">
        <v>44305.833589280621</v>
      </c>
      <c r="D4614" s="13">
        <v>44306.775268608413</v>
      </c>
      <c r="E4614" s="4">
        <v>0</v>
      </c>
      <c r="F4614" s="4">
        <v>2</v>
      </c>
      <c r="G4614" s="4">
        <v>3</v>
      </c>
      <c r="H4614" s="4">
        <v>0</v>
      </c>
      <c r="I4614" s="4">
        <v>0</v>
      </c>
      <c r="J4614" s="4">
        <v>0</v>
      </c>
      <c r="K4614">
        <v>5</v>
      </c>
      <c r="L4614" s="4">
        <f t="shared" si="72"/>
        <v>2</v>
      </c>
      <c r="M4614" s="4">
        <v>1</v>
      </c>
    </row>
    <row r="4615" spans="1:13" x14ac:dyDescent="0.3">
      <c r="A4615">
        <v>103888</v>
      </c>
      <c r="B4615" t="s">
        <v>2</v>
      </c>
      <c r="C4615" s="2">
        <v>44374.29329394587</v>
      </c>
      <c r="D4615" s="13">
        <v>44374.808035598711</v>
      </c>
      <c r="E4615" s="4">
        <v>0</v>
      </c>
      <c r="F4615" s="4">
        <v>0</v>
      </c>
      <c r="G4615" s="4">
        <v>0</v>
      </c>
      <c r="H4615" s="4">
        <v>1</v>
      </c>
      <c r="I4615" s="4">
        <v>3</v>
      </c>
      <c r="J4615" s="4">
        <v>0</v>
      </c>
      <c r="K4615">
        <v>4</v>
      </c>
      <c r="L4615" s="4">
        <f t="shared" si="72"/>
        <v>2</v>
      </c>
      <c r="M4615" s="4">
        <v>1</v>
      </c>
    </row>
    <row r="4616" spans="1:13" x14ac:dyDescent="0.3">
      <c r="A4616">
        <v>103918</v>
      </c>
      <c r="B4616" t="s">
        <v>5</v>
      </c>
      <c r="C4616" s="2">
        <v>44345.203655519937</v>
      </c>
      <c r="D4616" s="13">
        <v>44345.696789644011</v>
      </c>
      <c r="E4616" s="4">
        <v>0</v>
      </c>
      <c r="F4616" s="4">
        <v>0</v>
      </c>
      <c r="G4616" s="4">
        <v>1</v>
      </c>
      <c r="H4616" s="4">
        <v>5</v>
      </c>
      <c r="I4616" s="4">
        <v>6</v>
      </c>
      <c r="J4616" s="4">
        <v>2</v>
      </c>
      <c r="K4616">
        <v>14</v>
      </c>
      <c r="L4616" s="4">
        <f t="shared" si="72"/>
        <v>4</v>
      </c>
      <c r="M4616" s="4">
        <v>1</v>
      </c>
    </row>
    <row r="4617" spans="1:13" x14ac:dyDescent="0.3">
      <c r="A4617">
        <v>103935</v>
      </c>
      <c r="B4617" t="s">
        <v>7</v>
      </c>
      <c r="C4617" s="2">
        <v>44386.283959615379</v>
      </c>
      <c r="D4617" s="13">
        <v>44387.749378640779</v>
      </c>
      <c r="E4617" s="4">
        <v>0</v>
      </c>
      <c r="F4617" s="4">
        <v>0</v>
      </c>
      <c r="G4617" s="4">
        <v>0</v>
      </c>
      <c r="H4617" s="4">
        <v>0</v>
      </c>
      <c r="I4617" s="4">
        <v>4</v>
      </c>
      <c r="J4617" s="4">
        <v>7</v>
      </c>
      <c r="K4617">
        <v>11</v>
      </c>
      <c r="L4617" s="4">
        <f t="shared" si="72"/>
        <v>2</v>
      </c>
      <c r="M4617" s="4">
        <v>1</v>
      </c>
    </row>
    <row r="4618" spans="1:13" x14ac:dyDescent="0.3">
      <c r="A4618">
        <v>103965</v>
      </c>
      <c r="B4618" t="s">
        <v>7</v>
      </c>
      <c r="C4618" s="2">
        <v>44352.178427706553</v>
      </c>
      <c r="D4618" s="13">
        <v>44353.188999999998</v>
      </c>
      <c r="E4618" s="4">
        <v>0</v>
      </c>
      <c r="F4618" s="4">
        <v>0</v>
      </c>
      <c r="G4618" s="4">
        <v>0</v>
      </c>
      <c r="H4618" s="4">
        <v>3</v>
      </c>
      <c r="I4618" s="4">
        <v>0</v>
      </c>
      <c r="J4618" s="4">
        <v>0</v>
      </c>
      <c r="K4618">
        <v>3</v>
      </c>
      <c r="L4618" s="4">
        <f t="shared" si="72"/>
        <v>1</v>
      </c>
      <c r="M4618" s="4">
        <v>1</v>
      </c>
    </row>
    <row r="4619" spans="1:13" x14ac:dyDescent="0.3">
      <c r="A4619">
        <v>103980</v>
      </c>
      <c r="B4619" t="s">
        <v>3</v>
      </c>
      <c r="C4619" s="2">
        <v>44314.843536502849</v>
      </c>
      <c r="D4619" s="13">
        <v>44315.833116504851</v>
      </c>
      <c r="E4619" s="4">
        <v>0</v>
      </c>
      <c r="F4619" s="4">
        <v>1</v>
      </c>
      <c r="G4619" s="4">
        <v>3</v>
      </c>
      <c r="H4619" s="4">
        <v>0</v>
      </c>
      <c r="I4619" s="4">
        <v>0</v>
      </c>
      <c r="J4619" s="4">
        <v>0</v>
      </c>
      <c r="K4619">
        <v>4</v>
      </c>
      <c r="L4619" s="4">
        <f t="shared" si="72"/>
        <v>2</v>
      </c>
      <c r="M4619" s="4">
        <v>1</v>
      </c>
    </row>
    <row r="4620" spans="1:13" x14ac:dyDescent="0.3">
      <c r="A4620">
        <v>104019</v>
      </c>
      <c r="B4620" t="s">
        <v>5</v>
      </c>
      <c r="C4620" s="2">
        <v>44295.186255448716</v>
      </c>
      <c r="D4620" s="13">
        <v>44296.641773462783</v>
      </c>
      <c r="E4620" s="4">
        <v>0</v>
      </c>
      <c r="F4620" s="4">
        <v>1</v>
      </c>
      <c r="G4620" s="4">
        <v>0</v>
      </c>
      <c r="H4620" s="4">
        <v>0</v>
      </c>
      <c r="I4620" s="4">
        <v>0</v>
      </c>
      <c r="J4620" s="4">
        <v>0</v>
      </c>
      <c r="K4620">
        <v>1</v>
      </c>
      <c r="L4620" s="4">
        <f t="shared" si="72"/>
        <v>1</v>
      </c>
      <c r="M4620" s="4">
        <v>1</v>
      </c>
    </row>
    <row r="4621" spans="1:13" x14ac:dyDescent="0.3">
      <c r="A4621">
        <v>104020</v>
      </c>
      <c r="B4621" t="s">
        <v>5</v>
      </c>
      <c r="C4621" s="2">
        <v>44324.813571937331</v>
      </c>
      <c r="D4621" s="13">
        <v>44325.588375404528</v>
      </c>
      <c r="E4621" s="4">
        <v>0</v>
      </c>
      <c r="F4621" s="4">
        <v>0</v>
      </c>
      <c r="G4621" s="4">
        <v>5</v>
      </c>
      <c r="H4621" s="4">
        <v>7</v>
      </c>
      <c r="I4621" s="4">
        <v>2</v>
      </c>
      <c r="J4621" s="4">
        <v>0</v>
      </c>
      <c r="K4621">
        <v>14</v>
      </c>
      <c r="L4621" s="4">
        <f t="shared" si="72"/>
        <v>3</v>
      </c>
      <c r="M4621" s="4">
        <v>1</v>
      </c>
    </row>
    <row r="4622" spans="1:13" x14ac:dyDescent="0.3">
      <c r="A4622">
        <v>104036</v>
      </c>
      <c r="B4622" t="s">
        <v>7</v>
      </c>
      <c r="C4622" s="2">
        <v>44291.109332977212</v>
      </c>
      <c r="D4622" s="13">
        <v>44292.815721682848</v>
      </c>
      <c r="E4622" s="4">
        <v>0</v>
      </c>
      <c r="F4622" s="4">
        <v>2</v>
      </c>
      <c r="G4622" s="4">
        <v>0</v>
      </c>
      <c r="H4622" s="4">
        <v>0</v>
      </c>
      <c r="I4622" s="4">
        <v>0</v>
      </c>
      <c r="J4622" s="4">
        <v>0</v>
      </c>
      <c r="K4622">
        <v>2</v>
      </c>
      <c r="L4622" s="4">
        <f t="shared" si="72"/>
        <v>1</v>
      </c>
      <c r="M4622" s="4">
        <v>1</v>
      </c>
    </row>
    <row r="4623" spans="1:13" x14ac:dyDescent="0.3">
      <c r="A4623">
        <v>104056</v>
      </c>
      <c r="B4623" t="s">
        <v>2</v>
      </c>
      <c r="C4623" s="2">
        <v>44333.808503881766</v>
      </c>
      <c r="D4623" s="13">
        <v>44334.520009708744</v>
      </c>
      <c r="E4623" s="4">
        <v>0</v>
      </c>
      <c r="F4623" s="4">
        <v>0</v>
      </c>
      <c r="G4623" s="4">
        <v>7</v>
      </c>
      <c r="H4623" s="4">
        <v>7</v>
      </c>
      <c r="I4623" s="4">
        <v>3</v>
      </c>
      <c r="J4623" s="4">
        <v>3</v>
      </c>
      <c r="K4623">
        <v>20</v>
      </c>
      <c r="L4623" s="4">
        <f t="shared" si="72"/>
        <v>4</v>
      </c>
      <c r="M4623" s="4">
        <v>1</v>
      </c>
    </row>
    <row r="4624" spans="1:13" x14ac:dyDescent="0.3">
      <c r="A4624">
        <v>104057</v>
      </c>
      <c r="B4624" t="s">
        <v>7</v>
      </c>
      <c r="C4624" s="2">
        <v>44380.061008903132</v>
      </c>
      <c r="D4624" s="13">
        <v>44381.687889967638</v>
      </c>
      <c r="E4624" s="4">
        <v>0</v>
      </c>
      <c r="F4624" s="4">
        <v>0</v>
      </c>
      <c r="G4624" s="4">
        <v>0</v>
      </c>
      <c r="H4624" s="4">
        <v>0</v>
      </c>
      <c r="I4624" s="4">
        <v>6</v>
      </c>
      <c r="J4624" s="4">
        <v>1</v>
      </c>
      <c r="K4624">
        <v>7</v>
      </c>
      <c r="L4624" s="4">
        <f t="shared" si="72"/>
        <v>2</v>
      </c>
      <c r="M4624" s="4">
        <v>1</v>
      </c>
    </row>
    <row r="4625" spans="1:13" x14ac:dyDescent="0.3">
      <c r="A4625">
        <v>104083</v>
      </c>
      <c r="B4625" t="s">
        <v>5</v>
      </c>
      <c r="C4625" s="2">
        <v>44374.461000000003</v>
      </c>
      <c r="D4625" s="13"/>
      <c r="E4625" s="4">
        <v>0</v>
      </c>
      <c r="F4625" s="4">
        <v>0</v>
      </c>
      <c r="G4625" s="4">
        <v>0</v>
      </c>
      <c r="H4625" s="4">
        <v>0</v>
      </c>
      <c r="I4625" s="4">
        <v>0</v>
      </c>
      <c r="J4625" s="4">
        <v>0</v>
      </c>
      <c r="K4625">
        <v>0</v>
      </c>
      <c r="L4625" s="4">
        <f t="shared" si="72"/>
        <v>0</v>
      </c>
    </row>
    <row r="4626" spans="1:13" x14ac:dyDescent="0.3">
      <c r="A4626">
        <v>104099</v>
      </c>
      <c r="B4626" t="s">
        <v>7</v>
      </c>
      <c r="C4626" s="2">
        <v>44392.855620085473</v>
      </c>
      <c r="D4626" s="13">
        <v>44393.566530744334</v>
      </c>
      <c r="E4626" s="4">
        <v>0</v>
      </c>
      <c r="F4626" s="4">
        <v>0</v>
      </c>
      <c r="G4626" s="4">
        <v>0</v>
      </c>
      <c r="H4626" s="4">
        <v>0</v>
      </c>
      <c r="I4626" s="4">
        <v>1</v>
      </c>
      <c r="J4626" s="4">
        <v>1</v>
      </c>
      <c r="K4626">
        <v>2</v>
      </c>
      <c r="L4626" s="4">
        <f t="shared" si="72"/>
        <v>2</v>
      </c>
      <c r="M4626" s="4">
        <v>1</v>
      </c>
    </row>
    <row r="4627" spans="1:13" x14ac:dyDescent="0.3">
      <c r="A4627">
        <v>104174</v>
      </c>
      <c r="B4627" t="s">
        <v>7</v>
      </c>
      <c r="C4627" s="2">
        <v>44344.459715420227</v>
      </c>
      <c r="D4627" s="13">
        <v>44345.658763754043</v>
      </c>
      <c r="E4627" s="4">
        <v>0</v>
      </c>
      <c r="F4627" s="4">
        <v>0</v>
      </c>
      <c r="G4627" s="4">
        <v>1</v>
      </c>
      <c r="H4627" s="4">
        <v>6</v>
      </c>
      <c r="I4627" s="4">
        <v>0</v>
      </c>
      <c r="J4627" s="4">
        <v>0</v>
      </c>
      <c r="K4627">
        <v>7</v>
      </c>
      <c r="L4627" s="4">
        <f t="shared" si="72"/>
        <v>2</v>
      </c>
      <c r="M4627" s="4">
        <v>1</v>
      </c>
    </row>
    <row r="4628" spans="1:13" x14ac:dyDescent="0.3">
      <c r="A4628">
        <v>104176</v>
      </c>
      <c r="B4628" t="s">
        <v>10</v>
      </c>
      <c r="C4628" s="2">
        <v>44310.659599038467</v>
      </c>
      <c r="D4628" s="13">
        <v>44311.183440129447</v>
      </c>
      <c r="E4628" s="4">
        <v>0</v>
      </c>
      <c r="F4628" s="4">
        <v>2</v>
      </c>
      <c r="G4628" s="4">
        <v>6</v>
      </c>
      <c r="H4628" s="4">
        <v>0</v>
      </c>
      <c r="I4628" s="4">
        <v>0</v>
      </c>
      <c r="J4628" s="4">
        <v>0</v>
      </c>
      <c r="K4628">
        <v>8</v>
      </c>
      <c r="L4628" s="4">
        <f t="shared" si="72"/>
        <v>2</v>
      </c>
      <c r="M4628" s="4">
        <v>1</v>
      </c>
    </row>
    <row r="4629" spans="1:13" x14ac:dyDescent="0.3">
      <c r="A4629">
        <v>104180</v>
      </c>
      <c r="B4629" t="s">
        <v>5</v>
      </c>
      <c r="C4629" s="2">
        <v>44343.08982264957</v>
      </c>
      <c r="D4629" s="13">
        <v>44343.622355987056</v>
      </c>
      <c r="E4629" s="4">
        <v>0</v>
      </c>
      <c r="F4629" s="4">
        <v>0</v>
      </c>
      <c r="G4629" s="4">
        <v>1</v>
      </c>
      <c r="H4629" s="4">
        <v>4</v>
      </c>
      <c r="I4629" s="4">
        <v>5</v>
      </c>
      <c r="J4629" s="4">
        <v>6</v>
      </c>
      <c r="K4629">
        <v>16</v>
      </c>
      <c r="L4629" s="4">
        <f t="shared" si="72"/>
        <v>4</v>
      </c>
      <c r="M4629" s="4">
        <v>1</v>
      </c>
    </row>
    <row r="4630" spans="1:13" x14ac:dyDescent="0.3">
      <c r="A4630">
        <v>104192</v>
      </c>
      <c r="B4630" t="s">
        <v>5</v>
      </c>
      <c r="C4630" s="2">
        <v>44343.076571403137</v>
      </c>
      <c r="D4630" s="13">
        <v>44344.746951456305</v>
      </c>
      <c r="E4630" s="4">
        <v>0</v>
      </c>
      <c r="F4630" s="4">
        <v>0</v>
      </c>
      <c r="G4630" s="4">
        <v>1</v>
      </c>
      <c r="H4630" s="4">
        <v>6</v>
      </c>
      <c r="I4630" s="4">
        <v>4</v>
      </c>
      <c r="J4630" s="4">
        <v>4</v>
      </c>
      <c r="K4630">
        <v>15</v>
      </c>
      <c r="L4630" s="4">
        <f t="shared" si="72"/>
        <v>4</v>
      </c>
      <c r="M4630" s="4">
        <v>1</v>
      </c>
    </row>
    <row r="4631" spans="1:13" x14ac:dyDescent="0.3">
      <c r="A4631">
        <v>104207</v>
      </c>
      <c r="B4631" t="s">
        <v>7</v>
      </c>
      <c r="C4631" s="2">
        <v>44371.779707799142</v>
      </c>
      <c r="D4631" s="13">
        <v>44372.741288025893</v>
      </c>
      <c r="E4631" s="4">
        <v>0</v>
      </c>
      <c r="F4631" s="4">
        <v>0</v>
      </c>
      <c r="G4631" s="4">
        <v>0</v>
      </c>
      <c r="H4631" s="4">
        <v>1</v>
      </c>
      <c r="I4631" s="4">
        <v>5</v>
      </c>
      <c r="J4631" s="4">
        <v>5</v>
      </c>
      <c r="K4631">
        <v>11</v>
      </c>
      <c r="L4631" s="4">
        <f t="shared" si="72"/>
        <v>3</v>
      </c>
      <c r="M4631" s="4">
        <v>1</v>
      </c>
    </row>
    <row r="4632" spans="1:13" x14ac:dyDescent="0.3">
      <c r="A4632">
        <v>104245</v>
      </c>
      <c r="B4632" t="s">
        <v>8</v>
      </c>
      <c r="C4632" s="2">
        <v>44366.174668945874</v>
      </c>
      <c r="D4632" s="13">
        <v>44366.689912621354</v>
      </c>
      <c r="E4632" s="4">
        <v>0</v>
      </c>
      <c r="F4632" s="4">
        <v>0</v>
      </c>
      <c r="G4632" s="4">
        <v>0</v>
      </c>
      <c r="H4632" s="4">
        <v>2</v>
      </c>
      <c r="I4632" s="4">
        <v>1</v>
      </c>
      <c r="J4632" s="4">
        <v>4</v>
      </c>
      <c r="K4632">
        <v>7</v>
      </c>
      <c r="L4632" s="4">
        <f t="shared" si="72"/>
        <v>3</v>
      </c>
      <c r="M4632" s="4">
        <v>1</v>
      </c>
    </row>
    <row r="4633" spans="1:13" x14ac:dyDescent="0.3">
      <c r="A4633">
        <v>104256</v>
      </c>
      <c r="B4633" t="s">
        <v>10</v>
      </c>
      <c r="C4633" s="2">
        <v>44315.779791559828</v>
      </c>
      <c r="D4633" s="13">
        <v>44317.241004669333</v>
      </c>
      <c r="E4633" s="4">
        <v>0</v>
      </c>
      <c r="F4633" s="4">
        <v>0</v>
      </c>
      <c r="G4633" s="4">
        <v>6</v>
      </c>
      <c r="H4633" s="4">
        <v>6</v>
      </c>
      <c r="I4633" s="4">
        <v>0</v>
      </c>
      <c r="J4633" s="4">
        <v>0</v>
      </c>
      <c r="K4633">
        <v>12</v>
      </c>
      <c r="L4633" s="4">
        <f t="shared" si="72"/>
        <v>2</v>
      </c>
      <c r="M4633" s="4">
        <v>1</v>
      </c>
    </row>
    <row r="4634" spans="1:13" x14ac:dyDescent="0.3">
      <c r="A4634">
        <v>104297</v>
      </c>
      <c r="B4634" t="s">
        <v>3</v>
      </c>
      <c r="C4634" s="2">
        <v>44341.525234401714</v>
      </c>
      <c r="D4634" s="13">
        <v>44342.758682847896</v>
      </c>
      <c r="E4634" s="4">
        <v>0</v>
      </c>
      <c r="F4634" s="4">
        <v>0</v>
      </c>
      <c r="G4634" s="4">
        <v>3</v>
      </c>
      <c r="H4634" s="4">
        <v>1</v>
      </c>
      <c r="I4634" s="4">
        <v>3</v>
      </c>
      <c r="J4634" s="4">
        <v>2</v>
      </c>
      <c r="K4634">
        <v>9</v>
      </c>
      <c r="L4634" s="4">
        <f t="shared" si="72"/>
        <v>4</v>
      </c>
      <c r="M4634" s="4">
        <v>1</v>
      </c>
    </row>
    <row r="4635" spans="1:13" x14ac:dyDescent="0.3">
      <c r="A4635">
        <v>104323</v>
      </c>
      <c r="B4635" t="s">
        <v>2</v>
      </c>
      <c r="C4635" s="2">
        <v>44302.577079522787</v>
      </c>
      <c r="D4635" s="13">
        <v>44304.019592883087</v>
      </c>
      <c r="E4635" s="4">
        <v>0</v>
      </c>
      <c r="F4635" s="4">
        <v>3</v>
      </c>
      <c r="G4635" s="4">
        <v>5</v>
      </c>
      <c r="H4635" s="4">
        <v>7</v>
      </c>
      <c r="I4635" s="4">
        <v>0</v>
      </c>
      <c r="J4635" s="4">
        <v>0</v>
      </c>
      <c r="K4635">
        <v>15</v>
      </c>
      <c r="L4635" s="4">
        <f t="shared" si="72"/>
        <v>3</v>
      </c>
      <c r="M4635" s="4">
        <v>1</v>
      </c>
    </row>
    <row r="4636" spans="1:13" x14ac:dyDescent="0.3">
      <c r="A4636">
        <v>104355</v>
      </c>
      <c r="B4636" t="s">
        <v>5</v>
      </c>
      <c r="C4636" s="2">
        <v>44312.607454344732</v>
      </c>
      <c r="D4636" s="13">
        <v>44313.387666666662</v>
      </c>
      <c r="E4636" s="4">
        <v>0</v>
      </c>
      <c r="F4636" s="4">
        <v>1</v>
      </c>
      <c r="G4636" s="4">
        <v>4</v>
      </c>
      <c r="H4636" s="4">
        <v>0</v>
      </c>
      <c r="I4636" s="4">
        <v>0</v>
      </c>
      <c r="J4636" s="4">
        <v>0</v>
      </c>
      <c r="K4636">
        <v>5</v>
      </c>
      <c r="L4636" s="4">
        <f t="shared" si="72"/>
        <v>2</v>
      </c>
      <c r="M4636" s="4">
        <v>1</v>
      </c>
    </row>
    <row r="4637" spans="1:13" x14ac:dyDescent="0.3">
      <c r="A4637">
        <v>104472</v>
      </c>
      <c r="B4637" t="s">
        <v>2</v>
      </c>
      <c r="C4637" s="2">
        <v>44356.350607158121</v>
      </c>
      <c r="D4637" s="13">
        <v>44356.651077669907</v>
      </c>
      <c r="E4637" s="4">
        <v>0</v>
      </c>
      <c r="F4637" s="4">
        <v>0</v>
      </c>
      <c r="G4637" s="4">
        <v>0</v>
      </c>
      <c r="H4637" s="4">
        <v>6</v>
      </c>
      <c r="I4637" s="4">
        <v>7</v>
      </c>
      <c r="J4637" s="4">
        <v>6</v>
      </c>
      <c r="K4637">
        <v>19</v>
      </c>
      <c r="L4637" s="4">
        <f t="shared" si="72"/>
        <v>3</v>
      </c>
      <c r="M4637" s="4">
        <v>1</v>
      </c>
    </row>
    <row r="4638" spans="1:13" x14ac:dyDescent="0.3">
      <c r="A4638">
        <v>104565</v>
      </c>
      <c r="B4638" t="s">
        <v>5</v>
      </c>
      <c r="C4638" s="2">
        <v>44426.970999999998</v>
      </c>
      <c r="D4638" s="13"/>
      <c r="E4638" s="4">
        <v>0</v>
      </c>
      <c r="F4638" s="4">
        <v>0</v>
      </c>
      <c r="G4638" s="4">
        <v>0</v>
      </c>
      <c r="H4638" s="4">
        <v>0</v>
      </c>
      <c r="I4638" s="4">
        <v>0</v>
      </c>
      <c r="J4638" s="4">
        <v>0</v>
      </c>
      <c r="K4638">
        <v>0</v>
      </c>
      <c r="L4638" s="4">
        <f t="shared" si="72"/>
        <v>0</v>
      </c>
    </row>
    <row r="4639" spans="1:13" x14ac:dyDescent="0.3">
      <c r="A4639">
        <v>104590</v>
      </c>
      <c r="B4639" t="s">
        <v>2</v>
      </c>
      <c r="C4639" s="2">
        <v>44310.68399066951</v>
      </c>
      <c r="D4639" s="13">
        <v>44311.676967637541</v>
      </c>
      <c r="E4639" s="4">
        <v>0</v>
      </c>
      <c r="F4639" s="4">
        <v>1</v>
      </c>
      <c r="G4639" s="4">
        <v>7</v>
      </c>
      <c r="H4639" s="4">
        <v>9</v>
      </c>
      <c r="I4639" s="4">
        <v>4</v>
      </c>
      <c r="J4639" s="4">
        <v>10</v>
      </c>
      <c r="K4639">
        <v>31</v>
      </c>
      <c r="L4639" s="4">
        <f t="shared" si="72"/>
        <v>5</v>
      </c>
      <c r="M4639" s="4">
        <v>1</v>
      </c>
    </row>
    <row r="4640" spans="1:13" x14ac:dyDescent="0.3">
      <c r="A4640">
        <v>104705</v>
      </c>
      <c r="B4640" t="s">
        <v>2</v>
      </c>
      <c r="C4640" s="2">
        <v>44295.345821011397</v>
      </c>
      <c r="D4640" s="13">
        <v>44296.121829889831</v>
      </c>
      <c r="E4640" s="4">
        <v>0</v>
      </c>
      <c r="F4640" s="4">
        <v>4</v>
      </c>
      <c r="G4640" s="4">
        <v>7</v>
      </c>
      <c r="H4640" s="4">
        <v>3</v>
      </c>
      <c r="I4640" s="4">
        <v>8</v>
      </c>
      <c r="J4640" s="4">
        <v>5</v>
      </c>
      <c r="K4640">
        <v>27</v>
      </c>
      <c r="L4640" s="4">
        <f t="shared" si="72"/>
        <v>5</v>
      </c>
      <c r="M4640" s="4">
        <v>1</v>
      </c>
    </row>
    <row r="4641" spans="1:13" x14ac:dyDescent="0.3">
      <c r="A4641">
        <v>104742</v>
      </c>
      <c r="B4641" t="s">
        <v>5</v>
      </c>
      <c r="C4641" s="2">
        <v>44357.705436502853</v>
      </c>
      <c r="D4641" s="13">
        <v>44358.708116504851</v>
      </c>
      <c r="E4641" s="4">
        <v>0</v>
      </c>
      <c r="F4641" s="4">
        <v>0</v>
      </c>
      <c r="G4641" s="4">
        <v>0</v>
      </c>
      <c r="H4641" s="4">
        <v>4</v>
      </c>
      <c r="I4641" s="4">
        <v>3</v>
      </c>
      <c r="J4641" s="4">
        <v>7</v>
      </c>
      <c r="K4641">
        <v>14</v>
      </c>
      <c r="L4641" s="4">
        <f t="shared" si="72"/>
        <v>3</v>
      </c>
      <c r="M4641" s="4">
        <v>1</v>
      </c>
    </row>
    <row r="4642" spans="1:13" x14ac:dyDescent="0.3">
      <c r="A4642">
        <v>104760</v>
      </c>
      <c r="B4642" t="s">
        <v>5</v>
      </c>
      <c r="C4642" s="2">
        <v>44375.267146723643</v>
      </c>
      <c r="D4642" s="13">
        <v>44375.750187702266</v>
      </c>
      <c r="E4642" s="4">
        <v>0</v>
      </c>
      <c r="F4642" s="4">
        <v>0</v>
      </c>
      <c r="G4642" s="4">
        <v>0</v>
      </c>
      <c r="H4642" s="4">
        <v>2</v>
      </c>
      <c r="I4642" s="4">
        <v>5</v>
      </c>
      <c r="J4642" s="4">
        <v>3</v>
      </c>
      <c r="K4642">
        <v>10</v>
      </c>
      <c r="L4642" s="4">
        <f t="shared" si="72"/>
        <v>3</v>
      </c>
      <c r="M4642" s="4">
        <v>1</v>
      </c>
    </row>
    <row r="4643" spans="1:13" x14ac:dyDescent="0.3">
      <c r="A4643">
        <v>104764</v>
      </c>
      <c r="B4643" t="s">
        <v>3</v>
      </c>
      <c r="C4643" s="2">
        <v>44343.579623931626</v>
      </c>
      <c r="D4643" s="13">
        <v>44345.457777642143</v>
      </c>
      <c r="E4643" s="4">
        <v>0</v>
      </c>
      <c r="F4643" s="4">
        <v>0</v>
      </c>
      <c r="G4643" s="4">
        <v>1</v>
      </c>
      <c r="H4643" s="4">
        <v>6</v>
      </c>
      <c r="I4643" s="4">
        <v>1</v>
      </c>
      <c r="J4643" s="4">
        <v>2</v>
      </c>
      <c r="K4643">
        <v>10</v>
      </c>
      <c r="L4643" s="4">
        <f t="shared" si="72"/>
        <v>4</v>
      </c>
      <c r="M4643" s="4">
        <v>1</v>
      </c>
    </row>
    <row r="4644" spans="1:13" x14ac:dyDescent="0.3">
      <c r="A4644">
        <v>104768</v>
      </c>
      <c r="B4644" t="s">
        <v>5</v>
      </c>
      <c r="C4644" s="2">
        <v>44355.071000000004</v>
      </c>
      <c r="D4644" s="13"/>
      <c r="E4644" s="4">
        <v>0</v>
      </c>
      <c r="F4644" s="4">
        <v>0</v>
      </c>
      <c r="G4644" s="4">
        <v>0</v>
      </c>
      <c r="H4644" s="4">
        <v>0</v>
      </c>
      <c r="I4644" s="4">
        <v>0</v>
      </c>
      <c r="J4644" s="4">
        <v>0</v>
      </c>
      <c r="K4644">
        <v>0</v>
      </c>
      <c r="L4644" s="4">
        <f t="shared" si="72"/>
        <v>0</v>
      </c>
    </row>
    <row r="4645" spans="1:13" x14ac:dyDescent="0.3">
      <c r="A4645">
        <v>104770</v>
      </c>
      <c r="B4645" t="s">
        <v>13</v>
      </c>
      <c r="C4645" s="2">
        <v>44316.303895334757</v>
      </c>
      <c r="D4645" s="13">
        <v>44316.834734627831</v>
      </c>
      <c r="E4645" s="4">
        <v>0</v>
      </c>
      <c r="F4645" s="4">
        <v>1</v>
      </c>
      <c r="G4645" s="4">
        <v>5</v>
      </c>
      <c r="H4645" s="4">
        <v>4</v>
      </c>
      <c r="I4645" s="4">
        <v>4</v>
      </c>
      <c r="J4645" s="4">
        <v>3</v>
      </c>
      <c r="K4645">
        <v>17</v>
      </c>
      <c r="L4645" s="4">
        <f t="shared" si="72"/>
        <v>5</v>
      </c>
      <c r="M4645" s="4">
        <v>1</v>
      </c>
    </row>
    <row r="4646" spans="1:13" x14ac:dyDescent="0.3">
      <c r="A4646">
        <v>104777</v>
      </c>
      <c r="B4646" t="s">
        <v>2</v>
      </c>
      <c r="C4646" s="2">
        <v>44376.913890206546</v>
      </c>
      <c r="D4646" s="13">
        <v>44377.918067961167</v>
      </c>
      <c r="E4646" s="4">
        <v>0</v>
      </c>
      <c r="F4646" s="4">
        <v>0</v>
      </c>
      <c r="G4646" s="4">
        <v>0</v>
      </c>
      <c r="H4646" s="4">
        <v>1</v>
      </c>
      <c r="I4646" s="4">
        <v>7</v>
      </c>
      <c r="J4646" s="4">
        <v>1</v>
      </c>
      <c r="K4646">
        <v>9</v>
      </c>
      <c r="L4646" s="4">
        <f t="shared" si="72"/>
        <v>3</v>
      </c>
      <c r="M4646" s="4">
        <v>1</v>
      </c>
    </row>
    <row r="4647" spans="1:13" x14ac:dyDescent="0.3">
      <c r="A4647">
        <v>104785</v>
      </c>
      <c r="B4647" t="s">
        <v>2</v>
      </c>
      <c r="C4647" s="2">
        <v>44317.823396937325</v>
      </c>
      <c r="D4647" s="13">
        <v>44318.586504715109</v>
      </c>
      <c r="E4647" s="4">
        <v>0</v>
      </c>
      <c r="F4647" s="4">
        <v>0</v>
      </c>
      <c r="G4647" s="4">
        <v>4</v>
      </c>
      <c r="H4647" s="4">
        <v>0</v>
      </c>
      <c r="I4647" s="4">
        <v>0</v>
      </c>
      <c r="J4647" s="4">
        <v>0</v>
      </c>
      <c r="K4647">
        <v>4</v>
      </c>
      <c r="L4647" s="4">
        <f t="shared" si="72"/>
        <v>1</v>
      </c>
      <c r="M4647" s="4">
        <v>1</v>
      </c>
    </row>
    <row r="4648" spans="1:13" x14ac:dyDescent="0.3">
      <c r="A4648">
        <v>104812</v>
      </c>
      <c r="B4648" t="s">
        <v>5</v>
      </c>
      <c r="C4648" s="2">
        <v>44372.098703205127</v>
      </c>
      <c r="D4648" s="13">
        <v>44372.638537216822</v>
      </c>
      <c r="E4648" s="4">
        <v>0</v>
      </c>
      <c r="F4648" s="4">
        <v>0</v>
      </c>
      <c r="G4648" s="4">
        <v>0</v>
      </c>
      <c r="H4648" s="4">
        <v>2</v>
      </c>
      <c r="I4648" s="4">
        <v>3</v>
      </c>
      <c r="J4648" s="4">
        <v>3</v>
      </c>
      <c r="K4648">
        <v>8</v>
      </c>
      <c r="L4648" s="4">
        <f t="shared" si="72"/>
        <v>3</v>
      </c>
      <c r="M4648" s="4">
        <v>1</v>
      </c>
    </row>
    <row r="4649" spans="1:13" x14ac:dyDescent="0.3">
      <c r="A4649">
        <v>104879</v>
      </c>
      <c r="B4649" t="s">
        <v>3</v>
      </c>
      <c r="C4649" s="2">
        <v>44372.110397649572</v>
      </c>
      <c r="D4649" s="13">
        <v>44372.629233009706</v>
      </c>
      <c r="E4649" s="4">
        <v>0</v>
      </c>
      <c r="F4649" s="4">
        <v>0</v>
      </c>
      <c r="G4649" s="4">
        <v>0</v>
      </c>
      <c r="H4649" s="4">
        <v>1</v>
      </c>
      <c r="I4649" s="4">
        <v>2</v>
      </c>
      <c r="J4649" s="4">
        <v>0</v>
      </c>
      <c r="K4649">
        <v>3</v>
      </c>
      <c r="L4649" s="4">
        <f t="shared" si="72"/>
        <v>2</v>
      </c>
      <c r="M4649" s="4">
        <v>1</v>
      </c>
    </row>
    <row r="4650" spans="1:13" x14ac:dyDescent="0.3">
      <c r="A4650">
        <v>104881</v>
      </c>
      <c r="B4650" t="s">
        <v>22</v>
      </c>
      <c r="C4650" s="2">
        <v>44385.999617948721</v>
      </c>
      <c r="D4650" s="13">
        <v>44387.450834951458</v>
      </c>
      <c r="E4650" s="4">
        <v>0</v>
      </c>
      <c r="F4650" s="4">
        <v>0</v>
      </c>
      <c r="G4650" s="4">
        <v>0</v>
      </c>
      <c r="H4650" s="4">
        <v>0</v>
      </c>
      <c r="I4650" s="4">
        <v>4</v>
      </c>
      <c r="J4650" s="4">
        <v>3</v>
      </c>
      <c r="K4650">
        <v>7</v>
      </c>
      <c r="L4650" s="4">
        <f t="shared" si="72"/>
        <v>2</v>
      </c>
      <c r="M4650" s="4">
        <v>1</v>
      </c>
    </row>
    <row r="4651" spans="1:13" x14ac:dyDescent="0.3">
      <c r="A4651">
        <v>104914</v>
      </c>
      <c r="B4651" t="s">
        <v>2</v>
      </c>
      <c r="C4651" s="2">
        <v>44308.775983012827</v>
      </c>
      <c r="D4651" s="13">
        <v>44309.968229773462</v>
      </c>
      <c r="E4651" s="4">
        <v>0</v>
      </c>
      <c r="F4651" s="4">
        <v>2</v>
      </c>
      <c r="G4651" s="4">
        <v>4</v>
      </c>
      <c r="H4651" s="4">
        <v>0</v>
      </c>
      <c r="I4651" s="4">
        <v>0</v>
      </c>
      <c r="J4651" s="4">
        <v>0</v>
      </c>
      <c r="K4651">
        <v>6</v>
      </c>
      <c r="L4651" s="4">
        <f t="shared" si="72"/>
        <v>2</v>
      </c>
      <c r="M4651" s="4">
        <v>1</v>
      </c>
    </row>
    <row r="4652" spans="1:13" x14ac:dyDescent="0.3">
      <c r="A4652">
        <v>104932</v>
      </c>
      <c r="B4652" t="s">
        <v>5</v>
      </c>
      <c r="C4652" s="2">
        <v>44375.3040607906</v>
      </c>
      <c r="D4652" s="13">
        <v>44376.528504854366</v>
      </c>
      <c r="E4652" s="4">
        <v>0</v>
      </c>
      <c r="F4652" s="4">
        <v>0</v>
      </c>
      <c r="G4652" s="4">
        <v>0</v>
      </c>
      <c r="H4652" s="4">
        <v>1</v>
      </c>
      <c r="I4652" s="4">
        <v>2</v>
      </c>
      <c r="J4652" s="4">
        <v>2</v>
      </c>
      <c r="K4652">
        <v>5</v>
      </c>
      <c r="L4652" s="4">
        <f t="shared" si="72"/>
        <v>3</v>
      </c>
      <c r="M4652" s="4">
        <v>1</v>
      </c>
    </row>
    <row r="4653" spans="1:13" x14ac:dyDescent="0.3">
      <c r="A4653">
        <v>104938</v>
      </c>
      <c r="B4653" t="s">
        <v>5</v>
      </c>
      <c r="C4653" s="2">
        <v>44325.51844861111</v>
      </c>
      <c r="D4653" s="13">
        <v>44325.609546189764</v>
      </c>
      <c r="E4653" s="4">
        <v>0</v>
      </c>
      <c r="F4653" s="4">
        <v>0</v>
      </c>
      <c r="G4653" s="4">
        <v>2</v>
      </c>
      <c r="H4653" s="4">
        <v>0</v>
      </c>
      <c r="I4653" s="4">
        <v>0</v>
      </c>
      <c r="J4653" s="4">
        <v>0</v>
      </c>
      <c r="K4653">
        <v>2</v>
      </c>
      <c r="L4653" s="4">
        <f t="shared" si="72"/>
        <v>1</v>
      </c>
      <c r="M4653" s="4">
        <v>1</v>
      </c>
    </row>
    <row r="4654" spans="1:13" x14ac:dyDescent="0.3">
      <c r="A4654">
        <v>105020</v>
      </c>
      <c r="B4654" t="s">
        <v>2</v>
      </c>
      <c r="C4654" s="2">
        <v>44314.455188782049</v>
      </c>
      <c r="D4654" s="13">
        <v>44315.850106796119</v>
      </c>
      <c r="E4654" s="4">
        <v>0</v>
      </c>
      <c r="F4654" s="4">
        <v>1</v>
      </c>
      <c r="G4654" s="4">
        <v>6</v>
      </c>
      <c r="H4654" s="4">
        <v>2</v>
      </c>
      <c r="I4654" s="4">
        <v>6</v>
      </c>
      <c r="J4654" s="4">
        <v>4</v>
      </c>
      <c r="K4654">
        <v>19</v>
      </c>
      <c r="L4654" s="4">
        <f t="shared" si="72"/>
        <v>5</v>
      </c>
      <c r="M4654" s="4">
        <v>1</v>
      </c>
    </row>
    <row r="4655" spans="1:13" x14ac:dyDescent="0.3">
      <c r="A4655">
        <v>105039</v>
      </c>
      <c r="B4655" t="s">
        <v>2</v>
      </c>
      <c r="C4655" s="2">
        <v>44409.401646972939</v>
      </c>
      <c r="D4655" s="13">
        <v>44409.636514563106</v>
      </c>
      <c r="E4655" s="4">
        <v>0</v>
      </c>
      <c r="F4655" s="4">
        <v>0</v>
      </c>
      <c r="G4655" s="4">
        <v>0</v>
      </c>
      <c r="H4655" s="4">
        <v>0</v>
      </c>
      <c r="I4655" s="4">
        <v>0</v>
      </c>
      <c r="J4655" s="4">
        <v>1</v>
      </c>
      <c r="K4655">
        <v>1</v>
      </c>
      <c r="L4655" s="4">
        <f t="shared" si="72"/>
        <v>1</v>
      </c>
      <c r="M4655" s="4">
        <v>1</v>
      </c>
    </row>
    <row r="4656" spans="1:13" x14ac:dyDescent="0.3">
      <c r="A4656">
        <v>105048</v>
      </c>
      <c r="B4656" t="s">
        <v>3</v>
      </c>
      <c r="C4656" s="2">
        <v>44365.914557585471</v>
      </c>
      <c r="D4656" s="13">
        <v>44366.632469255666</v>
      </c>
      <c r="E4656" s="4">
        <v>0</v>
      </c>
      <c r="F4656" s="4">
        <v>0</v>
      </c>
      <c r="G4656" s="4">
        <v>0</v>
      </c>
      <c r="H4656" s="4">
        <v>3</v>
      </c>
      <c r="I4656" s="4">
        <v>0</v>
      </c>
      <c r="J4656" s="4">
        <v>0</v>
      </c>
      <c r="K4656">
        <v>3</v>
      </c>
      <c r="L4656" s="4">
        <f t="shared" si="72"/>
        <v>1</v>
      </c>
      <c r="M4656" s="4">
        <v>1</v>
      </c>
    </row>
    <row r="4657" spans="1:13" x14ac:dyDescent="0.3">
      <c r="A4657">
        <v>105124</v>
      </c>
      <c r="B4657" t="s">
        <v>3</v>
      </c>
      <c r="C4657" s="2">
        <v>44309.216510149578</v>
      </c>
      <c r="D4657" s="13">
        <v>44309.702048543688</v>
      </c>
      <c r="E4657" s="4">
        <v>0</v>
      </c>
      <c r="F4657" s="4">
        <v>5</v>
      </c>
      <c r="G4657" s="4">
        <v>4</v>
      </c>
      <c r="H4657" s="4">
        <v>4</v>
      </c>
      <c r="I4657" s="4">
        <v>2</v>
      </c>
      <c r="J4657" s="4">
        <v>7</v>
      </c>
      <c r="K4657">
        <v>22</v>
      </c>
      <c r="L4657" s="4">
        <f t="shared" si="72"/>
        <v>5</v>
      </c>
      <c r="M4657" s="4">
        <v>1</v>
      </c>
    </row>
    <row r="4658" spans="1:13" x14ac:dyDescent="0.3">
      <c r="A4658">
        <v>105128</v>
      </c>
      <c r="B4658" t="s">
        <v>7</v>
      </c>
      <c r="C4658" s="2">
        <v>44312.596229558403</v>
      </c>
      <c r="D4658" s="13">
        <v>44313.519605177993</v>
      </c>
      <c r="E4658" s="4">
        <v>0</v>
      </c>
      <c r="F4658" s="4">
        <v>2</v>
      </c>
      <c r="G4658" s="4">
        <v>8</v>
      </c>
      <c r="H4658" s="4">
        <v>4</v>
      </c>
      <c r="I4658" s="4">
        <v>0</v>
      </c>
      <c r="J4658" s="4">
        <v>0</v>
      </c>
      <c r="K4658">
        <v>14</v>
      </c>
      <c r="L4658" s="4">
        <f t="shared" si="72"/>
        <v>3</v>
      </c>
      <c r="M4658" s="4">
        <v>1</v>
      </c>
    </row>
    <row r="4659" spans="1:13" x14ac:dyDescent="0.3">
      <c r="A4659">
        <v>105135</v>
      </c>
      <c r="B4659" t="s">
        <v>9</v>
      </c>
      <c r="C4659" s="2">
        <v>44372.017717094015</v>
      </c>
      <c r="D4659" s="13">
        <v>44372.515559870553</v>
      </c>
      <c r="E4659" s="4">
        <v>0</v>
      </c>
      <c r="F4659" s="4">
        <v>0</v>
      </c>
      <c r="G4659" s="4">
        <v>0</v>
      </c>
      <c r="H4659" s="4">
        <v>2</v>
      </c>
      <c r="I4659" s="4">
        <v>2</v>
      </c>
      <c r="J4659" s="4">
        <v>2</v>
      </c>
      <c r="K4659">
        <v>6</v>
      </c>
      <c r="L4659" s="4">
        <f t="shared" si="72"/>
        <v>3</v>
      </c>
      <c r="M4659" s="4">
        <v>1</v>
      </c>
    </row>
    <row r="4660" spans="1:13" x14ac:dyDescent="0.3">
      <c r="A4660">
        <v>105140</v>
      </c>
      <c r="B4660" t="s">
        <v>2</v>
      </c>
      <c r="C4660" s="2">
        <v>44302.039694622516</v>
      </c>
      <c r="D4660" s="13">
        <v>44302.814508090618</v>
      </c>
      <c r="E4660" s="4">
        <v>0</v>
      </c>
      <c r="F4660" s="4">
        <v>3</v>
      </c>
      <c r="G4660" s="4">
        <v>0</v>
      </c>
      <c r="H4660" s="4">
        <v>0</v>
      </c>
      <c r="I4660" s="4">
        <v>0</v>
      </c>
      <c r="J4660" s="4">
        <v>0</v>
      </c>
      <c r="K4660">
        <v>3</v>
      </c>
      <c r="L4660" s="4">
        <f t="shared" si="72"/>
        <v>1</v>
      </c>
      <c r="M4660" s="4">
        <v>1</v>
      </c>
    </row>
    <row r="4661" spans="1:13" x14ac:dyDescent="0.3">
      <c r="A4661">
        <v>105148</v>
      </c>
      <c r="B4661" t="s">
        <v>5</v>
      </c>
      <c r="C4661" s="2">
        <v>44293.227646723644</v>
      </c>
      <c r="D4661" s="13">
        <v>44293.750187702266</v>
      </c>
      <c r="E4661" s="4">
        <v>0</v>
      </c>
      <c r="F4661" s="4">
        <v>1</v>
      </c>
      <c r="G4661" s="4">
        <v>0</v>
      </c>
      <c r="H4661" s="4">
        <v>0</v>
      </c>
      <c r="I4661" s="4">
        <v>0</v>
      </c>
      <c r="J4661" s="4">
        <v>0</v>
      </c>
      <c r="K4661">
        <v>1</v>
      </c>
      <c r="L4661" s="4">
        <f t="shared" si="72"/>
        <v>1</v>
      </c>
      <c r="M4661" s="4">
        <v>1</v>
      </c>
    </row>
    <row r="4662" spans="1:13" x14ac:dyDescent="0.3">
      <c r="A4662">
        <v>105154</v>
      </c>
      <c r="B4662" t="s">
        <v>5</v>
      </c>
      <c r="C4662" s="2">
        <v>44384.032589779206</v>
      </c>
      <c r="D4662" s="13">
        <v>44384.575430420708</v>
      </c>
      <c r="E4662" s="4">
        <v>0</v>
      </c>
      <c r="F4662" s="4">
        <v>0</v>
      </c>
      <c r="G4662" s="4">
        <v>0</v>
      </c>
      <c r="H4662" s="4">
        <v>0</v>
      </c>
      <c r="I4662" s="4">
        <v>3</v>
      </c>
      <c r="J4662" s="4">
        <v>5</v>
      </c>
      <c r="K4662">
        <v>8</v>
      </c>
      <c r="L4662" s="4">
        <f t="shared" si="72"/>
        <v>2</v>
      </c>
      <c r="M4662" s="4">
        <v>1</v>
      </c>
    </row>
    <row r="4663" spans="1:13" x14ac:dyDescent="0.3">
      <c r="A4663">
        <v>105163</v>
      </c>
      <c r="B4663" t="s">
        <v>12</v>
      </c>
      <c r="C4663" s="2">
        <v>44373.173400997155</v>
      </c>
      <c r="D4663" s="13">
        <v>44375.342825242718</v>
      </c>
      <c r="E4663" s="4">
        <v>0</v>
      </c>
      <c r="F4663" s="4">
        <v>0</v>
      </c>
      <c r="G4663" s="4">
        <v>0</v>
      </c>
      <c r="H4663" s="4">
        <v>1</v>
      </c>
      <c r="I4663" s="4">
        <v>1</v>
      </c>
      <c r="J4663" s="4">
        <v>0</v>
      </c>
      <c r="K4663">
        <v>2</v>
      </c>
      <c r="L4663" s="4">
        <f t="shared" si="72"/>
        <v>2</v>
      </c>
      <c r="M4663" s="4">
        <v>1</v>
      </c>
    </row>
    <row r="4664" spans="1:13" x14ac:dyDescent="0.3">
      <c r="A4664">
        <v>105216</v>
      </c>
      <c r="B4664" t="s">
        <v>5</v>
      </c>
      <c r="C4664" s="2">
        <v>44339.956187215103</v>
      </c>
      <c r="D4664" s="13">
        <v>44340.742097087379</v>
      </c>
      <c r="E4664" s="4">
        <v>0</v>
      </c>
      <c r="F4664" s="4">
        <v>0</v>
      </c>
      <c r="G4664" s="4">
        <v>1</v>
      </c>
      <c r="H4664" s="4">
        <v>1</v>
      </c>
      <c r="I4664" s="4">
        <v>4</v>
      </c>
      <c r="J4664" s="4">
        <v>6</v>
      </c>
      <c r="K4664">
        <v>12</v>
      </c>
      <c r="L4664" s="4">
        <f t="shared" si="72"/>
        <v>4</v>
      </c>
      <c r="M4664" s="4">
        <v>1</v>
      </c>
    </row>
    <row r="4665" spans="1:13" x14ac:dyDescent="0.3">
      <c r="A4665">
        <v>105222</v>
      </c>
      <c r="B4665" t="s">
        <v>5</v>
      </c>
      <c r="C4665" s="2">
        <v>44370.923986680915</v>
      </c>
      <c r="D4665" s="13">
        <v>44372.545666666665</v>
      </c>
      <c r="E4665" s="4">
        <v>0</v>
      </c>
      <c r="F4665" s="4">
        <v>0</v>
      </c>
      <c r="G4665" s="4">
        <v>0</v>
      </c>
      <c r="H4665" s="4">
        <v>1</v>
      </c>
      <c r="I4665" s="4">
        <v>6</v>
      </c>
      <c r="J4665" s="4">
        <v>6</v>
      </c>
      <c r="K4665">
        <v>13</v>
      </c>
      <c r="L4665" s="4">
        <f t="shared" si="72"/>
        <v>3</v>
      </c>
      <c r="M4665" s="4">
        <v>1</v>
      </c>
    </row>
    <row r="4666" spans="1:13" x14ac:dyDescent="0.3">
      <c r="A4666">
        <v>105259</v>
      </c>
      <c r="B4666" t="s">
        <v>17</v>
      </c>
      <c r="C4666" s="2">
        <v>44303.942404843314</v>
      </c>
      <c r="D4666" s="13">
        <v>44304.204071197411</v>
      </c>
      <c r="E4666" s="4">
        <v>0</v>
      </c>
      <c r="F4666" s="4">
        <v>2</v>
      </c>
      <c r="G4666" s="4">
        <v>4</v>
      </c>
      <c r="H4666" s="4">
        <v>7</v>
      </c>
      <c r="I4666" s="4">
        <v>0</v>
      </c>
      <c r="J4666" s="4">
        <v>0</v>
      </c>
      <c r="K4666">
        <v>13</v>
      </c>
      <c r="L4666" s="4">
        <f t="shared" si="72"/>
        <v>3</v>
      </c>
      <c r="M4666" s="4">
        <v>1</v>
      </c>
    </row>
    <row r="4667" spans="1:13" x14ac:dyDescent="0.3">
      <c r="A4667">
        <v>105272</v>
      </c>
      <c r="B4667" t="s">
        <v>2</v>
      </c>
      <c r="C4667" s="2">
        <v>44343.304602742159</v>
      </c>
      <c r="D4667" s="13">
        <v>44343.78214563107</v>
      </c>
      <c r="E4667" s="4">
        <v>0</v>
      </c>
      <c r="F4667" s="4">
        <v>0</v>
      </c>
      <c r="G4667" s="4">
        <v>1</v>
      </c>
      <c r="H4667" s="4">
        <v>5</v>
      </c>
      <c r="I4667" s="4">
        <v>10</v>
      </c>
      <c r="J4667" s="4">
        <v>5</v>
      </c>
      <c r="K4667">
        <v>21</v>
      </c>
      <c r="L4667" s="4">
        <f t="shared" si="72"/>
        <v>4</v>
      </c>
      <c r="M4667" s="4">
        <v>1</v>
      </c>
    </row>
    <row r="4668" spans="1:13" x14ac:dyDescent="0.3">
      <c r="A4668">
        <v>105274</v>
      </c>
      <c r="B4668" t="s">
        <v>3</v>
      </c>
      <c r="C4668" s="2">
        <v>44372.730269764957</v>
      </c>
      <c r="D4668" s="13">
        <v>44374.583925566345</v>
      </c>
      <c r="E4668" s="4">
        <v>0</v>
      </c>
      <c r="F4668" s="4">
        <v>0</v>
      </c>
      <c r="G4668" s="4">
        <v>0</v>
      </c>
      <c r="H4668" s="4">
        <v>1</v>
      </c>
      <c r="I4668" s="4">
        <v>3</v>
      </c>
      <c r="J4668" s="4">
        <v>4</v>
      </c>
      <c r="K4668">
        <v>8</v>
      </c>
      <c r="L4668" s="4">
        <f t="shared" si="72"/>
        <v>3</v>
      </c>
      <c r="M4668" s="4">
        <v>1</v>
      </c>
    </row>
    <row r="4669" spans="1:13" x14ac:dyDescent="0.3">
      <c r="A4669">
        <v>105303</v>
      </c>
      <c r="B4669" t="s">
        <v>12</v>
      </c>
      <c r="C4669" s="2">
        <v>44340.011980733623</v>
      </c>
      <c r="D4669" s="13">
        <v>44340.714993527508</v>
      </c>
      <c r="E4669" s="4">
        <v>0</v>
      </c>
      <c r="F4669" s="4">
        <v>0</v>
      </c>
      <c r="G4669" s="4">
        <v>5</v>
      </c>
      <c r="H4669" s="4">
        <v>4</v>
      </c>
      <c r="I4669" s="4">
        <v>7</v>
      </c>
      <c r="J4669" s="4">
        <v>0</v>
      </c>
      <c r="K4669">
        <v>16</v>
      </c>
      <c r="L4669" s="4">
        <f t="shared" si="72"/>
        <v>3</v>
      </c>
      <c r="M4669" s="4">
        <v>1</v>
      </c>
    </row>
    <row r="4670" spans="1:13" x14ac:dyDescent="0.3">
      <c r="A4670">
        <v>105319</v>
      </c>
      <c r="B4670" t="s">
        <v>17</v>
      </c>
      <c r="C4670" s="2">
        <v>44363.950915633905</v>
      </c>
      <c r="D4670" s="13">
        <v>44365.366333333339</v>
      </c>
      <c r="E4670" s="4">
        <v>0</v>
      </c>
      <c r="F4670" s="4">
        <v>0</v>
      </c>
      <c r="G4670" s="4">
        <v>0</v>
      </c>
      <c r="H4670" s="4">
        <v>3</v>
      </c>
      <c r="I4670" s="4">
        <v>2</v>
      </c>
      <c r="J4670" s="4">
        <v>2</v>
      </c>
      <c r="K4670">
        <v>7</v>
      </c>
      <c r="L4670" s="4">
        <f t="shared" si="72"/>
        <v>3</v>
      </c>
      <c r="M4670" s="4">
        <v>1</v>
      </c>
    </row>
    <row r="4671" spans="1:13" x14ac:dyDescent="0.3">
      <c r="A4671">
        <v>105323</v>
      </c>
      <c r="B4671" t="s">
        <v>7</v>
      </c>
      <c r="C4671" s="2">
        <v>44291.83384921652</v>
      </c>
      <c r="D4671" s="13">
        <v>44293.021000000001</v>
      </c>
      <c r="E4671" s="4">
        <v>0</v>
      </c>
      <c r="F4671" s="4">
        <v>8</v>
      </c>
      <c r="G4671" s="4">
        <v>4</v>
      </c>
      <c r="H4671" s="4">
        <v>5</v>
      </c>
      <c r="I4671" s="4">
        <v>2</v>
      </c>
      <c r="J4671" s="4">
        <v>1</v>
      </c>
      <c r="K4671">
        <v>20</v>
      </c>
      <c r="L4671" s="4">
        <f t="shared" si="72"/>
        <v>5</v>
      </c>
      <c r="M4671" s="4">
        <v>1</v>
      </c>
    </row>
    <row r="4672" spans="1:13" x14ac:dyDescent="0.3">
      <c r="A4672">
        <v>105330</v>
      </c>
      <c r="B4672" t="s">
        <v>3</v>
      </c>
      <c r="C4672" s="2">
        <v>44374.343747649575</v>
      </c>
      <c r="D4672" s="13">
        <v>44374.892987055013</v>
      </c>
      <c r="E4672" s="4">
        <v>0</v>
      </c>
      <c r="F4672" s="4">
        <v>0</v>
      </c>
      <c r="G4672" s="4">
        <v>0</v>
      </c>
      <c r="H4672" s="4">
        <v>1</v>
      </c>
      <c r="I4672" s="4">
        <v>3</v>
      </c>
      <c r="J4672" s="4">
        <v>1</v>
      </c>
      <c r="K4672">
        <v>5</v>
      </c>
      <c r="L4672" s="4">
        <f t="shared" si="72"/>
        <v>3</v>
      </c>
      <c r="M4672" s="4">
        <v>1</v>
      </c>
    </row>
    <row r="4673" spans="1:13" x14ac:dyDescent="0.3">
      <c r="A4673">
        <v>105357</v>
      </c>
      <c r="B4673" t="s">
        <v>2</v>
      </c>
      <c r="C4673" s="2">
        <v>44340.179099964393</v>
      </c>
      <c r="D4673" s="13">
        <v>44340.701239482201</v>
      </c>
      <c r="E4673" s="4">
        <v>0</v>
      </c>
      <c r="F4673" s="4">
        <v>0</v>
      </c>
      <c r="G4673" s="4">
        <v>3</v>
      </c>
      <c r="H4673" s="4">
        <v>3</v>
      </c>
      <c r="I4673" s="4">
        <v>0</v>
      </c>
      <c r="J4673" s="4">
        <v>0</v>
      </c>
      <c r="K4673">
        <v>6</v>
      </c>
      <c r="L4673" s="4">
        <f t="shared" si="72"/>
        <v>2</v>
      </c>
      <c r="M4673" s="4">
        <v>1</v>
      </c>
    </row>
    <row r="4674" spans="1:13" x14ac:dyDescent="0.3">
      <c r="A4674">
        <v>105359</v>
      </c>
      <c r="B4674" t="s">
        <v>7</v>
      </c>
      <c r="C4674" s="2">
        <v>44307.680861538458</v>
      </c>
      <c r="D4674" s="13">
        <v>44308.2</v>
      </c>
      <c r="E4674" s="4">
        <v>0</v>
      </c>
      <c r="F4674" s="4">
        <v>1</v>
      </c>
      <c r="G4674" s="4">
        <v>2</v>
      </c>
      <c r="H4674" s="4">
        <v>0</v>
      </c>
      <c r="I4674" s="4">
        <v>0</v>
      </c>
      <c r="J4674" s="4">
        <v>0</v>
      </c>
      <c r="K4674">
        <v>3</v>
      </c>
      <c r="L4674" s="4">
        <f t="shared" si="72"/>
        <v>2</v>
      </c>
      <c r="M4674" s="4">
        <v>1</v>
      </c>
    </row>
    <row r="4675" spans="1:13" x14ac:dyDescent="0.3">
      <c r="A4675">
        <v>105432</v>
      </c>
      <c r="B4675" t="s">
        <v>18</v>
      </c>
      <c r="C4675" s="2">
        <v>44379.893191417381</v>
      </c>
      <c r="D4675" s="13">
        <v>44380.140964401289</v>
      </c>
      <c r="E4675" s="4">
        <v>0</v>
      </c>
      <c r="F4675" s="4">
        <v>0</v>
      </c>
      <c r="G4675" s="4">
        <v>0</v>
      </c>
      <c r="H4675" s="4">
        <v>0</v>
      </c>
      <c r="I4675" s="4">
        <v>5</v>
      </c>
      <c r="J4675" s="4">
        <v>3</v>
      </c>
      <c r="K4675">
        <v>8</v>
      </c>
      <c r="L4675" s="4">
        <f t="shared" ref="L4675:L4738" si="73">COUNTIF(E4675:J4675,"&gt;0")</f>
        <v>2</v>
      </c>
      <c r="M4675" s="4">
        <v>1</v>
      </c>
    </row>
    <row r="4676" spans="1:13" x14ac:dyDescent="0.3">
      <c r="A4676">
        <v>105436</v>
      </c>
      <c r="B4676" t="s">
        <v>7</v>
      </c>
      <c r="C4676" s="2">
        <v>44376.286607514245</v>
      </c>
      <c r="D4676" s="13">
        <v>44377.91119093851</v>
      </c>
      <c r="E4676" s="4">
        <v>0</v>
      </c>
      <c r="F4676" s="4">
        <v>0</v>
      </c>
      <c r="G4676" s="4">
        <v>0</v>
      </c>
      <c r="H4676" s="4">
        <v>1</v>
      </c>
      <c r="I4676" s="4">
        <v>3</v>
      </c>
      <c r="J4676" s="4">
        <v>0</v>
      </c>
      <c r="K4676">
        <v>4</v>
      </c>
      <c r="L4676" s="4">
        <f t="shared" si="73"/>
        <v>2</v>
      </c>
      <c r="M4676" s="4">
        <v>1</v>
      </c>
    </row>
    <row r="4677" spans="1:13" x14ac:dyDescent="0.3">
      <c r="A4677">
        <v>105459</v>
      </c>
      <c r="B4677" t="s">
        <v>12</v>
      </c>
      <c r="C4677" s="2">
        <v>44313.692584116805</v>
      </c>
      <c r="D4677" s="13">
        <v>44315.557333333338</v>
      </c>
      <c r="E4677" s="4">
        <v>0</v>
      </c>
      <c r="F4677" s="4">
        <v>1</v>
      </c>
      <c r="G4677" s="4">
        <v>3</v>
      </c>
      <c r="H4677" s="4">
        <v>2</v>
      </c>
      <c r="I4677" s="4">
        <v>3</v>
      </c>
      <c r="J4677" s="4">
        <v>6</v>
      </c>
      <c r="K4677">
        <v>15</v>
      </c>
      <c r="L4677" s="4">
        <f t="shared" si="73"/>
        <v>5</v>
      </c>
      <c r="M4677" s="4">
        <v>1</v>
      </c>
    </row>
    <row r="4678" spans="1:13" x14ac:dyDescent="0.3">
      <c r="A4678">
        <v>105499</v>
      </c>
      <c r="B4678" t="s">
        <v>2</v>
      </c>
      <c r="C4678" s="2">
        <v>44342.040246723649</v>
      </c>
      <c r="D4678" s="13">
        <v>44342.597679611652</v>
      </c>
      <c r="E4678" s="4">
        <v>0</v>
      </c>
      <c r="F4678" s="4">
        <v>0</v>
      </c>
      <c r="G4678" s="4">
        <v>3</v>
      </c>
      <c r="H4678" s="4">
        <v>5</v>
      </c>
      <c r="I4678" s="4">
        <v>5</v>
      </c>
      <c r="J4678" s="4">
        <v>5</v>
      </c>
      <c r="K4678">
        <v>18</v>
      </c>
      <c r="L4678" s="4">
        <f t="shared" si="73"/>
        <v>4</v>
      </c>
      <c r="M4678" s="4">
        <v>1</v>
      </c>
    </row>
    <row r="4679" spans="1:13" x14ac:dyDescent="0.3">
      <c r="A4679">
        <v>105504</v>
      </c>
      <c r="B4679" t="s">
        <v>6</v>
      </c>
      <c r="C4679" s="2">
        <v>44341.110680733618</v>
      </c>
      <c r="D4679" s="13">
        <v>44341.812485436894</v>
      </c>
      <c r="E4679" s="4">
        <v>0</v>
      </c>
      <c r="F4679" s="4">
        <v>0</v>
      </c>
      <c r="G4679" s="4">
        <v>2</v>
      </c>
      <c r="H4679" s="4">
        <v>4</v>
      </c>
      <c r="I4679" s="4">
        <v>1</v>
      </c>
      <c r="J4679" s="4">
        <v>0</v>
      </c>
      <c r="K4679">
        <v>7</v>
      </c>
      <c r="L4679" s="4">
        <f t="shared" si="73"/>
        <v>3</v>
      </c>
      <c r="M4679" s="4">
        <v>1</v>
      </c>
    </row>
    <row r="4680" spans="1:13" x14ac:dyDescent="0.3">
      <c r="A4680">
        <v>105506</v>
      </c>
      <c r="B4680" t="s">
        <v>18</v>
      </c>
      <c r="C4680" s="2">
        <v>44393.556271937327</v>
      </c>
      <c r="D4680" s="13">
        <v>44394.26337473678</v>
      </c>
      <c r="E4680" s="4">
        <v>0</v>
      </c>
      <c r="F4680" s="4">
        <v>0</v>
      </c>
      <c r="G4680" s="4">
        <v>0</v>
      </c>
      <c r="H4680" s="4">
        <v>0</v>
      </c>
      <c r="I4680" s="4">
        <v>2</v>
      </c>
      <c r="J4680" s="4">
        <v>6</v>
      </c>
      <c r="K4680">
        <v>8</v>
      </c>
      <c r="L4680" s="4">
        <f t="shared" si="73"/>
        <v>2</v>
      </c>
      <c r="M4680" s="4">
        <v>1</v>
      </c>
    </row>
    <row r="4681" spans="1:13" x14ac:dyDescent="0.3">
      <c r="A4681">
        <v>105533</v>
      </c>
      <c r="B4681" t="s">
        <v>5</v>
      </c>
      <c r="C4681" s="2">
        <v>44373.566662179488</v>
      </c>
      <c r="D4681" s="13">
        <v>44374.805203883494</v>
      </c>
      <c r="E4681" s="4">
        <v>0</v>
      </c>
      <c r="F4681" s="4">
        <v>0</v>
      </c>
      <c r="G4681" s="4">
        <v>0</v>
      </c>
      <c r="H4681" s="4">
        <v>1</v>
      </c>
      <c r="I4681" s="4">
        <v>7</v>
      </c>
      <c r="J4681" s="4">
        <v>0</v>
      </c>
      <c r="K4681">
        <v>8</v>
      </c>
      <c r="L4681" s="4">
        <f t="shared" si="73"/>
        <v>2</v>
      </c>
      <c r="M4681" s="4">
        <v>1</v>
      </c>
    </row>
    <row r="4682" spans="1:13" x14ac:dyDescent="0.3">
      <c r="A4682">
        <v>105558</v>
      </c>
      <c r="B4682" t="s">
        <v>2</v>
      </c>
      <c r="C4682" s="2">
        <v>44302.865436039887</v>
      </c>
      <c r="D4682" s="13">
        <v>44303.796708737864</v>
      </c>
      <c r="E4682" s="4">
        <v>0</v>
      </c>
      <c r="F4682" s="4">
        <v>5</v>
      </c>
      <c r="G4682" s="4">
        <v>5</v>
      </c>
      <c r="H4682" s="4">
        <v>5</v>
      </c>
      <c r="I4682" s="4">
        <v>3</v>
      </c>
      <c r="J4682" s="4">
        <v>3</v>
      </c>
      <c r="K4682">
        <v>21</v>
      </c>
      <c r="L4682" s="4">
        <f t="shared" si="73"/>
        <v>5</v>
      </c>
      <c r="M4682" s="4">
        <v>1</v>
      </c>
    </row>
    <row r="4683" spans="1:13" x14ac:dyDescent="0.3">
      <c r="A4683">
        <v>105564</v>
      </c>
      <c r="B4683" t="s">
        <v>7</v>
      </c>
      <c r="C4683" s="2">
        <v>44345.418973967237</v>
      </c>
      <c r="D4683" s="13">
        <v>44346.857792880262</v>
      </c>
      <c r="E4683" s="4">
        <v>0</v>
      </c>
      <c r="F4683" s="4">
        <v>0</v>
      </c>
      <c r="G4683" s="4">
        <v>1</v>
      </c>
      <c r="H4683" s="4">
        <v>8</v>
      </c>
      <c r="I4683" s="4">
        <v>4</v>
      </c>
      <c r="J4683" s="4">
        <v>3</v>
      </c>
      <c r="K4683">
        <v>16</v>
      </c>
      <c r="L4683" s="4">
        <f t="shared" si="73"/>
        <v>4</v>
      </c>
      <c r="M4683" s="4">
        <v>1</v>
      </c>
    </row>
    <row r="4684" spans="1:13" x14ac:dyDescent="0.3">
      <c r="A4684">
        <v>105585</v>
      </c>
      <c r="B4684" t="s">
        <v>3</v>
      </c>
      <c r="C4684" s="2">
        <v>44423.046573789172</v>
      </c>
      <c r="D4684" s="13">
        <v>44423.77648220065</v>
      </c>
      <c r="E4684" s="4">
        <v>0</v>
      </c>
      <c r="F4684" s="4">
        <v>0</v>
      </c>
      <c r="G4684" s="4">
        <v>0</v>
      </c>
      <c r="H4684" s="4">
        <v>0</v>
      </c>
      <c r="I4684" s="4">
        <v>0</v>
      </c>
      <c r="J4684" s="4">
        <v>1</v>
      </c>
      <c r="K4684">
        <v>1</v>
      </c>
      <c r="L4684" s="4">
        <f t="shared" si="73"/>
        <v>1</v>
      </c>
      <c r="M4684" s="4">
        <v>1</v>
      </c>
    </row>
    <row r="4685" spans="1:13" x14ac:dyDescent="0.3">
      <c r="A4685">
        <v>105586</v>
      </c>
      <c r="B4685" t="s">
        <v>2</v>
      </c>
      <c r="C4685" s="2">
        <v>44364.172070085471</v>
      </c>
      <c r="D4685" s="13">
        <v>44364.927776699034</v>
      </c>
      <c r="E4685" s="4">
        <v>0</v>
      </c>
      <c r="F4685" s="4">
        <v>0</v>
      </c>
      <c r="G4685" s="4">
        <v>0</v>
      </c>
      <c r="H4685" s="4">
        <v>3</v>
      </c>
      <c r="I4685" s="4">
        <v>3</v>
      </c>
      <c r="J4685" s="4">
        <v>3</v>
      </c>
      <c r="K4685">
        <v>9</v>
      </c>
      <c r="L4685" s="4">
        <f t="shared" si="73"/>
        <v>3</v>
      </c>
      <c r="M4685" s="4">
        <v>1</v>
      </c>
    </row>
    <row r="4686" spans="1:13" x14ac:dyDescent="0.3">
      <c r="A4686">
        <v>105634</v>
      </c>
      <c r="B4686" t="s">
        <v>2</v>
      </c>
      <c r="C4686" s="2">
        <v>44406.959041381771</v>
      </c>
      <c r="D4686" s="13">
        <v>44407.710948220069</v>
      </c>
      <c r="E4686" s="4">
        <v>0</v>
      </c>
      <c r="F4686" s="4">
        <v>0</v>
      </c>
      <c r="G4686" s="4">
        <v>0</v>
      </c>
      <c r="H4686" s="4">
        <v>0</v>
      </c>
      <c r="I4686" s="4">
        <v>1</v>
      </c>
      <c r="J4686" s="4">
        <v>4</v>
      </c>
      <c r="K4686">
        <v>5</v>
      </c>
      <c r="L4686" s="4">
        <f t="shared" si="73"/>
        <v>2</v>
      </c>
      <c r="M4686" s="4">
        <v>1</v>
      </c>
    </row>
    <row r="4687" spans="1:13" x14ac:dyDescent="0.3">
      <c r="A4687">
        <v>105709</v>
      </c>
      <c r="B4687" t="s">
        <v>3</v>
      </c>
      <c r="C4687" s="2">
        <v>44312.274563176645</v>
      </c>
      <c r="D4687" s="13">
        <v>44312.53052750809</v>
      </c>
      <c r="E4687" s="4">
        <v>0</v>
      </c>
      <c r="F4687" s="4">
        <v>1</v>
      </c>
      <c r="G4687" s="4">
        <v>4</v>
      </c>
      <c r="H4687" s="4">
        <v>6</v>
      </c>
      <c r="I4687" s="4">
        <v>0</v>
      </c>
      <c r="J4687" s="4">
        <v>0</v>
      </c>
      <c r="K4687">
        <v>11</v>
      </c>
      <c r="L4687" s="4">
        <f t="shared" si="73"/>
        <v>3</v>
      </c>
      <c r="M4687" s="4">
        <v>1</v>
      </c>
    </row>
    <row r="4688" spans="1:13" x14ac:dyDescent="0.3">
      <c r="A4688">
        <v>105749</v>
      </c>
      <c r="B4688" t="s">
        <v>2</v>
      </c>
      <c r="C4688" s="2">
        <v>44294.295275356126</v>
      </c>
      <c r="D4688" s="13">
        <v>44295.75949190939</v>
      </c>
      <c r="E4688" s="4">
        <v>0</v>
      </c>
      <c r="F4688" s="4">
        <v>3</v>
      </c>
      <c r="G4688" s="4">
        <v>0</v>
      </c>
      <c r="H4688" s="4">
        <v>0</v>
      </c>
      <c r="I4688" s="4">
        <v>0</v>
      </c>
      <c r="J4688" s="4">
        <v>0</v>
      </c>
      <c r="K4688">
        <v>3</v>
      </c>
      <c r="L4688" s="4">
        <f t="shared" si="73"/>
        <v>1</v>
      </c>
      <c r="M4688" s="4">
        <v>1</v>
      </c>
    </row>
    <row r="4689" spans="1:13" x14ac:dyDescent="0.3">
      <c r="A4689">
        <v>105769</v>
      </c>
      <c r="B4689" t="s">
        <v>2</v>
      </c>
      <c r="C4689" s="2">
        <v>44388.739360790598</v>
      </c>
      <c r="D4689" s="13">
        <v>44389.903504854374</v>
      </c>
      <c r="E4689" s="4">
        <v>0</v>
      </c>
      <c r="F4689" s="4">
        <v>0</v>
      </c>
      <c r="G4689" s="4">
        <v>0</v>
      </c>
      <c r="H4689" s="4">
        <v>0</v>
      </c>
      <c r="I4689" s="4">
        <v>4</v>
      </c>
      <c r="J4689" s="4">
        <v>3</v>
      </c>
      <c r="K4689">
        <v>7</v>
      </c>
      <c r="L4689" s="4">
        <f t="shared" si="73"/>
        <v>2</v>
      </c>
      <c r="M4689" s="4">
        <v>1</v>
      </c>
    </row>
    <row r="4690" spans="1:13" x14ac:dyDescent="0.3">
      <c r="A4690">
        <v>105793</v>
      </c>
      <c r="B4690" t="s">
        <v>2</v>
      </c>
      <c r="C4690" s="2">
        <v>44322.188999999998</v>
      </c>
      <c r="D4690" s="13"/>
      <c r="E4690" s="4">
        <v>0</v>
      </c>
      <c r="F4690" s="4">
        <v>0</v>
      </c>
      <c r="G4690" s="4">
        <v>0</v>
      </c>
      <c r="H4690" s="4">
        <v>0</v>
      </c>
      <c r="I4690" s="4">
        <v>0</v>
      </c>
      <c r="J4690" s="4">
        <v>0</v>
      </c>
      <c r="K4690">
        <v>0</v>
      </c>
      <c r="L4690" s="4">
        <f t="shared" si="73"/>
        <v>0</v>
      </c>
    </row>
    <row r="4691" spans="1:13" x14ac:dyDescent="0.3">
      <c r="A4691">
        <v>105806</v>
      </c>
      <c r="B4691" t="s">
        <v>5</v>
      </c>
      <c r="C4691" s="2">
        <v>44379.498220085472</v>
      </c>
      <c r="D4691" s="13">
        <v>44380.211523789178</v>
      </c>
      <c r="E4691" s="4">
        <v>0</v>
      </c>
      <c r="F4691" s="4">
        <v>0</v>
      </c>
      <c r="G4691" s="4">
        <v>0</v>
      </c>
      <c r="H4691" s="4">
        <v>0</v>
      </c>
      <c r="I4691" s="4">
        <v>4</v>
      </c>
      <c r="J4691" s="4">
        <v>4</v>
      </c>
      <c r="K4691">
        <v>8</v>
      </c>
      <c r="L4691" s="4">
        <f t="shared" si="73"/>
        <v>2</v>
      </c>
      <c r="M4691" s="4">
        <v>1</v>
      </c>
    </row>
    <row r="4692" spans="1:13" x14ac:dyDescent="0.3">
      <c r="A4692">
        <v>105808</v>
      </c>
      <c r="B4692" t="s">
        <v>7</v>
      </c>
      <c r="C4692" s="2">
        <v>44318.463874964385</v>
      </c>
      <c r="D4692" s="13">
        <v>44318.930608414237</v>
      </c>
      <c r="E4692" s="4">
        <v>0</v>
      </c>
      <c r="F4692" s="4">
        <v>0</v>
      </c>
      <c r="G4692" s="4">
        <v>6</v>
      </c>
      <c r="H4692" s="4">
        <v>5</v>
      </c>
      <c r="I4692" s="4">
        <v>2</v>
      </c>
      <c r="J4692" s="4">
        <v>6</v>
      </c>
      <c r="K4692">
        <v>19</v>
      </c>
      <c r="L4692" s="4">
        <f t="shared" si="73"/>
        <v>4</v>
      </c>
      <c r="M4692" s="4">
        <v>1</v>
      </c>
    </row>
    <row r="4693" spans="1:13" x14ac:dyDescent="0.3">
      <c r="A4693">
        <v>105814</v>
      </c>
      <c r="B4693" t="s">
        <v>6</v>
      </c>
      <c r="C4693" s="2">
        <v>44364.506907621086</v>
      </c>
      <c r="D4693" s="13">
        <v>44364.78497734628</v>
      </c>
      <c r="E4693" s="4">
        <v>0</v>
      </c>
      <c r="F4693" s="4">
        <v>0</v>
      </c>
      <c r="G4693" s="4">
        <v>0</v>
      </c>
      <c r="H4693" s="4">
        <v>2</v>
      </c>
      <c r="I4693" s="4">
        <v>2</v>
      </c>
      <c r="J4693" s="4">
        <v>5</v>
      </c>
      <c r="K4693">
        <v>9</v>
      </c>
      <c r="L4693" s="4">
        <f t="shared" si="73"/>
        <v>3</v>
      </c>
      <c r="M4693" s="4">
        <v>1</v>
      </c>
    </row>
    <row r="4694" spans="1:13" x14ac:dyDescent="0.3">
      <c r="A4694">
        <v>105820</v>
      </c>
      <c r="B4694" t="s">
        <v>2</v>
      </c>
      <c r="C4694" s="2">
        <v>44346.565546509977</v>
      </c>
      <c r="D4694" s="13">
        <v>44346.877614886733</v>
      </c>
      <c r="E4694" s="4">
        <v>0</v>
      </c>
      <c r="F4694" s="4">
        <v>0</v>
      </c>
      <c r="G4694" s="4">
        <v>1</v>
      </c>
      <c r="H4694" s="4">
        <v>3</v>
      </c>
      <c r="I4694" s="4">
        <v>0</v>
      </c>
      <c r="J4694" s="4">
        <v>0</v>
      </c>
      <c r="K4694">
        <v>4</v>
      </c>
      <c r="L4694" s="4">
        <f t="shared" si="73"/>
        <v>2</v>
      </c>
      <c r="M4694" s="4">
        <v>1</v>
      </c>
    </row>
    <row r="4695" spans="1:13" x14ac:dyDescent="0.3">
      <c r="A4695">
        <v>105825</v>
      </c>
      <c r="B4695" t="s">
        <v>4</v>
      </c>
      <c r="C4695" s="2">
        <v>44394.353197613964</v>
      </c>
      <c r="D4695" s="13">
        <v>44395.337970873785</v>
      </c>
      <c r="E4695" s="4">
        <v>0</v>
      </c>
      <c r="F4695" s="4">
        <v>0</v>
      </c>
      <c r="G4695" s="4">
        <v>0</v>
      </c>
      <c r="H4695" s="4">
        <v>0</v>
      </c>
      <c r="I4695" s="4">
        <v>2</v>
      </c>
      <c r="J4695" s="4">
        <v>4</v>
      </c>
      <c r="K4695">
        <v>6</v>
      </c>
      <c r="L4695" s="4">
        <f t="shared" si="73"/>
        <v>2</v>
      </c>
      <c r="M4695" s="4">
        <v>1</v>
      </c>
    </row>
    <row r="4696" spans="1:13" x14ac:dyDescent="0.3">
      <c r="A4696">
        <v>105850</v>
      </c>
      <c r="B4696" t="s">
        <v>16</v>
      </c>
      <c r="C4696" s="2">
        <v>44344.614919123938</v>
      </c>
      <c r="D4696" s="13">
        <v>44345.854961165045</v>
      </c>
      <c r="E4696" s="4">
        <v>0</v>
      </c>
      <c r="F4696" s="4">
        <v>0</v>
      </c>
      <c r="G4696" s="4">
        <v>1</v>
      </c>
      <c r="H4696" s="4">
        <v>6</v>
      </c>
      <c r="I4696" s="4">
        <v>2</v>
      </c>
      <c r="J4696" s="4">
        <v>2</v>
      </c>
      <c r="K4696">
        <v>11</v>
      </c>
      <c r="L4696" s="4">
        <f t="shared" si="73"/>
        <v>4</v>
      </c>
      <c r="M4696" s="4">
        <v>1</v>
      </c>
    </row>
    <row r="4697" spans="1:13" x14ac:dyDescent="0.3">
      <c r="A4697">
        <v>105855</v>
      </c>
      <c r="B4697" t="s">
        <v>2</v>
      </c>
      <c r="C4697" s="2">
        <v>44309.131408974361</v>
      </c>
      <c r="D4697" s="13">
        <v>44309.895414239487</v>
      </c>
      <c r="E4697" s="4">
        <v>0</v>
      </c>
      <c r="F4697" s="4">
        <v>3</v>
      </c>
      <c r="G4697" s="4">
        <v>6</v>
      </c>
      <c r="H4697" s="4">
        <v>0</v>
      </c>
      <c r="I4697" s="4">
        <v>0</v>
      </c>
      <c r="J4697" s="4">
        <v>0</v>
      </c>
      <c r="K4697">
        <v>9</v>
      </c>
      <c r="L4697" s="4">
        <f t="shared" si="73"/>
        <v>2</v>
      </c>
      <c r="M4697" s="4">
        <v>1</v>
      </c>
    </row>
    <row r="4698" spans="1:13" x14ac:dyDescent="0.3">
      <c r="A4698">
        <v>105859</v>
      </c>
      <c r="B4698" t="s">
        <v>9</v>
      </c>
      <c r="C4698" s="2">
        <v>44381.313201531339</v>
      </c>
      <c r="D4698" s="13">
        <v>44382.559249190941</v>
      </c>
      <c r="E4698" s="4">
        <v>0</v>
      </c>
      <c r="F4698" s="4">
        <v>0</v>
      </c>
      <c r="G4698" s="4">
        <v>0</v>
      </c>
      <c r="H4698" s="4">
        <v>0</v>
      </c>
      <c r="I4698" s="4">
        <v>6</v>
      </c>
      <c r="J4698" s="4">
        <v>4</v>
      </c>
      <c r="K4698">
        <v>10</v>
      </c>
      <c r="L4698" s="4">
        <f t="shared" si="73"/>
        <v>2</v>
      </c>
      <c r="M4698" s="4">
        <v>1</v>
      </c>
    </row>
    <row r="4699" spans="1:13" x14ac:dyDescent="0.3">
      <c r="A4699">
        <v>105901</v>
      </c>
      <c r="B4699" t="s">
        <v>7</v>
      </c>
      <c r="C4699" s="2">
        <v>44303.312249002855</v>
      </c>
      <c r="D4699" s="13">
        <v>44304.310922574543</v>
      </c>
      <c r="E4699" s="4">
        <v>0</v>
      </c>
      <c r="F4699" s="4">
        <v>6</v>
      </c>
      <c r="G4699" s="4">
        <v>6</v>
      </c>
      <c r="H4699" s="4">
        <v>2</v>
      </c>
      <c r="I4699" s="4">
        <v>5</v>
      </c>
      <c r="J4699" s="4">
        <v>0</v>
      </c>
      <c r="K4699">
        <v>19</v>
      </c>
      <c r="L4699" s="4">
        <f t="shared" si="73"/>
        <v>4</v>
      </c>
      <c r="M4699" s="4">
        <v>1</v>
      </c>
    </row>
    <row r="4700" spans="1:13" x14ac:dyDescent="0.3">
      <c r="A4700">
        <v>105909</v>
      </c>
      <c r="B4700" t="s">
        <v>2</v>
      </c>
      <c r="C4700" s="2">
        <v>44309.464799430199</v>
      </c>
      <c r="D4700" s="13">
        <v>44310.859815533986</v>
      </c>
      <c r="E4700" s="4">
        <v>0</v>
      </c>
      <c r="F4700" s="4">
        <v>1</v>
      </c>
      <c r="G4700" s="4">
        <v>3</v>
      </c>
      <c r="H4700" s="4">
        <v>7</v>
      </c>
      <c r="I4700" s="4">
        <v>0</v>
      </c>
      <c r="J4700" s="4">
        <v>0</v>
      </c>
      <c r="K4700">
        <v>11</v>
      </c>
      <c r="L4700" s="4">
        <f t="shared" si="73"/>
        <v>3</v>
      </c>
      <c r="M4700" s="4">
        <v>1</v>
      </c>
    </row>
    <row r="4701" spans="1:13" x14ac:dyDescent="0.3">
      <c r="A4701">
        <v>105924</v>
      </c>
      <c r="B4701" t="s">
        <v>12</v>
      </c>
      <c r="C4701" s="2">
        <v>44310.93921242877</v>
      </c>
      <c r="D4701" s="13">
        <v>44311.862788781393</v>
      </c>
      <c r="E4701" s="4">
        <v>0</v>
      </c>
      <c r="F4701" s="4">
        <v>1</v>
      </c>
      <c r="G4701" s="4">
        <v>5</v>
      </c>
      <c r="H4701" s="4">
        <v>3</v>
      </c>
      <c r="I4701" s="4">
        <v>0</v>
      </c>
      <c r="J4701" s="4">
        <v>0</v>
      </c>
      <c r="K4701">
        <v>9</v>
      </c>
      <c r="L4701" s="4">
        <f t="shared" si="73"/>
        <v>3</v>
      </c>
      <c r="M4701" s="4">
        <v>1</v>
      </c>
    </row>
    <row r="4702" spans="1:13" x14ac:dyDescent="0.3">
      <c r="A4702">
        <v>105937</v>
      </c>
      <c r="B4702" t="s">
        <v>18</v>
      </c>
      <c r="C4702" s="2">
        <v>44364.565498041309</v>
      </c>
      <c r="D4702" s="13">
        <v>44365.958116504851</v>
      </c>
      <c r="E4702" s="4">
        <v>0</v>
      </c>
      <c r="F4702" s="4">
        <v>0</v>
      </c>
      <c r="G4702" s="4">
        <v>0</v>
      </c>
      <c r="H4702" s="4">
        <v>3</v>
      </c>
      <c r="I4702" s="4">
        <v>0</v>
      </c>
      <c r="J4702" s="4">
        <v>0</v>
      </c>
      <c r="K4702">
        <v>3</v>
      </c>
      <c r="L4702" s="4">
        <f t="shared" si="73"/>
        <v>1</v>
      </c>
      <c r="M4702" s="4">
        <v>1</v>
      </c>
    </row>
    <row r="4703" spans="1:13" x14ac:dyDescent="0.3">
      <c r="A4703">
        <v>105953</v>
      </c>
      <c r="B4703" t="s">
        <v>7</v>
      </c>
      <c r="C4703" s="2">
        <v>44327.437263390311</v>
      </c>
      <c r="D4703" s="13">
        <v>44327.903100323623</v>
      </c>
      <c r="E4703" s="4">
        <v>0</v>
      </c>
      <c r="F4703" s="4">
        <v>0</v>
      </c>
      <c r="G4703" s="4">
        <v>3</v>
      </c>
      <c r="H4703" s="4">
        <v>0</v>
      </c>
      <c r="I4703" s="4">
        <v>0</v>
      </c>
      <c r="J4703" s="4">
        <v>0</v>
      </c>
      <c r="K4703">
        <v>3</v>
      </c>
      <c r="L4703" s="4">
        <f t="shared" si="73"/>
        <v>1</v>
      </c>
      <c r="M4703" s="4">
        <v>1</v>
      </c>
    </row>
    <row r="4704" spans="1:13" x14ac:dyDescent="0.3">
      <c r="A4704">
        <v>105962</v>
      </c>
      <c r="B4704" t="s">
        <v>2</v>
      </c>
      <c r="C4704" s="2">
        <v>44327.546000000002</v>
      </c>
      <c r="D4704" s="13"/>
      <c r="E4704" s="4">
        <v>0</v>
      </c>
      <c r="F4704" s="4">
        <v>0</v>
      </c>
      <c r="G4704" s="4">
        <v>0</v>
      </c>
      <c r="H4704" s="4">
        <v>0</v>
      </c>
      <c r="I4704" s="4">
        <v>0</v>
      </c>
      <c r="J4704" s="4">
        <v>0</v>
      </c>
      <c r="K4704">
        <v>0</v>
      </c>
      <c r="L4704" s="4">
        <f t="shared" si="73"/>
        <v>0</v>
      </c>
    </row>
    <row r="4705" spans="1:13" x14ac:dyDescent="0.3">
      <c r="A4705">
        <v>105970</v>
      </c>
      <c r="B4705" t="s">
        <v>2</v>
      </c>
      <c r="C4705" s="2">
        <v>44293.282761289178</v>
      </c>
      <c r="D4705" s="13">
        <v>44293.981174757282</v>
      </c>
      <c r="E4705" s="4">
        <v>0</v>
      </c>
      <c r="F4705" s="4">
        <v>7</v>
      </c>
      <c r="G4705" s="4">
        <v>0</v>
      </c>
      <c r="H4705" s="4">
        <v>0</v>
      </c>
      <c r="I4705" s="4">
        <v>0</v>
      </c>
      <c r="J4705" s="4">
        <v>0</v>
      </c>
      <c r="K4705">
        <v>7</v>
      </c>
      <c r="L4705" s="4">
        <f t="shared" si="73"/>
        <v>1</v>
      </c>
      <c r="M4705" s="4">
        <v>1</v>
      </c>
    </row>
    <row r="4706" spans="1:13" x14ac:dyDescent="0.3">
      <c r="A4706">
        <v>106017</v>
      </c>
      <c r="B4706" t="s">
        <v>2</v>
      </c>
      <c r="C4706" s="2">
        <v>44305.755283867518</v>
      </c>
      <c r="D4706" s="13">
        <v>44307.903504854374</v>
      </c>
      <c r="E4706" s="4">
        <v>0</v>
      </c>
      <c r="F4706" s="4">
        <v>3</v>
      </c>
      <c r="G4706" s="4">
        <v>7</v>
      </c>
      <c r="H4706" s="4">
        <v>3</v>
      </c>
      <c r="I4706" s="4">
        <v>3</v>
      </c>
      <c r="J4706" s="4">
        <v>0</v>
      </c>
      <c r="K4706">
        <v>16</v>
      </c>
      <c r="L4706" s="4">
        <f t="shared" si="73"/>
        <v>4</v>
      </c>
      <c r="M4706" s="4">
        <v>1</v>
      </c>
    </row>
    <row r="4707" spans="1:13" x14ac:dyDescent="0.3">
      <c r="A4707">
        <v>106021</v>
      </c>
      <c r="B4707" t="s">
        <v>3</v>
      </c>
      <c r="C4707" s="2">
        <v>44375.509183725073</v>
      </c>
      <c r="D4707" s="13">
        <v>44376.488456310683</v>
      </c>
      <c r="E4707" s="4">
        <v>0</v>
      </c>
      <c r="F4707" s="4">
        <v>0</v>
      </c>
      <c r="G4707" s="4">
        <v>0</v>
      </c>
      <c r="H4707" s="4">
        <v>1</v>
      </c>
      <c r="I4707" s="4">
        <v>5</v>
      </c>
      <c r="J4707" s="4">
        <v>0</v>
      </c>
      <c r="K4707">
        <v>6</v>
      </c>
      <c r="L4707" s="4">
        <f t="shared" si="73"/>
        <v>2</v>
      </c>
      <c r="M4707" s="4">
        <v>1</v>
      </c>
    </row>
    <row r="4708" spans="1:13" x14ac:dyDescent="0.3">
      <c r="A4708">
        <v>106077</v>
      </c>
      <c r="B4708" t="s">
        <v>2</v>
      </c>
      <c r="C4708" s="2">
        <v>44391.487851602571</v>
      </c>
      <c r="D4708" s="13">
        <v>44391.753019417476</v>
      </c>
      <c r="E4708" s="4">
        <v>0</v>
      </c>
      <c r="F4708" s="4">
        <v>0</v>
      </c>
      <c r="G4708" s="4">
        <v>0</v>
      </c>
      <c r="H4708" s="4">
        <v>0</v>
      </c>
      <c r="I4708" s="4">
        <v>4</v>
      </c>
      <c r="J4708" s="4">
        <v>5</v>
      </c>
      <c r="K4708">
        <v>9</v>
      </c>
      <c r="L4708" s="4">
        <f t="shared" si="73"/>
        <v>2</v>
      </c>
      <c r="M4708" s="4">
        <v>1</v>
      </c>
    </row>
    <row r="4709" spans="1:13" x14ac:dyDescent="0.3">
      <c r="A4709">
        <v>106113</v>
      </c>
      <c r="B4709" t="s">
        <v>2</v>
      </c>
      <c r="C4709" s="2">
        <v>44303.902228169514</v>
      </c>
      <c r="D4709" s="13">
        <v>44304.867906148873</v>
      </c>
      <c r="E4709" s="4">
        <v>0</v>
      </c>
      <c r="F4709" s="4">
        <v>2</v>
      </c>
      <c r="G4709" s="4">
        <v>6</v>
      </c>
      <c r="H4709" s="4">
        <v>4</v>
      </c>
      <c r="I4709" s="4">
        <v>6</v>
      </c>
      <c r="J4709" s="4">
        <v>5</v>
      </c>
      <c r="K4709">
        <v>23</v>
      </c>
      <c r="L4709" s="4">
        <f t="shared" si="73"/>
        <v>5</v>
      </c>
      <c r="M4709" s="4">
        <v>1</v>
      </c>
    </row>
    <row r="4710" spans="1:13" x14ac:dyDescent="0.3">
      <c r="A4710">
        <v>106118</v>
      </c>
      <c r="B4710" t="s">
        <v>7</v>
      </c>
      <c r="C4710" s="2">
        <v>44383.043230413103</v>
      </c>
      <c r="D4710" s="13">
        <v>44384.954880258898</v>
      </c>
      <c r="E4710" s="4">
        <v>0</v>
      </c>
      <c r="F4710" s="4">
        <v>0</v>
      </c>
      <c r="G4710" s="4">
        <v>0</v>
      </c>
      <c r="H4710" s="4">
        <v>0</v>
      </c>
      <c r="I4710" s="4">
        <v>3</v>
      </c>
      <c r="J4710" s="4">
        <v>7</v>
      </c>
      <c r="K4710">
        <v>10</v>
      </c>
      <c r="L4710" s="4">
        <f t="shared" si="73"/>
        <v>2</v>
      </c>
      <c r="M4710" s="4">
        <v>1</v>
      </c>
    </row>
    <row r="4711" spans="1:13" x14ac:dyDescent="0.3">
      <c r="A4711">
        <v>106119</v>
      </c>
      <c r="B4711" t="s">
        <v>5</v>
      </c>
      <c r="C4711" s="2">
        <v>44307.89996513533</v>
      </c>
      <c r="D4711" s="13">
        <v>44309.842420711975</v>
      </c>
      <c r="E4711" s="4">
        <v>0</v>
      </c>
      <c r="F4711" s="4">
        <v>2</v>
      </c>
      <c r="G4711" s="4">
        <v>4</v>
      </c>
      <c r="H4711" s="4">
        <v>1</v>
      </c>
      <c r="I4711" s="4">
        <v>3</v>
      </c>
      <c r="J4711" s="4">
        <v>6</v>
      </c>
      <c r="K4711">
        <v>16</v>
      </c>
      <c r="L4711" s="4">
        <f t="shared" si="73"/>
        <v>5</v>
      </c>
      <c r="M4711" s="4">
        <v>1</v>
      </c>
    </row>
    <row r="4712" spans="1:13" x14ac:dyDescent="0.3">
      <c r="A4712">
        <v>106129</v>
      </c>
      <c r="B4712" t="s">
        <v>2</v>
      </c>
      <c r="C4712" s="2">
        <v>44320.005314992879</v>
      </c>
      <c r="D4712" s="13">
        <v>44320.788618122977</v>
      </c>
      <c r="E4712" s="4">
        <v>0</v>
      </c>
      <c r="F4712" s="4">
        <v>0</v>
      </c>
      <c r="G4712" s="4">
        <v>5</v>
      </c>
      <c r="H4712" s="4">
        <v>0</v>
      </c>
      <c r="I4712" s="4">
        <v>0</v>
      </c>
      <c r="J4712" s="4">
        <v>0</v>
      </c>
      <c r="K4712">
        <v>5</v>
      </c>
      <c r="L4712" s="4">
        <f t="shared" si="73"/>
        <v>1</v>
      </c>
      <c r="M4712" s="4">
        <v>1</v>
      </c>
    </row>
    <row r="4713" spans="1:13" x14ac:dyDescent="0.3">
      <c r="A4713">
        <v>106161</v>
      </c>
      <c r="B4713" t="s">
        <v>3</v>
      </c>
      <c r="C4713" s="2">
        <v>44373.145269337605</v>
      </c>
      <c r="D4713" s="13">
        <v>44374.588779935279</v>
      </c>
      <c r="E4713" s="4">
        <v>0</v>
      </c>
      <c r="F4713" s="4">
        <v>0</v>
      </c>
      <c r="G4713" s="4">
        <v>0</v>
      </c>
      <c r="H4713" s="4">
        <v>2</v>
      </c>
      <c r="I4713" s="4">
        <v>4</v>
      </c>
      <c r="J4713" s="4">
        <v>0</v>
      </c>
      <c r="K4713">
        <v>6</v>
      </c>
      <c r="L4713" s="4">
        <f t="shared" si="73"/>
        <v>2</v>
      </c>
      <c r="M4713" s="4">
        <v>1</v>
      </c>
    </row>
    <row r="4714" spans="1:13" x14ac:dyDescent="0.3">
      <c r="A4714">
        <v>106165</v>
      </c>
      <c r="B4714" t="s">
        <v>18</v>
      </c>
      <c r="C4714" s="2">
        <v>44314.888112642453</v>
      </c>
      <c r="D4714" s="13">
        <v>44316.077857605174</v>
      </c>
      <c r="E4714" s="4">
        <v>0</v>
      </c>
      <c r="F4714" s="4">
        <v>1</v>
      </c>
      <c r="G4714" s="4">
        <v>2</v>
      </c>
      <c r="H4714" s="4">
        <v>2</v>
      </c>
      <c r="I4714" s="4">
        <v>0</v>
      </c>
      <c r="J4714" s="4">
        <v>0</v>
      </c>
      <c r="K4714">
        <v>5</v>
      </c>
      <c r="L4714" s="4">
        <f t="shared" si="73"/>
        <v>3</v>
      </c>
      <c r="M4714" s="4">
        <v>1</v>
      </c>
    </row>
    <row r="4715" spans="1:13" x14ac:dyDescent="0.3">
      <c r="A4715">
        <v>106202</v>
      </c>
      <c r="B4715" t="s">
        <v>5</v>
      </c>
      <c r="C4715" s="2">
        <v>44371.120494373215</v>
      </c>
      <c r="D4715" s="13">
        <v>44372.065666666662</v>
      </c>
      <c r="E4715" s="4">
        <v>0</v>
      </c>
      <c r="F4715" s="4">
        <v>0</v>
      </c>
      <c r="G4715" s="4">
        <v>0</v>
      </c>
      <c r="H4715" s="4">
        <v>1</v>
      </c>
      <c r="I4715" s="4">
        <v>5</v>
      </c>
      <c r="J4715" s="4">
        <v>5</v>
      </c>
      <c r="K4715">
        <v>11</v>
      </c>
      <c r="L4715" s="4">
        <f t="shared" si="73"/>
        <v>3</v>
      </c>
      <c r="M4715" s="4">
        <v>1</v>
      </c>
    </row>
    <row r="4716" spans="1:13" x14ac:dyDescent="0.3">
      <c r="A4716">
        <v>106216</v>
      </c>
      <c r="B4716" t="s">
        <v>2</v>
      </c>
      <c r="C4716" s="2">
        <v>44304.477633938754</v>
      </c>
      <c r="D4716" s="13">
        <v>44305.722275080909</v>
      </c>
      <c r="E4716" s="4">
        <v>0</v>
      </c>
      <c r="F4716" s="4">
        <v>2</v>
      </c>
      <c r="G4716" s="4">
        <v>4</v>
      </c>
      <c r="H4716" s="4">
        <v>2</v>
      </c>
      <c r="I4716" s="4">
        <v>0</v>
      </c>
      <c r="J4716" s="4">
        <v>5</v>
      </c>
      <c r="K4716">
        <v>13</v>
      </c>
      <c r="L4716" s="4">
        <f t="shared" si="73"/>
        <v>4</v>
      </c>
      <c r="M4716" s="4">
        <v>1</v>
      </c>
    </row>
    <row r="4717" spans="1:13" x14ac:dyDescent="0.3">
      <c r="A4717">
        <v>106230</v>
      </c>
      <c r="B4717" t="s">
        <v>18</v>
      </c>
      <c r="C4717" s="2">
        <v>44407.140592521369</v>
      </c>
      <c r="D4717" s="13">
        <v>44408.115074433656</v>
      </c>
      <c r="E4717" s="4">
        <v>0</v>
      </c>
      <c r="F4717" s="4">
        <v>0</v>
      </c>
      <c r="G4717" s="4">
        <v>0</v>
      </c>
      <c r="H4717" s="4">
        <v>0</v>
      </c>
      <c r="I4717" s="4">
        <v>2</v>
      </c>
      <c r="J4717" s="4">
        <v>2</v>
      </c>
      <c r="K4717">
        <v>4</v>
      </c>
      <c r="L4717" s="4">
        <f t="shared" si="73"/>
        <v>2</v>
      </c>
      <c r="M4717" s="4">
        <v>1</v>
      </c>
    </row>
    <row r="4718" spans="1:13" x14ac:dyDescent="0.3">
      <c r="A4718">
        <v>106232</v>
      </c>
      <c r="B4718" t="s">
        <v>7</v>
      </c>
      <c r="C4718" s="2">
        <v>44416.629000000001</v>
      </c>
      <c r="D4718" s="13"/>
      <c r="E4718" s="4">
        <v>0</v>
      </c>
      <c r="F4718" s="4">
        <v>0</v>
      </c>
      <c r="G4718" s="4">
        <v>0</v>
      </c>
      <c r="H4718" s="4">
        <v>0</v>
      </c>
      <c r="I4718" s="4">
        <v>0</v>
      </c>
      <c r="J4718" s="4">
        <v>0</v>
      </c>
      <c r="K4718">
        <v>0</v>
      </c>
      <c r="L4718" s="4">
        <f t="shared" si="73"/>
        <v>0</v>
      </c>
    </row>
    <row r="4719" spans="1:13" x14ac:dyDescent="0.3">
      <c r="A4719">
        <v>106242</v>
      </c>
      <c r="B4719" t="s">
        <v>3</v>
      </c>
      <c r="C4719" s="2">
        <v>44374.702743269234</v>
      </c>
      <c r="D4719" s="13">
        <v>44374.945310831019</v>
      </c>
      <c r="E4719" s="4">
        <v>0</v>
      </c>
      <c r="F4719" s="4">
        <v>0</v>
      </c>
      <c r="G4719" s="4">
        <v>0</v>
      </c>
      <c r="H4719" s="4">
        <v>1</v>
      </c>
      <c r="I4719" s="4">
        <v>8</v>
      </c>
      <c r="J4719" s="4">
        <v>7</v>
      </c>
      <c r="K4719">
        <v>16</v>
      </c>
      <c r="L4719" s="4">
        <f t="shared" si="73"/>
        <v>3</v>
      </c>
      <c r="M4719" s="4">
        <v>1</v>
      </c>
    </row>
    <row r="4720" spans="1:13" x14ac:dyDescent="0.3">
      <c r="A4720">
        <v>106249</v>
      </c>
      <c r="B4720" t="s">
        <v>7</v>
      </c>
      <c r="C4720" s="2">
        <v>44292.13302496438</v>
      </c>
      <c r="D4720" s="13">
        <v>44292.694362459544</v>
      </c>
      <c r="E4720" s="4">
        <v>0</v>
      </c>
      <c r="F4720" s="4">
        <v>5</v>
      </c>
      <c r="G4720" s="4">
        <v>0</v>
      </c>
      <c r="H4720" s="4">
        <v>0</v>
      </c>
      <c r="I4720" s="4">
        <v>0</v>
      </c>
      <c r="J4720" s="4">
        <v>0</v>
      </c>
      <c r="K4720">
        <v>5</v>
      </c>
      <c r="L4720" s="4">
        <f t="shared" si="73"/>
        <v>1</v>
      </c>
      <c r="M4720" s="4">
        <v>1</v>
      </c>
    </row>
    <row r="4721" spans="1:13" x14ac:dyDescent="0.3">
      <c r="A4721">
        <v>106253</v>
      </c>
      <c r="B4721" t="s">
        <v>5</v>
      </c>
      <c r="C4721" s="2">
        <v>44299.772679736474</v>
      </c>
      <c r="D4721" s="13">
        <v>44301.462161812298</v>
      </c>
      <c r="E4721" s="4">
        <v>0</v>
      </c>
      <c r="F4721" s="4">
        <v>4</v>
      </c>
      <c r="G4721" s="4">
        <v>3</v>
      </c>
      <c r="H4721" s="4">
        <v>3</v>
      </c>
      <c r="I4721" s="4">
        <v>7</v>
      </c>
      <c r="J4721" s="4">
        <v>6</v>
      </c>
      <c r="K4721">
        <v>23</v>
      </c>
      <c r="L4721" s="4">
        <f t="shared" si="73"/>
        <v>5</v>
      </c>
      <c r="M4721" s="4">
        <v>1</v>
      </c>
    </row>
    <row r="4722" spans="1:13" x14ac:dyDescent="0.3">
      <c r="A4722">
        <v>106262</v>
      </c>
      <c r="B4722" t="s">
        <v>2</v>
      </c>
      <c r="C4722" s="2">
        <v>44309.294895512823</v>
      </c>
      <c r="D4722" s="13">
        <v>44310.51353721683</v>
      </c>
      <c r="E4722" s="4">
        <v>0</v>
      </c>
      <c r="F4722" s="4">
        <v>1</v>
      </c>
      <c r="G4722" s="4">
        <v>2</v>
      </c>
      <c r="H4722" s="4">
        <v>3</v>
      </c>
      <c r="I4722" s="4">
        <v>0</v>
      </c>
      <c r="J4722" s="4">
        <v>0</v>
      </c>
      <c r="K4722">
        <v>6</v>
      </c>
      <c r="L4722" s="4">
        <f t="shared" si="73"/>
        <v>3</v>
      </c>
      <c r="M4722" s="4">
        <v>1</v>
      </c>
    </row>
    <row r="4723" spans="1:13" x14ac:dyDescent="0.3">
      <c r="A4723">
        <v>106270</v>
      </c>
      <c r="B4723" t="s">
        <v>3</v>
      </c>
      <c r="C4723" s="2">
        <v>44373.904897400287</v>
      </c>
      <c r="D4723" s="13">
        <v>44374.617906148866</v>
      </c>
      <c r="E4723" s="4">
        <v>0</v>
      </c>
      <c r="F4723" s="4">
        <v>0</v>
      </c>
      <c r="G4723" s="4">
        <v>0</v>
      </c>
      <c r="H4723" s="4">
        <v>1</v>
      </c>
      <c r="I4723" s="4">
        <v>5</v>
      </c>
      <c r="J4723" s="4">
        <v>4</v>
      </c>
      <c r="K4723">
        <v>10</v>
      </c>
      <c r="L4723" s="4">
        <f t="shared" si="73"/>
        <v>3</v>
      </c>
      <c r="M4723" s="4">
        <v>1</v>
      </c>
    </row>
    <row r="4724" spans="1:13" x14ac:dyDescent="0.3">
      <c r="A4724">
        <v>106308</v>
      </c>
      <c r="B4724" t="s">
        <v>5</v>
      </c>
      <c r="C4724" s="2">
        <v>44415.517960113961</v>
      </c>
      <c r="D4724" s="13">
        <v>44416.52203236246</v>
      </c>
      <c r="E4724" s="4">
        <v>0</v>
      </c>
      <c r="F4724" s="4">
        <v>0</v>
      </c>
      <c r="G4724" s="4">
        <v>0</v>
      </c>
      <c r="H4724" s="4">
        <v>0</v>
      </c>
      <c r="I4724" s="4">
        <v>0</v>
      </c>
      <c r="J4724" s="4">
        <v>5</v>
      </c>
      <c r="K4724">
        <v>5</v>
      </c>
      <c r="L4724" s="4">
        <f t="shared" si="73"/>
        <v>1</v>
      </c>
      <c r="M4724" s="4">
        <v>1</v>
      </c>
    </row>
    <row r="4725" spans="1:13" x14ac:dyDescent="0.3">
      <c r="A4725">
        <v>106409</v>
      </c>
      <c r="B4725" t="s">
        <v>5</v>
      </c>
      <c r="C4725" s="2">
        <v>44331.343999999997</v>
      </c>
      <c r="D4725" s="13"/>
      <c r="E4725" s="4">
        <v>0</v>
      </c>
      <c r="F4725" s="4">
        <v>0</v>
      </c>
      <c r="G4725" s="4">
        <v>0</v>
      </c>
      <c r="H4725" s="4">
        <v>0</v>
      </c>
      <c r="I4725" s="4">
        <v>0</v>
      </c>
      <c r="J4725" s="4">
        <v>0</v>
      </c>
      <c r="K4725">
        <v>0</v>
      </c>
      <c r="L4725" s="4">
        <f t="shared" si="73"/>
        <v>0</v>
      </c>
    </row>
    <row r="4726" spans="1:13" x14ac:dyDescent="0.3">
      <c r="A4726">
        <v>106441</v>
      </c>
      <c r="B4726" t="s">
        <v>5</v>
      </c>
      <c r="C4726" s="2">
        <v>44371.915073789176</v>
      </c>
      <c r="D4726" s="13">
        <v>44372.651482200643</v>
      </c>
      <c r="E4726" s="4">
        <v>0</v>
      </c>
      <c r="F4726" s="4">
        <v>0</v>
      </c>
      <c r="G4726" s="4">
        <v>0</v>
      </c>
      <c r="H4726" s="4">
        <v>1</v>
      </c>
      <c r="I4726" s="4">
        <v>9</v>
      </c>
      <c r="J4726" s="4">
        <v>4</v>
      </c>
      <c r="K4726">
        <v>14</v>
      </c>
      <c r="L4726" s="4">
        <f t="shared" si="73"/>
        <v>3</v>
      </c>
      <c r="M4726" s="4">
        <v>1</v>
      </c>
    </row>
    <row r="4727" spans="1:13" x14ac:dyDescent="0.3">
      <c r="A4727">
        <v>106453</v>
      </c>
      <c r="B4727" t="s">
        <v>7</v>
      </c>
      <c r="C4727" s="2">
        <v>44308.599033475788</v>
      </c>
      <c r="D4727" s="13">
        <v>44309.838375404528</v>
      </c>
      <c r="E4727" s="4">
        <v>0</v>
      </c>
      <c r="F4727" s="4">
        <v>2</v>
      </c>
      <c r="G4727" s="4">
        <v>3</v>
      </c>
      <c r="H4727" s="4">
        <v>4</v>
      </c>
      <c r="I4727" s="4">
        <v>6</v>
      </c>
      <c r="J4727" s="4">
        <v>2</v>
      </c>
      <c r="K4727">
        <v>17</v>
      </c>
      <c r="L4727" s="4">
        <f t="shared" si="73"/>
        <v>5</v>
      </c>
      <c r="M4727" s="4">
        <v>1</v>
      </c>
    </row>
    <row r="4728" spans="1:13" x14ac:dyDescent="0.3">
      <c r="A4728">
        <v>106475</v>
      </c>
      <c r="B4728" t="s">
        <v>7</v>
      </c>
      <c r="C4728" s="2">
        <v>44300.937656873219</v>
      </c>
      <c r="D4728" s="13">
        <v>44301.959734627831</v>
      </c>
      <c r="E4728" s="4">
        <v>0</v>
      </c>
      <c r="F4728" s="4">
        <v>1</v>
      </c>
      <c r="G4728" s="4">
        <v>0</v>
      </c>
      <c r="H4728" s="4">
        <v>0</v>
      </c>
      <c r="I4728" s="4">
        <v>0</v>
      </c>
      <c r="J4728" s="4">
        <v>0</v>
      </c>
      <c r="K4728">
        <v>1</v>
      </c>
      <c r="L4728" s="4">
        <f t="shared" si="73"/>
        <v>1</v>
      </c>
      <c r="M4728" s="4">
        <v>1</v>
      </c>
    </row>
    <row r="4729" spans="1:13" x14ac:dyDescent="0.3">
      <c r="A4729">
        <v>106491</v>
      </c>
      <c r="B4729" t="s">
        <v>7</v>
      </c>
      <c r="C4729" s="2">
        <v>44296.625852920231</v>
      </c>
      <c r="D4729" s="13">
        <v>44297.849702265376</v>
      </c>
      <c r="E4729" s="4">
        <v>0</v>
      </c>
      <c r="F4729" s="4">
        <v>4</v>
      </c>
      <c r="G4729" s="4">
        <v>4</v>
      </c>
      <c r="H4729" s="4">
        <v>7</v>
      </c>
      <c r="I4729" s="4">
        <v>3</v>
      </c>
      <c r="J4729" s="4">
        <v>0</v>
      </c>
      <c r="K4729">
        <v>18</v>
      </c>
      <c r="L4729" s="4">
        <f t="shared" si="73"/>
        <v>4</v>
      </c>
      <c r="M4729" s="4">
        <v>1</v>
      </c>
    </row>
    <row r="4730" spans="1:13" x14ac:dyDescent="0.3">
      <c r="A4730">
        <v>106545</v>
      </c>
      <c r="B4730" t="s">
        <v>7</v>
      </c>
      <c r="C4730" s="2">
        <v>44386.732619408831</v>
      </c>
      <c r="D4730" s="13">
        <v>44387.270058290356</v>
      </c>
      <c r="E4730" s="4">
        <v>0</v>
      </c>
      <c r="F4730" s="4">
        <v>0</v>
      </c>
      <c r="G4730" s="4">
        <v>0</v>
      </c>
      <c r="H4730" s="4">
        <v>0</v>
      </c>
      <c r="I4730" s="4">
        <v>6</v>
      </c>
      <c r="J4730" s="4">
        <v>5</v>
      </c>
      <c r="K4730">
        <v>11</v>
      </c>
      <c r="L4730" s="4">
        <f t="shared" si="73"/>
        <v>2</v>
      </c>
      <c r="M4730" s="4">
        <v>1</v>
      </c>
    </row>
    <row r="4731" spans="1:13" x14ac:dyDescent="0.3">
      <c r="A4731">
        <v>106559</v>
      </c>
      <c r="B4731" t="s">
        <v>7</v>
      </c>
      <c r="C4731" s="2">
        <v>44298.515395975781</v>
      </c>
      <c r="D4731" s="13">
        <v>44299.674944983817</v>
      </c>
      <c r="E4731" s="4">
        <v>0</v>
      </c>
      <c r="F4731" s="4">
        <v>5</v>
      </c>
      <c r="G4731" s="4">
        <v>5</v>
      </c>
      <c r="H4731" s="4">
        <v>0</v>
      </c>
      <c r="I4731" s="4">
        <v>0</v>
      </c>
      <c r="J4731" s="4">
        <v>0</v>
      </c>
      <c r="K4731">
        <v>10</v>
      </c>
      <c r="L4731" s="4">
        <f t="shared" si="73"/>
        <v>2</v>
      </c>
      <c r="M4731" s="4">
        <v>1</v>
      </c>
    </row>
    <row r="4732" spans="1:13" x14ac:dyDescent="0.3">
      <c r="A4732">
        <v>106577</v>
      </c>
      <c r="B4732" t="s">
        <v>3</v>
      </c>
      <c r="C4732" s="2">
        <v>44378.180878133906</v>
      </c>
      <c r="D4732" s="13">
        <v>44379.590398058252</v>
      </c>
      <c r="E4732" s="4">
        <v>0</v>
      </c>
      <c r="F4732" s="4">
        <v>0</v>
      </c>
      <c r="G4732" s="4">
        <v>0</v>
      </c>
      <c r="H4732" s="4">
        <v>0</v>
      </c>
      <c r="I4732" s="4">
        <v>5</v>
      </c>
      <c r="J4732" s="4">
        <v>2</v>
      </c>
      <c r="K4732">
        <v>7</v>
      </c>
      <c r="L4732" s="4">
        <f t="shared" si="73"/>
        <v>2</v>
      </c>
      <c r="M4732" s="4">
        <v>1</v>
      </c>
    </row>
    <row r="4733" spans="1:13" x14ac:dyDescent="0.3">
      <c r="A4733">
        <v>106611</v>
      </c>
      <c r="B4733" t="s">
        <v>5</v>
      </c>
      <c r="C4733" s="2">
        <v>44374.92063233618</v>
      </c>
      <c r="D4733" s="13">
        <v>44375.850511326862</v>
      </c>
      <c r="E4733" s="4">
        <v>0</v>
      </c>
      <c r="F4733" s="4">
        <v>0</v>
      </c>
      <c r="G4733" s="4">
        <v>0</v>
      </c>
      <c r="H4733" s="4">
        <v>1</v>
      </c>
      <c r="I4733" s="4">
        <v>5</v>
      </c>
      <c r="J4733" s="4">
        <v>3</v>
      </c>
      <c r="K4733">
        <v>9</v>
      </c>
      <c r="L4733" s="4">
        <f t="shared" si="73"/>
        <v>3</v>
      </c>
      <c r="M4733" s="4">
        <v>1</v>
      </c>
    </row>
    <row r="4734" spans="1:13" x14ac:dyDescent="0.3">
      <c r="A4734">
        <v>106635</v>
      </c>
      <c r="B4734" t="s">
        <v>2</v>
      </c>
      <c r="C4734" s="2">
        <v>44341.136157585475</v>
      </c>
      <c r="D4734" s="13">
        <v>44341.854961165052</v>
      </c>
      <c r="E4734" s="4">
        <v>0</v>
      </c>
      <c r="F4734" s="4">
        <v>0</v>
      </c>
      <c r="G4734" s="4">
        <v>2</v>
      </c>
      <c r="H4734" s="4">
        <v>3</v>
      </c>
      <c r="I4734" s="4">
        <v>0</v>
      </c>
      <c r="J4734" s="4">
        <v>0</v>
      </c>
      <c r="K4734">
        <v>5</v>
      </c>
      <c r="L4734" s="4">
        <f t="shared" si="73"/>
        <v>2</v>
      </c>
      <c r="M4734" s="4">
        <v>1</v>
      </c>
    </row>
    <row r="4735" spans="1:13" x14ac:dyDescent="0.3">
      <c r="A4735">
        <v>106640</v>
      </c>
      <c r="B4735" t="s">
        <v>2</v>
      </c>
      <c r="C4735" s="2">
        <v>44339.040387179492</v>
      </c>
      <c r="D4735" s="13">
        <v>44340.248333333337</v>
      </c>
      <c r="E4735" s="4">
        <v>0</v>
      </c>
      <c r="F4735" s="4">
        <v>0</v>
      </c>
      <c r="G4735" s="4">
        <v>2</v>
      </c>
      <c r="H4735" s="4">
        <v>4</v>
      </c>
      <c r="I4735" s="4">
        <v>2</v>
      </c>
      <c r="J4735" s="4">
        <v>0</v>
      </c>
      <c r="K4735">
        <v>8</v>
      </c>
      <c r="L4735" s="4">
        <f t="shared" si="73"/>
        <v>3</v>
      </c>
      <c r="M4735" s="4">
        <v>1</v>
      </c>
    </row>
    <row r="4736" spans="1:13" x14ac:dyDescent="0.3">
      <c r="A4736">
        <v>106772</v>
      </c>
      <c r="B4736" t="s">
        <v>2</v>
      </c>
      <c r="C4736" s="2">
        <v>44346.240162215108</v>
      </c>
      <c r="D4736" s="13">
        <v>44346.971465193637</v>
      </c>
      <c r="E4736" s="4">
        <v>0</v>
      </c>
      <c r="F4736" s="4">
        <v>0</v>
      </c>
      <c r="G4736" s="4">
        <v>1</v>
      </c>
      <c r="H4736" s="4">
        <v>8</v>
      </c>
      <c r="I4736" s="4">
        <v>3</v>
      </c>
      <c r="J4736" s="4">
        <v>0</v>
      </c>
      <c r="K4736">
        <v>12</v>
      </c>
      <c r="L4736" s="4">
        <f t="shared" si="73"/>
        <v>3</v>
      </c>
      <c r="M4736" s="4">
        <v>1</v>
      </c>
    </row>
    <row r="4737" spans="1:13" x14ac:dyDescent="0.3">
      <c r="A4737">
        <v>106875</v>
      </c>
      <c r="B4737" t="s">
        <v>7</v>
      </c>
      <c r="C4737" s="2">
        <v>44299.470956160971</v>
      </c>
      <c r="D4737" s="13">
        <v>44300.661999999997</v>
      </c>
      <c r="E4737" s="4">
        <v>0</v>
      </c>
      <c r="F4737" s="4">
        <v>1</v>
      </c>
      <c r="G4737" s="4">
        <v>0</v>
      </c>
      <c r="H4737" s="4">
        <v>0</v>
      </c>
      <c r="I4737" s="4">
        <v>0</v>
      </c>
      <c r="J4737" s="4">
        <v>0</v>
      </c>
      <c r="K4737">
        <v>1</v>
      </c>
      <c r="L4737" s="4">
        <f t="shared" si="73"/>
        <v>1</v>
      </c>
      <c r="M4737" s="4">
        <v>1</v>
      </c>
    </row>
    <row r="4738" spans="1:13" x14ac:dyDescent="0.3">
      <c r="A4738">
        <v>106895</v>
      </c>
      <c r="B4738" t="s">
        <v>19</v>
      </c>
      <c r="C4738" s="2">
        <v>44369.596051495726</v>
      </c>
      <c r="D4738" s="13">
        <v>44371.28174110032</v>
      </c>
      <c r="E4738" s="4">
        <v>0</v>
      </c>
      <c r="F4738" s="4">
        <v>0</v>
      </c>
      <c r="G4738" s="4">
        <v>0</v>
      </c>
      <c r="H4738" s="4">
        <v>2</v>
      </c>
      <c r="I4738" s="4">
        <v>3</v>
      </c>
      <c r="J4738" s="4">
        <v>2</v>
      </c>
      <c r="K4738">
        <v>7</v>
      </c>
      <c r="L4738" s="4">
        <f t="shared" si="73"/>
        <v>3</v>
      </c>
      <c r="M4738" s="4">
        <v>1</v>
      </c>
    </row>
    <row r="4739" spans="1:13" x14ac:dyDescent="0.3">
      <c r="A4739">
        <v>106945</v>
      </c>
      <c r="B4739" t="s">
        <v>5</v>
      </c>
      <c r="C4739" s="2">
        <v>44297.964474928776</v>
      </c>
      <c r="D4739" s="13">
        <v>44298.889346278316</v>
      </c>
      <c r="E4739" s="4">
        <v>0</v>
      </c>
      <c r="F4739" s="4">
        <v>7</v>
      </c>
      <c r="G4739" s="4">
        <v>5</v>
      </c>
      <c r="H4739" s="4">
        <v>0</v>
      </c>
      <c r="I4739" s="4">
        <v>0</v>
      </c>
      <c r="J4739" s="4">
        <v>0</v>
      </c>
      <c r="K4739">
        <v>12</v>
      </c>
      <c r="L4739" s="4">
        <f t="shared" ref="L4739:L4802" si="74">COUNTIF(E4739:J4739,"&gt;0")</f>
        <v>2</v>
      </c>
      <c r="M4739" s="4">
        <v>1</v>
      </c>
    </row>
    <row r="4740" spans="1:13" x14ac:dyDescent="0.3">
      <c r="A4740">
        <v>106955</v>
      </c>
      <c r="B4740" t="s">
        <v>6</v>
      </c>
      <c r="C4740" s="2">
        <v>44317.44669255698</v>
      </c>
      <c r="D4740" s="13">
        <v>44317.951333333338</v>
      </c>
      <c r="E4740" s="4">
        <v>0</v>
      </c>
      <c r="F4740" s="4">
        <v>0</v>
      </c>
      <c r="G4740" s="4">
        <v>4</v>
      </c>
      <c r="H4740" s="4">
        <v>0</v>
      </c>
      <c r="I4740" s="4">
        <v>0</v>
      </c>
      <c r="J4740" s="4">
        <v>0</v>
      </c>
      <c r="K4740">
        <v>4</v>
      </c>
      <c r="L4740" s="4">
        <f t="shared" si="74"/>
        <v>1</v>
      </c>
      <c r="M4740" s="4">
        <v>1</v>
      </c>
    </row>
    <row r="4741" spans="1:13" x14ac:dyDescent="0.3">
      <c r="A4741">
        <v>106957</v>
      </c>
      <c r="B4741" t="s">
        <v>5</v>
      </c>
      <c r="C4741" s="2">
        <v>44315.503426531337</v>
      </c>
      <c r="D4741" s="13">
        <v>44316.677372168284</v>
      </c>
      <c r="E4741" s="4">
        <v>0</v>
      </c>
      <c r="F4741" s="4">
        <v>1</v>
      </c>
      <c r="G4741" s="4">
        <v>2</v>
      </c>
      <c r="H4741" s="4">
        <v>0</v>
      </c>
      <c r="I4741" s="4">
        <v>0</v>
      </c>
      <c r="J4741" s="4">
        <v>0</v>
      </c>
      <c r="K4741">
        <v>3</v>
      </c>
      <c r="L4741" s="4">
        <f t="shared" si="74"/>
        <v>2</v>
      </c>
      <c r="M4741" s="4">
        <v>1</v>
      </c>
    </row>
    <row r="4742" spans="1:13" x14ac:dyDescent="0.3">
      <c r="A4742">
        <v>106966</v>
      </c>
      <c r="B4742" t="s">
        <v>7</v>
      </c>
      <c r="C4742" s="2">
        <v>44318.847692984331</v>
      </c>
      <c r="D4742" s="13">
        <v>44319.846466019415</v>
      </c>
      <c r="E4742" s="4">
        <v>0</v>
      </c>
      <c r="F4742" s="4">
        <v>0</v>
      </c>
      <c r="G4742" s="4">
        <v>5</v>
      </c>
      <c r="H4742" s="4">
        <v>4</v>
      </c>
      <c r="I4742" s="4">
        <v>5</v>
      </c>
      <c r="J4742" s="4">
        <v>6</v>
      </c>
      <c r="K4742">
        <v>20</v>
      </c>
      <c r="L4742" s="4">
        <f t="shared" si="74"/>
        <v>4</v>
      </c>
      <c r="M4742" s="4">
        <v>1</v>
      </c>
    </row>
    <row r="4743" spans="1:13" x14ac:dyDescent="0.3">
      <c r="A4743">
        <v>106968</v>
      </c>
      <c r="B4743" t="s">
        <v>2</v>
      </c>
      <c r="C4743" s="2">
        <v>44313.936498717951</v>
      </c>
      <c r="D4743" s="13">
        <v>44315.562080906151</v>
      </c>
      <c r="E4743" s="4">
        <v>0</v>
      </c>
      <c r="F4743" s="4">
        <v>1</v>
      </c>
      <c r="G4743" s="4">
        <v>4</v>
      </c>
      <c r="H4743" s="4">
        <v>6</v>
      </c>
      <c r="I4743" s="4">
        <v>2</v>
      </c>
      <c r="J4743" s="4">
        <v>5</v>
      </c>
      <c r="K4743">
        <v>18</v>
      </c>
      <c r="L4743" s="4">
        <f t="shared" si="74"/>
        <v>5</v>
      </c>
      <c r="M4743" s="4">
        <v>1</v>
      </c>
    </row>
    <row r="4744" spans="1:13" x14ac:dyDescent="0.3">
      <c r="A4744">
        <v>107008</v>
      </c>
      <c r="B4744" t="s">
        <v>9</v>
      </c>
      <c r="C4744" s="2">
        <v>44376.577458475789</v>
      </c>
      <c r="D4744" s="13">
        <v>44377.734006472492</v>
      </c>
      <c r="E4744" s="4">
        <v>0</v>
      </c>
      <c r="F4744" s="4">
        <v>0</v>
      </c>
      <c r="G4744" s="4">
        <v>0</v>
      </c>
      <c r="H4744" s="4">
        <v>1</v>
      </c>
      <c r="I4744" s="4">
        <v>2</v>
      </c>
      <c r="J4744" s="4">
        <v>4</v>
      </c>
      <c r="K4744">
        <v>7</v>
      </c>
      <c r="L4744" s="4">
        <f t="shared" si="74"/>
        <v>3</v>
      </c>
      <c r="M4744" s="4">
        <v>1</v>
      </c>
    </row>
    <row r="4745" spans="1:13" x14ac:dyDescent="0.3">
      <c r="A4745">
        <v>107038</v>
      </c>
      <c r="B4745" t="s">
        <v>2</v>
      </c>
      <c r="C4745" s="2">
        <v>44343.273192556975</v>
      </c>
      <c r="D4745" s="13">
        <v>44343.751333333334</v>
      </c>
      <c r="E4745" s="4">
        <v>0</v>
      </c>
      <c r="F4745" s="4">
        <v>0</v>
      </c>
      <c r="G4745" s="4">
        <v>3</v>
      </c>
      <c r="H4745" s="4">
        <v>2</v>
      </c>
      <c r="I4745" s="4">
        <v>0</v>
      </c>
      <c r="J4745" s="4">
        <v>2</v>
      </c>
      <c r="K4745">
        <v>7</v>
      </c>
      <c r="L4745" s="4">
        <f t="shared" si="74"/>
        <v>3</v>
      </c>
      <c r="M4745" s="4">
        <v>1</v>
      </c>
    </row>
    <row r="4746" spans="1:13" x14ac:dyDescent="0.3">
      <c r="A4746">
        <v>107072</v>
      </c>
      <c r="B4746" t="s">
        <v>2</v>
      </c>
      <c r="C4746" s="2">
        <v>44345.390868482908</v>
      </c>
      <c r="D4746" s="13">
        <v>44345.903504854374</v>
      </c>
      <c r="E4746" s="4">
        <v>0</v>
      </c>
      <c r="F4746" s="4">
        <v>0</v>
      </c>
      <c r="G4746" s="4">
        <v>2</v>
      </c>
      <c r="H4746" s="4">
        <v>6</v>
      </c>
      <c r="I4746" s="4">
        <v>3</v>
      </c>
      <c r="J4746" s="4">
        <v>2</v>
      </c>
      <c r="K4746">
        <v>13</v>
      </c>
      <c r="L4746" s="4">
        <f t="shared" si="74"/>
        <v>4</v>
      </c>
      <c r="M4746" s="4">
        <v>1</v>
      </c>
    </row>
    <row r="4747" spans="1:13" x14ac:dyDescent="0.3">
      <c r="A4747">
        <v>107078</v>
      </c>
      <c r="B4747" t="s">
        <v>3</v>
      </c>
      <c r="C4747" s="2">
        <v>44347.235131445865</v>
      </c>
      <c r="D4747" s="13">
        <v>44347.748974110029</v>
      </c>
      <c r="E4747" s="4">
        <v>0</v>
      </c>
      <c r="F4747" s="4">
        <v>0</v>
      </c>
      <c r="G4747" s="4">
        <v>1</v>
      </c>
      <c r="H4747" s="4">
        <v>3</v>
      </c>
      <c r="I4747" s="4">
        <v>6</v>
      </c>
      <c r="J4747" s="4">
        <v>3</v>
      </c>
      <c r="K4747">
        <v>13</v>
      </c>
      <c r="L4747" s="4">
        <f t="shared" si="74"/>
        <v>4</v>
      </c>
      <c r="M4747" s="4">
        <v>1</v>
      </c>
    </row>
    <row r="4748" spans="1:13" x14ac:dyDescent="0.3">
      <c r="A4748">
        <v>107084</v>
      </c>
      <c r="B4748" t="s">
        <v>11</v>
      </c>
      <c r="C4748" s="2">
        <v>44373.601287393161</v>
      </c>
      <c r="D4748" s="13">
        <v>44375.04589967637</v>
      </c>
      <c r="E4748" s="4">
        <v>0</v>
      </c>
      <c r="F4748" s="4">
        <v>0</v>
      </c>
      <c r="G4748" s="4">
        <v>0</v>
      </c>
      <c r="H4748" s="4">
        <v>2</v>
      </c>
      <c r="I4748" s="4">
        <v>4</v>
      </c>
      <c r="J4748" s="4">
        <v>1</v>
      </c>
      <c r="K4748">
        <v>7</v>
      </c>
      <c r="L4748" s="4">
        <f t="shared" si="74"/>
        <v>3</v>
      </c>
      <c r="M4748" s="4">
        <v>1</v>
      </c>
    </row>
    <row r="4749" spans="1:13" x14ac:dyDescent="0.3">
      <c r="A4749">
        <v>107102</v>
      </c>
      <c r="B4749" t="s">
        <v>7</v>
      </c>
      <c r="C4749" s="2">
        <v>44338.315529451567</v>
      </c>
      <c r="D4749" s="13">
        <v>44340.673326860844</v>
      </c>
      <c r="E4749" s="4">
        <v>0</v>
      </c>
      <c r="F4749" s="4">
        <v>0</v>
      </c>
      <c r="G4749" s="4">
        <v>2</v>
      </c>
      <c r="H4749" s="4">
        <v>7</v>
      </c>
      <c r="I4749" s="4">
        <v>1</v>
      </c>
      <c r="J4749" s="4">
        <v>0</v>
      </c>
      <c r="K4749">
        <v>10</v>
      </c>
      <c r="L4749" s="4">
        <f t="shared" si="74"/>
        <v>3</v>
      </c>
      <c r="M4749" s="4">
        <v>1</v>
      </c>
    </row>
    <row r="4750" spans="1:13" x14ac:dyDescent="0.3">
      <c r="A4750">
        <v>107103</v>
      </c>
      <c r="B4750" t="s">
        <v>2</v>
      </c>
      <c r="C4750" s="2">
        <v>44289.961290918807</v>
      </c>
      <c r="D4750" s="13">
        <v>44290.715802589002</v>
      </c>
      <c r="E4750" s="4">
        <v>0</v>
      </c>
      <c r="F4750" s="4">
        <v>3</v>
      </c>
      <c r="G4750" s="4">
        <v>1</v>
      </c>
      <c r="H4750" s="4">
        <v>2</v>
      </c>
      <c r="I4750" s="4">
        <v>0</v>
      </c>
      <c r="J4750" s="4">
        <v>0</v>
      </c>
      <c r="K4750">
        <v>6</v>
      </c>
      <c r="L4750" s="4">
        <f t="shared" si="74"/>
        <v>3</v>
      </c>
      <c r="M4750" s="4">
        <v>1</v>
      </c>
    </row>
    <row r="4751" spans="1:13" x14ac:dyDescent="0.3">
      <c r="A4751">
        <v>107135</v>
      </c>
      <c r="B4751" t="s">
        <v>3</v>
      </c>
      <c r="C4751" s="2">
        <v>44316.31787752849</v>
      </c>
      <c r="D4751" s="13">
        <v>44316.638941747573</v>
      </c>
      <c r="E4751" s="4">
        <v>0</v>
      </c>
      <c r="F4751" s="4">
        <v>1</v>
      </c>
      <c r="G4751" s="4">
        <v>6</v>
      </c>
      <c r="H4751" s="4">
        <v>0</v>
      </c>
      <c r="I4751" s="4">
        <v>0</v>
      </c>
      <c r="J4751" s="4">
        <v>0</v>
      </c>
      <c r="K4751">
        <v>7</v>
      </c>
      <c r="L4751" s="4">
        <f t="shared" si="74"/>
        <v>2</v>
      </c>
      <c r="M4751" s="4">
        <v>1</v>
      </c>
    </row>
    <row r="4752" spans="1:13" x14ac:dyDescent="0.3">
      <c r="A4752">
        <v>107156</v>
      </c>
      <c r="B4752" t="s">
        <v>2</v>
      </c>
      <c r="C4752" s="2">
        <v>44384.951868732198</v>
      </c>
      <c r="D4752" s="13">
        <v>44385.272333333334</v>
      </c>
      <c r="E4752" s="4">
        <v>0</v>
      </c>
      <c r="F4752" s="4">
        <v>0</v>
      </c>
      <c r="G4752" s="4">
        <v>0</v>
      </c>
      <c r="H4752" s="4">
        <v>0</v>
      </c>
      <c r="I4752" s="4">
        <v>2</v>
      </c>
      <c r="J4752" s="4">
        <v>4</v>
      </c>
      <c r="K4752">
        <v>6</v>
      </c>
      <c r="L4752" s="4">
        <f t="shared" si="74"/>
        <v>2</v>
      </c>
      <c r="M4752" s="4">
        <v>1</v>
      </c>
    </row>
    <row r="4753" spans="1:13" x14ac:dyDescent="0.3">
      <c r="A4753">
        <v>107161</v>
      </c>
      <c r="B4753" t="s">
        <v>6</v>
      </c>
      <c r="C4753" s="2">
        <v>44389.316759259265</v>
      </c>
      <c r="D4753" s="13">
        <v>44389.336757281555</v>
      </c>
      <c r="E4753" s="4">
        <v>0</v>
      </c>
      <c r="F4753" s="4">
        <v>0</v>
      </c>
      <c r="G4753" s="4">
        <v>0</v>
      </c>
      <c r="H4753" s="4">
        <v>0</v>
      </c>
      <c r="I4753" s="4">
        <v>3</v>
      </c>
      <c r="J4753" s="4">
        <v>6</v>
      </c>
      <c r="K4753">
        <v>9</v>
      </c>
      <c r="L4753" s="4">
        <f t="shared" si="74"/>
        <v>2</v>
      </c>
      <c r="M4753" s="4">
        <v>1</v>
      </c>
    </row>
    <row r="4754" spans="1:13" x14ac:dyDescent="0.3">
      <c r="A4754">
        <v>107230</v>
      </c>
      <c r="B4754" t="s">
        <v>5</v>
      </c>
      <c r="C4754" s="2">
        <v>44311.148051816243</v>
      </c>
      <c r="D4754" s="13">
        <v>44311.61308633686</v>
      </c>
      <c r="E4754" s="4">
        <v>0</v>
      </c>
      <c r="F4754" s="4">
        <v>1</v>
      </c>
      <c r="G4754" s="4">
        <v>9</v>
      </c>
      <c r="H4754" s="4">
        <v>7</v>
      </c>
      <c r="I4754" s="4">
        <v>4</v>
      </c>
      <c r="J4754" s="4">
        <v>7</v>
      </c>
      <c r="K4754">
        <v>28</v>
      </c>
      <c r="L4754" s="4">
        <f t="shared" si="74"/>
        <v>5</v>
      </c>
      <c r="M4754" s="4">
        <v>1</v>
      </c>
    </row>
    <row r="4755" spans="1:13" x14ac:dyDescent="0.3">
      <c r="A4755">
        <v>107292</v>
      </c>
      <c r="B4755" t="s">
        <v>2</v>
      </c>
      <c r="C4755" s="2">
        <v>44312.090855733615</v>
      </c>
      <c r="D4755" s="13">
        <v>44312.819362459551</v>
      </c>
      <c r="E4755" s="4">
        <v>0</v>
      </c>
      <c r="F4755" s="4">
        <v>1</v>
      </c>
      <c r="G4755" s="4">
        <v>7</v>
      </c>
      <c r="H4755" s="4">
        <v>5</v>
      </c>
      <c r="I4755" s="4">
        <v>0</v>
      </c>
      <c r="J4755" s="4">
        <v>0</v>
      </c>
      <c r="K4755">
        <v>13</v>
      </c>
      <c r="L4755" s="4">
        <f t="shared" si="74"/>
        <v>3</v>
      </c>
      <c r="M4755" s="4">
        <v>1</v>
      </c>
    </row>
    <row r="4756" spans="1:13" x14ac:dyDescent="0.3">
      <c r="A4756">
        <v>107318</v>
      </c>
      <c r="B4756" t="s">
        <v>5</v>
      </c>
      <c r="C4756" s="2">
        <v>44293.038750178064</v>
      </c>
      <c r="D4756" s="13">
        <v>44293.810058252428</v>
      </c>
      <c r="E4756" s="4">
        <v>0</v>
      </c>
      <c r="F4756" s="4">
        <v>3</v>
      </c>
      <c r="G4756" s="4">
        <v>6</v>
      </c>
      <c r="H4756" s="4">
        <v>3</v>
      </c>
      <c r="I4756" s="4">
        <v>2</v>
      </c>
      <c r="J4756" s="4">
        <v>0</v>
      </c>
      <c r="K4756">
        <v>14</v>
      </c>
      <c r="L4756" s="4">
        <f t="shared" si="74"/>
        <v>4</v>
      </c>
      <c r="M4756" s="4">
        <v>1</v>
      </c>
    </row>
    <row r="4757" spans="1:13" x14ac:dyDescent="0.3">
      <c r="A4757">
        <v>107333</v>
      </c>
      <c r="B4757" t="s">
        <v>2</v>
      </c>
      <c r="C4757" s="2">
        <v>44309.713880947289</v>
      </c>
      <c r="D4757" s="13">
        <v>44310.685058252428</v>
      </c>
      <c r="E4757" s="4">
        <v>0</v>
      </c>
      <c r="F4757" s="4">
        <v>1</v>
      </c>
      <c r="G4757" s="4">
        <v>6</v>
      </c>
      <c r="H4757" s="4">
        <v>3</v>
      </c>
      <c r="I4757" s="4">
        <v>5</v>
      </c>
      <c r="J4757" s="4">
        <v>0</v>
      </c>
      <c r="K4757">
        <v>15</v>
      </c>
      <c r="L4757" s="4">
        <f t="shared" si="74"/>
        <v>4</v>
      </c>
      <c r="M4757" s="4">
        <v>1</v>
      </c>
    </row>
    <row r="4758" spans="1:13" x14ac:dyDescent="0.3">
      <c r="A4758">
        <v>107351</v>
      </c>
      <c r="B4758" t="s">
        <v>2</v>
      </c>
      <c r="C4758" s="2">
        <v>44413.041725641029</v>
      </c>
      <c r="D4758" s="13">
        <v>44413.825834951458</v>
      </c>
      <c r="E4758" s="4">
        <v>0</v>
      </c>
      <c r="F4758" s="4">
        <v>0</v>
      </c>
      <c r="G4758" s="4">
        <v>0</v>
      </c>
      <c r="H4758" s="4">
        <v>0</v>
      </c>
      <c r="I4758" s="4">
        <v>0</v>
      </c>
      <c r="J4758" s="4">
        <v>4</v>
      </c>
      <c r="K4758">
        <v>4</v>
      </c>
      <c r="L4758" s="4">
        <f t="shared" si="74"/>
        <v>1</v>
      </c>
      <c r="M4758" s="4">
        <v>1</v>
      </c>
    </row>
    <row r="4759" spans="1:13" x14ac:dyDescent="0.3">
      <c r="A4759">
        <v>107366</v>
      </c>
      <c r="B4759" t="s">
        <v>5</v>
      </c>
      <c r="C4759" s="2">
        <v>44314.082632300568</v>
      </c>
      <c r="D4759" s="13">
        <v>44315.559249190934</v>
      </c>
      <c r="E4759" s="4">
        <v>0</v>
      </c>
      <c r="F4759" s="4">
        <v>1</v>
      </c>
      <c r="G4759" s="4">
        <v>2</v>
      </c>
      <c r="H4759" s="4">
        <v>5</v>
      </c>
      <c r="I4759" s="4">
        <v>0</v>
      </c>
      <c r="J4759" s="4">
        <v>0</v>
      </c>
      <c r="K4759">
        <v>8</v>
      </c>
      <c r="L4759" s="4">
        <f t="shared" si="74"/>
        <v>3</v>
      </c>
      <c r="M4759" s="4">
        <v>1</v>
      </c>
    </row>
    <row r="4760" spans="1:13" x14ac:dyDescent="0.3">
      <c r="A4760">
        <v>107418</v>
      </c>
      <c r="B4760" t="s">
        <v>2</v>
      </c>
      <c r="C4760" s="2">
        <v>44344.01832051282</v>
      </c>
      <c r="D4760" s="13">
        <v>44345.229163487653</v>
      </c>
      <c r="E4760" s="4">
        <v>0</v>
      </c>
      <c r="F4760" s="4">
        <v>0</v>
      </c>
      <c r="G4760" s="4">
        <v>1</v>
      </c>
      <c r="H4760" s="4">
        <v>6</v>
      </c>
      <c r="I4760" s="4">
        <v>3</v>
      </c>
      <c r="J4760" s="4">
        <v>1</v>
      </c>
      <c r="K4760">
        <v>11</v>
      </c>
      <c r="L4760" s="4">
        <f t="shared" si="74"/>
        <v>4</v>
      </c>
      <c r="M4760" s="4">
        <v>1</v>
      </c>
    </row>
    <row r="4761" spans="1:13" x14ac:dyDescent="0.3">
      <c r="A4761">
        <v>107437</v>
      </c>
      <c r="B4761" t="s">
        <v>22</v>
      </c>
      <c r="C4761" s="2">
        <v>44294.914202742162</v>
      </c>
      <c r="D4761" s="13">
        <v>44295.40714563107</v>
      </c>
      <c r="E4761" s="4">
        <v>0</v>
      </c>
      <c r="F4761" s="4">
        <v>2</v>
      </c>
      <c r="G4761" s="4">
        <v>2</v>
      </c>
      <c r="H4761" s="4">
        <v>5</v>
      </c>
      <c r="I4761" s="4">
        <v>2</v>
      </c>
      <c r="J4761" s="4">
        <v>3</v>
      </c>
      <c r="K4761">
        <v>14</v>
      </c>
      <c r="L4761" s="4">
        <f t="shared" si="74"/>
        <v>5</v>
      </c>
      <c r="M4761" s="4">
        <v>1</v>
      </c>
    </row>
    <row r="4762" spans="1:13" x14ac:dyDescent="0.3">
      <c r="A4762">
        <v>107439</v>
      </c>
      <c r="B4762" t="s">
        <v>20</v>
      </c>
      <c r="C4762" s="2">
        <v>44386.751287250714</v>
      </c>
      <c r="D4762" s="13">
        <v>44387.0333592233</v>
      </c>
      <c r="E4762" s="4">
        <v>0</v>
      </c>
      <c r="F4762" s="4">
        <v>0</v>
      </c>
      <c r="G4762" s="4">
        <v>0</v>
      </c>
      <c r="H4762" s="4">
        <v>0</v>
      </c>
      <c r="I4762" s="4">
        <v>3</v>
      </c>
      <c r="J4762" s="4">
        <v>8</v>
      </c>
      <c r="K4762">
        <v>11</v>
      </c>
      <c r="L4762" s="4">
        <f t="shared" si="74"/>
        <v>2</v>
      </c>
      <c r="M4762" s="4">
        <v>1</v>
      </c>
    </row>
    <row r="4763" spans="1:13" x14ac:dyDescent="0.3">
      <c r="A4763">
        <v>107459</v>
      </c>
      <c r="B4763" t="s">
        <v>2</v>
      </c>
      <c r="C4763" s="2">
        <v>44341.712042058403</v>
      </c>
      <c r="D4763" s="13">
        <v>44342.717420711975</v>
      </c>
      <c r="E4763" s="4">
        <v>0</v>
      </c>
      <c r="F4763" s="4">
        <v>0</v>
      </c>
      <c r="G4763" s="4">
        <v>1</v>
      </c>
      <c r="H4763" s="4">
        <v>7</v>
      </c>
      <c r="I4763" s="4">
        <v>1</v>
      </c>
      <c r="J4763" s="4">
        <v>4</v>
      </c>
      <c r="K4763">
        <v>13</v>
      </c>
      <c r="L4763" s="4">
        <f t="shared" si="74"/>
        <v>4</v>
      </c>
      <c r="M4763" s="4">
        <v>1</v>
      </c>
    </row>
    <row r="4764" spans="1:13" x14ac:dyDescent="0.3">
      <c r="A4764">
        <v>107476</v>
      </c>
      <c r="B4764" t="s">
        <v>13</v>
      </c>
      <c r="C4764" s="2">
        <v>44375.201682122512</v>
      </c>
      <c r="D4764" s="13">
        <v>44375.964184466022</v>
      </c>
      <c r="E4764" s="4">
        <v>0</v>
      </c>
      <c r="F4764" s="4">
        <v>0</v>
      </c>
      <c r="G4764" s="4">
        <v>0</v>
      </c>
      <c r="H4764" s="4">
        <v>2</v>
      </c>
      <c r="I4764" s="4">
        <v>5</v>
      </c>
      <c r="J4764" s="4">
        <v>5</v>
      </c>
      <c r="K4764">
        <v>12</v>
      </c>
      <c r="L4764" s="4">
        <f t="shared" si="74"/>
        <v>3</v>
      </c>
      <c r="M4764" s="4">
        <v>1</v>
      </c>
    </row>
    <row r="4765" spans="1:13" x14ac:dyDescent="0.3">
      <c r="A4765">
        <v>107511</v>
      </c>
      <c r="B4765" t="s">
        <v>5</v>
      </c>
      <c r="C4765" s="2">
        <v>44300.108880199434</v>
      </c>
      <c r="D4765" s="13">
        <v>44301.748569579286</v>
      </c>
      <c r="E4765" s="4">
        <v>0</v>
      </c>
      <c r="F4765" s="4">
        <v>2</v>
      </c>
      <c r="G4765" s="4">
        <v>2</v>
      </c>
      <c r="H4765" s="4">
        <v>5</v>
      </c>
      <c r="I4765" s="4">
        <v>6</v>
      </c>
      <c r="J4765" s="4">
        <v>7</v>
      </c>
      <c r="K4765">
        <v>22</v>
      </c>
      <c r="L4765" s="4">
        <f t="shared" si="74"/>
        <v>5</v>
      </c>
      <c r="M4765" s="4">
        <v>1</v>
      </c>
    </row>
    <row r="4766" spans="1:13" x14ac:dyDescent="0.3">
      <c r="A4766">
        <v>107528</v>
      </c>
      <c r="B4766" t="s">
        <v>2</v>
      </c>
      <c r="C4766" s="2">
        <v>44313.128386752142</v>
      </c>
      <c r="D4766" s="13">
        <v>44313.858197411006</v>
      </c>
      <c r="E4766" s="4">
        <v>0</v>
      </c>
      <c r="F4766" s="4">
        <v>1</v>
      </c>
      <c r="G4766" s="4">
        <v>4</v>
      </c>
      <c r="H4766" s="4">
        <v>2</v>
      </c>
      <c r="I4766" s="4">
        <v>2</v>
      </c>
      <c r="J4766" s="4">
        <v>2</v>
      </c>
      <c r="K4766">
        <v>11</v>
      </c>
      <c r="L4766" s="4">
        <f t="shared" si="74"/>
        <v>5</v>
      </c>
      <c r="M4766" s="4">
        <v>1</v>
      </c>
    </row>
    <row r="4767" spans="1:13" x14ac:dyDescent="0.3">
      <c r="A4767">
        <v>107536</v>
      </c>
      <c r="B4767" t="s">
        <v>7</v>
      </c>
      <c r="C4767" s="2">
        <v>44332.695604095439</v>
      </c>
      <c r="D4767" s="13">
        <v>44333.64258252427</v>
      </c>
      <c r="E4767" s="4">
        <v>0</v>
      </c>
      <c r="F4767" s="4">
        <v>0</v>
      </c>
      <c r="G4767" s="4">
        <v>2</v>
      </c>
      <c r="H4767" s="4">
        <v>0</v>
      </c>
      <c r="I4767" s="4">
        <v>0</v>
      </c>
      <c r="J4767" s="4">
        <v>0</v>
      </c>
      <c r="K4767">
        <v>2</v>
      </c>
      <c r="L4767" s="4">
        <f t="shared" si="74"/>
        <v>1</v>
      </c>
      <c r="M4767" s="4">
        <v>1</v>
      </c>
    </row>
    <row r="4768" spans="1:13" x14ac:dyDescent="0.3">
      <c r="A4768">
        <v>107575</v>
      </c>
      <c r="B4768" t="s">
        <v>3</v>
      </c>
      <c r="C4768" s="2">
        <v>44347.540683084044</v>
      </c>
      <c r="D4768" s="13">
        <v>44347.800754045311</v>
      </c>
      <c r="E4768" s="4">
        <v>0</v>
      </c>
      <c r="F4768" s="4">
        <v>0</v>
      </c>
      <c r="G4768" s="4">
        <v>1</v>
      </c>
      <c r="H4768" s="4">
        <v>3</v>
      </c>
      <c r="I4768" s="4">
        <v>3</v>
      </c>
      <c r="J4768" s="4">
        <v>7</v>
      </c>
      <c r="K4768">
        <v>14</v>
      </c>
      <c r="L4768" s="4">
        <f t="shared" si="74"/>
        <v>4</v>
      </c>
      <c r="M4768" s="4">
        <v>1</v>
      </c>
    </row>
    <row r="4769" spans="1:13" x14ac:dyDescent="0.3">
      <c r="A4769">
        <v>107606</v>
      </c>
      <c r="B4769" t="s">
        <v>17</v>
      </c>
      <c r="C4769" s="2">
        <v>44299.879534009975</v>
      </c>
      <c r="D4769" s="13">
        <v>44300.179799352751</v>
      </c>
      <c r="E4769" s="4">
        <v>0</v>
      </c>
      <c r="F4769" s="4">
        <v>4</v>
      </c>
      <c r="G4769" s="4">
        <v>3</v>
      </c>
      <c r="H4769" s="4">
        <v>3</v>
      </c>
      <c r="I4769" s="4">
        <v>5</v>
      </c>
      <c r="J4769" s="4">
        <v>2</v>
      </c>
      <c r="K4769">
        <v>17</v>
      </c>
      <c r="L4769" s="4">
        <f t="shared" si="74"/>
        <v>5</v>
      </c>
      <c r="M4769" s="4">
        <v>1</v>
      </c>
    </row>
    <row r="4770" spans="1:13" x14ac:dyDescent="0.3">
      <c r="A4770">
        <v>107618</v>
      </c>
      <c r="B4770" t="s">
        <v>5</v>
      </c>
      <c r="C4770" s="2">
        <v>44329.784</v>
      </c>
      <c r="D4770" s="13"/>
      <c r="E4770" s="4">
        <v>0</v>
      </c>
      <c r="F4770" s="4">
        <v>0</v>
      </c>
      <c r="G4770" s="4">
        <v>0</v>
      </c>
      <c r="H4770" s="4">
        <v>0</v>
      </c>
      <c r="I4770" s="4">
        <v>0</v>
      </c>
      <c r="J4770" s="4">
        <v>0</v>
      </c>
      <c r="K4770">
        <v>0</v>
      </c>
      <c r="L4770" s="4">
        <f t="shared" si="74"/>
        <v>0</v>
      </c>
    </row>
    <row r="4771" spans="1:13" x14ac:dyDescent="0.3">
      <c r="A4771">
        <v>107629</v>
      </c>
      <c r="B4771" t="s">
        <v>5</v>
      </c>
      <c r="C4771" s="2">
        <v>44399.724554950139</v>
      </c>
      <c r="D4771" s="13">
        <v>44401.591611650481</v>
      </c>
      <c r="E4771" s="4">
        <v>0</v>
      </c>
      <c r="F4771" s="4">
        <v>0</v>
      </c>
      <c r="G4771" s="4">
        <v>0</v>
      </c>
      <c r="H4771" s="4">
        <v>0</v>
      </c>
      <c r="I4771" s="4">
        <v>1</v>
      </c>
      <c r="J4771" s="4">
        <v>0</v>
      </c>
      <c r="K4771">
        <v>1</v>
      </c>
      <c r="L4771" s="4">
        <f t="shared" si="74"/>
        <v>1</v>
      </c>
      <c r="M4771" s="4">
        <v>1</v>
      </c>
    </row>
    <row r="4772" spans="1:13" x14ac:dyDescent="0.3">
      <c r="A4772">
        <v>107645</v>
      </c>
      <c r="B4772" t="s">
        <v>3</v>
      </c>
      <c r="C4772" s="2">
        <v>44377.684648468654</v>
      </c>
      <c r="D4772" s="13">
        <v>44379.536999999997</v>
      </c>
      <c r="E4772" s="4">
        <v>0</v>
      </c>
      <c r="F4772" s="4">
        <v>0</v>
      </c>
      <c r="G4772" s="4">
        <v>0</v>
      </c>
      <c r="H4772" s="4">
        <v>0</v>
      </c>
      <c r="I4772" s="4">
        <v>2</v>
      </c>
      <c r="J4772" s="4">
        <v>2</v>
      </c>
      <c r="K4772">
        <v>4</v>
      </c>
      <c r="L4772" s="4">
        <f t="shared" si="74"/>
        <v>2</v>
      </c>
      <c r="M4772" s="4">
        <v>1</v>
      </c>
    </row>
    <row r="4773" spans="1:13" x14ac:dyDescent="0.3">
      <c r="A4773">
        <v>107651</v>
      </c>
      <c r="B4773" t="s">
        <v>5</v>
      </c>
      <c r="C4773" s="2">
        <v>44297.770507407404</v>
      </c>
      <c r="D4773" s="13">
        <v>44297.78740453074</v>
      </c>
      <c r="E4773" s="4">
        <v>0</v>
      </c>
      <c r="F4773" s="4">
        <v>3</v>
      </c>
      <c r="G4773" s="4">
        <v>3</v>
      </c>
      <c r="H4773" s="4">
        <v>4</v>
      </c>
      <c r="I4773" s="4">
        <v>8</v>
      </c>
      <c r="J4773" s="4">
        <v>7</v>
      </c>
      <c r="K4773">
        <v>25</v>
      </c>
      <c r="L4773" s="4">
        <f t="shared" si="74"/>
        <v>5</v>
      </c>
      <c r="M4773" s="4">
        <v>1</v>
      </c>
    </row>
    <row r="4774" spans="1:13" x14ac:dyDescent="0.3">
      <c r="A4774">
        <v>107686</v>
      </c>
      <c r="B4774" t="s">
        <v>3</v>
      </c>
      <c r="C4774" s="2">
        <v>44343.698949465805</v>
      </c>
      <c r="D4774" s="13">
        <v>44344.664831715214</v>
      </c>
      <c r="E4774" s="4">
        <v>0</v>
      </c>
      <c r="F4774" s="4">
        <v>0</v>
      </c>
      <c r="G4774" s="4">
        <v>1</v>
      </c>
      <c r="H4774" s="4">
        <v>7</v>
      </c>
      <c r="I4774" s="4">
        <v>3</v>
      </c>
      <c r="J4774" s="4">
        <v>1</v>
      </c>
      <c r="K4774">
        <v>12</v>
      </c>
      <c r="L4774" s="4">
        <f t="shared" si="74"/>
        <v>4</v>
      </c>
      <c r="M4774" s="4">
        <v>1</v>
      </c>
    </row>
    <row r="4775" spans="1:13" x14ac:dyDescent="0.3">
      <c r="A4775">
        <v>107699</v>
      </c>
      <c r="B4775" t="s">
        <v>2</v>
      </c>
      <c r="C4775" s="2">
        <v>44321.423999999999</v>
      </c>
      <c r="D4775" s="13"/>
      <c r="E4775" s="4">
        <v>0</v>
      </c>
      <c r="F4775" s="4">
        <v>0</v>
      </c>
      <c r="G4775" s="4">
        <v>0</v>
      </c>
      <c r="H4775" s="4">
        <v>0</v>
      </c>
      <c r="I4775" s="4">
        <v>0</v>
      </c>
      <c r="J4775" s="4">
        <v>0</v>
      </c>
      <c r="K4775">
        <v>0</v>
      </c>
      <c r="L4775" s="4">
        <f t="shared" si="74"/>
        <v>0</v>
      </c>
    </row>
    <row r="4776" spans="1:13" x14ac:dyDescent="0.3">
      <c r="A4776">
        <v>107734</v>
      </c>
      <c r="B4776" t="s">
        <v>2</v>
      </c>
      <c r="C4776" s="2">
        <v>44304.657600391736</v>
      </c>
      <c r="D4776" s="13">
        <v>44305.668877022654</v>
      </c>
      <c r="E4776" s="4">
        <v>0</v>
      </c>
      <c r="F4776" s="4">
        <v>1</v>
      </c>
      <c r="G4776" s="4">
        <v>0</v>
      </c>
      <c r="H4776" s="4">
        <v>0</v>
      </c>
      <c r="I4776" s="4">
        <v>0</v>
      </c>
      <c r="J4776" s="4">
        <v>0</v>
      </c>
      <c r="K4776">
        <v>1</v>
      </c>
      <c r="L4776" s="4">
        <f t="shared" si="74"/>
        <v>1</v>
      </c>
      <c r="M4776" s="4">
        <v>1</v>
      </c>
    </row>
    <row r="4777" spans="1:13" x14ac:dyDescent="0.3">
      <c r="A4777">
        <v>107743</v>
      </c>
      <c r="B4777" t="s">
        <v>10</v>
      </c>
      <c r="C4777" s="2">
        <v>44315.778623254992</v>
      </c>
      <c r="D4777" s="13">
        <v>44317.448812297735</v>
      </c>
      <c r="E4777" s="4">
        <v>0</v>
      </c>
      <c r="F4777" s="4">
        <v>0</v>
      </c>
      <c r="G4777" s="4">
        <v>7</v>
      </c>
      <c r="H4777" s="4">
        <v>3</v>
      </c>
      <c r="I4777" s="4">
        <v>0</v>
      </c>
      <c r="J4777" s="4">
        <v>0</v>
      </c>
      <c r="K4777">
        <v>10</v>
      </c>
      <c r="L4777" s="4">
        <f t="shared" si="74"/>
        <v>2</v>
      </c>
      <c r="M4777" s="4">
        <v>1</v>
      </c>
    </row>
    <row r="4778" spans="1:13" x14ac:dyDescent="0.3">
      <c r="A4778">
        <v>107770</v>
      </c>
      <c r="B4778" t="s">
        <v>5</v>
      </c>
      <c r="C4778" s="2">
        <v>44376.311930056974</v>
      </c>
      <c r="D4778" s="13">
        <v>44376.819766990287</v>
      </c>
      <c r="E4778" s="4">
        <v>0</v>
      </c>
      <c r="F4778" s="4">
        <v>0</v>
      </c>
      <c r="G4778" s="4">
        <v>0</v>
      </c>
      <c r="H4778" s="4">
        <v>1</v>
      </c>
      <c r="I4778" s="4">
        <v>6</v>
      </c>
      <c r="J4778" s="4">
        <v>0</v>
      </c>
      <c r="K4778">
        <v>7</v>
      </c>
      <c r="L4778" s="4">
        <f t="shared" si="74"/>
        <v>2</v>
      </c>
      <c r="M4778" s="4">
        <v>1</v>
      </c>
    </row>
    <row r="4779" spans="1:13" x14ac:dyDescent="0.3">
      <c r="A4779">
        <v>107819</v>
      </c>
      <c r="B4779" t="s">
        <v>2</v>
      </c>
      <c r="C4779" s="2">
        <v>44373.24305341881</v>
      </c>
      <c r="D4779" s="13">
        <v>44373.997355987056</v>
      </c>
      <c r="E4779" s="4">
        <v>0</v>
      </c>
      <c r="F4779" s="4">
        <v>0</v>
      </c>
      <c r="G4779" s="4">
        <v>0</v>
      </c>
      <c r="H4779" s="4">
        <v>1</v>
      </c>
      <c r="I4779" s="4">
        <v>3</v>
      </c>
      <c r="J4779" s="4">
        <v>0</v>
      </c>
      <c r="K4779">
        <v>4</v>
      </c>
      <c r="L4779" s="4">
        <f t="shared" si="74"/>
        <v>2</v>
      </c>
      <c r="M4779" s="4">
        <v>1</v>
      </c>
    </row>
    <row r="4780" spans="1:13" x14ac:dyDescent="0.3">
      <c r="A4780">
        <v>107822</v>
      </c>
      <c r="B4780" t="s">
        <v>4</v>
      </c>
      <c r="C4780" s="2">
        <v>44340.124536467236</v>
      </c>
      <c r="D4780" s="13">
        <v>44341.514346278316</v>
      </c>
      <c r="E4780" s="4">
        <v>0</v>
      </c>
      <c r="F4780" s="4">
        <v>0</v>
      </c>
      <c r="G4780" s="4">
        <v>1</v>
      </c>
      <c r="H4780" s="4">
        <v>4</v>
      </c>
      <c r="I4780" s="4">
        <v>3</v>
      </c>
      <c r="J4780" s="4">
        <v>4</v>
      </c>
      <c r="K4780">
        <v>12</v>
      </c>
      <c r="L4780" s="4">
        <f t="shared" si="74"/>
        <v>4</v>
      </c>
      <c r="M4780" s="4">
        <v>1</v>
      </c>
    </row>
    <row r="4781" spans="1:13" x14ac:dyDescent="0.3">
      <c r="A4781">
        <v>107825</v>
      </c>
      <c r="B4781" t="s">
        <v>3</v>
      </c>
      <c r="C4781" s="2">
        <v>44309.492893447292</v>
      </c>
      <c r="D4781" s="13">
        <v>44310.480365695796</v>
      </c>
      <c r="E4781" s="4">
        <v>0</v>
      </c>
      <c r="F4781" s="4">
        <v>1</v>
      </c>
      <c r="G4781" s="4">
        <v>4</v>
      </c>
      <c r="H4781" s="4">
        <v>7</v>
      </c>
      <c r="I4781" s="4">
        <v>5</v>
      </c>
      <c r="J4781" s="4">
        <v>2</v>
      </c>
      <c r="K4781">
        <v>19</v>
      </c>
      <c r="L4781" s="4">
        <f t="shared" si="74"/>
        <v>5</v>
      </c>
      <c r="M4781" s="4">
        <v>1</v>
      </c>
    </row>
    <row r="4782" spans="1:13" x14ac:dyDescent="0.3">
      <c r="A4782">
        <v>107830</v>
      </c>
      <c r="B4782" t="s">
        <v>8</v>
      </c>
      <c r="C4782" s="2">
        <v>44366.203311538462</v>
      </c>
      <c r="D4782" s="13">
        <v>44366.756255663429</v>
      </c>
      <c r="E4782" s="4">
        <v>0</v>
      </c>
      <c r="F4782" s="4">
        <v>0</v>
      </c>
      <c r="G4782" s="4">
        <v>0</v>
      </c>
      <c r="H4782" s="4">
        <v>2</v>
      </c>
      <c r="I4782" s="4">
        <v>6</v>
      </c>
      <c r="J4782" s="4">
        <v>6</v>
      </c>
      <c r="K4782">
        <v>14</v>
      </c>
      <c r="L4782" s="4">
        <f t="shared" si="74"/>
        <v>3</v>
      </c>
      <c r="M4782" s="4">
        <v>1</v>
      </c>
    </row>
    <row r="4783" spans="1:13" x14ac:dyDescent="0.3">
      <c r="A4783">
        <v>107838</v>
      </c>
      <c r="B4783" t="s">
        <v>7</v>
      </c>
      <c r="C4783" s="2">
        <v>44312.617962642456</v>
      </c>
      <c r="D4783" s="13">
        <v>44313.841611650489</v>
      </c>
      <c r="E4783" s="4">
        <v>0</v>
      </c>
      <c r="F4783" s="4">
        <v>1</v>
      </c>
      <c r="G4783" s="4">
        <v>0</v>
      </c>
      <c r="H4783" s="4">
        <v>0</v>
      </c>
      <c r="I4783" s="4">
        <v>0</v>
      </c>
      <c r="J4783" s="4">
        <v>0</v>
      </c>
      <c r="K4783">
        <v>1</v>
      </c>
      <c r="L4783" s="4">
        <f t="shared" si="74"/>
        <v>1</v>
      </c>
      <c r="M4783" s="4">
        <v>1</v>
      </c>
    </row>
    <row r="4784" spans="1:13" x14ac:dyDescent="0.3">
      <c r="A4784">
        <v>107856</v>
      </c>
      <c r="B4784" t="s">
        <v>11</v>
      </c>
      <c r="C4784" s="2">
        <v>44352.868999999999</v>
      </c>
      <c r="D4784" s="13"/>
      <c r="E4784" s="4">
        <v>0</v>
      </c>
      <c r="F4784" s="4">
        <v>0</v>
      </c>
      <c r="G4784" s="4">
        <v>0</v>
      </c>
      <c r="H4784" s="4">
        <v>0</v>
      </c>
      <c r="I4784" s="4">
        <v>0</v>
      </c>
      <c r="J4784" s="4">
        <v>0</v>
      </c>
      <c r="K4784">
        <v>0</v>
      </c>
      <c r="L4784" s="4">
        <f t="shared" si="74"/>
        <v>0</v>
      </c>
    </row>
    <row r="4785" spans="1:13" x14ac:dyDescent="0.3">
      <c r="A4785">
        <v>107860</v>
      </c>
      <c r="B4785" t="s">
        <v>2</v>
      </c>
      <c r="C4785" s="2">
        <v>44394.145384900286</v>
      </c>
      <c r="D4785" s="13">
        <v>44394.877590258489</v>
      </c>
      <c r="E4785" s="4">
        <v>0</v>
      </c>
      <c r="F4785" s="4">
        <v>0</v>
      </c>
      <c r="G4785" s="4">
        <v>0</v>
      </c>
      <c r="H4785" s="4">
        <v>0</v>
      </c>
      <c r="I4785" s="4">
        <v>1</v>
      </c>
      <c r="J4785" s="4">
        <v>0</v>
      </c>
      <c r="K4785">
        <v>1</v>
      </c>
      <c r="L4785" s="4">
        <f t="shared" si="74"/>
        <v>1</v>
      </c>
      <c r="M4785" s="4">
        <v>1</v>
      </c>
    </row>
    <row r="4786" spans="1:13" x14ac:dyDescent="0.3">
      <c r="A4786">
        <v>107884</v>
      </c>
      <c r="B4786" t="s">
        <v>5</v>
      </c>
      <c r="C4786" s="2">
        <v>44286.798485113963</v>
      </c>
      <c r="D4786" s="13">
        <v>44287.742666666665</v>
      </c>
      <c r="E4786" s="4">
        <v>0</v>
      </c>
      <c r="F4786" s="4">
        <v>4</v>
      </c>
      <c r="G4786" s="4">
        <v>2</v>
      </c>
      <c r="H4786" s="4">
        <v>3</v>
      </c>
      <c r="I4786" s="4">
        <v>5</v>
      </c>
      <c r="J4786" s="4">
        <v>4</v>
      </c>
      <c r="K4786">
        <v>18</v>
      </c>
      <c r="L4786" s="4">
        <f t="shared" si="74"/>
        <v>5</v>
      </c>
      <c r="M4786" s="4">
        <v>1</v>
      </c>
    </row>
    <row r="4787" spans="1:13" x14ac:dyDescent="0.3">
      <c r="A4787">
        <v>107901</v>
      </c>
      <c r="B4787" t="s">
        <v>9</v>
      </c>
      <c r="C4787" s="2">
        <v>44340.038359615384</v>
      </c>
      <c r="D4787" s="13">
        <v>44341.499378640779</v>
      </c>
      <c r="E4787" s="4">
        <v>0</v>
      </c>
      <c r="F4787" s="4">
        <v>0</v>
      </c>
      <c r="G4787" s="4">
        <v>2</v>
      </c>
      <c r="H4787" s="4">
        <v>6</v>
      </c>
      <c r="I4787" s="4">
        <v>8</v>
      </c>
      <c r="J4787" s="4">
        <v>4</v>
      </c>
      <c r="K4787">
        <v>20</v>
      </c>
      <c r="L4787" s="4">
        <f t="shared" si="74"/>
        <v>4</v>
      </c>
      <c r="M4787" s="4">
        <v>1</v>
      </c>
    </row>
    <row r="4788" spans="1:13" x14ac:dyDescent="0.3">
      <c r="A4788">
        <v>107913</v>
      </c>
      <c r="B4788" t="s">
        <v>5</v>
      </c>
      <c r="C4788" s="2">
        <v>44371.970108511399</v>
      </c>
      <c r="D4788" s="13">
        <v>44372.761514563106</v>
      </c>
      <c r="E4788" s="4">
        <v>0</v>
      </c>
      <c r="F4788" s="4">
        <v>0</v>
      </c>
      <c r="G4788" s="4">
        <v>0</v>
      </c>
      <c r="H4788" s="4">
        <v>2</v>
      </c>
      <c r="I4788" s="4">
        <v>5</v>
      </c>
      <c r="J4788" s="4">
        <v>4</v>
      </c>
      <c r="K4788">
        <v>11</v>
      </c>
      <c r="L4788" s="4">
        <f t="shared" si="74"/>
        <v>3</v>
      </c>
      <c r="M4788" s="4">
        <v>1</v>
      </c>
    </row>
    <row r="4789" spans="1:13" x14ac:dyDescent="0.3">
      <c r="A4789">
        <v>107963</v>
      </c>
      <c r="B4789" t="s">
        <v>7</v>
      </c>
      <c r="C4789" s="2">
        <v>44374.924735576918</v>
      </c>
      <c r="D4789" s="13">
        <v>44375.91280906149</v>
      </c>
      <c r="E4789" s="4">
        <v>0</v>
      </c>
      <c r="F4789" s="4">
        <v>0</v>
      </c>
      <c r="G4789" s="4">
        <v>0</v>
      </c>
      <c r="H4789" s="4">
        <v>1</v>
      </c>
      <c r="I4789" s="4">
        <v>6</v>
      </c>
      <c r="J4789" s="4">
        <v>3</v>
      </c>
      <c r="K4789">
        <v>10</v>
      </c>
      <c r="L4789" s="4">
        <f t="shared" si="74"/>
        <v>3</v>
      </c>
      <c r="M4789" s="4">
        <v>1</v>
      </c>
    </row>
    <row r="4790" spans="1:13" x14ac:dyDescent="0.3">
      <c r="A4790">
        <v>107964</v>
      </c>
      <c r="B4790" t="s">
        <v>7</v>
      </c>
      <c r="C4790" s="2">
        <v>44373.614062713677</v>
      </c>
      <c r="D4790" s="13">
        <v>44373.924135922331</v>
      </c>
      <c r="E4790" s="4">
        <v>0</v>
      </c>
      <c r="F4790" s="4">
        <v>0</v>
      </c>
      <c r="G4790" s="4">
        <v>0</v>
      </c>
      <c r="H4790" s="4">
        <v>1</v>
      </c>
      <c r="I4790" s="4">
        <v>2</v>
      </c>
      <c r="J4790" s="4">
        <v>0</v>
      </c>
      <c r="K4790">
        <v>3</v>
      </c>
      <c r="L4790" s="4">
        <f t="shared" si="74"/>
        <v>2</v>
      </c>
      <c r="M4790" s="4">
        <v>1</v>
      </c>
    </row>
    <row r="4791" spans="1:13" x14ac:dyDescent="0.3">
      <c r="A4791">
        <v>107966</v>
      </c>
      <c r="B4791" t="s">
        <v>5</v>
      </c>
      <c r="C4791" s="2">
        <v>44314.211677029918</v>
      </c>
      <c r="D4791" s="13">
        <v>44314.963779935271</v>
      </c>
      <c r="E4791" s="4">
        <v>0</v>
      </c>
      <c r="F4791" s="4">
        <v>1</v>
      </c>
      <c r="G4791" s="4">
        <v>6</v>
      </c>
      <c r="H4791" s="4">
        <v>4</v>
      </c>
      <c r="I4791" s="4">
        <v>3</v>
      </c>
      <c r="J4791" s="4">
        <v>4</v>
      </c>
      <c r="K4791">
        <v>18</v>
      </c>
      <c r="L4791" s="4">
        <f t="shared" si="74"/>
        <v>5</v>
      </c>
      <c r="M4791" s="4">
        <v>1</v>
      </c>
    </row>
    <row r="4792" spans="1:13" x14ac:dyDescent="0.3">
      <c r="A4792">
        <v>107970</v>
      </c>
      <c r="B4792" t="s">
        <v>7</v>
      </c>
      <c r="C4792" s="2">
        <v>44344.364822649572</v>
      </c>
      <c r="D4792" s="13">
        <v>44344.872355987056</v>
      </c>
      <c r="E4792" s="4">
        <v>0</v>
      </c>
      <c r="F4792" s="4">
        <v>0</v>
      </c>
      <c r="G4792" s="4">
        <v>2</v>
      </c>
      <c r="H4792" s="4">
        <v>2</v>
      </c>
      <c r="I4792" s="4">
        <v>3</v>
      </c>
      <c r="J4792" s="4">
        <v>4</v>
      </c>
      <c r="K4792">
        <v>11</v>
      </c>
      <c r="L4792" s="4">
        <f t="shared" si="74"/>
        <v>4</v>
      </c>
      <c r="M4792" s="4">
        <v>1</v>
      </c>
    </row>
    <row r="4793" spans="1:13" x14ac:dyDescent="0.3">
      <c r="A4793">
        <v>108035</v>
      </c>
      <c r="B4793" t="s">
        <v>2</v>
      </c>
      <c r="C4793" s="2">
        <v>44308.957240598284</v>
      </c>
      <c r="D4793" s="13">
        <v>44310.830689320392</v>
      </c>
      <c r="E4793" s="4">
        <v>0</v>
      </c>
      <c r="F4793" s="4">
        <v>1</v>
      </c>
      <c r="G4793" s="4">
        <v>5</v>
      </c>
      <c r="H4793" s="4">
        <v>0</v>
      </c>
      <c r="I4793" s="4">
        <v>0</v>
      </c>
      <c r="J4793" s="4">
        <v>0</v>
      </c>
      <c r="K4793">
        <v>6</v>
      </c>
      <c r="L4793" s="4">
        <f t="shared" si="74"/>
        <v>2</v>
      </c>
      <c r="M4793" s="4">
        <v>1</v>
      </c>
    </row>
    <row r="4794" spans="1:13" x14ac:dyDescent="0.3">
      <c r="A4794">
        <v>108042</v>
      </c>
      <c r="B4794" t="s">
        <v>2</v>
      </c>
      <c r="C4794" s="2">
        <v>44288.858999999997</v>
      </c>
      <c r="D4794" s="13"/>
      <c r="E4794" s="4">
        <v>0</v>
      </c>
      <c r="F4794" s="4">
        <v>0</v>
      </c>
      <c r="G4794" s="4">
        <v>0</v>
      </c>
      <c r="H4794" s="4">
        <v>0</v>
      </c>
      <c r="I4794" s="4">
        <v>0</v>
      </c>
      <c r="J4794" s="4">
        <v>0</v>
      </c>
      <c r="K4794">
        <v>0</v>
      </c>
      <c r="L4794" s="4">
        <f t="shared" si="74"/>
        <v>0</v>
      </c>
    </row>
    <row r="4795" spans="1:13" x14ac:dyDescent="0.3">
      <c r="A4795">
        <v>108047</v>
      </c>
      <c r="B4795" t="s">
        <v>2</v>
      </c>
      <c r="C4795" s="2">
        <v>44323.642864992886</v>
      </c>
      <c r="D4795" s="13">
        <v>44324.354869228184</v>
      </c>
      <c r="E4795" s="4">
        <v>0</v>
      </c>
      <c r="F4795" s="4">
        <v>0</v>
      </c>
      <c r="G4795" s="4">
        <v>6</v>
      </c>
      <c r="H4795" s="4">
        <v>5</v>
      </c>
      <c r="I4795" s="4">
        <v>0</v>
      </c>
      <c r="J4795" s="4">
        <v>0</v>
      </c>
      <c r="K4795">
        <v>11</v>
      </c>
      <c r="L4795" s="4">
        <f t="shared" si="74"/>
        <v>2</v>
      </c>
      <c r="M4795" s="4">
        <v>1</v>
      </c>
    </row>
    <row r="4796" spans="1:13" x14ac:dyDescent="0.3">
      <c r="A4796">
        <v>108054</v>
      </c>
      <c r="B4796" t="s">
        <v>2</v>
      </c>
      <c r="C4796" s="2">
        <v>44398.425509864675</v>
      </c>
      <c r="D4796" s="13">
        <v>44399.621951456313</v>
      </c>
      <c r="E4796" s="4">
        <v>0</v>
      </c>
      <c r="F4796" s="4">
        <v>0</v>
      </c>
      <c r="G4796" s="4">
        <v>0</v>
      </c>
      <c r="H4796" s="4">
        <v>0</v>
      </c>
      <c r="I4796" s="4">
        <v>2</v>
      </c>
      <c r="J4796" s="4">
        <v>0</v>
      </c>
      <c r="K4796">
        <v>2</v>
      </c>
      <c r="L4796" s="4">
        <f t="shared" si="74"/>
        <v>1</v>
      </c>
      <c r="M4796" s="4">
        <v>1</v>
      </c>
    </row>
    <row r="4797" spans="1:13" x14ac:dyDescent="0.3">
      <c r="A4797">
        <v>108059</v>
      </c>
      <c r="B4797" t="s">
        <v>9</v>
      </c>
      <c r="C4797" s="2">
        <v>44320.342232549854</v>
      </c>
      <c r="D4797" s="13">
        <v>44321.570576051781</v>
      </c>
      <c r="E4797" s="4">
        <v>0</v>
      </c>
      <c r="F4797" s="4">
        <v>0</v>
      </c>
      <c r="G4797" s="4">
        <v>2</v>
      </c>
      <c r="H4797" s="4">
        <v>1</v>
      </c>
      <c r="I4797" s="4">
        <v>4</v>
      </c>
      <c r="J4797" s="4">
        <v>4</v>
      </c>
      <c r="K4797">
        <v>11</v>
      </c>
      <c r="L4797" s="4">
        <f t="shared" si="74"/>
        <v>4</v>
      </c>
      <c r="M4797" s="4">
        <v>1</v>
      </c>
    </row>
    <row r="4798" spans="1:13" x14ac:dyDescent="0.3">
      <c r="A4798">
        <v>108064</v>
      </c>
      <c r="B4798" t="s">
        <v>2</v>
      </c>
      <c r="C4798" s="2">
        <v>44338.861435968662</v>
      </c>
      <c r="D4798" s="13">
        <v>44340.741692556636</v>
      </c>
      <c r="E4798" s="4">
        <v>0</v>
      </c>
      <c r="F4798" s="4">
        <v>0</v>
      </c>
      <c r="G4798" s="4">
        <v>3</v>
      </c>
      <c r="H4798" s="4">
        <v>2</v>
      </c>
      <c r="I4798" s="4">
        <v>0</v>
      </c>
      <c r="J4798" s="4">
        <v>0</v>
      </c>
      <c r="K4798">
        <v>5</v>
      </c>
      <c r="L4798" s="4">
        <f t="shared" si="74"/>
        <v>2</v>
      </c>
      <c r="M4798" s="4">
        <v>1</v>
      </c>
    </row>
    <row r="4799" spans="1:13" x14ac:dyDescent="0.3">
      <c r="A4799">
        <v>108076</v>
      </c>
      <c r="B4799" t="s">
        <v>9</v>
      </c>
      <c r="C4799" s="2">
        <v>44343.735427706553</v>
      </c>
      <c r="D4799" s="13">
        <v>44344.734006472492</v>
      </c>
      <c r="E4799" s="4">
        <v>0</v>
      </c>
      <c r="F4799" s="4">
        <v>0</v>
      </c>
      <c r="G4799" s="4">
        <v>2</v>
      </c>
      <c r="H4799" s="4">
        <v>3</v>
      </c>
      <c r="I4799" s="4">
        <v>0</v>
      </c>
      <c r="J4799" s="4">
        <v>0</v>
      </c>
      <c r="K4799">
        <v>5</v>
      </c>
      <c r="L4799" s="4">
        <f t="shared" si="74"/>
        <v>2</v>
      </c>
      <c r="M4799" s="4">
        <v>1</v>
      </c>
    </row>
    <row r="4800" spans="1:13" x14ac:dyDescent="0.3">
      <c r="A4800">
        <v>108081</v>
      </c>
      <c r="B4800" t="s">
        <v>2</v>
      </c>
      <c r="C4800" s="2">
        <v>44321.704681160976</v>
      </c>
      <c r="D4800" s="13">
        <v>44322.932631067961</v>
      </c>
      <c r="E4800" s="4">
        <v>0</v>
      </c>
      <c r="F4800" s="4">
        <v>0</v>
      </c>
      <c r="G4800" s="4">
        <v>2</v>
      </c>
      <c r="H4800" s="4">
        <v>4</v>
      </c>
      <c r="I4800" s="4">
        <v>2</v>
      </c>
      <c r="J4800" s="4">
        <v>2</v>
      </c>
      <c r="K4800">
        <v>10</v>
      </c>
      <c r="L4800" s="4">
        <f t="shared" si="74"/>
        <v>4</v>
      </c>
      <c r="M4800" s="4">
        <v>1</v>
      </c>
    </row>
    <row r="4801" spans="1:13" x14ac:dyDescent="0.3">
      <c r="A4801">
        <v>108082</v>
      </c>
      <c r="B4801" t="s">
        <v>9</v>
      </c>
      <c r="C4801" s="2">
        <v>44370.198748468662</v>
      </c>
      <c r="D4801" s="13">
        <v>44372.046999999999</v>
      </c>
      <c r="E4801" s="4">
        <v>0</v>
      </c>
      <c r="F4801" s="4">
        <v>0</v>
      </c>
      <c r="G4801" s="4">
        <v>0</v>
      </c>
      <c r="H4801" s="4">
        <v>1</v>
      </c>
      <c r="I4801" s="4">
        <v>5</v>
      </c>
      <c r="J4801" s="4">
        <v>0</v>
      </c>
      <c r="K4801">
        <v>6</v>
      </c>
      <c r="L4801" s="4">
        <f t="shared" si="74"/>
        <v>2</v>
      </c>
      <c r="M4801" s="4">
        <v>1</v>
      </c>
    </row>
    <row r="4802" spans="1:13" x14ac:dyDescent="0.3">
      <c r="A4802">
        <v>108121</v>
      </c>
      <c r="B4802" t="s">
        <v>2</v>
      </c>
      <c r="C4802" s="2">
        <v>44325.468280911678</v>
      </c>
      <c r="D4802" s="13">
        <v>44326.893796116507</v>
      </c>
      <c r="E4802" s="4">
        <v>0</v>
      </c>
      <c r="F4802" s="4">
        <v>0</v>
      </c>
      <c r="G4802" s="4">
        <v>5</v>
      </c>
      <c r="H4802" s="4">
        <v>3</v>
      </c>
      <c r="I4802" s="4">
        <v>3</v>
      </c>
      <c r="J4802" s="4">
        <v>2</v>
      </c>
      <c r="K4802">
        <v>13</v>
      </c>
      <c r="L4802" s="4">
        <f t="shared" si="74"/>
        <v>4</v>
      </c>
      <c r="M4802" s="4">
        <v>1</v>
      </c>
    </row>
    <row r="4803" spans="1:13" x14ac:dyDescent="0.3">
      <c r="A4803">
        <v>108146</v>
      </c>
      <c r="B4803" t="s">
        <v>3</v>
      </c>
      <c r="C4803" s="2">
        <v>44314.758694764962</v>
      </c>
      <c r="D4803" s="13">
        <v>44316.702048543688</v>
      </c>
      <c r="E4803" s="4">
        <v>0</v>
      </c>
      <c r="F4803" s="4">
        <v>2</v>
      </c>
      <c r="G4803" s="4">
        <v>3</v>
      </c>
      <c r="H4803" s="4">
        <v>0</v>
      </c>
      <c r="I4803" s="4">
        <v>0</v>
      </c>
      <c r="J4803" s="4">
        <v>0</v>
      </c>
      <c r="K4803">
        <v>5</v>
      </c>
      <c r="L4803" s="4">
        <f t="shared" ref="L4803:L4866" si="75">COUNTIF(E4803:J4803,"&gt;0")</f>
        <v>2</v>
      </c>
      <c r="M4803" s="4">
        <v>1</v>
      </c>
    </row>
    <row r="4804" spans="1:13" x14ac:dyDescent="0.3">
      <c r="A4804">
        <v>108171</v>
      </c>
      <c r="B4804" t="s">
        <v>3</v>
      </c>
      <c r="C4804" s="2">
        <v>44340.602294622513</v>
      </c>
      <c r="D4804" s="13">
        <v>44341.337</v>
      </c>
      <c r="E4804" s="4">
        <v>0</v>
      </c>
      <c r="F4804" s="4">
        <v>0</v>
      </c>
      <c r="G4804" s="4">
        <v>3</v>
      </c>
      <c r="H4804" s="4">
        <v>2</v>
      </c>
      <c r="I4804" s="4">
        <v>3</v>
      </c>
      <c r="J4804" s="4">
        <v>4</v>
      </c>
      <c r="K4804">
        <v>12</v>
      </c>
      <c r="L4804" s="4">
        <f t="shared" si="75"/>
        <v>4</v>
      </c>
      <c r="M4804" s="4">
        <v>1</v>
      </c>
    </row>
    <row r="4805" spans="1:13" x14ac:dyDescent="0.3">
      <c r="A4805">
        <v>108201</v>
      </c>
      <c r="B4805" t="s">
        <v>5</v>
      </c>
      <c r="C4805" s="2">
        <v>44294.120374252139</v>
      </c>
      <c r="D4805" s="13">
        <v>44294.910381877024</v>
      </c>
      <c r="E4805" s="4">
        <v>0</v>
      </c>
      <c r="F4805" s="4">
        <v>2</v>
      </c>
      <c r="G4805" s="4">
        <v>0</v>
      </c>
      <c r="H4805" s="4">
        <v>0</v>
      </c>
      <c r="I4805" s="4">
        <v>0</v>
      </c>
      <c r="J4805" s="4">
        <v>0</v>
      </c>
      <c r="K4805">
        <v>2</v>
      </c>
      <c r="L4805" s="4">
        <f t="shared" si="75"/>
        <v>1</v>
      </c>
      <c r="M4805" s="4">
        <v>1</v>
      </c>
    </row>
    <row r="4806" spans="1:13" x14ac:dyDescent="0.3">
      <c r="A4806">
        <v>108226</v>
      </c>
      <c r="B4806" t="s">
        <v>2</v>
      </c>
      <c r="C4806" s="2">
        <v>44312.822645762113</v>
      </c>
      <c r="D4806" s="13">
        <v>44313.816126213598</v>
      </c>
      <c r="E4806" s="4">
        <v>0</v>
      </c>
      <c r="F4806" s="4">
        <v>1</v>
      </c>
      <c r="G4806" s="4">
        <v>8</v>
      </c>
      <c r="H4806" s="4">
        <v>2</v>
      </c>
      <c r="I4806" s="4">
        <v>3</v>
      </c>
      <c r="J4806" s="4">
        <v>0</v>
      </c>
      <c r="K4806">
        <v>14</v>
      </c>
      <c r="L4806" s="4">
        <f t="shared" si="75"/>
        <v>4</v>
      </c>
      <c r="M4806" s="4">
        <v>1</v>
      </c>
    </row>
    <row r="4807" spans="1:13" x14ac:dyDescent="0.3">
      <c r="A4807">
        <v>108230</v>
      </c>
      <c r="B4807" t="s">
        <v>3</v>
      </c>
      <c r="C4807" s="2">
        <v>44365.337039529913</v>
      </c>
      <c r="D4807" s="13">
        <v>44366.097842341384</v>
      </c>
      <c r="E4807" s="4">
        <v>0</v>
      </c>
      <c r="F4807" s="4">
        <v>0</v>
      </c>
      <c r="G4807" s="4">
        <v>0</v>
      </c>
      <c r="H4807" s="4">
        <v>1</v>
      </c>
      <c r="I4807" s="4">
        <v>4</v>
      </c>
      <c r="J4807" s="4">
        <v>6</v>
      </c>
      <c r="K4807">
        <v>11</v>
      </c>
      <c r="L4807" s="4">
        <f t="shared" si="75"/>
        <v>3</v>
      </c>
      <c r="M4807" s="4">
        <v>1</v>
      </c>
    </row>
    <row r="4808" spans="1:13" x14ac:dyDescent="0.3">
      <c r="A4808">
        <v>108256</v>
      </c>
      <c r="B4808" t="s">
        <v>3</v>
      </c>
      <c r="C4808" s="2">
        <v>44324.267170334759</v>
      </c>
      <c r="D4808" s="13">
        <v>44324.776604510633</v>
      </c>
      <c r="E4808" s="4">
        <v>0</v>
      </c>
      <c r="F4808" s="4">
        <v>0</v>
      </c>
      <c r="G4808" s="4">
        <v>3</v>
      </c>
      <c r="H4808" s="4">
        <v>2</v>
      </c>
      <c r="I4808" s="4">
        <v>6</v>
      </c>
      <c r="J4808" s="4">
        <v>0</v>
      </c>
      <c r="K4808">
        <v>11</v>
      </c>
      <c r="L4808" s="4">
        <f t="shared" si="75"/>
        <v>3</v>
      </c>
      <c r="M4808" s="4">
        <v>1</v>
      </c>
    </row>
    <row r="4809" spans="1:13" x14ac:dyDescent="0.3">
      <c r="A4809">
        <v>108268</v>
      </c>
      <c r="B4809" t="s">
        <v>7</v>
      </c>
      <c r="C4809" s="2">
        <v>44434.97</v>
      </c>
      <c r="D4809" s="13"/>
      <c r="E4809" s="4">
        <v>0</v>
      </c>
      <c r="F4809" s="4">
        <v>0</v>
      </c>
      <c r="G4809" s="4">
        <v>0</v>
      </c>
      <c r="H4809" s="4">
        <v>0</v>
      </c>
      <c r="I4809" s="4">
        <v>0</v>
      </c>
      <c r="J4809" s="4">
        <v>0</v>
      </c>
      <c r="K4809">
        <v>0</v>
      </c>
      <c r="L4809" s="4">
        <f t="shared" si="75"/>
        <v>0</v>
      </c>
    </row>
    <row r="4810" spans="1:13" x14ac:dyDescent="0.3">
      <c r="A4810">
        <v>108271</v>
      </c>
      <c r="B4810" t="s">
        <v>5</v>
      </c>
      <c r="C4810" s="2">
        <v>44324.891921474366</v>
      </c>
      <c r="D4810" s="13">
        <v>44325.593229773462</v>
      </c>
      <c r="E4810" s="4">
        <v>0</v>
      </c>
      <c r="F4810" s="4">
        <v>0</v>
      </c>
      <c r="G4810" s="4">
        <v>5</v>
      </c>
      <c r="H4810" s="4">
        <v>3</v>
      </c>
      <c r="I4810" s="4">
        <v>6</v>
      </c>
      <c r="J4810" s="4">
        <v>2</v>
      </c>
      <c r="K4810">
        <v>16</v>
      </c>
      <c r="L4810" s="4">
        <f t="shared" si="75"/>
        <v>4</v>
      </c>
      <c r="M4810" s="4">
        <v>1</v>
      </c>
    </row>
    <row r="4811" spans="1:13" x14ac:dyDescent="0.3">
      <c r="A4811">
        <v>108285</v>
      </c>
      <c r="B4811" t="s">
        <v>3</v>
      </c>
      <c r="C4811" s="2">
        <v>44309.842645299141</v>
      </c>
      <c r="D4811" s="13">
        <v>44310.779718446604</v>
      </c>
      <c r="E4811" s="4">
        <v>0</v>
      </c>
      <c r="F4811" s="4">
        <v>2</v>
      </c>
      <c r="G4811" s="4">
        <v>2</v>
      </c>
      <c r="H4811" s="4">
        <v>5</v>
      </c>
      <c r="I4811" s="4">
        <v>0</v>
      </c>
      <c r="J4811" s="4">
        <v>0</v>
      </c>
      <c r="K4811">
        <v>9</v>
      </c>
      <c r="L4811" s="4">
        <f t="shared" si="75"/>
        <v>3</v>
      </c>
      <c r="M4811" s="4">
        <v>1</v>
      </c>
    </row>
    <row r="4812" spans="1:13" x14ac:dyDescent="0.3">
      <c r="A4812">
        <v>108288</v>
      </c>
      <c r="B4812" t="s">
        <v>2</v>
      </c>
      <c r="C4812" s="2">
        <v>44422.908000000003</v>
      </c>
      <c r="D4812" s="13"/>
      <c r="E4812" s="4">
        <v>0</v>
      </c>
      <c r="F4812" s="4">
        <v>0</v>
      </c>
      <c r="G4812" s="4">
        <v>0</v>
      </c>
      <c r="H4812" s="4">
        <v>0</v>
      </c>
      <c r="I4812" s="4">
        <v>0</v>
      </c>
      <c r="J4812" s="4">
        <v>0</v>
      </c>
      <c r="K4812">
        <v>0</v>
      </c>
      <c r="L4812" s="4">
        <f t="shared" si="75"/>
        <v>0</v>
      </c>
    </row>
    <row r="4813" spans="1:13" x14ac:dyDescent="0.3">
      <c r="A4813">
        <v>108291</v>
      </c>
      <c r="B4813" t="s">
        <v>5</v>
      </c>
      <c r="C4813" s="2">
        <v>44372.299980235046</v>
      </c>
      <c r="D4813" s="13">
        <v>44373.512323624593</v>
      </c>
      <c r="E4813" s="4">
        <v>0</v>
      </c>
      <c r="F4813" s="4">
        <v>0</v>
      </c>
      <c r="G4813" s="4">
        <v>0</v>
      </c>
      <c r="H4813" s="4">
        <v>3</v>
      </c>
      <c r="I4813" s="4">
        <v>4</v>
      </c>
      <c r="J4813" s="4">
        <v>5</v>
      </c>
      <c r="K4813">
        <v>12</v>
      </c>
      <c r="L4813" s="4">
        <f t="shared" si="75"/>
        <v>3</v>
      </c>
      <c r="M4813" s="4">
        <v>1</v>
      </c>
    </row>
    <row r="4814" spans="1:13" x14ac:dyDescent="0.3">
      <c r="A4814">
        <v>108300</v>
      </c>
      <c r="B4814" t="s">
        <v>5</v>
      </c>
      <c r="C4814" s="2">
        <v>44343.74502856125</v>
      </c>
      <c r="D4814" s="13">
        <v>44345.669281553397</v>
      </c>
      <c r="E4814" s="4">
        <v>0</v>
      </c>
      <c r="F4814" s="4">
        <v>0</v>
      </c>
      <c r="G4814" s="4">
        <v>1</v>
      </c>
      <c r="H4814" s="4">
        <v>4</v>
      </c>
      <c r="I4814" s="4">
        <v>7</v>
      </c>
      <c r="J4814" s="4">
        <v>0</v>
      </c>
      <c r="K4814">
        <v>12</v>
      </c>
      <c r="L4814" s="4">
        <f t="shared" si="75"/>
        <v>3</v>
      </c>
      <c r="M4814" s="4">
        <v>1</v>
      </c>
    </row>
    <row r="4815" spans="1:13" x14ac:dyDescent="0.3">
      <c r="A4815">
        <v>108305</v>
      </c>
      <c r="B4815" t="s">
        <v>2</v>
      </c>
      <c r="C4815" s="2">
        <v>44381.787234188036</v>
      </c>
      <c r="D4815" s="13">
        <v>44382.761110032363</v>
      </c>
      <c r="E4815" s="4">
        <v>0</v>
      </c>
      <c r="F4815" s="4">
        <v>0</v>
      </c>
      <c r="G4815" s="4">
        <v>0</v>
      </c>
      <c r="H4815" s="4">
        <v>0</v>
      </c>
      <c r="I4815" s="4">
        <v>4</v>
      </c>
      <c r="J4815" s="4">
        <v>3</v>
      </c>
      <c r="K4815">
        <v>7</v>
      </c>
      <c r="L4815" s="4">
        <f t="shared" si="75"/>
        <v>2</v>
      </c>
      <c r="M4815" s="4">
        <v>1</v>
      </c>
    </row>
    <row r="4816" spans="1:13" x14ac:dyDescent="0.3">
      <c r="A4816">
        <v>108322</v>
      </c>
      <c r="B4816" t="s">
        <v>3</v>
      </c>
      <c r="C4816" s="2">
        <v>44342.532355698007</v>
      </c>
      <c r="D4816" s="13">
        <v>44343.778100323623</v>
      </c>
      <c r="E4816" s="4">
        <v>0</v>
      </c>
      <c r="F4816" s="4">
        <v>0</v>
      </c>
      <c r="G4816" s="4">
        <v>3</v>
      </c>
      <c r="H4816" s="4">
        <v>2</v>
      </c>
      <c r="I4816" s="4">
        <v>5</v>
      </c>
      <c r="J4816" s="4">
        <v>0</v>
      </c>
      <c r="K4816">
        <v>10</v>
      </c>
      <c r="L4816" s="4">
        <f t="shared" si="75"/>
        <v>3</v>
      </c>
      <c r="M4816" s="4">
        <v>1</v>
      </c>
    </row>
    <row r="4817" spans="1:13" x14ac:dyDescent="0.3">
      <c r="A4817">
        <v>108336</v>
      </c>
      <c r="B4817" t="s">
        <v>7</v>
      </c>
      <c r="C4817" s="2">
        <v>44345.275777492883</v>
      </c>
      <c r="D4817" s="13">
        <v>44345.972679611652</v>
      </c>
      <c r="E4817" s="4">
        <v>0</v>
      </c>
      <c r="F4817" s="4">
        <v>0</v>
      </c>
      <c r="G4817" s="4">
        <v>1</v>
      </c>
      <c r="H4817" s="4">
        <v>4</v>
      </c>
      <c r="I4817" s="4">
        <v>0</v>
      </c>
      <c r="J4817" s="4">
        <v>0</v>
      </c>
      <c r="K4817">
        <v>5</v>
      </c>
      <c r="L4817" s="4">
        <f t="shared" si="75"/>
        <v>2</v>
      </c>
      <c r="M4817" s="4">
        <v>1</v>
      </c>
    </row>
    <row r="4818" spans="1:13" x14ac:dyDescent="0.3">
      <c r="A4818">
        <v>108403</v>
      </c>
      <c r="B4818" t="s">
        <v>5</v>
      </c>
      <c r="C4818" s="2">
        <v>44343.527809650994</v>
      </c>
      <c r="D4818" s="13">
        <v>44344.526886731386</v>
      </c>
      <c r="E4818" s="4">
        <v>0</v>
      </c>
      <c r="F4818" s="4">
        <v>0</v>
      </c>
      <c r="G4818" s="4">
        <v>1</v>
      </c>
      <c r="H4818" s="4">
        <v>4</v>
      </c>
      <c r="I4818" s="4">
        <v>3</v>
      </c>
      <c r="J4818" s="4">
        <v>0</v>
      </c>
      <c r="K4818">
        <v>8</v>
      </c>
      <c r="L4818" s="4">
        <f t="shared" si="75"/>
        <v>3</v>
      </c>
      <c r="M4818" s="4">
        <v>1</v>
      </c>
    </row>
    <row r="4819" spans="1:13" x14ac:dyDescent="0.3">
      <c r="A4819">
        <v>108417</v>
      </c>
      <c r="B4819" t="s">
        <v>2</v>
      </c>
      <c r="C4819" s="2">
        <v>44372.187828205126</v>
      </c>
      <c r="D4819" s="13">
        <v>44372.659168284794</v>
      </c>
      <c r="E4819" s="4">
        <v>0</v>
      </c>
      <c r="F4819" s="4">
        <v>0</v>
      </c>
      <c r="G4819" s="4">
        <v>0</v>
      </c>
      <c r="H4819" s="4">
        <v>1</v>
      </c>
      <c r="I4819" s="4">
        <v>5</v>
      </c>
      <c r="J4819" s="4">
        <v>0</v>
      </c>
      <c r="K4819">
        <v>6</v>
      </c>
      <c r="L4819" s="4">
        <f t="shared" si="75"/>
        <v>2</v>
      </c>
      <c r="M4819" s="4">
        <v>1</v>
      </c>
    </row>
    <row r="4820" spans="1:13" x14ac:dyDescent="0.3">
      <c r="A4820">
        <v>108480</v>
      </c>
      <c r="B4820" t="s">
        <v>8</v>
      </c>
      <c r="C4820" s="2">
        <v>44307.665830270664</v>
      </c>
      <c r="D4820" s="13">
        <v>44308.442339805821</v>
      </c>
      <c r="E4820" s="4">
        <v>0</v>
      </c>
      <c r="F4820" s="4">
        <v>2</v>
      </c>
      <c r="G4820" s="4">
        <v>4</v>
      </c>
      <c r="H4820" s="4">
        <v>6</v>
      </c>
      <c r="I4820" s="4">
        <v>2</v>
      </c>
      <c r="J4820" s="4">
        <v>3</v>
      </c>
      <c r="K4820">
        <v>17</v>
      </c>
      <c r="L4820" s="4">
        <f t="shared" si="75"/>
        <v>5</v>
      </c>
      <c r="M4820" s="4">
        <v>1</v>
      </c>
    </row>
    <row r="4821" spans="1:13" x14ac:dyDescent="0.3">
      <c r="A4821">
        <v>108493</v>
      </c>
      <c r="B4821" t="s">
        <v>5</v>
      </c>
      <c r="C4821" s="2">
        <v>44372.096695121087</v>
      </c>
      <c r="D4821" s="13">
        <v>44372.334666666662</v>
      </c>
      <c r="E4821" s="4">
        <v>0</v>
      </c>
      <c r="F4821" s="4">
        <v>0</v>
      </c>
      <c r="G4821" s="4">
        <v>0</v>
      </c>
      <c r="H4821" s="4">
        <v>3</v>
      </c>
      <c r="I4821" s="4">
        <v>3</v>
      </c>
      <c r="J4821" s="4">
        <v>0</v>
      </c>
      <c r="K4821">
        <v>6</v>
      </c>
      <c r="L4821" s="4">
        <f t="shared" si="75"/>
        <v>2</v>
      </c>
      <c r="M4821" s="4">
        <v>1</v>
      </c>
    </row>
    <row r="4822" spans="1:13" x14ac:dyDescent="0.3">
      <c r="A4822">
        <v>108497</v>
      </c>
      <c r="B4822" t="s">
        <v>7</v>
      </c>
      <c r="C4822" s="2">
        <v>44308.988147863252</v>
      </c>
      <c r="D4822" s="13">
        <v>44309.738051779932</v>
      </c>
      <c r="E4822" s="4">
        <v>0</v>
      </c>
      <c r="F4822" s="4">
        <v>1</v>
      </c>
      <c r="G4822" s="4">
        <v>4</v>
      </c>
      <c r="H4822" s="4">
        <v>0</v>
      </c>
      <c r="I4822" s="4">
        <v>0</v>
      </c>
      <c r="J4822" s="4">
        <v>0</v>
      </c>
      <c r="K4822">
        <v>5</v>
      </c>
      <c r="L4822" s="4">
        <f t="shared" si="75"/>
        <v>2</v>
      </c>
      <c r="M4822" s="4">
        <v>1</v>
      </c>
    </row>
    <row r="4823" spans="1:13" x14ac:dyDescent="0.3">
      <c r="A4823">
        <v>108509</v>
      </c>
      <c r="B4823" t="s">
        <v>2</v>
      </c>
      <c r="C4823" s="2">
        <v>44308.850307799141</v>
      </c>
      <c r="D4823" s="13">
        <v>44309.866288025893</v>
      </c>
      <c r="E4823" s="4">
        <v>0</v>
      </c>
      <c r="F4823" s="4">
        <v>1</v>
      </c>
      <c r="G4823" s="4">
        <v>0</v>
      </c>
      <c r="H4823" s="4">
        <v>0</v>
      </c>
      <c r="I4823" s="4">
        <v>0</v>
      </c>
      <c r="J4823" s="4">
        <v>0</v>
      </c>
      <c r="K4823">
        <v>1</v>
      </c>
      <c r="L4823" s="4">
        <f t="shared" si="75"/>
        <v>1</v>
      </c>
      <c r="M4823" s="4">
        <v>1</v>
      </c>
    </row>
    <row r="4824" spans="1:13" x14ac:dyDescent="0.3">
      <c r="A4824">
        <v>108581</v>
      </c>
      <c r="B4824" t="s">
        <v>2</v>
      </c>
      <c r="C4824" s="2">
        <v>44374.53090477208</v>
      </c>
      <c r="D4824" s="13">
        <v>44375.774055016183</v>
      </c>
      <c r="E4824" s="4">
        <v>0</v>
      </c>
      <c r="F4824" s="4">
        <v>0</v>
      </c>
      <c r="G4824" s="4">
        <v>0</v>
      </c>
      <c r="H4824" s="4">
        <v>1</v>
      </c>
      <c r="I4824" s="4">
        <v>6</v>
      </c>
      <c r="J4824" s="4">
        <v>3</v>
      </c>
      <c r="K4824">
        <v>10</v>
      </c>
      <c r="L4824" s="4">
        <f t="shared" si="75"/>
        <v>3</v>
      </c>
      <c r="M4824" s="4">
        <v>1</v>
      </c>
    </row>
    <row r="4825" spans="1:13" x14ac:dyDescent="0.3">
      <c r="A4825">
        <v>108640</v>
      </c>
      <c r="B4825" t="s">
        <v>5</v>
      </c>
      <c r="C4825" s="2">
        <v>44343.031208440174</v>
      </c>
      <c r="D4825" s="13">
        <v>44344.706498381878</v>
      </c>
      <c r="E4825" s="4">
        <v>0</v>
      </c>
      <c r="F4825" s="4">
        <v>0</v>
      </c>
      <c r="G4825" s="4">
        <v>2</v>
      </c>
      <c r="H4825" s="4">
        <v>6</v>
      </c>
      <c r="I4825" s="4">
        <v>3</v>
      </c>
      <c r="J4825" s="4">
        <v>4</v>
      </c>
      <c r="K4825">
        <v>15</v>
      </c>
      <c r="L4825" s="4">
        <f t="shared" si="75"/>
        <v>4</v>
      </c>
      <c r="M4825" s="4">
        <v>1</v>
      </c>
    </row>
    <row r="4826" spans="1:13" x14ac:dyDescent="0.3">
      <c r="A4826">
        <v>108650</v>
      </c>
      <c r="B4826" t="s">
        <v>7</v>
      </c>
      <c r="C4826" s="2">
        <v>44332.995226780622</v>
      </c>
      <c r="D4826" s="13">
        <v>44333.938699029124</v>
      </c>
      <c r="E4826" s="4">
        <v>0</v>
      </c>
      <c r="F4826" s="4">
        <v>0</v>
      </c>
      <c r="G4826" s="4">
        <v>4</v>
      </c>
      <c r="H4826" s="4">
        <v>2</v>
      </c>
      <c r="I4826" s="4">
        <v>6</v>
      </c>
      <c r="J4826" s="4">
        <v>5</v>
      </c>
      <c r="K4826">
        <v>17</v>
      </c>
      <c r="L4826" s="4">
        <f t="shared" si="75"/>
        <v>4</v>
      </c>
      <c r="M4826" s="4">
        <v>1</v>
      </c>
    </row>
    <row r="4827" spans="1:13" x14ac:dyDescent="0.3">
      <c r="A4827">
        <v>108660</v>
      </c>
      <c r="B4827" t="s">
        <v>9</v>
      </c>
      <c r="C4827" s="2">
        <v>44345.780887891742</v>
      </c>
      <c r="D4827" s="13">
        <v>44346.721061488672</v>
      </c>
      <c r="E4827" s="4">
        <v>0</v>
      </c>
      <c r="F4827" s="4">
        <v>0</v>
      </c>
      <c r="G4827" s="4">
        <v>1</v>
      </c>
      <c r="H4827" s="4">
        <v>2</v>
      </c>
      <c r="I4827" s="4">
        <v>6</v>
      </c>
      <c r="J4827" s="4">
        <v>6</v>
      </c>
      <c r="K4827">
        <v>15</v>
      </c>
      <c r="L4827" s="4">
        <f t="shared" si="75"/>
        <v>4</v>
      </c>
      <c r="M4827" s="4">
        <v>1</v>
      </c>
    </row>
    <row r="4828" spans="1:13" x14ac:dyDescent="0.3">
      <c r="A4828">
        <v>108679</v>
      </c>
      <c r="B4828" t="s">
        <v>3</v>
      </c>
      <c r="C4828" s="2">
        <v>44314.214942022787</v>
      </c>
      <c r="D4828" s="13">
        <v>44315.676158576054</v>
      </c>
      <c r="E4828" s="4">
        <v>0</v>
      </c>
      <c r="F4828" s="4">
        <v>1</v>
      </c>
      <c r="G4828" s="4">
        <v>2</v>
      </c>
      <c r="H4828" s="4">
        <v>0</v>
      </c>
      <c r="I4828" s="4">
        <v>0</v>
      </c>
      <c r="J4828" s="4">
        <v>0</v>
      </c>
      <c r="K4828">
        <v>3</v>
      </c>
      <c r="L4828" s="4">
        <f t="shared" si="75"/>
        <v>2</v>
      </c>
      <c r="M4828" s="4">
        <v>1</v>
      </c>
    </row>
    <row r="4829" spans="1:13" x14ac:dyDescent="0.3">
      <c r="A4829">
        <v>108704</v>
      </c>
      <c r="B4829" t="s">
        <v>9</v>
      </c>
      <c r="C4829" s="2">
        <v>44372.351245085469</v>
      </c>
      <c r="D4829" s="13">
        <v>44373.044648579365</v>
      </c>
      <c r="E4829" s="4">
        <v>0</v>
      </c>
      <c r="F4829" s="4">
        <v>0</v>
      </c>
      <c r="G4829" s="4">
        <v>0</v>
      </c>
      <c r="H4829" s="4">
        <v>1</v>
      </c>
      <c r="I4829" s="4">
        <v>5</v>
      </c>
      <c r="J4829" s="4">
        <v>3</v>
      </c>
      <c r="K4829">
        <v>9</v>
      </c>
      <c r="L4829" s="4">
        <f t="shared" si="75"/>
        <v>3</v>
      </c>
      <c r="M4829" s="4">
        <v>1</v>
      </c>
    </row>
    <row r="4830" spans="1:13" x14ac:dyDescent="0.3">
      <c r="A4830">
        <v>108774</v>
      </c>
      <c r="B4830" t="s">
        <v>5</v>
      </c>
      <c r="C4830" s="2">
        <v>44343.342700819085</v>
      </c>
      <c r="D4830" s="13">
        <v>44344.761514563106</v>
      </c>
      <c r="E4830" s="4">
        <v>0</v>
      </c>
      <c r="F4830" s="4">
        <v>0</v>
      </c>
      <c r="G4830" s="4">
        <v>2</v>
      </c>
      <c r="H4830" s="4">
        <v>3</v>
      </c>
      <c r="I4830" s="4">
        <v>1</v>
      </c>
      <c r="J4830" s="4">
        <v>5</v>
      </c>
      <c r="K4830">
        <v>11</v>
      </c>
      <c r="L4830" s="4">
        <f t="shared" si="75"/>
        <v>4</v>
      </c>
      <c r="M4830" s="4">
        <v>1</v>
      </c>
    </row>
    <row r="4831" spans="1:13" x14ac:dyDescent="0.3">
      <c r="A4831">
        <v>108803</v>
      </c>
      <c r="B4831" t="s">
        <v>6</v>
      </c>
      <c r="C4831" s="2">
        <v>44336.071161075495</v>
      </c>
      <c r="D4831" s="13">
        <v>44336.608601941749</v>
      </c>
      <c r="E4831" s="4">
        <v>0</v>
      </c>
      <c r="F4831" s="4">
        <v>0</v>
      </c>
      <c r="G4831" s="4">
        <v>2</v>
      </c>
      <c r="H4831" s="4">
        <v>0</v>
      </c>
      <c r="I4831" s="4">
        <v>0</v>
      </c>
      <c r="J4831" s="4">
        <v>0</v>
      </c>
      <c r="K4831">
        <v>2</v>
      </c>
      <c r="L4831" s="4">
        <f t="shared" si="75"/>
        <v>1</v>
      </c>
      <c r="M4831" s="4">
        <v>1</v>
      </c>
    </row>
    <row r="4832" spans="1:13" x14ac:dyDescent="0.3">
      <c r="A4832">
        <v>108808</v>
      </c>
      <c r="B4832" t="s">
        <v>20</v>
      </c>
      <c r="C4832" s="2">
        <v>44344.898042272078</v>
      </c>
      <c r="D4832" s="13">
        <v>44346.062485436894</v>
      </c>
      <c r="E4832" s="4">
        <v>0</v>
      </c>
      <c r="F4832" s="4">
        <v>0</v>
      </c>
      <c r="G4832" s="4">
        <v>1</v>
      </c>
      <c r="H4832" s="4">
        <v>4</v>
      </c>
      <c r="I4832" s="4">
        <v>6</v>
      </c>
      <c r="J4832" s="4">
        <v>5</v>
      </c>
      <c r="K4832">
        <v>16</v>
      </c>
      <c r="L4832" s="4">
        <f t="shared" si="75"/>
        <v>4</v>
      </c>
      <c r="M4832" s="4">
        <v>1</v>
      </c>
    </row>
    <row r="4833" spans="1:13" x14ac:dyDescent="0.3">
      <c r="A4833">
        <v>108853</v>
      </c>
      <c r="B4833" t="s">
        <v>7</v>
      </c>
      <c r="C4833" s="2">
        <v>44340.887594052707</v>
      </c>
      <c r="D4833" s="13">
        <v>44343.02931391586</v>
      </c>
      <c r="E4833" s="4">
        <v>0</v>
      </c>
      <c r="F4833" s="4">
        <v>0</v>
      </c>
      <c r="G4833" s="4">
        <v>2</v>
      </c>
      <c r="H4833" s="4">
        <v>3</v>
      </c>
      <c r="I4833" s="4">
        <v>0</v>
      </c>
      <c r="J4833" s="4">
        <v>0</v>
      </c>
      <c r="K4833">
        <v>5</v>
      </c>
      <c r="L4833" s="4">
        <f t="shared" si="75"/>
        <v>2</v>
      </c>
      <c r="M4833" s="4">
        <v>1</v>
      </c>
    </row>
    <row r="4834" spans="1:13" x14ac:dyDescent="0.3">
      <c r="A4834">
        <v>108893</v>
      </c>
      <c r="B4834" t="s">
        <v>5</v>
      </c>
      <c r="C4834" s="2">
        <v>44335.836491381764</v>
      </c>
      <c r="D4834" s="13">
        <v>44336.572194174754</v>
      </c>
      <c r="E4834" s="4">
        <v>0</v>
      </c>
      <c r="F4834" s="4">
        <v>0</v>
      </c>
      <c r="G4834" s="4">
        <v>2</v>
      </c>
      <c r="H4834" s="4">
        <v>4</v>
      </c>
      <c r="I4834" s="4">
        <v>0</v>
      </c>
      <c r="J4834" s="4">
        <v>0</v>
      </c>
      <c r="K4834">
        <v>6</v>
      </c>
      <c r="L4834" s="4">
        <f t="shared" si="75"/>
        <v>2</v>
      </c>
      <c r="M4834" s="4">
        <v>1</v>
      </c>
    </row>
    <row r="4835" spans="1:13" x14ac:dyDescent="0.3">
      <c r="A4835">
        <v>108901</v>
      </c>
      <c r="B4835" t="s">
        <v>7</v>
      </c>
      <c r="C4835" s="2">
        <v>44323.347856160966</v>
      </c>
      <c r="D4835" s="13">
        <v>44324.504501480151</v>
      </c>
      <c r="E4835" s="4">
        <v>0</v>
      </c>
      <c r="F4835" s="4">
        <v>0</v>
      </c>
      <c r="G4835" s="4">
        <v>2</v>
      </c>
      <c r="H4835" s="4">
        <v>0</v>
      </c>
      <c r="I4835" s="4">
        <v>0</v>
      </c>
      <c r="J4835" s="4">
        <v>0</v>
      </c>
      <c r="K4835">
        <v>2</v>
      </c>
      <c r="L4835" s="4">
        <f t="shared" si="75"/>
        <v>1</v>
      </c>
      <c r="M4835" s="4">
        <v>1</v>
      </c>
    </row>
    <row r="4836" spans="1:13" x14ac:dyDescent="0.3">
      <c r="A4836">
        <v>108997</v>
      </c>
      <c r="B4836" t="s">
        <v>2</v>
      </c>
      <c r="C4836" s="2">
        <v>44396.167999999998</v>
      </c>
      <c r="D4836" s="13"/>
      <c r="E4836" s="4">
        <v>0</v>
      </c>
      <c r="F4836" s="4">
        <v>0</v>
      </c>
      <c r="G4836" s="4">
        <v>0</v>
      </c>
      <c r="H4836" s="4">
        <v>0</v>
      </c>
      <c r="I4836" s="4">
        <v>0</v>
      </c>
      <c r="J4836" s="4">
        <v>0</v>
      </c>
      <c r="K4836">
        <v>0</v>
      </c>
      <c r="L4836" s="4">
        <f t="shared" si="75"/>
        <v>0</v>
      </c>
    </row>
    <row r="4837" spans="1:13" x14ac:dyDescent="0.3">
      <c r="A4837">
        <v>109000</v>
      </c>
      <c r="B4837" t="s">
        <v>7</v>
      </c>
      <c r="C4837" s="2">
        <v>44415.405069836183</v>
      </c>
      <c r="D4837" s="13">
        <v>44416.351451155126</v>
      </c>
      <c r="E4837" s="4">
        <v>0</v>
      </c>
      <c r="F4837" s="4">
        <v>0</v>
      </c>
      <c r="G4837" s="4">
        <v>0</v>
      </c>
      <c r="H4837" s="4">
        <v>0</v>
      </c>
      <c r="I4837" s="4">
        <v>0</v>
      </c>
      <c r="J4837" s="4">
        <v>6</v>
      </c>
      <c r="K4837">
        <v>6</v>
      </c>
      <c r="L4837" s="4">
        <f t="shared" si="75"/>
        <v>1</v>
      </c>
      <c r="M4837" s="4">
        <v>1</v>
      </c>
    </row>
    <row r="4838" spans="1:13" x14ac:dyDescent="0.3">
      <c r="A4838">
        <v>109018</v>
      </c>
      <c r="B4838" t="s">
        <v>2</v>
      </c>
      <c r="C4838" s="2">
        <v>44371.396476068381</v>
      </c>
      <c r="D4838" s="13">
        <v>44372.557226537218</v>
      </c>
      <c r="E4838" s="4">
        <v>0</v>
      </c>
      <c r="F4838" s="4">
        <v>0</v>
      </c>
      <c r="G4838" s="4">
        <v>0</v>
      </c>
      <c r="H4838" s="4">
        <v>2</v>
      </c>
      <c r="I4838" s="4">
        <v>5</v>
      </c>
      <c r="J4838" s="4">
        <v>2</v>
      </c>
      <c r="K4838">
        <v>9</v>
      </c>
      <c r="L4838" s="4">
        <f t="shared" si="75"/>
        <v>3</v>
      </c>
      <c r="M4838" s="4">
        <v>1</v>
      </c>
    </row>
    <row r="4839" spans="1:13" x14ac:dyDescent="0.3">
      <c r="A4839">
        <v>109021</v>
      </c>
      <c r="B4839" t="s">
        <v>5</v>
      </c>
      <c r="C4839" s="2">
        <v>44374.554931160972</v>
      </c>
      <c r="D4839" s="13">
        <v>44375.793877022654</v>
      </c>
      <c r="E4839" s="4">
        <v>0</v>
      </c>
      <c r="F4839" s="4">
        <v>0</v>
      </c>
      <c r="G4839" s="4">
        <v>0</v>
      </c>
      <c r="H4839" s="4">
        <v>1</v>
      </c>
      <c r="I4839" s="4">
        <v>3</v>
      </c>
      <c r="J4839" s="4">
        <v>2</v>
      </c>
      <c r="K4839">
        <v>6</v>
      </c>
      <c r="L4839" s="4">
        <f t="shared" si="75"/>
        <v>3</v>
      </c>
      <c r="M4839" s="4">
        <v>1</v>
      </c>
    </row>
    <row r="4840" spans="1:13" x14ac:dyDescent="0.3">
      <c r="A4840">
        <v>109032</v>
      </c>
      <c r="B4840" t="s">
        <v>6</v>
      </c>
      <c r="C4840" s="2">
        <v>44301.290831374645</v>
      </c>
      <c r="D4840" s="13">
        <v>44302.763941747573</v>
      </c>
      <c r="E4840" s="4">
        <v>0</v>
      </c>
      <c r="F4840" s="4">
        <v>2</v>
      </c>
      <c r="G4840" s="4">
        <v>3</v>
      </c>
      <c r="H4840" s="4">
        <v>5</v>
      </c>
      <c r="I4840" s="4">
        <v>2</v>
      </c>
      <c r="J4840" s="4">
        <v>3</v>
      </c>
      <c r="K4840">
        <v>15</v>
      </c>
      <c r="L4840" s="4">
        <f t="shared" si="75"/>
        <v>5</v>
      </c>
      <c r="M4840" s="4">
        <v>1</v>
      </c>
    </row>
    <row r="4841" spans="1:13" x14ac:dyDescent="0.3">
      <c r="A4841">
        <v>109050</v>
      </c>
      <c r="B4841" t="s">
        <v>2</v>
      </c>
      <c r="C4841" s="2">
        <v>44320.93594903846</v>
      </c>
      <c r="D4841" s="13">
        <v>44321.419686084148</v>
      </c>
      <c r="E4841" s="4">
        <v>0</v>
      </c>
      <c r="F4841" s="4">
        <v>0</v>
      </c>
      <c r="G4841" s="4">
        <v>8</v>
      </c>
      <c r="H4841" s="4">
        <v>3</v>
      </c>
      <c r="I4841" s="4">
        <v>3</v>
      </c>
      <c r="J4841" s="4">
        <v>0</v>
      </c>
      <c r="K4841">
        <v>14</v>
      </c>
      <c r="L4841" s="4">
        <f t="shared" si="75"/>
        <v>3</v>
      </c>
      <c r="M4841" s="4">
        <v>1</v>
      </c>
    </row>
    <row r="4842" spans="1:13" x14ac:dyDescent="0.3">
      <c r="A4842">
        <v>109063</v>
      </c>
      <c r="B4842" t="s">
        <v>5</v>
      </c>
      <c r="C4842" s="2">
        <v>44309.726894373212</v>
      </c>
      <c r="D4842" s="13">
        <v>44310.695669423505</v>
      </c>
      <c r="E4842" s="4">
        <v>0</v>
      </c>
      <c r="F4842" s="4">
        <v>1</v>
      </c>
      <c r="G4842" s="4">
        <v>5</v>
      </c>
      <c r="H4842" s="4">
        <v>0</v>
      </c>
      <c r="I4842" s="4">
        <v>0</v>
      </c>
      <c r="J4842" s="4">
        <v>0</v>
      </c>
      <c r="K4842">
        <v>6</v>
      </c>
      <c r="L4842" s="4">
        <f t="shared" si="75"/>
        <v>2</v>
      </c>
      <c r="M4842" s="4">
        <v>1</v>
      </c>
    </row>
    <row r="4843" spans="1:13" x14ac:dyDescent="0.3">
      <c r="A4843">
        <v>109069</v>
      </c>
      <c r="B4843" t="s">
        <v>12</v>
      </c>
      <c r="C4843" s="2">
        <v>44309.960681196586</v>
      </c>
      <c r="D4843" s="13">
        <v>44310.65639210181</v>
      </c>
      <c r="E4843" s="4">
        <v>0</v>
      </c>
      <c r="F4843" s="4">
        <v>1</v>
      </c>
      <c r="G4843" s="4">
        <v>1</v>
      </c>
      <c r="H4843" s="4">
        <v>3</v>
      </c>
      <c r="I4843" s="4">
        <v>6</v>
      </c>
      <c r="J4843" s="4">
        <v>0</v>
      </c>
      <c r="K4843">
        <v>11</v>
      </c>
      <c r="L4843" s="4">
        <f t="shared" si="75"/>
        <v>4</v>
      </c>
      <c r="M4843" s="4">
        <v>1</v>
      </c>
    </row>
    <row r="4844" spans="1:13" x14ac:dyDescent="0.3">
      <c r="A4844">
        <v>109080</v>
      </c>
      <c r="B4844" t="s">
        <v>7</v>
      </c>
      <c r="C4844" s="2">
        <v>44374.497056160973</v>
      </c>
      <c r="D4844" s="13">
        <v>44375.741999999998</v>
      </c>
      <c r="E4844" s="4">
        <v>0</v>
      </c>
      <c r="F4844" s="4">
        <v>0</v>
      </c>
      <c r="G4844" s="4">
        <v>0</v>
      </c>
      <c r="H4844" s="4">
        <v>1</v>
      </c>
      <c r="I4844" s="4">
        <v>6</v>
      </c>
      <c r="J4844" s="4">
        <v>4</v>
      </c>
      <c r="K4844">
        <v>11</v>
      </c>
      <c r="L4844" s="4">
        <f t="shared" si="75"/>
        <v>3</v>
      </c>
      <c r="M4844" s="4">
        <v>1</v>
      </c>
    </row>
    <row r="4845" spans="1:13" x14ac:dyDescent="0.3">
      <c r="A4845">
        <v>109090</v>
      </c>
      <c r="B4845" t="s">
        <v>5</v>
      </c>
      <c r="C4845" s="2">
        <v>44296.591792058403</v>
      </c>
      <c r="D4845" s="13">
        <v>44297.578666666661</v>
      </c>
      <c r="E4845" s="4">
        <v>0</v>
      </c>
      <c r="F4845" s="4">
        <v>4</v>
      </c>
      <c r="G4845" s="4">
        <v>4</v>
      </c>
      <c r="H4845" s="4">
        <v>6</v>
      </c>
      <c r="I4845" s="4">
        <v>8</v>
      </c>
      <c r="J4845" s="4">
        <v>6</v>
      </c>
      <c r="K4845">
        <v>28</v>
      </c>
      <c r="L4845" s="4">
        <f t="shared" si="75"/>
        <v>5</v>
      </c>
      <c r="M4845" s="4">
        <v>1</v>
      </c>
    </row>
    <row r="4846" spans="1:13" x14ac:dyDescent="0.3">
      <c r="A4846">
        <v>109105</v>
      </c>
      <c r="B4846" t="s">
        <v>5</v>
      </c>
      <c r="C4846" s="2">
        <v>44397.015863603992</v>
      </c>
      <c r="D4846" s="13">
        <v>44397.710666666666</v>
      </c>
      <c r="E4846" s="4">
        <v>0</v>
      </c>
      <c r="F4846" s="4">
        <v>0</v>
      </c>
      <c r="G4846" s="4">
        <v>0</v>
      </c>
      <c r="H4846" s="4">
        <v>0</v>
      </c>
      <c r="I4846" s="4">
        <v>2</v>
      </c>
      <c r="J4846" s="4">
        <v>2</v>
      </c>
      <c r="K4846">
        <v>4</v>
      </c>
      <c r="L4846" s="4">
        <f t="shared" si="75"/>
        <v>2</v>
      </c>
      <c r="M4846" s="4">
        <v>1</v>
      </c>
    </row>
    <row r="4847" spans="1:13" x14ac:dyDescent="0.3">
      <c r="A4847">
        <v>109113</v>
      </c>
      <c r="B4847" t="s">
        <v>2</v>
      </c>
      <c r="C4847" s="2">
        <v>44345.753911039879</v>
      </c>
      <c r="D4847" s="13">
        <v>44346.678585760521</v>
      </c>
      <c r="E4847" s="4">
        <v>0</v>
      </c>
      <c r="F4847" s="4">
        <v>0</v>
      </c>
      <c r="G4847" s="4">
        <v>2</v>
      </c>
      <c r="H4847" s="4">
        <v>4</v>
      </c>
      <c r="I4847" s="4">
        <v>0</v>
      </c>
      <c r="J4847" s="4">
        <v>0</v>
      </c>
      <c r="K4847">
        <v>6</v>
      </c>
      <c r="L4847" s="4">
        <f t="shared" si="75"/>
        <v>2</v>
      </c>
      <c r="M4847" s="4">
        <v>1</v>
      </c>
    </row>
    <row r="4848" spans="1:13" x14ac:dyDescent="0.3">
      <c r="A4848">
        <v>109161</v>
      </c>
      <c r="B4848" t="s">
        <v>2</v>
      </c>
      <c r="C4848" s="2">
        <v>44296.200978810542</v>
      </c>
      <c r="D4848" s="13">
        <v>44297.819362459551</v>
      </c>
      <c r="E4848" s="4">
        <v>0</v>
      </c>
      <c r="F4848" s="4">
        <v>5</v>
      </c>
      <c r="G4848" s="4">
        <v>3</v>
      </c>
      <c r="H4848" s="4">
        <v>7</v>
      </c>
      <c r="I4848" s="4">
        <v>4</v>
      </c>
      <c r="J4848" s="4">
        <v>7</v>
      </c>
      <c r="K4848">
        <v>26</v>
      </c>
      <c r="L4848" s="4">
        <f t="shared" si="75"/>
        <v>5</v>
      </c>
      <c r="M4848" s="4">
        <v>1</v>
      </c>
    </row>
    <row r="4849" spans="1:13" x14ac:dyDescent="0.3">
      <c r="A4849">
        <v>109172</v>
      </c>
      <c r="B4849" t="s">
        <v>3</v>
      </c>
      <c r="C4849" s="2">
        <v>44371.843185113954</v>
      </c>
      <c r="D4849" s="13">
        <v>44372.792663430424</v>
      </c>
      <c r="E4849" s="4">
        <v>0</v>
      </c>
      <c r="F4849" s="4">
        <v>0</v>
      </c>
      <c r="G4849" s="4">
        <v>0</v>
      </c>
      <c r="H4849" s="4">
        <v>2</v>
      </c>
      <c r="I4849" s="4">
        <v>7</v>
      </c>
      <c r="J4849" s="4">
        <v>0</v>
      </c>
      <c r="K4849">
        <v>9</v>
      </c>
      <c r="L4849" s="4">
        <f t="shared" si="75"/>
        <v>2</v>
      </c>
      <c r="M4849" s="4">
        <v>1</v>
      </c>
    </row>
    <row r="4850" spans="1:13" x14ac:dyDescent="0.3">
      <c r="A4850">
        <v>109182</v>
      </c>
      <c r="B4850" t="s">
        <v>5</v>
      </c>
      <c r="C4850" s="2">
        <v>44312.793359650997</v>
      </c>
      <c r="D4850" s="13">
        <v>44313.763132686079</v>
      </c>
      <c r="E4850" s="4">
        <v>0</v>
      </c>
      <c r="F4850" s="4">
        <v>1</v>
      </c>
      <c r="G4850" s="4">
        <v>8</v>
      </c>
      <c r="H4850" s="4">
        <v>3</v>
      </c>
      <c r="I4850" s="4">
        <v>3</v>
      </c>
      <c r="J4850" s="4">
        <v>0</v>
      </c>
      <c r="K4850">
        <v>15</v>
      </c>
      <c r="L4850" s="4">
        <f t="shared" si="75"/>
        <v>4</v>
      </c>
      <c r="M4850" s="4">
        <v>1</v>
      </c>
    </row>
    <row r="4851" spans="1:13" x14ac:dyDescent="0.3">
      <c r="A4851">
        <v>109183</v>
      </c>
      <c r="B4851" t="s">
        <v>5</v>
      </c>
      <c r="C4851" s="2">
        <v>44342.247286467231</v>
      </c>
      <c r="D4851" s="13">
        <v>44343.653100323623</v>
      </c>
      <c r="E4851" s="4">
        <v>0</v>
      </c>
      <c r="F4851" s="4">
        <v>0</v>
      </c>
      <c r="G4851" s="4">
        <v>2</v>
      </c>
      <c r="H4851" s="4">
        <v>2</v>
      </c>
      <c r="I4851" s="4">
        <v>0</v>
      </c>
      <c r="J4851" s="4">
        <v>0</v>
      </c>
      <c r="K4851">
        <v>4</v>
      </c>
      <c r="L4851" s="4">
        <f t="shared" si="75"/>
        <v>2</v>
      </c>
      <c r="M4851" s="4">
        <v>1</v>
      </c>
    </row>
    <row r="4852" spans="1:13" x14ac:dyDescent="0.3">
      <c r="A4852">
        <v>109194</v>
      </c>
      <c r="B4852" t="s">
        <v>3</v>
      </c>
      <c r="C4852" s="2">
        <v>44313.206140170936</v>
      </c>
      <c r="D4852" s="13">
        <v>44314.640559870553</v>
      </c>
      <c r="E4852" s="4">
        <v>0</v>
      </c>
      <c r="F4852" s="4">
        <v>3</v>
      </c>
      <c r="G4852" s="4">
        <v>6</v>
      </c>
      <c r="H4852" s="4">
        <v>3</v>
      </c>
      <c r="I4852" s="4">
        <v>4</v>
      </c>
      <c r="J4852" s="4">
        <v>2</v>
      </c>
      <c r="K4852">
        <v>18</v>
      </c>
      <c r="L4852" s="4">
        <f t="shared" si="75"/>
        <v>5</v>
      </c>
      <c r="M4852" s="4">
        <v>1</v>
      </c>
    </row>
    <row r="4853" spans="1:13" x14ac:dyDescent="0.3">
      <c r="A4853">
        <v>109241</v>
      </c>
      <c r="B4853" t="s">
        <v>7</v>
      </c>
      <c r="C4853" s="2">
        <v>44374.792381196581</v>
      </c>
      <c r="D4853" s="13">
        <v>44375.571385113268</v>
      </c>
      <c r="E4853" s="4">
        <v>0</v>
      </c>
      <c r="F4853" s="4">
        <v>0</v>
      </c>
      <c r="G4853" s="4">
        <v>0</v>
      </c>
      <c r="H4853" s="4">
        <v>1</v>
      </c>
      <c r="I4853" s="4">
        <v>0</v>
      </c>
      <c r="J4853" s="4">
        <v>6</v>
      </c>
      <c r="K4853">
        <v>7</v>
      </c>
      <c r="L4853" s="4">
        <f t="shared" si="75"/>
        <v>2</v>
      </c>
      <c r="M4853" s="4">
        <v>1</v>
      </c>
    </row>
    <row r="4854" spans="1:13" x14ac:dyDescent="0.3">
      <c r="A4854">
        <v>109258</v>
      </c>
      <c r="B4854" t="s">
        <v>2</v>
      </c>
      <c r="C4854" s="2">
        <v>44430.944000000003</v>
      </c>
      <c r="D4854" s="13"/>
      <c r="E4854" s="4">
        <v>0</v>
      </c>
      <c r="F4854" s="4">
        <v>0</v>
      </c>
      <c r="G4854" s="4">
        <v>0</v>
      </c>
      <c r="H4854" s="4">
        <v>0</v>
      </c>
      <c r="I4854" s="4">
        <v>0</v>
      </c>
      <c r="J4854" s="4">
        <v>0</v>
      </c>
      <c r="K4854">
        <v>0</v>
      </c>
      <c r="L4854" s="4">
        <f t="shared" si="75"/>
        <v>0</v>
      </c>
    </row>
    <row r="4855" spans="1:13" x14ac:dyDescent="0.3">
      <c r="A4855">
        <v>109260</v>
      </c>
      <c r="B4855" t="s">
        <v>2</v>
      </c>
      <c r="C4855" s="2">
        <v>44383.561091809119</v>
      </c>
      <c r="D4855" s="13">
        <v>44384.792333333338</v>
      </c>
      <c r="E4855" s="4">
        <v>0</v>
      </c>
      <c r="F4855" s="4">
        <v>0</v>
      </c>
      <c r="G4855" s="4">
        <v>0</v>
      </c>
      <c r="H4855" s="4">
        <v>0</v>
      </c>
      <c r="I4855" s="4">
        <v>4</v>
      </c>
      <c r="J4855" s="4">
        <v>3</v>
      </c>
      <c r="K4855">
        <v>7</v>
      </c>
      <c r="L4855" s="4">
        <f t="shared" si="75"/>
        <v>2</v>
      </c>
      <c r="M4855" s="4">
        <v>1</v>
      </c>
    </row>
    <row r="4856" spans="1:13" x14ac:dyDescent="0.3">
      <c r="A4856">
        <v>109263</v>
      </c>
      <c r="B4856" t="s">
        <v>5</v>
      </c>
      <c r="C4856" s="2">
        <v>44309.022537891738</v>
      </c>
      <c r="D4856" s="13">
        <v>44309.984815533979</v>
      </c>
      <c r="E4856" s="4">
        <v>0</v>
      </c>
      <c r="F4856" s="4">
        <v>3</v>
      </c>
      <c r="G4856" s="4">
        <v>6</v>
      </c>
      <c r="H4856" s="4">
        <v>5</v>
      </c>
      <c r="I4856" s="4">
        <v>6</v>
      </c>
      <c r="J4856" s="4">
        <v>1</v>
      </c>
      <c r="K4856">
        <v>21</v>
      </c>
      <c r="L4856" s="4">
        <f t="shared" si="75"/>
        <v>5</v>
      </c>
      <c r="M4856" s="4">
        <v>1</v>
      </c>
    </row>
    <row r="4857" spans="1:13" x14ac:dyDescent="0.3">
      <c r="A4857">
        <v>109264</v>
      </c>
      <c r="B4857" t="s">
        <v>3</v>
      </c>
      <c r="C4857" s="2">
        <v>44300.257759223648</v>
      </c>
      <c r="D4857" s="13">
        <v>44300.807999999997</v>
      </c>
      <c r="E4857" s="4">
        <v>0</v>
      </c>
      <c r="F4857" s="4">
        <v>1</v>
      </c>
      <c r="G4857" s="4">
        <v>1</v>
      </c>
      <c r="H4857" s="4">
        <v>0</v>
      </c>
      <c r="I4857" s="4">
        <v>0</v>
      </c>
      <c r="J4857" s="4">
        <v>0</v>
      </c>
      <c r="K4857">
        <v>2</v>
      </c>
      <c r="L4857" s="4">
        <f t="shared" si="75"/>
        <v>2</v>
      </c>
      <c r="M4857" s="4">
        <v>1</v>
      </c>
    </row>
    <row r="4858" spans="1:13" x14ac:dyDescent="0.3">
      <c r="A4858">
        <v>109285</v>
      </c>
      <c r="B4858" t="s">
        <v>7</v>
      </c>
      <c r="C4858" s="2">
        <v>44316.713985861832</v>
      </c>
      <c r="D4858" s="13">
        <v>44316.979152103559</v>
      </c>
      <c r="E4858" s="4">
        <v>0</v>
      </c>
      <c r="F4858" s="4">
        <v>1</v>
      </c>
      <c r="G4858" s="4">
        <v>5</v>
      </c>
      <c r="H4858" s="4">
        <v>6</v>
      </c>
      <c r="I4858" s="4">
        <v>1</v>
      </c>
      <c r="J4858" s="4">
        <v>2</v>
      </c>
      <c r="K4858">
        <v>15</v>
      </c>
      <c r="L4858" s="4">
        <f t="shared" si="75"/>
        <v>5</v>
      </c>
      <c r="M4858" s="4">
        <v>1</v>
      </c>
    </row>
    <row r="4859" spans="1:13" x14ac:dyDescent="0.3">
      <c r="A4859">
        <v>109289</v>
      </c>
      <c r="B4859" t="s">
        <v>2</v>
      </c>
      <c r="C4859" s="2">
        <v>44353.964942022787</v>
      </c>
      <c r="D4859" s="13">
        <v>44355.426158576054</v>
      </c>
      <c r="E4859" s="4">
        <v>0</v>
      </c>
      <c r="F4859" s="4">
        <v>0</v>
      </c>
      <c r="G4859" s="4">
        <v>0</v>
      </c>
      <c r="H4859" s="4">
        <v>1</v>
      </c>
      <c r="I4859" s="4">
        <v>0</v>
      </c>
      <c r="J4859" s="4">
        <v>0</v>
      </c>
      <c r="K4859">
        <v>1</v>
      </c>
      <c r="L4859" s="4">
        <f t="shared" si="75"/>
        <v>1</v>
      </c>
      <c r="M4859" s="4">
        <v>1</v>
      </c>
    </row>
    <row r="4860" spans="1:13" x14ac:dyDescent="0.3">
      <c r="A4860">
        <v>109295</v>
      </c>
      <c r="B4860" t="s">
        <v>5</v>
      </c>
      <c r="C4860" s="2">
        <v>44341.709214066956</v>
      </c>
      <c r="D4860" s="13">
        <v>44342.423326860837</v>
      </c>
      <c r="E4860" s="4">
        <v>0</v>
      </c>
      <c r="F4860" s="4">
        <v>0</v>
      </c>
      <c r="G4860" s="4">
        <v>2</v>
      </c>
      <c r="H4860" s="4">
        <v>6</v>
      </c>
      <c r="I4860" s="4">
        <v>3</v>
      </c>
      <c r="J4860" s="4">
        <v>3</v>
      </c>
      <c r="K4860">
        <v>14</v>
      </c>
      <c r="L4860" s="4">
        <f t="shared" si="75"/>
        <v>4</v>
      </c>
      <c r="M4860" s="4">
        <v>1</v>
      </c>
    </row>
    <row r="4861" spans="1:13" x14ac:dyDescent="0.3">
      <c r="A4861">
        <v>109296</v>
      </c>
      <c r="B4861" t="s">
        <v>2</v>
      </c>
      <c r="C4861" s="2">
        <v>44337.561466631058</v>
      </c>
      <c r="D4861" s="13">
        <v>44338.072908719136</v>
      </c>
      <c r="E4861" s="4">
        <v>0</v>
      </c>
      <c r="F4861" s="4">
        <v>0</v>
      </c>
      <c r="G4861" s="4">
        <v>2</v>
      </c>
      <c r="H4861" s="4">
        <v>3</v>
      </c>
      <c r="I4861" s="4">
        <v>5</v>
      </c>
      <c r="J4861" s="4">
        <v>3</v>
      </c>
      <c r="K4861">
        <v>13</v>
      </c>
      <c r="L4861" s="4">
        <f t="shared" si="75"/>
        <v>4</v>
      </c>
      <c r="M4861" s="4">
        <v>1</v>
      </c>
    </row>
    <row r="4862" spans="1:13" x14ac:dyDescent="0.3">
      <c r="A4862">
        <v>109335</v>
      </c>
      <c r="B4862" t="s">
        <v>2</v>
      </c>
      <c r="C4862" s="2">
        <v>44389.96191036325</v>
      </c>
      <c r="D4862" s="13">
        <v>44390.672113268614</v>
      </c>
      <c r="E4862" s="4">
        <v>0</v>
      </c>
      <c r="F4862" s="4">
        <v>0</v>
      </c>
      <c r="G4862" s="4">
        <v>0</v>
      </c>
      <c r="H4862" s="4">
        <v>0</v>
      </c>
      <c r="I4862" s="4">
        <v>3</v>
      </c>
      <c r="J4862" s="4">
        <v>4</v>
      </c>
      <c r="K4862">
        <v>7</v>
      </c>
      <c r="L4862" s="4">
        <f t="shared" si="75"/>
        <v>2</v>
      </c>
      <c r="M4862" s="4">
        <v>1</v>
      </c>
    </row>
    <row r="4863" spans="1:13" x14ac:dyDescent="0.3">
      <c r="A4863">
        <v>109348</v>
      </c>
      <c r="B4863" t="s">
        <v>9</v>
      </c>
      <c r="C4863" s="2">
        <v>44371.890395014248</v>
      </c>
      <c r="D4863" s="13">
        <v>44373.588375404528</v>
      </c>
      <c r="E4863" s="4">
        <v>0</v>
      </c>
      <c r="F4863" s="4">
        <v>0</v>
      </c>
      <c r="G4863" s="4">
        <v>0</v>
      </c>
      <c r="H4863" s="4">
        <v>1</v>
      </c>
      <c r="I4863" s="4">
        <v>9</v>
      </c>
      <c r="J4863" s="4">
        <v>3</v>
      </c>
      <c r="K4863">
        <v>13</v>
      </c>
      <c r="L4863" s="4">
        <f t="shared" si="75"/>
        <v>3</v>
      </c>
      <c r="M4863" s="4">
        <v>1</v>
      </c>
    </row>
    <row r="4864" spans="1:13" x14ac:dyDescent="0.3">
      <c r="A4864">
        <v>109419</v>
      </c>
      <c r="B4864" t="s">
        <v>2</v>
      </c>
      <c r="C4864" s="2">
        <v>44371.725579095437</v>
      </c>
      <c r="D4864" s="13">
        <v>44372.649459546927</v>
      </c>
      <c r="E4864" s="4">
        <v>0</v>
      </c>
      <c r="F4864" s="4">
        <v>0</v>
      </c>
      <c r="G4864" s="4">
        <v>0</v>
      </c>
      <c r="H4864" s="4">
        <v>1</v>
      </c>
      <c r="I4864" s="4">
        <v>6</v>
      </c>
      <c r="J4864" s="4">
        <v>1</v>
      </c>
      <c r="K4864">
        <v>8</v>
      </c>
      <c r="L4864" s="4">
        <f t="shared" si="75"/>
        <v>3</v>
      </c>
      <c r="M4864" s="4">
        <v>1</v>
      </c>
    </row>
    <row r="4865" spans="1:13" x14ac:dyDescent="0.3">
      <c r="A4865">
        <v>109424</v>
      </c>
      <c r="B4865" t="s">
        <v>2</v>
      </c>
      <c r="C4865" s="2">
        <v>44365.245920263529</v>
      </c>
      <c r="D4865" s="13">
        <v>44366.647841423954</v>
      </c>
      <c r="E4865" s="4">
        <v>0</v>
      </c>
      <c r="F4865" s="4">
        <v>0</v>
      </c>
      <c r="G4865" s="4">
        <v>0</v>
      </c>
      <c r="H4865" s="4">
        <v>3</v>
      </c>
      <c r="I4865" s="4">
        <v>4</v>
      </c>
      <c r="J4865" s="4">
        <v>3</v>
      </c>
      <c r="K4865">
        <v>10</v>
      </c>
      <c r="L4865" s="4">
        <f t="shared" si="75"/>
        <v>3</v>
      </c>
      <c r="M4865" s="4">
        <v>1</v>
      </c>
    </row>
    <row r="4866" spans="1:13" x14ac:dyDescent="0.3">
      <c r="A4866">
        <v>109436</v>
      </c>
      <c r="B4866" t="s">
        <v>5</v>
      </c>
      <c r="C4866" s="2">
        <v>44402.644</v>
      </c>
      <c r="D4866" s="13"/>
      <c r="E4866" s="4">
        <v>0</v>
      </c>
      <c r="F4866" s="4">
        <v>0</v>
      </c>
      <c r="G4866" s="4">
        <v>0</v>
      </c>
      <c r="H4866" s="4">
        <v>0</v>
      </c>
      <c r="I4866" s="4">
        <v>0</v>
      </c>
      <c r="J4866" s="4">
        <v>0</v>
      </c>
      <c r="K4866">
        <v>0</v>
      </c>
      <c r="L4866" s="4">
        <f t="shared" si="75"/>
        <v>0</v>
      </c>
    </row>
    <row r="4867" spans="1:13" x14ac:dyDescent="0.3">
      <c r="A4867">
        <v>109440</v>
      </c>
      <c r="B4867" t="s">
        <v>7</v>
      </c>
      <c r="C4867" s="2">
        <v>44376.084241844736</v>
      </c>
      <c r="D4867" s="13">
        <v>44376.844847896442</v>
      </c>
      <c r="E4867" s="4">
        <v>0</v>
      </c>
      <c r="F4867" s="4">
        <v>0</v>
      </c>
      <c r="G4867" s="4">
        <v>0</v>
      </c>
      <c r="H4867" s="4">
        <v>1</v>
      </c>
      <c r="I4867" s="4">
        <v>3</v>
      </c>
      <c r="J4867" s="4">
        <v>6</v>
      </c>
      <c r="K4867">
        <v>10</v>
      </c>
      <c r="L4867" s="4">
        <f t="shared" ref="L4867:L4930" si="76">COUNTIF(E4867:J4867,"&gt;0")</f>
        <v>3</v>
      </c>
      <c r="M4867" s="4">
        <v>1</v>
      </c>
    </row>
    <row r="4868" spans="1:13" x14ac:dyDescent="0.3">
      <c r="A4868">
        <v>109549</v>
      </c>
      <c r="B4868" t="s">
        <v>8</v>
      </c>
      <c r="C4868" s="2">
        <v>44371.882818019942</v>
      </c>
      <c r="D4868" s="13">
        <v>44372.4083592233</v>
      </c>
      <c r="E4868" s="4">
        <v>0</v>
      </c>
      <c r="F4868" s="4">
        <v>0</v>
      </c>
      <c r="G4868" s="4">
        <v>0</v>
      </c>
      <c r="H4868" s="4">
        <v>3</v>
      </c>
      <c r="I4868" s="4">
        <v>4</v>
      </c>
      <c r="J4868" s="4">
        <v>5</v>
      </c>
      <c r="K4868">
        <v>12</v>
      </c>
      <c r="L4868" s="4">
        <f t="shared" si="76"/>
        <v>3</v>
      </c>
      <c r="M4868" s="4">
        <v>1</v>
      </c>
    </row>
    <row r="4869" spans="1:13" x14ac:dyDescent="0.3">
      <c r="A4869">
        <v>109556</v>
      </c>
      <c r="B4869" t="s">
        <v>2</v>
      </c>
      <c r="C4869" s="2">
        <v>44382.775643198001</v>
      </c>
      <c r="D4869" s="13">
        <v>44383.955284789648</v>
      </c>
      <c r="E4869" s="4">
        <v>0</v>
      </c>
      <c r="F4869" s="4">
        <v>0</v>
      </c>
      <c r="G4869" s="4">
        <v>0</v>
      </c>
      <c r="H4869" s="4">
        <v>0</v>
      </c>
      <c r="I4869" s="4">
        <v>4</v>
      </c>
      <c r="J4869" s="4">
        <v>1</v>
      </c>
      <c r="K4869">
        <v>5</v>
      </c>
      <c r="L4869" s="4">
        <f t="shared" si="76"/>
        <v>2</v>
      </c>
      <c r="M4869" s="4">
        <v>1</v>
      </c>
    </row>
    <row r="4870" spans="1:13" x14ac:dyDescent="0.3">
      <c r="A4870">
        <v>109564</v>
      </c>
      <c r="B4870" t="s">
        <v>5</v>
      </c>
      <c r="C4870" s="2">
        <v>44343.940515455841</v>
      </c>
      <c r="D4870" s="13">
        <v>44344.67251779935</v>
      </c>
      <c r="E4870" s="4">
        <v>0</v>
      </c>
      <c r="F4870" s="4">
        <v>0</v>
      </c>
      <c r="G4870" s="4">
        <v>2</v>
      </c>
      <c r="H4870" s="4">
        <v>6</v>
      </c>
      <c r="I4870" s="4">
        <v>0</v>
      </c>
      <c r="J4870" s="4">
        <v>0</v>
      </c>
      <c r="K4870">
        <v>8</v>
      </c>
      <c r="L4870" s="4">
        <f t="shared" si="76"/>
        <v>2</v>
      </c>
      <c r="M4870" s="4">
        <v>1</v>
      </c>
    </row>
    <row r="4871" spans="1:13" x14ac:dyDescent="0.3">
      <c r="A4871">
        <v>109596</v>
      </c>
      <c r="B4871" t="s">
        <v>5</v>
      </c>
      <c r="C4871" s="2">
        <v>44354.778219622516</v>
      </c>
      <c r="D4871" s="13">
        <v>44355.557631067961</v>
      </c>
      <c r="E4871" s="4">
        <v>0</v>
      </c>
      <c r="F4871" s="4">
        <v>0</v>
      </c>
      <c r="G4871" s="4">
        <v>0</v>
      </c>
      <c r="H4871" s="4">
        <v>4</v>
      </c>
      <c r="I4871" s="4">
        <v>0</v>
      </c>
      <c r="J4871" s="4">
        <v>0</v>
      </c>
      <c r="K4871">
        <v>4</v>
      </c>
      <c r="L4871" s="4">
        <f t="shared" si="76"/>
        <v>1</v>
      </c>
      <c r="M4871" s="4">
        <v>1</v>
      </c>
    </row>
    <row r="4872" spans="1:13" x14ac:dyDescent="0.3">
      <c r="A4872">
        <v>109601</v>
      </c>
      <c r="B4872" t="s">
        <v>3</v>
      </c>
      <c r="C4872" s="2">
        <v>44294.757092058404</v>
      </c>
      <c r="D4872" s="13">
        <v>44295.703666666668</v>
      </c>
      <c r="E4872" s="4">
        <v>0</v>
      </c>
      <c r="F4872" s="4">
        <v>2</v>
      </c>
      <c r="G4872" s="4">
        <v>6</v>
      </c>
      <c r="H4872" s="4">
        <v>0</v>
      </c>
      <c r="I4872" s="4">
        <v>0</v>
      </c>
      <c r="J4872" s="4">
        <v>0</v>
      </c>
      <c r="K4872">
        <v>8</v>
      </c>
      <c r="L4872" s="4">
        <f t="shared" si="76"/>
        <v>2</v>
      </c>
      <c r="M4872" s="4">
        <v>1</v>
      </c>
    </row>
    <row r="4873" spans="1:13" x14ac:dyDescent="0.3">
      <c r="A4873">
        <v>109616</v>
      </c>
      <c r="B4873" t="s">
        <v>2</v>
      </c>
      <c r="C4873" s="2">
        <v>44296.370098326217</v>
      </c>
      <c r="D4873" s="13">
        <v>44297.130710776088</v>
      </c>
      <c r="E4873" s="4">
        <v>0</v>
      </c>
      <c r="F4873" s="4">
        <v>3</v>
      </c>
      <c r="G4873" s="4">
        <v>0</v>
      </c>
      <c r="H4873" s="4">
        <v>0</v>
      </c>
      <c r="I4873" s="4">
        <v>0</v>
      </c>
      <c r="J4873" s="4">
        <v>0</v>
      </c>
      <c r="K4873">
        <v>3</v>
      </c>
      <c r="L4873" s="4">
        <f t="shared" si="76"/>
        <v>1</v>
      </c>
      <c r="M4873" s="4">
        <v>1</v>
      </c>
    </row>
    <row r="4874" spans="1:13" x14ac:dyDescent="0.3">
      <c r="A4874">
        <v>109655</v>
      </c>
      <c r="B4874" t="s">
        <v>18</v>
      </c>
      <c r="C4874" s="2">
        <v>44375.423665242168</v>
      </c>
      <c r="D4874" s="13">
        <v>44375.966207119738</v>
      </c>
      <c r="E4874" s="4">
        <v>0</v>
      </c>
      <c r="F4874" s="4">
        <v>0</v>
      </c>
      <c r="G4874" s="4">
        <v>0</v>
      </c>
      <c r="H4874" s="4">
        <v>1</v>
      </c>
      <c r="I4874" s="4">
        <v>3</v>
      </c>
      <c r="J4874" s="4">
        <v>2</v>
      </c>
      <c r="K4874">
        <v>6</v>
      </c>
      <c r="L4874" s="4">
        <f t="shared" si="76"/>
        <v>3</v>
      </c>
      <c r="M4874" s="4">
        <v>1</v>
      </c>
    </row>
    <row r="4875" spans="1:13" x14ac:dyDescent="0.3">
      <c r="A4875">
        <v>109677</v>
      </c>
      <c r="B4875" t="s">
        <v>5</v>
      </c>
      <c r="C4875" s="2">
        <v>44359.404977279199</v>
      </c>
      <c r="D4875" s="13">
        <v>44359.867610705893</v>
      </c>
      <c r="E4875" s="4">
        <v>0</v>
      </c>
      <c r="F4875" s="4">
        <v>0</v>
      </c>
      <c r="G4875" s="4">
        <v>0</v>
      </c>
      <c r="H4875" s="4">
        <v>2</v>
      </c>
      <c r="I4875" s="4">
        <v>0</v>
      </c>
      <c r="J4875" s="4">
        <v>0</v>
      </c>
      <c r="K4875">
        <v>2</v>
      </c>
      <c r="L4875" s="4">
        <f t="shared" si="76"/>
        <v>1</v>
      </c>
      <c r="M4875" s="4">
        <v>1</v>
      </c>
    </row>
    <row r="4876" spans="1:13" x14ac:dyDescent="0.3">
      <c r="A4876">
        <v>109682</v>
      </c>
      <c r="B4876" t="s">
        <v>2</v>
      </c>
      <c r="C4876" s="2">
        <v>44345.285250641027</v>
      </c>
      <c r="D4876" s="13">
        <v>44345.991454817347</v>
      </c>
      <c r="E4876" s="4">
        <v>0</v>
      </c>
      <c r="F4876" s="4">
        <v>0</v>
      </c>
      <c r="G4876" s="4">
        <v>2</v>
      </c>
      <c r="H4876" s="4">
        <v>6</v>
      </c>
      <c r="I4876" s="4">
        <v>0</v>
      </c>
      <c r="J4876" s="4">
        <v>0</v>
      </c>
      <c r="K4876">
        <v>8</v>
      </c>
      <c r="L4876" s="4">
        <f t="shared" si="76"/>
        <v>2</v>
      </c>
      <c r="M4876" s="4">
        <v>1</v>
      </c>
    </row>
    <row r="4877" spans="1:13" x14ac:dyDescent="0.3">
      <c r="A4877">
        <v>109736</v>
      </c>
      <c r="B4877" t="s">
        <v>2</v>
      </c>
      <c r="C4877" s="2">
        <v>44341.885647542731</v>
      </c>
      <c r="D4877" s="13">
        <v>44343.76920064725</v>
      </c>
      <c r="E4877" s="4">
        <v>0</v>
      </c>
      <c r="F4877" s="4">
        <v>0</v>
      </c>
      <c r="G4877" s="4">
        <v>1</v>
      </c>
      <c r="H4877" s="4">
        <v>1</v>
      </c>
      <c r="I4877" s="4">
        <v>0</v>
      </c>
      <c r="J4877" s="4">
        <v>0</v>
      </c>
      <c r="K4877">
        <v>2</v>
      </c>
      <c r="L4877" s="4">
        <f t="shared" si="76"/>
        <v>2</v>
      </c>
      <c r="M4877" s="4">
        <v>1</v>
      </c>
    </row>
    <row r="4878" spans="1:13" x14ac:dyDescent="0.3">
      <c r="A4878">
        <v>109788</v>
      </c>
      <c r="B4878" t="s">
        <v>5</v>
      </c>
      <c r="C4878" s="2">
        <v>44311.383053133897</v>
      </c>
      <c r="D4878" s="13">
        <v>44312.819766990287</v>
      </c>
      <c r="E4878" s="4">
        <v>0</v>
      </c>
      <c r="F4878" s="4">
        <v>2</v>
      </c>
      <c r="G4878" s="4">
        <v>3</v>
      </c>
      <c r="H4878" s="4">
        <v>2</v>
      </c>
      <c r="I4878" s="4">
        <v>0</v>
      </c>
      <c r="J4878" s="4">
        <v>0</v>
      </c>
      <c r="K4878">
        <v>7</v>
      </c>
      <c r="L4878" s="4">
        <f t="shared" si="76"/>
        <v>3</v>
      </c>
      <c r="M4878" s="4">
        <v>1</v>
      </c>
    </row>
    <row r="4879" spans="1:13" x14ac:dyDescent="0.3">
      <c r="A4879">
        <v>109794</v>
      </c>
      <c r="B4879" t="s">
        <v>5</v>
      </c>
      <c r="C4879" s="2">
        <v>44377.332970726493</v>
      </c>
      <c r="D4879" s="13">
        <v>44378.767987055013</v>
      </c>
      <c r="E4879" s="4">
        <v>0</v>
      </c>
      <c r="F4879" s="4">
        <v>0</v>
      </c>
      <c r="G4879" s="4">
        <v>0</v>
      </c>
      <c r="H4879" s="4">
        <v>0</v>
      </c>
      <c r="I4879" s="4">
        <v>9</v>
      </c>
      <c r="J4879" s="4">
        <v>4</v>
      </c>
      <c r="K4879">
        <v>13</v>
      </c>
      <c r="L4879" s="4">
        <f t="shared" si="76"/>
        <v>2</v>
      </c>
      <c r="M4879" s="4">
        <v>1</v>
      </c>
    </row>
    <row r="4880" spans="1:13" x14ac:dyDescent="0.3">
      <c r="A4880">
        <v>109804</v>
      </c>
      <c r="B4880" t="s">
        <v>7</v>
      </c>
      <c r="C4880" s="2">
        <v>44308.381881837602</v>
      </c>
      <c r="D4880" s="13">
        <v>44309.786595469253</v>
      </c>
      <c r="E4880" s="4">
        <v>0</v>
      </c>
      <c r="F4880" s="4">
        <v>2</v>
      </c>
      <c r="G4880" s="4">
        <v>3</v>
      </c>
      <c r="H4880" s="4">
        <v>6</v>
      </c>
      <c r="I4880" s="4">
        <v>6</v>
      </c>
      <c r="J4880" s="4">
        <v>1</v>
      </c>
      <c r="K4880">
        <v>18</v>
      </c>
      <c r="L4880" s="4">
        <f t="shared" si="76"/>
        <v>5</v>
      </c>
      <c r="M4880" s="4">
        <v>1</v>
      </c>
    </row>
    <row r="4881" spans="1:13" x14ac:dyDescent="0.3">
      <c r="A4881">
        <v>109845</v>
      </c>
      <c r="B4881" t="s">
        <v>8</v>
      </c>
      <c r="C4881" s="2">
        <v>44290.471343447294</v>
      </c>
      <c r="D4881" s="13">
        <v>44291.494119741095</v>
      </c>
      <c r="E4881" s="4">
        <v>0</v>
      </c>
      <c r="F4881" s="4">
        <v>2</v>
      </c>
      <c r="G4881" s="4">
        <v>4</v>
      </c>
      <c r="H4881" s="4">
        <v>3</v>
      </c>
      <c r="I4881" s="4">
        <v>5</v>
      </c>
      <c r="J4881" s="4">
        <v>4</v>
      </c>
      <c r="K4881">
        <v>18</v>
      </c>
      <c r="L4881" s="4">
        <f t="shared" si="76"/>
        <v>5</v>
      </c>
      <c r="M4881" s="4">
        <v>1</v>
      </c>
    </row>
    <row r="4882" spans="1:13" x14ac:dyDescent="0.3">
      <c r="A4882">
        <v>109910</v>
      </c>
      <c r="B4882" t="s">
        <v>3</v>
      </c>
      <c r="C4882" s="2">
        <v>44345.878733511396</v>
      </c>
      <c r="D4882" s="13">
        <v>44346.642139957883</v>
      </c>
      <c r="E4882" s="4">
        <v>0</v>
      </c>
      <c r="F4882" s="4">
        <v>0</v>
      </c>
      <c r="G4882" s="4">
        <v>1</v>
      </c>
      <c r="H4882" s="4">
        <v>2</v>
      </c>
      <c r="I4882" s="4">
        <v>8</v>
      </c>
      <c r="J4882" s="4">
        <v>5</v>
      </c>
      <c r="K4882">
        <v>16</v>
      </c>
      <c r="L4882" s="4">
        <f t="shared" si="76"/>
        <v>4</v>
      </c>
      <c r="M4882" s="4">
        <v>1</v>
      </c>
    </row>
    <row r="4883" spans="1:13" x14ac:dyDescent="0.3">
      <c r="A4883">
        <v>109912</v>
      </c>
      <c r="B4883" t="s">
        <v>7</v>
      </c>
      <c r="C4883" s="2">
        <v>44375.205304736468</v>
      </c>
      <c r="D4883" s="13">
        <v>44376.857792880262</v>
      </c>
      <c r="E4883" s="4">
        <v>0</v>
      </c>
      <c r="F4883" s="4">
        <v>0</v>
      </c>
      <c r="G4883" s="4">
        <v>0</v>
      </c>
      <c r="H4883" s="4">
        <v>1</v>
      </c>
      <c r="I4883" s="4">
        <v>2</v>
      </c>
      <c r="J4883" s="4">
        <v>0</v>
      </c>
      <c r="K4883">
        <v>3</v>
      </c>
      <c r="L4883" s="4">
        <f t="shared" si="76"/>
        <v>2</v>
      </c>
      <c r="M4883" s="4">
        <v>1</v>
      </c>
    </row>
    <row r="4884" spans="1:13" x14ac:dyDescent="0.3">
      <c r="A4884">
        <v>109920</v>
      </c>
      <c r="B4884" t="s">
        <v>3</v>
      </c>
      <c r="C4884" s="2">
        <v>44316.080307371798</v>
      </c>
      <c r="D4884" s="13">
        <v>44316.621142394819</v>
      </c>
      <c r="E4884" s="4">
        <v>0</v>
      </c>
      <c r="F4884" s="4">
        <v>1</v>
      </c>
      <c r="G4884" s="4">
        <v>8</v>
      </c>
      <c r="H4884" s="4">
        <v>2</v>
      </c>
      <c r="I4884" s="4">
        <v>7</v>
      </c>
      <c r="J4884" s="4">
        <v>0</v>
      </c>
      <c r="K4884">
        <v>18</v>
      </c>
      <c r="L4884" s="4">
        <f t="shared" si="76"/>
        <v>4</v>
      </c>
      <c r="M4884" s="4">
        <v>1</v>
      </c>
    </row>
    <row r="4885" spans="1:13" x14ac:dyDescent="0.3">
      <c r="A4885">
        <v>109934</v>
      </c>
      <c r="B4885" t="s">
        <v>2</v>
      </c>
      <c r="C4885" s="2">
        <v>44374.342082549854</v>
      </c>
      <c r="D4885" s="13">
        <v>44375.509333333335</v>
      </c>
      <c r="E4885" s="4">
        <v>0</v>
      </c>
      <c r="F4885" s="4">
        <v>0</v>
      </c>
      <c r="G4885" s="4">
        <v>0</v>
      </c>
      <c r="H4885" s="4">
        <v>1</v>
      </c>
      <c r="I4885" s="4">
        <v>4</v>
      </c>
      <c r="J4885" s="4">
        <v>5</v>
      </c>
      <c r="K4885">
        <v>10</v>
      </c>
      <c r="L4885" s="4">
        <f t="shared" si="76"/>
        <v>3</v>
      </c>
      <c r="M4885" s="4">
        <v>1</v>
      </c>
    </row>
    <row r="4886" spans="1:13" x14ac:dyDescent="0.3">
      <c r="A4886">
        <v>109956</v>
      </c>
      <c r="B4886" t="s">
        <v>14</v>
      </c>
      <c r="C4886" s="2">
        <v>44339.383681410261</v>
      </c>
      <c r="D4886" s="13">
        <v>44340.318957928801</v>
      </c>
      <c r="E4886" s="4">
        <v>0</v>
      </c>
      <c r="F4886" s="4">
        <v>0</v>
      </c>
      <c r="G4886" s="4">
        <v>2</v>
      </c>
      <c r="H4886" s="4">
        <v>9</v>
      </c>
      <c r="I4886" s="4">
        <v>3</v>
      </c>
      <c r="J4886" s="4">
        <v>5</v>
      </c>
      <c r="K4886">
        <v>19</v>
      </c>
      <c r="L4886" s="4">
        <f t="shared" si="76"/>
        <v>4</v>
      </c>
      <c r="M4886" s="4">
        <v>1</v>
      </c>
    </row>
    <row r="4887" spans="1:13" x14ac:dyDescent="0.3">
      <c r="A4887">
        <v>109991</v>
      </c>
      <c r="B4887" t="s">
        <v>18</v>
      </c>
      <c r="C4887" s="2">
        <v>44372.868392770659</v>
      </c>
      <c r="D4887" s="13">
        <v>44373.628894924768</v>
      </c>
      <c r="E4887" s="4">
        <v>0</v>
      </c>
      <c r="F4887" s="4">
        <v>0</v>
      </c>
      <c r="G4887" s="4">
        <v>0</v>
      </c>
      <c r="H4887" s="4">
        <v>2</v>
      </c>
      <c r="I4887" s="4">
        <v>3</v>
      </c>
      <c r="J4887" s="4">
        <v>3</v>
      </c>
      <c r="K4887">
        <v>8</v>
      </c>
      <c r="L4887" s="4">
        <f t="shared" si="76"/>
        <v>3</v>
      </c>
      <c r="M4887" s="4">
        <v>1</v>
      </c>
    </row>
    <row r="4888" spans="1:13" x14ac:dyDescent="0.3">
      <c r="A4888">
        <v>110000</v>
      </c>
      <c r="B4888" t="s">
        <v>2</v>
      </c>
      <c r="C4888" s="2">
        <v>44311.408887856123</v>
      </c>
      <c r="D4888" s="13">
        <v>44312.832307443365</v>
      </c>
      <c r="E4888" s="4">
        <v>0</v>
      </c>
      <c r="F4888" s="4">
        <v>2</v>
      </c>
      <c r="G4888" s="4">
        <v>5</v>
      </c>
      <c r="H4888" s="4">
        <v>3</v>
      </c>
      <c r="I4888" s="4">
        <v>3</v>
      </c>
      <c r="J4888" s="4">
        <v>0</v>
      </c>
      <c r="K4888">
        <v>13</v>
      </c>
      <c r="L4888" s="4">
        <f t="shared" si="76"/>
        <v>4</v>
      </c>
      <c r="M4888" s="4">
        <v>1</v>
      </c>
    </row>
    <row r="4889" spans="1:13" x14ac:dyDescent="0.3">
      <c r="A4889">
        <v>110027</v>
      </c>
      <c r="B4889" t="s">
        <v>5</v>
      </c>
      <c r="C4889" s="2">
        <v>44334.480477920231</v>
      </c>
      <c r="D4889" s="13">
        <v>44335.717825242718</v>
      </c>
      <c r="E4889" s="4">
        <v>0</v>
      </c>
      <c r="F4889" s="4">
        <v>0</v>
      </c>
      <c r="G4889" s="4">
        <v>1</v>
      </c>
      <c r="H4889" s="4">
        <v>2</v>
      </c>
      <c r="I4889" s="4">
        <v>3</v>
      </c>
      <c r="J4889" s="4">
        <v>4</v>
      </c>
      <c r="K4889">
        <v>10</v>
      </c>
      <c r="L4889" s="4">
        <f t="shared" si="76"/>
        <v>4</v>
      </c>
      <c r="M4889" s="4">
        <v>1</v>
      </c>
    </row>
    <row r="4890" spans="1:13" x14ac:dyDescent="0.3">
      <c r="A4890">
        <v>110036</v>
      </c>
      <c r="B4890" t="s">
        <v>3</v>
      </c>
      <c r="C4890" s="2">
        <v>44314.263650890316</v>
      </c>
      <c r="D4890" s="13">
        <v>44314.732792880262</v>
      </c>
      <c r="E4890" s="4">
        <v>0</v>
      </c>
      <c r="F4890" s="4">
        <v>1</v>
      </c>
      <c r="G4890" s="4">
        <v>2</v>
      </c>
      <c r="H4890" s="4">
        <v>10</v>
      </c>
      <c r="I4890" s="4">
        <v>2</v>
      </c>
      <c r="J4890" s="4">
        <v>3</v>
      </c>
      <c r="K4890">
        <v>18</v>
      </c>
      <c r="L4890" s="4">
        <f t="shared" si="76"/>
        <v>5</v>
      </c>
      <c r="M4890" s="4">
        <v>1</v>
      </c>
    </row>
    <row r="4891" spans="1:13" x14ac:dyDescent="0.3">
      <c r="A4891">
        <v>110042</v>
      </c>
      <c r="B4891" t="s">
        <v>2</v>
      </c>
      <c r="C4891" s="2">
        <v>44373.54100274216</v>
      </c>
      <c r="D4891" s="13">
        <v>44374.032135990477</v>
      </c>
      <c r="E4891" s="4">
        <v>0</v>
      </c>
      <c r="F4891" s="4">
        <v>0</v>
      </c>
      <c r="G4891" s="4">
        <v>0</v>
      </c>
      <c r="H4891" s="4">
        <v>1</v>
      </c>
      <c r="I4891" s="4">
        <v>4</v>
      </c>
      <c r="J4891" s="4">
        <v>0</v>
      </c>
      <c r="K4891">
        <v>5</v>
      </c>
      <c r="L4891" s="4">
        <f t="shared" si="76"/>
        <v>2</v>
      </c>
      <c r="M4891" s="4">
        <v>1</v>
      </c>
    </row>
    <row r="4892" spans="1:13" x14ac:dyDescent="0.3">
      <c r="A4892">
        <v>110058</v>
      </c>
      <c r="B4892" t="s">
        <v>2</v>
      </c>
      <c r="C4892" s="2">
        <v>44308.287225819091</v>
      </c>
      <c r="D4892" s="13">
        <v>44309.754637540456</v>
      </c>
      <c r="E4892" s="4">
        <v>0</v>
      </c>
      <c r="F4892" s="4">
        <v>1</v>
      </c>
      <c r="G4892" s="4">
        <v>0</v>
      </c>
      <c r="H4892" s="4">
        <v>0</v>
      </c>
      <c r="I4892" s="4">
        <v>0</v>
      </c>
      <c r="J4892" s="4">
        <v>0</v>
      </c>
      <c r="K4892">
        <v>1</v>
      </c>
      <c r="L4892" s="4">
        <f t="shared" si="76"/>
        <v>1</v>
      </c>
      <c r="M4892" s="4">
        <v>1</v>
      </c>
    </row>
    <row r="4893" spans="1:13" x14ac:dyDescent="0.3">
      <c r="A4893">
        <v>110070</v>
      </c>
      <c r="B4893" t="s">
        <v>7</v>
      </c>
      <c r="C4893" s="2">
        <v>44375.462358475786</v>
      </c>
      <c r="D4893" s="13">
        <v>44376.703999999998</v>
      </c>
      <c r="E4893" s="4">
        <v>0</v>
      </c>
      <c r="F4893" s="4">
        <v>0</v>
      </c>
      <c r="G4893" s="4">
        <v>0</v>
      </c>
      <c r="H4893" s="4">
        <v>1</v>
      </c>
      <c r="I4893" s="4">
        <v>3</v>
      </c>
      <c r="J4893" s="4">
        <v>5</v>
      </c>
      <c r="K4893">
        <v>9</v>
      </c>
      <c r="L4893" s="4">
        <f t="shared" si="76"/>
        <v>3</v>
      </c>
      <c r="M4893" s="4">
        <v>1</v>
      </c>
    </row>
    <row r="4894" spans="1:13" x14ac:dyDescent="0.3">
      <c r="A4894">
        <v>110094</v>
      </c>
      <c r="B4894" t="s">
        <v>2</v>
      </c>
      <c r="C4894" s="2">
        <v>44331.490072827641</v>
      </c>
      <c r="D4894" s="13">
        <v>44332.717420711975</v>
      </c>
      <c r="E4894" s="4">
        <v>0</v>
      </c>
      <c r="F4894" s="4">
        <v>0</v>
      </c>
      <c r="G4894" s="4">
        <v>2</v>
      </c>
      <c r="H4894" s="4">
        <v>0</v>
      </c>
      <c r="I4894" s="4">
        <v>0</v>
      </c>
      <c r="J4894" s="4">
        <v>0</v>
      </c>
      <c r="K4894">
        <v>2</v>
      </c>
      <c r="L4894" s="4">
        <f t="shared" si="76"/>
        <v>1</v>
      </c>
      <c r="M4894" s="4">
        <v>1</v>
      </c>
    </row>
    <row r="4895" spans="1:13" x14ac:dyDescent="0.3">
      <c r="A4895">
        <v>110119</v>
      </c>
      <c r="B4895" t="s">
        <v>20</v>
      </c>
      <c r="C4895" s="2">
        <v>44380.033860113959</v>
      </c>
      <c r="D4895" s="13">
        <v>44381.02203236246</v>
      </c>
      <c r="E4895" s="4">
        <v>0</v>
      </c>
      <c r="F4895" s="4">
        <v>0</v>
      </c>
      <c r="G4895" s="4">
        <v>0</v>
      </c>
      <c r="H4895" s="4">
        <v>0</v>
      </c>
      <c r="I4895" s="4">
        <v>4</v>
      </c>
      <c r="J4895" s="4">
        <v>0</v>
      </c>
      <c r="K4895">
        <v>4</v>
      </c>
      <c r="L4895" s="4">
        <f t="shared" si="76"/>
        <v>1</v>
      </c>
      <c r="M4895" s="4">
        <v>1</v>
      </c>
    </row>
    <row r="4896" spans="1:13" x14ac:dyDescent="0.3">
      <c r="A4896">
        <v>110139</v>
      </c>
      <c r="B4896" t="s">
        <v>3</v>
      </c>
      <c r="C4896" s="2">
        <v>44372.094536538461</v>
      </c>
      <c r="D4896" s="13">
        <v>44372.596870550158</v>
      </c>
      <c r="E4896" s="4">
        <v>0</v>
      </c>
      <c r="F4896" s="4">
        <v>0</v>
      </c>
      <c r="G4896" s="4">
        <v>0</v>
      </c>
      <c r="H4896" s="4">
        <v>1</v>
      </c>
      <c r="I4896" s="4">
        <v>5</v>
      </c>
      <c r="J4896" s="4">
        <v>2</v>
      </c>
      <c r="K4896">
        <v>8</v>
      </c>
      <c r="L4896" s="4">
        <f t="shared" si="76"/>
        <v>3</v>
      </c>
      <c r="M4896" s="4">
        <v>1</v>
      </c>
    </row>
    <row r="4897" spans="1:13" x14ac:dyDescent="0.3">
      <c r="A4897">
        <v>110181</v>
      </c>
      <c r="B4897" t="s">
        <v>3</v>
      </c>
      <c r="C4897" s="2">
        <v>44376.761633938746</v>
      </c>
      <c r="D4897" s="13">
        <v>44377.999783171523</v>
      </c>
      <c r="E4897" s="4">
        <v>0</v>
      </c>
      <c r="F4897" s="4">
        <v>0</v>
      </c>
      <c r="G4897" s="4">
        <v>0</v>
      </c>
      <c r="H4897" s="4">
        <v>1</v>
      </c>
      <c r="I4897" s="4">
        <v>4</v>
      </c>
      <c r="J4897" s="4">
        <v>0</v>
      </c>
      <c r="K4897">
        <v>5</v>
      </c>
      <c r="L4897" s="4">
        <f t="shared" si="76"/>
        <v>2</v>
      </c>
      <c r="M4897" s="4">
        <v>1</v>
      </c>
    </row>
    <row r="4898" spans="1:13" x14ac:dyDescent="0.3">
      <c r="A4898">
        <v>110182</v>
      </c>
      <c r="B4898" t="s">
        <v>3</v>
      </c>
      <c r="C4898" s="2">
        <v>44398.600097151</v>
      </c>
      <c r="D4898" s="13">
        <v>44399.579071197411</v>
      </c>
      <c r="E4898" s="4">
        <v>0</v>
      </c>
      <c r="F4898" s="4">
        <v>0</v>
      </c>
      <c r="G4898" s="4">
        <v>0</v>
      </c>
      <c r="H4898" s="4">
        <v>0</v>
      </c>
      <c r="I4898" s="4">
        <v>1</v>
      </c>
      <c r="J4898" s="4">
        <v>0</v>
      </c>
      <c r="K4898">
        <v>1</v>
      </c>
      <c r="L4898" s="4">
        <f t="shared" si="76"/>
        <v>1</v>
      </c>
      <c r="M4898" s="4">
        <v>1</v>
      </c>
    </row>
    <row r="4899" spans="1:13" x14ac:dyDescent="0.3">
      <c r="A4899">
        <v>110227</v>
      </c>
      <c r="B4899" t="s">
        <v>3</v>
      </c>
      <c r="C4899" s="2">
        <v>44309.635270049861</v>
      </c>
      <c r="D4899" s="13">
        <v>44310.80651264992</v>
      </c>
      <c r="E4899" s="4">
        <v>0</v>
      </c>
      <c r="F4899" s="4">
        <v>2</v>
      </c>
      <c r="G4899" s="4">
        <v>3</v>
      </c>
      <c r="H4899" s="4">
        <v>3</v>
      </c>
      <c r="I4899" s="4">
        <v>5</v>
      </c>
      <c r="J4899" s="4">
        <v>3</v>
      </c>
      <c r="K4899">
        <v>16</v>
      </c>
      <c r="L4899" s="4">
        <f t="shared" si="76"/>
        <v>5</v>
      </c>
      <c r="M4899" s="4">
        <v>1</v>
      </c>
    </row>
    <row r="4900" spans="1:13" x14ac:dyDescent="0.3">
      <c r="A4900">
        <v>110242</v>
      </c>
      <c r="B4900" t="s">
        <v>6</v>
      </c>
      <c r="C4900" s="2">
        <v>44317.485756232199</v>
      </c>
      <c r="D4900" s="13">
        <v>44317.744524271846</v>
      </c>
      <c r="E4900" s="4">
        <v>0</v>
      </c>
      <c r="F4900" s="4">
        <v>0</v>
      </c>
      <c r="G4900" s="4">
        <v>8</v>
      </c>
      <c r="H4900" s="4">
        <v>5</v>
      </c>
      <c r="I4900" s="4">
        <v>0</v>
      </c>
      <c r="J4900" s="4">
        <v>2</v>
      </c>
      <c r="K4900">
        <v>15</v>
      </c>
      <c r="L4900" s="4">
        <f t="shared" si="76"/>
        <v>3</v>
      </c>
      <c r="M4900" s="4">
        <v>1</v>
      </c>
    </row>
    <row r="4901" spans="1:13" x14ac:dyDescent="0.3">
      <c r="A4901">
        <v>110265</v>
      </c>
      <c r="B4901" t="s">
        <v>5</v>
      </c>
      <c r="C4901" s="2">
        <v>44296.605320299146</v>
      </c>
      <c r="D4901" s="13">
        <v>44297.536595469253</v>
      </c>
      <c r="E4901" s="4">
        <v>0</v>
      </c>
      <c r="F4901" s="4">
        <v>4</v>
      </c>
      <c r="G4901" s="4">
        <v>3</v>
      </c>
      <c r="H4901" s="4">
        <v>0</v>
      </c>
      <c r="I4901" s="4">
        <v>0</v>
      </c>
      <c r="J4901" s="4">
        <v>0</v>
      </c>
      <c r="K4901">
        <v>7</v>
      </c>
      <c r="L4901" s="4">
        <f t="shared" si="76"/>
        <v>2</v>
      </c>
      <c r="M4901" s="4">
        <v>1</v>
      </c>
    </row>
    <row r="4902" spans="1:13" x14ac:dyDescent="0.3">
      <c r="A4902">
        <v>110279</v>
      </c>
      <c r="B4902" t="s">
        <v>5</v>
      </c>
      <c r="C4902" s="2">
        <v>44341.047969622508</v>
      </c>
      <c r="D4902" s="13">
        <v>44341.793877022654</v>
      </c>
      <c r="E4902" s="4">
        <v>0</v>
      </c>
      <c r="F4902" s="4">
        <v>0</v>
      </c>
      <c r="G4902" s="4">
        <v>2</v>
      </c>
      <c r="H4902" s="4">
        <v>7</v>
      </c>
      <c r="I4902" s="4">
        <v>5</v>
      </c>
      <c r="J4902" s="4">
        <v>3</v>
      </c>
      <c r="K4902">
        <v>17</v>
      </c>
      <c r="L4902" s="4">
        <f t="shared" si="76"/>
        <v>4</v>
      </c>
      <c r="M4902" s="4">
        <v>1</v>
      </c>
    </row>
    <row r="4903" spans="1:13" x14ac:dyDescent="0.3">
      <c r="A4903">
        <v>110285</v>
      </c>
      <c r="B4903" t="s">
        <v>8</v>
      </c>
      <c r="C4903" s="2">
        <v>44348.257861004269</v>
      </c>
      <c r="D4903" s="13">
        <v>44349.6510776699</v>
      </c>
      <c r="E4903" s="4">
        <v>0</v>
      </c>
      <c r="F4903" s="4">
        <v>0</v>
      </c>
      <c r="G4903" s="4">
        <v>0</v>
      </c>
      <c r="H4903" s="4">
        <v>6</v>
      </c>
      <c r="I4903" s="4">
        <v>4</v>
      </c>
      <c r="J4903" s="4">
        <v>0</v>
      </c>
      <c r="K4903">
        <v>10</v>
      </c>
      <c r="L4903" s="4">
        <f t="shared" si="76"/>
        <v>2</v>
      </c>
      <c r="M4903" s="4">
        <v>1</v>
      </c>
    </row>
    <row r="4904" spans="1:13" x14ac:dyDescent="0.3">
      <c r="A4904">
        <v>110288</v>
      </c>
      <c r="B4904" t="s">
        <v>5</v>
      </c>
      <c r="C4904" s="2">
        <v>44427.697</v>
      </c>
      <c r="D4904" s="13"/>
      <c r="E4904" s="4">
        <v>0</v>
      </c>
      <c r="F4904" s="4">
        <v>0</v>
      </c>
      <c r="G4904" s="4">
        <v>0</v>
      </c>
      <c r="H4904" s="4">
        <v>0</v>
      </c>
      <c r="I4904" s="4">
        <v>0</v>
      </c>
      <c r="J4904" s="4">
        <v>0</v>
      </c>
      <c r="K4904">
        <v>0</v>
      </c>
      <c r="L4904" s="4">
        <f t="shared" si="76"/>
        <v>0</v>
      </c>
    </row>
    <row r="4905" spans="1:13" x14ac:dyDescent="0.3">
      <c r="A4905">
        <v>110315</v>
      </c>
      <c r="B4905" t="s">
        <v>3</v>
      </c>
      <c r="C4905" s="2">
        <v>44374.96224106125</v>
      </c>
      <c r="D4905" s="13">
        <v>44376.867097087379</v>
      </c>
      <c r="E4905" s="4">
        <v>0</v>
      </c>
      <c r="F4905" s="4">
        <v>0</v>
      </c>
      <c r="G4905" s="4">
        <v>0</v>
      </c>
      <c r="H4905" s="4">
        <v>1</v>
      </c>
      <c r="I4905" s="4">
        <v>7</v>
      </c>
      <c r="J4905" s="4">
        <v>5</v>
      </c>
      <c r="K4905">
        <v>13</v>
      </c>
      <c r="L4905" s="4">
        <f t="shared" si="76"/>
        <v>3</v>
      </c>
      <c r="M4905" s="4">
        <v>1</v>
      </c>
    </row>
    <row r="4906" spans="1:13" x14ac:dyDescent="0.3">
      <c r="A4906">
        <v>110322</v>
      </c>
      <c r="B4906" t="s">
        <v>7</v>
      </c>
      <c r="C4906" s="2">
        <v>44383.142451566957</v>
      </c>
      <c r="D4906" s="13">
        <v>44383.836757281555</v>
      </c>
      <c r="E4906" s="4">
        <v>0</v>
      </c>
      <c r="F4906" s="4">
        <v>0</v>
      </c>
      <c r="G4906" s="4">
        <v>0</v>
      </c>
      <c r="H4906" s="4">
        <v>0</v>
      </c>
      <c r="I4906" s="4">
        <v>4</v>
      </c>
      <c r="J4906" s="4">
        <v>0</v>
      </c>
      <c r="K4906">
        <v>4</v>
      </c>
      <c r="L4906" s="4">
        <f t="shared" si="76"/>
        <v>1</v>
      </c>
      <c r="M4906" s="4">
        <v>1</v>
      </c>
    </row>
    <row r="4907" spans="1:13" x14ac:dyDescent="0.3">
      <c r="A4907">
        <v>110334</v>
      </c>
      <c r="B4907" t="s">
        <v>3</v>
      </c>
      <c r="C4907" s="2">
        <v>44339.68927240029</v>
      </c>
      <c r="D4907" s="13">
        <v>44340.472275080909</v>
      </c>
      <c r="E4907" s="4">
        <v>0</v>
      </c>
      <c r="F4907" s="4">
        <v>0</v>
      </c>
      <c r="G4907" s="4">
        <v>4</v>
      </c>
      <c r="H4907" s="4">
        <v>8</v>
      </c>
      <c r="I4907" s="4">
        <v>2</v>
      </c>
      <c r="J4907" s="4">
        <v>0</v>
      </c>
      <c r="K4907">
        <v>14</v>
      </c>
      <c r="L4907" s="4">
        <f t="shared" si="76"/>
        <v>3</v>
      </c>
      <c r="M4907" s="4">
        <v>1</v>
      </c>
    </row>
    <row r="4908" spans="1:13" x14ac:dyDescent="0.3">
      <c r="A4908">
        <v>110335</v>
      </c>
      <c r="B4908" t="s">
        <v>2</v>
      </c>
      <c r="C4908" s="2">
        <v>44323.829374893161</v>
      </c>
      <c r="D4908" s="13">
        <v>44325.280587176123</v>
      </c>
      <c r="E4908" s="4">
        <v>0</v>
      </c>
      <c r="F4908" s="4">
        <v>0</v>
      </c>
      <c r="G4908" s="4">
        <v>7</v>
      </c>
      <c r="H4908" s="4">
        <v>3</v>
      </c>
      <c r="I4908" s="4">
        <v>3</v>
      </c>
      <c r="J4908" s="4">
        <v>6</v>
      </c>
      <c r="K4908">
        <v>19</v>
      </c>
      <c r="L4908" s="4">
        <f t="shared" si="76"/>
        <v>4</v>
      </c>
      <c r="M4908" s="4">
        <v>1</v>
      </c>
    </row>
    <row r="4909" spans="1:13" x14ac:dyDescent="0.3">
      <c r="A4909">
        <v>110352</v>
      </c>
      <c r="B4909" t="s">
        <v>7</v>
      </c>
      <c r="C4909" s="2">
        <v>44385.766830021363</v>
      </c>
      <c r="D4909" s="13">
        <v>44386.778504854366</v>
      </c>
      <c r="E4909" s="4">
        <v>0</v>
      </c>
      <c r="F4909" s="4">
        <v>0</v>
      </c>
      <c r="G4909" s="4">
        <v>0</v>
      </c>
      <c r="H4909" s="4">
        <v>0</v>
      </c>
      <c r="I4909" s="4">
        <v>3</v>
      </c>
      <c r="J4909" s="4">
        <v>0</v>
      </c>
      <c r="K4909">
        <v>3</v>
      </c>
      <c r="L4909" s="4">
        <f t="shared" si="76"/>
        <v>1</v>
      </c>
      <c r="M4909" s="4">
        <v>1</v>
      </c>
    </row>
    <row r="4910" spans="1:13" x14ac:dyDescent="0.3">
      <c r="A4910">
        <v>110369</v>
      </c>
      <c r="B4910" t="s">
        <v>3</v>
      </c>
      <c r="C4910" s="2">
        <v>44407.476000000002</v>
      </c>
      <c r="D4910" s="13"/>
      <c r="E4910" s="4">
        <v>0</v>
      </c>
      <c r="F4910" s="4">
        <v>0</v>
      </c>
      <c r="G4910" s="4">
        <v>0</v>
      </c>
      <c r="H4910" s="4">
        <v>0</v>
      </c>
      <c r="I4910" s="4">
        <v>0</v>
      </c>
      <c r="J4910" s="4">
        <v>0</v>
      </c>
      <c r="K4910">
        <v>0</v>
      </c>
      <c r="L4910" s="4">
        <f t="shared" si="76"/>
        <v>0</v>
      </c>
    </row>
    <row r="4911" spans="1:13" x14ac:dyDescent="0.3">
      <c r="A4911">
        <v>110392</v>
      </c>
      <c r="B4911" t="s">
        <v>2</v>
      </c>
      <c r="C4911" s="2">
        <v>44371.659529558405</v>
      </c>
      <c r="D4911" s="13">
        <v>44372.644605177993</v>
      </c>
      <c r="E4911" s="4">
        <v>0</v>
      </c>
      <c r="F4911" s="4">
        <v>0</v>
      </c>
      <c r="G4911" s="4">
        <v>0</v>
      </c>
      <c r="H4911" s="4">
        <v>3</v>
      </c>
      <c r="I4911" s="4">
        <v>7</v>
      </c>
      <c r="J4911" s="4">
        <v>3</v>
      </c>
      <c r="K4911">
        <v>13</v>
      </c>
      <c r="L4911" s="4">
        <f t="shared" si="76"/>
        <v>3</v>
      </c>
      <c r="M4911" s="4">
        <v>1</v>
      </c>
    </row>
    <row r="4912" spans="1:13" x14ac:dyDescent="0.3">
      <c r="A4912">
        <v>110498</v>
      </c>
      <c r="B4912" t="s">
        <v>7</v>
      </c>
      <c r="C4912" s="2">
        <v>44309.704064031343</v>
      </c>
      <c r="D4912" s="13">
        <v>44310.890804773095</v>
      </c>
      <c r="E4912" s="4">
        <v>0</v>
      </c>
      <c r="F4912" s="4">
        <v>2</v>
      </c>
      <c r="G4912" s="4">
        <v>4</v>
      </c>
      <c r="H4912" s="4">
        <v>2</v>
      </c>
      <c r="I4912" s="4">
        <v>0</v>
      </c>
      <c r="J4912" s="4">
        <v>0</v>
      </c>
      <c r="K4912">
        <v>8</v>
      </c>
      <c r="L4912" s="4">
        <f t="shared" si="76"/>
        <v>3</v>
      </c>
      <c r="M4912" s="4">
        <v>1</v>
      </c>
    </row>
    <row r="4913" spans="1:13" x14ac:dyDescent="0.3">
      <c r="A4913">
        <v>110566</v>
      </c>
      <c r="B4913" t="s">
        <v>6</v>
      </c>
      <c r="C4913" s="2">
        <v>44343.655521759261</v>
      </c>
      <c r="D4913" s="13">
        <v>44343.673326860844</v>
      </c>
      <c r="E4913" s="4">
        <v>0</v>
      </c>
      <c r="F4913" s="4">
        <v>0</v>
      </c>
      <c r="G4913" s="4">
        <v>2</v>
      </c>
      <c r="H4913" s="4">
        <v>4</v>
      </c>
      <c r="I4913" s="4">
        <v>3</v>
      </c>
      <c r="J4913" s="4">
        <v>5</v>
      </c>
      <c r="K4913">
        <v>14</v>
      </c>
      <c r="L4913" s="4">
        <f t="shared" si="76"/>
        <v>4</v>
      </c>
      <c r="M4913" s="4">
        <v>1</v>
      </c>
    </row>
    <row r="4914" spans="1:13" x14ac:dyDescent="0.3">
      <c r="A4914">
        <v>110583</v>
      </c>
      <c r="B4914" t="s">
        <v>5</v>
      </c>
      <c r="C4914" s="2">
        <v>44335.572161289172</v>
      </c>
      <c r="D4914" s="13">
        <v>44336.353666666662</v>
      </c>
      <c r="E4914" s="4">
        <v>0</v>
      </c>
      <c r="F4914" s="4">
        <v>0</v>
      </c>
      <c r="G4914" s="4">
        <v>3</v>
      </c>
      <c r="H4914" s="4">
        <v>2</v>
      </c>
      <c r="I4914" s="4">
        <v>6</v>
      </c>
      <c r="J4914" s="4">
        <v>5</v>
      </c>
      <c r="K4914">
        <v>16</v>
      </c>
      <c r="L4914" s="4">
        <f t="shared" si="76"/>
        <v>4</v>
      </c>
      <c r="M4914" s="4">
        <v>1</v>
      </c>
    </row>
    <row r="4915" spans="1:13" x14ac:dyDescent="0.3">
      <c r="A4915">
        <v>110633</v>
      </c>
      <c r="B4915" t="s">
        <v>20</v>
      </c>
      <c r="C4915" s="2">
        <v>44348.977996225069</v>
      </c>
      <c r="D4915" s="13">
        <v>44349.936271844657</v>
      </c>
      <c r="E4915" s="4">
        <v>0</v>
      </c>
      <c r="F4915" s="4">
        <v>0</v>
      </c>
      <c r="G4915" s="4">
        <v>0</v>
      </c>
      <c r="H4915" s="4">
        <v>6</v>
      </c>
      <c r="I4915" s="4">
        <v>4</v>
      </c>
      <c r="J4915" s="4">
        <v>3</v>
      </c>
      <c r="K4915">
        <v>13</v>
      </c>
      <c r="L4915" s="4">
        <f t="shared" si="76"/>
        <v>3</v>
      </c>
      <c r="M4915" s="4">
        <v>1</v>
      </c>
    </row>
    <row r="4916" spans="1:13" x14ac:dyDescent="0.3">
      <c r="A4916">
        <v>110659</v>
      </c>
      <c r="B4916" t="s">
        <v>2</v>
      </c>
      <c r="C4916" s="2">
        <v>44356.510751780632</v>
      </c>
      <c r="D4916" s="13">
        <v>44357.499333333333</v>
      </c>
      <c r="E4916" s="4">
        <v>0</v>
      </c>
      <c r="F4916" s="4">
        <v>0</v>
      </c>
      <c r="G4916" s="4">
        <v>0</v>
      </c>
      <c r="H4916" s="4">
        <v>2</v>
      </c>
      <c r="I4916" s="4">
        <v>1</v>
      </c>
      <c r="J4916" s="4">
        <v>4</v>
      </c>
      <c r="K4916">
        <v>7</v>
      </c>
      <c r="L4916" s="4">
        <f t="shared" si="76"/>
        <v>3</v>
      </c>
      <c r="M4916" s="4">
        <v>1</v>
      </c>
    </row>
    <row r="4917" spans="1:13" x14ac:dyDescent="0.3">
      <c r="A4917">
        <v>110669</v>
      </c>
      <c r="B4917" t="s">
        <v>8</v>
      </c>
      <c r="C4917" s="2">
        <v>44375.524612428773</v>
      </c>
      <c r="D4917" s="13">
        <v>44376.455284789641</v>
      </c>
      <c r="E4917" s="4">
        <v>0</v>
      </c>
      <c r="F4917" s="4">
        <v>0</v>
      </c>
      <c r="G4917" s="4">
        <v>0</v>
      </c>
      <c r="H4917" s="4">
        <v>2</v>
      </c>
      <c r="I4917" s="4">
        <v>3</v>
      </c>
      <c r="J4917" s="4">
        <v>11</v>
      </c>
      <c r="K4917">
        <v>16</v>
      </c>
      <c r="L4917" s="4">
        <f t="shared" si="76"/>
        <v>3</v>
      </c>
      <c r="M4917" s="4">
        <v>1</v>
      </c>
    </row>
    <row r="4918" spans="1:13" x14ac:dyDescent="0.3">
      <c r="A4918">
        <v>110680</v>
      </c>
      <c r="B4918" t="s">
        <v>2</v>
      </c>
      <c r="C4918" s="2">
        <v>44313.394918874641</v>
      </c>
      <c r="D4918" s="13">
        <v>44314.843634304212</v>
      </c>
      <c r="E4918" s="4">
        <v>0</v>
      </c>
      <c r="F4918" s="4">
        <v>2</v>
      </c>
      <c r="G4918" s="4">
        <v>5</v>
      </c>
      <c r="H4918" s="4">
        <v>0</v>
      </c>
      <c r="I4918" s="4">
        <v>0</v>
      </c>
      <c r="J4918" s="4">
        <v>0</v>
      </c>
      <c r="K4918">
        <v>7</v>
      </c>
      <c r="L4918" s="4">
        <f t="shared" si="76"/>
        <v>2</v>
      </c>
      <c r="M4918" s="4">
        <v>1</v>
      </c>
    </row>
    <row r="4919" spans="1:13" x14ac:dyDescent="0.3">
      <c r="A4919">
        <v>110697</v>
      </c>
      <c r="B4919" t="s">
        <v>17</v>
      </c>
      <c r="C4919" s="2">
        <v>44346.096573076924</v>
      </c>
      <c r="D4919" s="13">
        <v>44347.103747572815</v>
      </c>
      <c r="E4919" s="4">
        <v>0</v>
      </c>
      <c r="F4919" s="4">
        <v>0</v>
      </c>
      <c r="G4919" s="4">
        <v>1</v>
      </c>
      <c r="H4919" s="4">
        <v>7</v>
      </c>
      <c r="I4919" s="4">
        <v>0</v>
      </c>
      <c r="J4919" s="4">
        <v>0</v>
      </c>
      <c r="K4919">
        <v>8</v>
      </c>
      <c r="L4919" s="4">
        <f t="shared" si="76"/>
        <v>2</v>
      </c>
      <c r="M4919" s="4">
        <v>1</v>
      </c>
    </row>
    <row r="4920" spans="1:13" x14ac:dyDescent="0.3">
      <c r="A4920">
        <v>110703</v>
      </c>
      <c r="B4920" t="s">
        <v>18</v>
      </c>
      <c r="C4920" s="2">
        <v>44294.80328169516</v>
      </c>
      <c r="D4920" s="13">
        <v>44295.121546925562</v>
      </c>
      <c r="E4920" s="4">
        <v>0</v>
      </c>
      <c r="F4920" s="4">
        <v>5</v>
      </c>
      <c r="G4920" s="4">
        <v>3</v>
      </c>
      <c r="H4920" s="4">
        <v>3</v>
      </c>
      <c r="I4920" s="4">
        <v>4</v>
      </c>
      <c r="J4920" s="4">
        <v>2</v>
      </c>
      <c r="K4920">
        <v>17</v>
      </c>
      <c r="L4920" s="4">
        <f t="shared" si="76"/>
        <v>5</v>
      </c>
      <c r="M4920" s="4">
        <v>1</v>
      </c>
    </row>
    <row r="4921" spans="1:13" x14ac:dyDescent="0.3">
      <c r="A4921">
        <v>110741</v>
      </c>
      <c r="B4921" t="s">
        <v>5</v>
      </c>
      <c r="C4921" s="2">
        <v>44368.323521047008</v>
      </c>
      <c r="D4921" s="13">
        <v>44368.625592233009</v>
      </c>
      <c r="E4921" s="4">
        <v>0</v>
      </c>
      <c r="F4921" s="4">
        <v>0</v>
      </c>
      <c r="G4921" s="4">
        <v>0</v>
      </c>
      <c r="H4921" s="4">
        <v>3</v>
      </c>
      <c r="I4921" s="4">
        <v>0</v>
      </c>
      <c r="J4921" s="4">
        <v>0</v>
      </c>
      <c r="K4921">
        <v>3</v>
      </c>
      <c r="L4921" s="4">
        <f t="shared" si="76"/>
        <v>1</v>
      </c>
      <c r="M4921" s="4">
        <v>1</v>
      </c>
    </row>
    <row r="4922" spans="1:13" x14ac:dyDescent="0.3">
      <c r="A4922">
        <v>110775</v>
      </c>
      <c r="B4922" t="s">
        <v>7</v>
      </c>
      <c r="C4922" s="2">
        <v>44359.350027706547</v>
      </c>
      <c r="D4922" s="13">
        <v>44360.349000000002</v>
      </c>
      <c r="E4922" s="4">
        <v>0</v>
      </c>
      <c r="F4922" s="4">
        <v>0</v>
      </c>
      <c r="G4922" s="4">
        <v>0</v>
      </c>
      <c r="H4922" s="4">
        <v>5</v>
      </c>
      <c r="I4922" s="4">
        <v>5</v>
      </c>
      <c r="J4922" s="4">
        <v>5</v>
      </c>
      <c r="K4922">
        <v>15</v>
      </c>
      <c r="L4922" s="4">
        <f t="shared" si="76"/>
        <v>3</v>
      </c>
      <c r="M4922" s="4">
        <v>1</v>
      </c>
    </row>
    <row r="4923" spans="1:13" x14ac:dyDescent="0.3">
      <c r="A4923">
        <v>110808</v>
      </c>
      <c r="B4923" t="s">
        <v>2</v>
      </c>
      <c r="C4923" s="2">
        <v>44342.176621047009</v>
      </c>
      <c r="D4923" s="13">
        <v>44342.500592233009</v>
      </c>
      <c r="E4923" s="4">
        <v>0</v>
      </c>
      <c r="F4923" s="4">
        <v>0</v>
      </c>
      <c r="G4923" s="4">
        <v>2</v>
      </c>
      <c r="H4923" s="4">
        <v>3</v>
      </c>
      <c r="I4923" s="4">
        <v>2</v>
      </c>
      <c r="J4923" s="4">
        <v>0</v>
      </c>
      <c r="K4923">
        <v>7</v>
      </c>
      <c r="L4923" s="4">
        <f t="shared" si="76"/>
        <v>3</v>
      </c>
      <c r="M4923" s="4">
        <v>1</v>
      </c>
    </row>
    <row r="4924" spans="1:13" x14ac:dyDescent="0.3">
      <c r="A4924">
        <v>110844</v>
      </c>
      <c r="B4924" t="s">
        <v>5</v>
      </c>
      <c r="C4924" s="2">
        <v>44309.857703205133</v>
      </c>
      <c r="D4924" s="13">
        <v>44310.343546861171</v>
      </c>
      <c r="E4924" s="4">
        <v>0</v>
      </c>
      <c r="F4924" s="4">
        <v>1</v>
      </c>
      <c r="G4924" s="4">
        <v>2</v>
      </c>
      <c r="H4924" s="4">
        <v>0</v>
      </c>
      <c r="I4924" s="4">
        <v>0</v>
      </c>
      <c r="J4924" s="4">
        <v>0</v>
      </c>
      <c r="K4924">
        <v>3</v>
      </c>
      <c r="L4924" s="4">
        <f t="shared" si="76"/>
        <v>2</v>
      </c>
      <c r="M4924" s="4">
        <v>1</v>
      </c>
    </row>
    <row r="4925" spans="1:13" x14ac:dyDescent="0.3">
      <c r="A4925">
        <v>110864</v>
      </c>
      <c r="B4925" t="s">
        <v>7</v>
      </c>
      <c r="C4925" s="2">
        <v>44311.633881873218</v>
      </c>
      <c r="D4925" s="13">
        <v>44312.577857605174</v>
      </c>
      <c r="E4925" s="4">
        <v>0</v>
      </c>
      <c r="F4925" s="4">
        <v>1</v>
      </c>
      <c r="G4925" s="4">
        <v>4</v>
      </c>
      <c r="H4925" s="4">
        <v>0</v>
      </c>
      <c r="I4925" s="4">
        <v>0</v>
      </c>
      <c r="J4925" s="4">
        <v>0</v>
      </c>
      <c r="K4925">
        <v>5</v>
      </c>
      <c r="L4925" s="4">
        <f t="shared" si="76"/>
        <v>2</v>
      </c>
      <c r="M4925" s="4">
        <v>1</v>
      </c>
    </row>
    <row r="4926" spans="1:13" x14ac:dyDescent="0.3">
      <c r="A4926">
        <v>110903</v>
      </c>
      <c r="B4926" t="s">
        <v>2</v>
      </c>
      <c r="C4926" s="2">
        <v>44301.822</v>
      </c>
      <c r="D4926" s="13"/>
      <c r="E4926" s="4">
        <v>0</v>
      </c>
      <c r="F4926" s="4">
        <v>0</v>
      </c>
      <c r="G4926" s="4">
        <v>0</v>
      </c>
      <c r="H4926" s="4">
        <v>0</v>
      </c>
      <c r="I4926" s="4">
        <v>0</v>
      </c>
      <c r="J4926" s="4">
        <v>0</v>
      </c>
      <c r="K4926">
        <v>0</v>
      </c>
      <c r="L4926" s="4">
        <f t="shared" si="76"/>
        <v>0</v>
      </c>
    </row>
    <row r="4927" spans="1:13" x14ac:dyDescent="0.3">
      <c r="A4927">
        <v>110934</v>
      </c>
      <c r="B4927" t="s">
        <v>9</v>
      </c>
      <c r="C4927" s="2">
        <v>44357.639305270655</v>
      </c>
      <c r="D4927" s="13">
        <v>44358.421708737864</v>
      </c>
      <c r="E4927" s="4">
        <v>0</v>
      </c>
      <c r="F4927" s="4">
        <v>0</v>
      </c>
      <c r="G4927" s="4">
        <v>0</v>
      </c>
      <c r="H4927" s="4">
        <v>3</v>
      </c>
      <c r="I4927" s="4">
        <v>1</v>
      </c>
      <c r="J4927" s="4">
        <v>6</v>
      </c>
      <c r="K4927">
        <v>10</v>
      </c>
      <c r="L4927" s="4">
        <f t="shared" si="76"/>
        <v>3</v>
      </c>
      <c r="M4927" s="4">
        <v>1</v>
      </c>
    </row>
    <row r="4928" spans="1:13" x14ac:dyDescent="0.3">
      <c r="A4928">
        <v>110992</v>
      </c>
      <c r="B4928" t="s">
        <v>5</v>
      </c>
      <c r="C4928" s="2">
        <v>44310.886733048435</v>
      </c>
      <c r="D4928" s="13">
        <v>44311.620737864076</v>
      </c>
      <c r="E4928" s="4">
        <v>0</v>
      </c>
      <c r="F4928" s="4">
        <v>3</v>
      </c>
      <c r="G4928" s="4">
        <v>5</v>
      </c>
      <c r="H4928" s="4">
        <v>7</v>
      </c>
      <c r="I4928" s="4">
        <v>2</v>
      </c>
      <c r="J4928" s="4">
        <v>3</v>
      </c>
      <c r="K4928">
        <v>20</v>
      </c>
      <c r="L4928" s="4">
        <f t="shared" si="76"/>
        <v>5</v>
      </c>
      <c r="M4928" s="4">
        <v>1</v>
      </c>
    </row>
    <row r="4929" spans="1:13" x14ac:dyDescent="0.3">
      <c r="A4929">
        <v>111044</v>
      </c>
      <c r="B4929" t="s">
        <v>3</v>
      </c>
      <c r="C4929" s="2">
        <v>44302.145479059829</v>
      </c>
      <c r="D4929" s="13">
        <v>44303.608197411006</v>
      </c>
      <c r="E4929" s="4">
        <v>0</v>
      </c>
      <c r="F4929" s="4">
        <v>5</v>
      </c>
      <c r="G4929" s="4">
        <v>7</v>
      </c>
      <c r="H4929" s="4">
        <v>3</v>
      </c>
      <c r="I4929" s="4">
        <v>5</v>
      </c>
      <c r="J4929" s="4">
        <v>3</v>
      </c>
      <c r="K4929">
        <v>23</v>
      </c>
      <c r="L4929" s="4">
        <f t="shared" si="76"/>
        <v>5</v>
      </c>
      <c r="M4929" s="4">
        <v>1</v>
      </c>
    </row>
    <row r="4930" spans="1:13" x14ac:dyDescent="0.3">
      <c r="A4930">
        <v>111056</v>
      </c>
      <c r="B4930" t="s">
        <v>2</v>
      </c>
      <c r="C4930" s="2">
        <v>44391.051975106842</v>
      </c>
      <c r="D4930" s="13">
        <v>44392.720656957928</v>
      </c>
      <c r="E4930" s="4">
        <v>0</v>
      </c>
      <c r="F4930" s="4">
        <v>0</v>
      </c>
      <c r="G4930" s="4">
        <v>0</v>
      </c>
      <c r="H4930" s="4">
        <v>0</v>
      </c>
      <c r="I4930" s="4">
        <v>4</v>
      </c>
      <c r="J4930" s="4">
        <v>3</v>
      </c>
      <c r="K4930">
        <v>7</v>
      </c>
      <c r="L4930" s="4">
        <f t="shared" si="76"/>
        <v>2</v>
      </c>
      <c r="M4930" s="4">
        <v>1</v>
      </c>
    </row>
    <row r="4931" spans="1:13" x14ac:dyDescent="0.3">
      <c r="A4931">
        <v>111066</v>
      </c>
      <c r="B4931" t="s">
        <v>5</v>
      </c>
      <c r="C4931" s="2">
        <v>44343.916825391738</v>
      </c>
      <c r="D4931" s="13">
        <v>44344.939508090611</v>
      </c>
      <c r="E4931" s="4">
        <v>0</v>
      </c>
      <c r="F4931" s="4">
        <v>0</v>
      </c>
      <c r="G4931" s="4">
        <v>1</v>
      </c>
      <c r="H4931" s="4">
        <v>8</v>
      </c>
      <c r="I4931" s="4">
        <v>4</v>
      </c>
      <c r="J4931" s="4">
        <v>0</v>
      </c>
      <c r="K4931">
        <v>13</v>
      </c>
      <c r="L4931" s="4">
        <f t="shared" ref="L4931:L4994" si="77">COUNTIF(E4931:J4931,"&gt;0")</f>
        <v>3</v>
      </c>
      <c r="M4931" s="4">
        <v>1</v>
      </c>
    </row>
    <row r="4932" spans="1:13" x14ac:dyDescent="0.3">
      <c r="A4932">
        <v>111073</v>
      </c>
      <c r="B4932" t="s">
        <v>10</v>
      </c>
      <c r="C4932" s="2">
        <v>44375.969659686612</v>
      </c>
      <c r="D4932" s="13">
        <v>44376.456902912621</v>
      </c>
      <c r="E4932" s="4">
        <v>0</v>
      </c>
      <c r="F4932" s="4">
        <v>0</v>
      </c>
      <c r="G4932" s="4">
        <v>0</v>
      </c>
      <c r="H4932" s="4">
        <v>1</v>
      </c>
      <c r="I4932" s="4">
        <v>3</v>
      </c>
      <c r="J4932" s="4">
        <v>3</v>
      </c>
      <c r="K4932">
        <v>7</v>
      </c>
      <c r="L4932" s="4">
        <f t="shared" si="77"/>
        <v>3</v>
      </c>
      <c r="M4932" s="4">
        <v>1</v>
      </c>
    </row>
    <row r="4933" spans="1:13" x14ac:dyDescent="0.3">
      <c r="A4933">
        <v>111115</v>
      </c>
      <c r="B4933" t="s">
        <v>5</v>
      </c>
      <c r="C4933" s="2">
        <v>44385.790669551279</v>
      </c>
      <c r="D4933" s="13">
        <v>44387.493850520339</v>
      </c>
      <c r="E4933" s="4">
        <v>0</v>
      </c>
      <c r="F4933" s="4">
        <v>0</v>
      </c>
      <c r="G4933" s="4">
        <v>0</v>
      </c>
      <c r="H4933" s="4">
        <v>0</v>
      </c>
      <c r="I4933" s="4">
        <v>9</v>
      </c>
      <c r="J4933" s="4">
        <v>4</v>
      </c>
      <c r="K4933">
        <v>13</v>
      </c>
      <c r="L4933" s="4">
        <f t="shared" si="77"/>
        <v>2</v>
      </c>
      <c r="M4933" s="4">
        <v>1</v>
      </c>
    </row>
    <row r="4934" spans="1:13" x14ac:dyDescent="0.3">
      <c r="A4934">
        <v>111153</v>
      </c>
      <c r="B4934" t="s">
        <v>2</v>
      </c>
      <c r="C4934" s="2">
        <v>44346.022251816241</v>
      </c>
      <c r="D4934" s="13">
        <v>44346.495590075378</v>
      </c>
      <c r="E4934" s="4">
        <v>0</v>
      </c>
      <c r="F4934" s="4">
        <v>0</v>
      </c>
      <c r="G4934" s="4">
        <v>1</v>
      </c>
      <c r="H4934" s="4">
        <v>2</v>
      </c>
      <c r="I4934" s="4">
        <v>1</v>
      </c>
      <c r="J4934" s="4">
        <v>4</v>
      </c>
      <c r="K4934">
        <v>8</v>
      </c>
      <c r="L4934" s="4">
        <f t="shared" si="77"/>
        <v>4</v>
      </c>
      <c r="M4934" s="4">
        <v>1</v>
      </c>
    </row>
    <row r="4935" spans="1:13" x14ac:dyDescent="0.3">
      <c r="A4935">
        <v>111178</v>
      </c>
      <c r="B4935" t="s">
        <v>2</v>
      </c>
      <c r="C4935" s="2">
        <v>44326.313661039887</v>
      </c>
      <c r="D4935" s="13">
        <v>44327.252333333337</v>
      </c>
      <c r="E4935" s="4">
        <v>0</v>
      </c>
      <c r="F4935" s="4">
        <v>0</v>
      </c>
      <c r="G4935" s="4">
        <v>3</v>
      </c>
      <c r="H4935" s="4">
        <v>0</v>
      </c>
      <c r="I4935" s="4">
        <v>0</v>
      </c>
      <c r="J4935" s="4">
        <v>0</v>
      </c>
      <c r="K4935">
        <v>3</v>
      </c>
      <c r="L4935" s="4">
        <f t="shared" si="77"/>
        <v>1</v>
      </c>
      <c r="M4935" s="4">
        <v>1</v>
      </c>
    </row>
    <row r="4936" spans="1:13" x14ac:dyDescent="0.3">
      <c r="A4936">
        <v>111190</v>
      </c>
      <c r="B4936" t="s">
        <v>5</v>
      </c>
      <c r="C4936" s="2">
        <v>44356.373624679494</v>
      </c>
      <c r="D4936" s="13">
        <v>44357.614265372169</v>
      </c>
      <c r="E4936" s="4">
        <v>0</v>
      </c>
      <c r="F4936" s="4">
        <v>0</v>
      </c>
      <c r="G4936" s="4">
        <v>0</v>
      </c>
      <c r="H4936" s="4">
        <v>4</v>
      </c>
      <c r="I4936" s="4">
        <v>0</v>
      </c>
      <c r="J4936" s="4">
        <v>0</v>
      </c>
      <c r="K4936">
        <v>4</v>
      </c>
      <c r="L4936" s="4">
        <f t="shared" si="77"/>
        <v>1</v>
      </c>
      <c r="M4936" s="4">
        <v>1</v>
      </c>
    </row>
    <row r="4937" spans="1:13" x14ac:dyDescent="0.3">
      <c r="A4937">
        <v>111259</v>
      </c>
      <c r="B4937" t="s">
        <v>2</v>
      </c>
      <c r="C4937" s="2">
        <v>44343.562033012822</v>
      </c>
      <c r="D4937" s="13">
        <v>44344.731983818776</v>
      </c>
      <c r="E4937" s="4">
        <v>0</v>
      </c>
      <c r="F4937" s="4">
        <v>0</v>
      </c>
      <c r="G4937" s="4">
        <v>2</v>
      </c>
      <c r="H4937" s="4">
        <v>2</v>
      </c>
      <c r="I4937" s="4">
        <v>2</v>
      </c>
      <c r="J4937" s="4">
        <v>4</v>
      </c>
      <c r="K4937">
        <v>10</v>
      </c>
      <c r="L4937" s="4">
        <f t="shared" si="77"/>
        <v>4</v>
      </c>
      <c r="M4937" s="4">
        <v>1</v>
      </c>
    </row>
    <row r="4938" spans="1:13" x14ac:dyDescent="0.3">
      <c r="A4938">
        <v>111261</v>
      </c>
      <c r="B4938" t="s">
        <v>7</v>
      </c>
      <c r="C4938" s="2">
        <v>44342.036357799145</v>
      </c>
      <c r="D4938" s="13">
        <v>44342.977533980586</v>
      </c>
      <c r="E4938" s="4">
        <v>0</v>
      </c>
      <c r="F4938" s="4">
        <v>0</v>
      </c>
      <c r="G4938" s="4">
        <v>1</v>
      </c>
      <c r="H4938" s="4">
        <v>5</v>
      </c>
      <c r="I4938" s="4">
        <v>0</v>
      </c>
      <c r="J4938" s="4">
        <v>0</v>
      </c>
      <c r="K4938">
        <v>6</v>
      </c>
      <c r="L4938" s="4">
        <f t="shared" si="77"/>
        <v>2</v>
      </c>
      <c r="M4938" s="4">
        <v>1</v>
      </c>
    </row>
    <row r="4939" spans="1:13" x14ac:dyDescent="0.3">
      <c r="A4939">
        <v>111265</v>
      </c>
      <c r="B4939" t="s">
        <v>9</v>
      </c>
      <c r="C4939" s="2">
        <v>44340.038209152422</v>
      </c>
      <c r="D4939" s="13">
        <v>44341.476724919092</v>
      </c>
      <c r="E4939" s="4">
        <v>0</v>
      </c>
      <c r="F4939" s="4">
        <v>0</v>
      </c>
      <c r="G4939" s="4">
        <v>2</v>
      </c>
      <c r="H4939" s="4">
        <v>5</v>
      </c>
      <c r="I4939" s="4">
        <v>0</v>
      </c>
      <c r="J4939" s="4">
        <v>0</v>
      </c>
      <c r="K4939">
        <v>7</v>
      </c>
      <c r="L4939" s="4">
        <f t="shared" si="77"/>
        <v>2</v>
      </c>
      <c r="M4939" s="4">
        <v>1</v>
      </c>
    </row>
    <row r="4940" spans="1:13" x14ac:dyDescent="0.3">
      <c r="A4940">
        <v>111281</v>
      </c>
      <c r="B4940" t="s">
        <v>7</v>
      </c>
      <c r="C4940" s="2">
        <v>44343.285849038461</v>
      </c>
      <c r="D4940" s="13">
        <v>44343.79468608414</v>
      </c>
      <c r="E4940" s="4">
        <v>0</v>
      </c>
      <c r="F4940" s="4">
        <v>0</v>
      </c>
      <c r="G4940" s="4">
        <v>3</v>
      </c>
      <c r="H4940" s="4">
        <v>2</v>
      </c>
      <c r="I4940" s="4">
        <v>7</v>
      </c>
      <c r="J4940" s="4">
        <v>0</v>
      </c>
      <c r="K4940">
        <v>12</v>
      </c>
      <c r="L4940" s="4">
        <f t="shared" si="77"/>
        <v>3</v>
      </c>
      <c r="M4940" s="4">
        <v>1</v>
      </c>
    </row>
    <row r="4941" spans="1:13" x14ac:dyDescent="0.3">
      <c r="A4941">
        <v>111305</v>
      </c>
      <c r="B4941" t="s">
        <v>12</v>
      </c>
      <c r="C4941" s="2">
        <v>44317.376187250717</v>
      </c>
      <c r="D4941" s="13">
        <v>44317.6583592233</v>
      </c>
      <c r="E4941" s="4">
        <v>0</v>
      </c>
      <c r="F4941" s="4">
        <v>0</v>
      </c>
      <c r="G4941" s="4">
        <v>8</v>
      </c>
      <c r="H4941" s="4">
        <v>2</v>
      </c>
      <c r="I4941" s="4">
        <v>4</v>
      </c>
      <c r="J4941" s="4">
        <v>0</v>
      </c>
      <c r="K4941">
        <v>14</v>
      </c>
      <c r="L4941" s="4">
        <f t="shared" si="77"/>
        <v>3</v>
      </c>
      <c r="M4941" s="4">
        <v>1</v>
      </c>
    </row>
    <row r="4942" spans="1:13" x14ac:dyDescent="0.3">
      <c r="A4942">
        <v>111307</v>
      </c>
      <c r="B4942" t="s">
        <v>2</v>
      </c>
      <c r="C4942" s="2">
        <v>44358.828855982902</v>
      </c>
      <c r="D4942" s="13">
        <v>44359.388195440537</v>
      </c>
      <c r="E4942" s="4">
        <v>0</v>
      </c>
      <c r="F4942" s="4">
        <v>0</v>
      </c>
      <c r="G4942" s="4">
        <v>0</v>
      </c>
      <c r="H4942" s="4">
        <v>3</v>
      </c>
      <c r="I4942" s="4">
        <v>3</v>
      </c>
      <c r="J4942" s="4">
        <v>3</v>
      </c>
      <c r="K4942">
        <v>9</v>
      </c>
      <c r="L4942" s="4">
        <f t="shared" si="77"/>
        <v>3</v>
      </c>
      <c r="M4942" s="4">
        <v>1</v>
      </c>
    </row>
    <row r="4943" spans="1:13" x14ac:dyDescent="0.3">
      <c r="A4943">
        <v>111383</v>
      </c>
      <c r="B4943" t="s">
        <v>10</v>
      </c>
      <c r="C4943" s="2">
        <v>44286.051166168094</v>
      </c>
      <c r="D4943" s="13">
        <v>44286.609006472492</v>
      </c>
      <c r="E4943" s="4">
        <v>1</v>
      </c>
      <c r="F4943" s="4">
        <v>3</v>
      </c>
      <c r="G4943" s="4">
        <v>8</v>
      </c>
      <c r="H4943" s="4">
        <v>0</v>
      </c>
      <c r="I4943" s="4">
        <v>0</v>
      </c>
      <c r="J4943" s="4">
        <v>0</v>
      </c>
      <c r="K4943">
        <v>12</v>
      </c>
      <c r="L4943" s="4">
        <f t="shared" si="77"/>
        <v>3</v>
      </c>
      <c r="M4943" s="4">
        <v>1</v>
      </c>
    </row>
    <row r="4944" spans="1:13" x14ac:dyDescent="0.3">
      <c r="A4944">
        <v>111454</v>
      </c>
      <c r="B4944" t="s">
        <v>2</v>
      </c>
      <c r="C4944" s="2">
        <v>44341.764281018521</v>
      </c>
      <c r="D4944" s="13">
        <v>44341.767582524277</v>
      </c>
      <c r="E4944" s="4">
        <v>0</v>
      </c>
      <c r="F4944" s="4">
        <v>0</v>
      </c>
      <c r="G4944" s="4">
        <v>1</v>
      </c>
      <c r="H4944" s="4">
        <v>7</v>
      </c>
      <c r="I4944" s="4">
        <v>4</v>
      </c>
      <c r="J4944" s="4">
        <v>5</v>
      </c>
      <c r="K4944">
        <v>17</v>
      </c>
      <c r="L4944" s="4">
        <f t="shared" si="77"/>
        <v>4</v>
      </c>
      <c r="M4944" s="4">
        <v>1</v>
      </c>
    </row>
    <row r="4945" spans="1:13" x14ac:dyDescent="0.3">
      <c r="A4945">
        <v>111488</v>
      </c>
      <c r="B4945" t="s">
        <v>2</v>
      </c>
      <c r="C4945" s="2">
        <v>44372.205913319085</v>
      </c>
      <c r="D4945" s="13">
        <v>44373.599333333339</v>
      </c>
      <c r="E4945" s="4">
        <v>0</v>
      </c>
      <c r="F4945" s="4">
        <v>0</v>
      </c>
      <c r="G4945" s="4">
        <v>0</v>
      </c>
      <c r="H4945" s="4">
        <v>2</v>
      </c>
      <c r="I4945" s="4">
        <v>4</v>
      </c>
      <c r="J4945" s="4">
        <v>2</v>
      </c>
      <c r="K4945">
        <v>8</v>
      </c>
      <c r="L4945" s="4">
        <f t="shared" si="77"/>
        <v>3</v>
      </c>
      <c r="M4945" s="4">
        <v>1</v>
      </c>
    </row>
    <row r="4946" spans="1:13" x14ac:dyDescent="0.3">
      <c r="A4946">
        <v>111518</v>
      </c>
      <c r="B4946" t="s">
        <v>2</v>
      </c>
      <c r="C4946" s="2">
        <v>44369.619176531342</v>
      </c>
      <c r="D4946" s="13">
        <v>44370.788618122977</v>
      </c>
      <c r="E4946" s="4">
        <v>0</v>
      </c>
      <c r="F4946" s="4">
        <v>0</v>
      </c>
      <c r="G4946" s="4">
        <v>0</v>
      </c>
      <c r="H4946" s="4">
        <v>2</v>
      </c>
      <c r="I4946" s="4">
        <v>2</v>
      </c>
      <c r="J4946" s="4">
        <v>3</v>
      </c>
      <c r="K4946">
        <v>7</v>
      </c>
      <c r="L4946" s="4">
        <f t="shared" si="77"/>
        <v>3</v>
      </c>
      <c r="M4946" s="4">
        <v>1</v>
      </c>
    </row>
    <row r="4947" spans="1:13" x14ac:dyDescent="0.3">
      <c r="A4947">
        <v>111525</v>
      </c>
      <c r="B4947" t="s">
        <v>7</v>
      </c>
      <c r="C4947" s="2">
        <v>44345.000619622508</v>
      </c>
      <c r="D4947" s="13">
        <v>44345.780122977347</v>
      </c>
      <c r="E4947" s="4">
        <v>0</v>
      </c>
      <c r="F4947" s="4">
        <v>0</v>
      </c>
      <c r="G4947" s="4">
        <v>1</v>
      </c>
      <c r="H4947" s="4">
        <v>6</v>
      </c>
      <c r="I4947" s="4">
        <v>4</v>
      </c>
      <c r="J4947" s="4">
        <v>4</v>
      </c>
      <c r="K4947">
        <v>15</v>
      </c>
      <c r="L4947" s="4">
        <f t="shared" si="77"/>
        <v>4</v>
      </c>
      <c r="M4947" s="4">
        <v>1</v>
      </c>
    </row>
    <row r="4948" spans="1:13" x14ac:dyDescent="0.3">
      <c r="A4948">
        <v>111528</v>
      </c>
      <c r="B4948" t="s">
        <v>7</v>
      </c>
      <c r="C4948" s="2">
        <v>44360.769</v>
      </c>
      <c r="D4948" s="13"/>
      <c r="E4948" s="4">
        <v>0</v>
      </c>
      <c r="F4948" s="4">
        <v>0</v>
      </c>
      <c r="G4948" s="4">
        <v>0</v>
      </c>
      <c r="H4948" s="4">
        <v>0</v>
      </c>
      <c r="I4948" s="4">
        <v>0</v>
      </c>
      <c r="J4948" s="4">
        <v>0</v>
      </c>
      <c r="K4948">
        <v>0</v>
      </c>
      <c r="L4948" s="4">
        <f t="shared" si="77"/>
        <v>0</v>
      </c>
    </row>
    <row r="4949" spans="1:13" x14ac:dyDescent="0.3">
      <c r="A4949">
        <v>111546</v>
      </c>
      <c r="B4949" t="s">
        <v>2</v>
      </c>
      <c r="C4949" s="2">
        <v>44311.394151780631</v>
      </c>
      <c r="D4949" s="13">
        <v>44312.349333333339</v>
      </c>
      <c r="E4949" s="4">
        <v>0</v>
      </c>
      <c r="F4949" s="4">
        <v>2</v>
      </c>
      <c r="G4949" s="4">
        <v>9</v>
      </c>
      <c r="H4949" s="4">
        <v>0</v>
      </c>
      <c r="I4949" s="4">
        <v>0</v>
      </c>
      <c r="J4949" s="4">
        <v>0</v>
      </c>
      <c r="K4949">
        <v>11</v>
      </c>
      <c r="L4949" s="4">
        <f t="shared" si="77"/>
        <v>2</v>
      </c>
      <c r="M4949" s="4">
        <v>1</v>
      </c>
    </row>
    <row r="4950" spans="1:13" x14ac:dyDescent="0.3">
      <c r="A4950">
        <v>111570</v>
      </c>
      <c r="B4950" t="s">
        <v>2</v>
      </c>
      <c r="C4950" s="2">
        <v>44343.05711331909</v>
      </c>
      <c r="D4950" s="13">
        <v>44344.474333333339</v>
      </c>
      <c r="E4950" s="4">
        <v>0</v>
      </c>
      <c r="F4950" s="4">
        <v>0</v>
      </c>
      <c r="G4950" s="4">
        <v>2</v>
      </c>
      <c r="H4950" s="4">
        <v>3</v>
      </c>
      <c r="I4950" s="4">
        <v>5</v>
      </c>
      <c r="J4950" s="4">
        <v>3</v>
      </c>
      <c r="K4950">
        <v>13</v>
      </c>
      <c r="L4950" s="4">
        <f t="shared" si="77"/>
        <v>4</v>
      </c>
      <c r="M4950" s="4">
        <v>1</v>
      </c>
    </row>
    <row r="4951" spans="1:13" x14ac:dyDescent="0.3">
      <c r="A4951">
        <v>111603</v>
      </c>
      <c r="B4951" t="s">
        <v>18</v>
      </c>
      <c r="C4951" s="2">
        <v>44310.654432834759</v>
      </c>
      <c r="D4951" s="13">
        <v>44311.175666666662</v>
      </c>
      <c r="E4951" s="4">
        <v>0</v>
      </c>
      <c r="F4951" s="4">
        <v>1</v>
      </c>
      <c r="G4951" s="4">
        <v>5</v>
      </c>
      <c r="H4951" s="4">
        <v>1</v>
      </c>
      <c r="I4951" s="4">
        <v>0</v>
      </c>
      <c r="J4951" s="4">
        <v>2</v>
      </c>
      <c r="K4951">
        <v>9</v>
      </c>
      <c r="L4951" s="4">
        <f t="shared" si="77"/>
        <v>4</v>
      </c>
      <c r="M4951" s="4">
        <v>1</v>
      </c>
    </row>
    <row r="4952" spans="1:13" x14ac:dyDescent="0.3">
      <c r="A4952">
        <v>111640</v>
      </c>
      <c r="B4952" t="s">
        <v>7</v>
      </c>
      <c r="C4952" s="2">
        <v>44306.82876011396</v>
      </c>
      <c r="D4952" s="13">
        <v>44307.77203236246</v>
      </c>
      <c r="E4952" s="4">
        <v>0</v>
      </c>
      <c r="F4952" s="4">
        <v>1</v>
      </c>
      <c r="G4952" s="4">
        <v>6</v>
      </c>
      <c r="H4952" s="4">
        <v>0</v>
      </c>
      <c r="I4952" s="4">
        <v>0</v>
      </c>
      <c r="J4952" s="4">
        <v>0</v>
      </c>
      <c r="K4952">
        <v>7</v>
      </c>
      <c r="L4952" s="4">
        <f t="shared" si="77"/>
        <v>2</v>
      </c>
      <c r="M4952" s="4">
        <v>1</v>
      </c>
    </row>
    <row r="4953" spans="1:13" x14ac:dyDescent="0.3">
      <c r="A4953">
        <v>111656</v>
      </c>
      <c r="B4953" t="s">
        <v>6</v>
      </c>
      <c r="C4953" s="2">
        <v>44422.750999999997</v>
      </c>
      <c r="D4953" s="13"/>
      <c r="E4953" s="4">
        <v>0</v>
      </c>
      <c r="F4953" s="4">
        <v>0</v>
      </c>
      <c r="G4953" s="4">
        <v>0</v>
      </c>
      <c r="H4953" s="4">
        <v>0</v>
      </c>
      <c r="I4953" s="4">
        <v>0</v>
      </c>
      <c r="J4953" s="4">
        <v>0</v>
      </c>
      <c r="K4953">
        <v>0</v>
      </c>
      <c r="L4953" s="4">
        <f t="shared" si="77"/>
        <v>0</v>
      </c>
    </row>
    <row r="4954" spans="1:13" x14ac:dyDescent="0.3">
      <c r="A4954">
        <v>111664</v>
      </c>
      <c r="B4954" t="s">
        <v>5</v>
      </c>
      <c r="C4954" s="2">
        <v>44309.10878742877</v>
      </c>
      <c r="D4954" s="13">
        <v>44310.089666666667</v>
      </c>
      <c r="E4954" s="4">
        <v>0</v>
      </c>
      <c r="F4954" s="4">
        <v>1</v>
      </c>
      <c r="G4954" s="4">
        <v>0</v>
      </c>
      <c r="H4954" s="4">
        <v>0</v>
      </c>
      <c r="I4954" s="4">
        <v>0</v>
      </c>
      <c r="J4954" s="4">
        <v>0</v>
      </c>
      <c r="K4954">
        <v>1</v>
      </c>
      <c r="L4954" s="4">
        <f t="shared" si="77"/>
        <v>1</v>
      </c>
      <c r="M4954" s="4">
        <v>1</v>
      </c>
    </row>
    <row r="4955" spans="1:13" x14ac:dyDescent="0.3">
      <c r="A4955">
        <v>111687</v>
      </c>
      <c r="B4955" t="s">
        <v>2</v>
      </c>
      <c r="C4955" s="2">
        <v>44303.874758048434</v>
      </c>
      <c r="D4955" s="13">
        <v>44304.64136893204</v>
      </c>
      <c r="E4955" s="4">
        <v>0</v>
      </c>
      <c r="F4955" s="4">
        <v>2</v>
      </c>
      <c r="G4955" s="4">
        <v>3</v>
      </c>
      <c r="H4955" s="4">
        <v>3</v>
      </c>
      <c r="I4955" s="4">
        <v>4</v>
      </c>
      <c r="J4955" s="4">
        <v>7</v>
      </c>
      <c r="K4955">
        <v>19</v>
      </c>
      <c r="L4955" s="4">
        <f t="shared" si="77"/>
        <v>5</v>
      </c>
      <c r="M4955" s="4">
        <v>1</v>
      </c>
    </row>
    <row r="4956" spans="1:13" x14ac:dyDescent="0.3">
      <c r="A4956">
        <v>111695</v>
      </c>
      <c r="B4956" t="s">
        <v>3</v>
      </c>
      <c r="C4956" s="2">
        <v>44310.033105519942</v>
      </c>
      <c r="D4956" s="13">
        <v>44310.585543689318</v>
      </c>
      <c r="E4956" s="4">
        <v>0</v>
      </c>
      <c r="F4956" s="4">
        <v>2</v>
      </c>
      <c r="G4956" s="4">
        <v>4</v>
      </c>
      <c r="H4956" s="4">
        <v>4</v>
      </c>
      <c r="I4956" s="4">
        <v>3</v>
      </c>
      <c r="J4956" s="4">
        <v>1</v>
      </c>
      <c r="K4956">
        <v>14</v>
      </c>
      <c r="L4956" s="4">
        <f t="shared" si="77"/>
        <v>5</v>
      </c>
      <c r="M4956" s="4">
        <v>1</v>
      </c>
    </row>
    <row r="4957" spans="1:13" x14ac:dyDescent="0.3">
      <c r="A4957">
        <v>111714</v>
      </c>
      <c r="B4957" t="s">
        <v>5</v>
      </c>
      <c r="C4957" s="2">
        <v>44372.81590762108</v>
      </c>
      <c r="D4957" s="13">
        <v>44373.064973906672</v>
      </c>
      <c r="E4957" s="4">
        <v>0</v>
      </c>
      <c r="F4957" s="4">
        <v>0</v>
      </c>
      <c r="G4957" s="4">
        <v>0</v>
      </c>
      <c r="H4957" s="4">
        <v>1</v>
      </c>
      <c r="I4957" s="4">
        <v>2</v>
      </c>
      <c r="J4957" s="4">
        <v>1</v>
      </c>
      <c r="K4957">
        <v>4</v>
      </c>
      <c r="L4957" s="4">
        <f t="shared" si="77"/>
        <v>3</v>
      </c>
      <c r="M4957" s="4">
        <v>1</v>
      </c>
    </row>
    <row r="4958" spans="1:13" x14ac:dyDescent="0.3">
      <c r="A4958">
        <v>111758</v>
      </c>
      <c r="B4958" t="s">
        <v>5</v>
      </c>
      <c r="C4958" s="2">
        <v>44357.794818981485</v>
      </c>
      <c r="D4958" s="13">
        <v>44357.842420711975</v>
      </c>
      <c r="E4958" s="4">
        <v>0</v>
      </c>
      <c r="F4958" s="4">
        <v>0</v>
      </c>
      <c r="G4958" s="4">
        <v>0</v>
      </c>
      <c r="H4958" s="4">
        <v>4</v>
      </c>
      <c r="I4958" s="4">
        <v>4</v>
      </c>
      <c r="J4958" s="4">
        <v>3</v>
      </c>
      <c r="K4958">
        <v>11</v>
      </c>
      <c r="L4958" s="4">
        <f t="shared" si="77"/>
        <v>3</v>
      </c>
      <c r="M4958" s="4">
        <v>1</v>
      </c>
    </row>
    <row r="4959" spans="1:13" x14ac:dyDescent="0.3">
      <c r="A4959">
        <v>111764</v>
      </c>
      <c r="B4959" t="s">
        <v>2</v>
      </c>
      <c r="C4959" s="2">
        <v>44371.770922613956</v>
      </c>
      <c r="D4959" s="13">
        <v>44372.706093851135</v>
      </c>
      <c r="E4959" s="4">
        <v>0</v>
      </c>
      <c r="F4959" s="4">
        <v>0</v>
      </c>
      <c r="G4959" s="4">
        <v>0</v>
      </c>
      <c r="H4959" s="4">
        <v>1</v>
      </c>
      <c r="I4959" s="4">
        <v>3</v>
      </c>
      <c r="J4959" s="4">
        <v>5</v>
      </c>
      <c r="K4959">
        <v>9</v>
      </c>
      <c r="L4959" s="4">
        <f t="shared" si="77"/>
        <v>3</v>
      </c>
      <c r="M4959" s="4">
        <v>1</v>
      </c>
    </row>
    <row r="4960" spans="1:13" x14ac:dyDescent="0.3">
      <c r="A4960">
        <v>111799</v>
      </c>
      <c r="B4960" t="s">
        <v>18</v>
      </c>
      <c r="C4960" s="2">
        <v>44342.715008012827</v>
      </c>
      <c r="D4960" s="13">
        <v>44343.961352750805</v>
      </c>
      <c r="E4960" s="4">
        <v>0</v>
      </c>
      <c r="F4960" s="4">
        <v>0</v>
      </c>
      <c r="G4960" s="4">
        <v>1</v>
      </c>
      <c r="H4960" s="4">
        <v>6</v>
      </c>
      <c r="I4960" s="4">
        <v>7</v>
      </c>
      <c r="J4960" s="4">
        <v>3</v>
      </c>
      <c r="K4960">
        <v>17</v>
      </c>
      <c r="L4960" s="4">
        <f t="shared" si="77"/>
        <v>4</v>
      </c>
      <c r="M4960" s="4">
        <v>1</v>
      </c>
    </row>
    <row r="4961" spans="1:13" x14ac:dyDescent="0.3">
      <c r="A4961">
        <v>111806</v>
      </c>
      <c r="B4961" t="s">
        <v>8</v>
      </c>
      <c r="C4961" s="2">
        <v>44370.436440811973</v>
      </c>
      <c r="D4961" s="13">
        <v>44372.578262135918</v>
      </c>
      <c r="E4961" s="4">
        <v>0</v>
      </c>
      <c r="F4961" s="4">
        <v>0</v>
      </c>
      <c r="G4961" s="4">
        <v>0</v>
      </c>
      <c r="H4961" s="4">
        <v>1</v>
      </c>
      <c r="I4961" s="4">
        <v>3</v>
      </c>
      <c r="J4961" s="4">
        <v>0</v>
      </c>
      <c r="K4961">
        <v>4</v>
      </c>
      <c r="L4961" s="4">
        <f t="shared" si="77"/>
        <v>2</v>
      </c>
      <c r="M4961" s="4">
        <v>1</v>
      </c>
    </row>
    <row r="4962" spans="1:13" x14ac:dyDescent="0.3">
      <c r="A4962">
        <v>111843</v>
      </c>
      <c r="B4962" t="s">
        <v>7</v>
      </c>
      <c r="C4962" s="2">
        <v>44308.279319159548</v>
      </c>
      <c r="D4962" s="13">
        <v>44309.048731391587</v>
      </c>
      <c r="E4962" s="4">
        <v>0</v>
      </c>
      <c r="F4962" s="4">
        <v>3</v>
      </c>
      <c r="G4962" s="4">
        <v>4</v>
      </c>
      <c r="H4962" s="4">
        <v>5</v>
      </c>
      <c r="I4962" s="4">
        <v>3</v>
      </c>
      <c r="J4962" s="4">
        <v>6</v>
      </c>
      <c r="K4962">
        <v>21</v>
      </c>
      <c r="L4962" s="4">
        <f t="shared" si="77"/>
        <v>5</v>
      </c>
      <c r="M4962" s="4">
        <v>1</v>
      </c>
    </row>
    <row r="4963" spans="1:13" x14ac:dyDescent="0.3">
      <c r="A4963">
        <v>111850</v>
      </c>
      <c r="B4963" t="s">
        <v>7</v>
      </c>
      <c r="C4963" s="2">
        <v>44318.287770263531</v>
      </c>
      <c r="D4963" s="13">
        <v>44319.759087378639</v>
      </c>
      <c r="E4963" s="4">
        <v>0</v>
      </c>
      <c r="F4963" s="4">
        <v>0</v>
      </c>
      <c r="G4963" s="4">
        <v>6</v>
      </c>
      <c r="H4963" s="4">
        <v>3</v>
      </c>
      <c r="I4963" s="4">
        <v>4</v>
      </c>
      <c r="J4963" s="4">
        <v>0</v>
      </c>
      <c r="K4963">
        <v>13</v>
      </c>
      <c r="L4963" s="4">
        <f t="shared" si="77"/>
        <v>3</v>
      </c>
      <c r="M4963" s="4">
        <v>1</v>
      </c>
    </row>
    <row r="4964" spans="1:13" x14ac:dyDescent="0.3">
      <c r="A4964">
        <v>111882</v>
      </c>
      <c r="B4964" t="s">
        <v>3</v>
      </c>
      <c r="C4964" s="2">
        <v>44370.668990420229</v>
      </c>
      <c r="D4964" s="13">
        <v>44371.888132686086</v>
      </c>
      <c r="E4964" s="4">
        <v>0</v>
      </c>
      <c r="F4964" s="4">
        <v>0</v>
      </c>
      <c r="G4964" s="4">
        <v>0</v>
      </c>
      <c r="H4964" s="4">
        <v>5</v>
      </c>
      <c r="I4964" s="4">
        <v>4</v>
      </c>
      <c r="J4964" s="4">
        <v>4</v>
      </c>
      <c r="K4964">
        <v>13</v>
      </c>
      <c r="L4964" s="4">
        <f t="shared" si="77"/>
        <v>3</v>
      </c>
      <c r="M4964" s="4">
        <v>1</v>
      </c>
    </row>
    <row r="4965" spans="1:13" x14ac:dyDescent="0.3">
      <c r="A4965">
        <v>111903</v>
      </c>
      <c r="B4965" t="s">
        <v>10</v>
      </c>
      <c r="C4965" s="2">
        <v>44291.216560790599</v>
      </c>
      <c r="D4965" s="13">
        <v>44292.403504854366</v>
      </c>
      <c r="E4965" s="4">
        <v>0</v>
      </c>
      <c r="F4965" s="4">
        <v>6</v>
      </c>
      <c r="G4965" s="4">
        <v>4</v>
      </c>
      <c r="H4965" s="4">
        <v>0</v>
      </c>
      <c r="I4965" s="4">
        <v>0</v>
      </c>
      <c r="J4965" s="4">
        <v>0</v>
      </c>
      <c r="K4965">
        <v>10</v>
      </c>
      <c r="L4965" s="4">
        <f t="shared" si="77"/>
        <v>2</v>
      </c>
      <c r="M4965" s="4">
        <v>1</v>
      </c>
    </row>
    <row r="4966" spans="1:13" x14ac:dyDescent="0.3">
      <c r="A4966">
        <v>111924</v>
      </c>
      <c r="B4966" t="s">
        <v>2</v>
      </c>
      <c r="C4966" s="2">
        <v>44346.635954095444</v>
      </c>
      <c r="D4966" s="13">
        <v>44347.636333333336</v>
      </c>
      <c r="E4966" s="4">
        <v>0</v>
      </c>
      <c r="F4966" s="4">
        <v>0</v>
      </c>
      <c r="G4966" s="4">
        <v>1</v>
      </c>
      <c r="H4966" s="4">
        <v>5</v>
      </c>
      <c r="I4966" s="4">
        <v>3</v>
      </c>
      <c r="J4966" s="4">
        <v>0</v>
      </c>
      <c r="K4966">
        <v>9</v>
      </c>
      <c r="L4966" s="4">
        <f t="shared" si="77"/>
        <v>3</v>
      </c>
      <c r="M4966" s="4">
        <v>1</v>
      </c>
    </row>
    <row r="4967" spans="1:13" x14ac:dyDescent="0.3">
      <c r="A4967">
        <v>111932</v>
      </c>
      <c r="B4967" t="s">
        <v>18</v>
      </c>
      <c r="C4967" s="2">
        <v>44323.278181801994</v>
      </c>
      <c r="D4967" s="13">
        <v>44325.207831049534</v>
      </c>
      <c r="E4967" s="4">
        <v>0</v>
      </c>
      <c r="F4967" s="4">
        <v>0</v>
      </c>
      <c r="G4967" s="4">
        <v>5</v>
      </c>
      <c r="H4967" s="4">
        <v>4</v>
      </c>
      <c r="I4967" s="4">
        <v>6</v>
      </c>
      <c r="J4967" s="4">
        <v>4</v>
      </c>
      <c r="K4967">
        <v>19</v>
      </c>
      <c r="L4967" s="4">
        <f t="shared" si="77"/>
        <v>4</v>
      </c>
      <c r="M4967" s="4">
        <v>1</v>
      </c>
    </row>
    <row r="4968" spans="1:13" x14ac:dyDescent="0.3">
      <c r="A4968">
        <v>111957</v>
      </c>
      <c r="B4968" t="s">
        <v>12</v>
      </c>
      <c r="C4968" s="2">
        <v>44347.539235826218</v>
      </c>
      <c r="D4968" s="13">
        <v>44348.326644012945</v>
      </c>
      <c r="E4968" s="4">
        <v>0</v>
      </c>
      <c r="F4968" s="4">
        <v>0</v>
      </c>
      <c r="G4968" s="4">
        <v>0</v>
      </c>
      <c r="H4968" s="4">
        <v>6</v>
      </c>
      <c r="I4968" s="4">
        <v>1</v>
      </c>
      <c r="J4968" s="4">
        <v>4</v>
      </c>
      <c r="K4968">
        <v>11</v>
      </c>
      <c r="L4968" s="4">
        <f t="shared" si="77"/>
        <v>3</v>
      </c>
      <c r="M4968" s="4">
        <v>1</v>
      </c>
    </row>
    <row r="4969" spans="1:13" x14ac:dyDescent="0.3">
      <c r="A4969">
        <v>111983</v>
      </c>
      <c r="B4969" t="s">
        <v>2</v>
      </c>
      <c r="C4969" s="2">
        <v>44316.03705480769</v>
      </c>
      <c r="D4969" s="13">
        <v>44316.801563106797</v>
      </c>
      <c r="E4969" s="4">
        <v>0</v>
      </c>
      <c r="F4969" s="4">
        <v>1</v>
      </c>
      <c r="G4969" s="4">
        <v>6</v>
      </c>
      <c r="H4969" s="4">
        <v>1</v>
      </c>
      <c r="I4969" s="4">
        <v>4</v>
      </c>
      <c r="J4969" s="4">
        <v>4</v>
      </c>
      <c r="K4969">
        <v>16</v>
      </c>
      <c r="L4969" s="4">
        <f t="shared" si="77"/>
        <v>5</v>
      </c>
      <c r="M4969" s="4">
        <v>1</v>
      </c>
    </row>
    <row r="4970" spans="1:13" x14ac:dyDescent="0.3">
      <c r="A4970">
        <v>111998</v>
      </c>
      <c r="B4970" t="s">
        <v>6</v>
      </c>
      <c r="C4970" s="2">
        <v>44397.488018055556</v>
      </c>
      <c r="D4970" s="13">
        <v>44397.547113268614</v>
      </c>
      <c r="E4970" s="4">
        <v>0</v>
      </c>
      <c r="F4970" s="4">
        <v>0</v>
      </c>
      <c r="G4970" s="4">
        <v>0</v>
      </c>
      <c r="H4970" s="4">
        <v>0</v>
      </c>
      <c r="I4970" s="4">
        <v>3</v>
      </c>
      <c r="J4970" s="4">
        <v>5</v>
      </c>
      <c r="K4970">
        <v>8</v>
      </c>
      <c r="L4970" s="4">
        <f t="shared" si="77"/>
        <v>2</v>
      </c>
      <c r="M4970" s="4">
        <v>1</v>
      </c>
    </row>
    <row r="4971" spans="1:13" x14ac:dyDescent="0.3">
      <c r="A4971">
        <v>112017</v>
      </c>
      <c r="B4971" t="s">
        <v>5</v>
      </c>
      <c r="C4971" s="2">
        <v>44359.316878383193</v>
      </c>
      <c r="D4971" s="13">
        <v>44360.476724919092</v>
      </c>
      <c r="E4971" s="4">
        <v>0</v>
      </c>
      <c r="F4971" s="4">
        <v>0</v>
      </c>
      <c r="G4971" s="4">
        <v>0</v>
      </c>
      <c r="H4971" s="4">
        <v>3</v>
      </c>
      <c r="I4971" s="4">
        <v>3</v>
      </c>
      <c r="J4971" s="4">
        <v>0</v>
      </c>
      <c r="K4971">
        <v>6</v>
      </c>
      <c r="L4971" s="4">
        <f t="shared" si="77"/>
        <v>2</v>
      </c>
      <c r="M4971" s="4">
        <v>1</v>
      </c>
    </row>
    <row r="4972" spans="1:13" x14ac:dyDescent="0.3">
      <c r="A4972">
        <v>112033</v>
      </c>
      <c r="B4972" t="s">
        <v>5</v>
      </c>
      <c r="C4972" s="2">
        <v>44428.241999999998</v>
      </c>
      <c r="D4972" s="13"/>
      <c r="E4972" s="4">
        <v>0</v>
      </c>
      <c r="F4972" s="4">
        <v>0</v>
      </c>
      <c r="G4972" s="4">
        <v>0</v>
      </c>
      <c r="H4972" s="4">
        <v>0</v>
      </c>
      <c r="I4972" s="4">
        <v>0</v>
      </c>
      <c r="J4972" s="4">
        <v>0</v>
      </c>
      <c r="K4972">
        <v>0</v>
      </c>
      <c r="L4972" s="4">
        <f t="shared" si="77"/>
        <v>0</v>
      </c>
    </row>
    <row r="4973" spans="1:13" x14ac:dyDescent="0.3">
      <c r="A4973">
        <v>112038</v>
      </c>
      <c r="B4973" t="s">
        <v>3</v>
      </c>
      <c r="C4973" s="2">
        <v>44309.197760541305</v>
      </c>
      <c r="D4973" s="13">
        <v>44310.642177993526</v>
      </c>
      <c r="E4973" s="4">
        <v>0</v>
      </c>
      <c r="F4973" s="4">
        <v>1</v>
      </c>
      <c r="G4973" s="4">
        <v>6</v>
      </c>
      <c r="H4973" s="4">
        <v>0</v>
      </c>
      <c r="I4973" s="4">
        <v>0</v>
      </c>
      <c r="J4973" s="4">
        <v>0</v>
      </c>
      <c r="K4973">
        <v>7</v>
      </c>
      <c r="L4973" s="4">
        <f t="shared" si="77"/>
        <v>2</v>
      </c>
      <c r="M4973" s="4">
        <v>1</v>
      </c>
    </row>
    <row r="4974" spans="1:13" x14ac:dyDescent="0.3">
      <c r="A4974">
        <v>112070</v>
      </c>
      <c r="B4974" t="s">
        <v>19</v>
      </c>
      <c r="C4974" s="2">
        <v>44343.472585113959</v>
      </c>
      <c r="D4974" s="13">
        <v>44344.422666666665</v>
      </c>
      <c r="E4974" s="4">
        <v>0</v>
      </c>
      <c r="F4974" s="4">
        <v>0</v>
      </c>
      <c r="G4974" s="4">
        <v>1</v>
      </c>
      <c r="H4974" s="4">
        <v>3</v>
      </c>
      <c r="I4974" s="4">
        <v>5</v>
      </c>
      <c r="J4974" s="4">
        <v>2</v>
      </c>
      <c r="K4974">
        <v>11</v>
      </c>
      <c r="L4974" s="4">
        <f t="shared" si="77"/>
        <v>4</v>
      </c>
      <c r="M4974" s="4">
        <v>1</v>
      </c>
    </row>
    <row r="4975" spans="1:13" x14ac:dyDescent="0.3">
      <c r="A4975">
        <v>112085</v>
      </c>
      <c r="B4975" t="s">
        <v>2</v>
      </c>
      <c r="C4975" s="2">
        <v>44342.841676780627</v>
      </c>
      <c r="D4975" s="13">
        <v>44343.827453074438</v>
      </c>
      <c r="E4975" s="4">
        <v>0</v>
      </c>
      <c r="F4975" s="4">
        <v>0</v>
      </c>
      <c r="G4975" s="4">
        <v>2</v>
      </c>
      <c r="H4975" s="4">
        <v>4</v>
      </c>
      <c r="I4975" s="4">
        <v>3</v>
      </c>
      <c r="J4975" s="4">
        <v>2</v>
      </c>
      <c r="K4975">
        <v>11</v>
      </c>
      <c r="L4975" s="4">
        <f t="shared" si="77"/>
        <v>4</v>
      </c>
      <c r="M4975" s="4">
        <v>1</v>
      </c>
    </row>
    <row r="4976" spans="1:13" x14ac:dyDescent="0.3">
      <c r="A4976">
        <v>112109</v>
      </c>
      <c r="B4976" t="s">
        <v>3</v>
      </c>
      <c r="C4976" s="2">
        <v>44371.49441303419</v>
      </c>
      <c r="D4976" s="13">
        <v>44373.629233009706</v>
      </c>
      <c r="E4976" s="4">
        <v>0</v>
      </c>
      <c r="F4976" s="4">
        <v>0</v>
      </c>
      <c r="G4976" s="4">
        <v>0</v>
      </c>
      <c r="H4976" s="4">
        <v>1</v>
      </c>
      <c r="I4976" s="4">
        <v>5</v>
      </c>
      <c r="J4976" s="4">
        <v>4</v>
      </c>
      <c r="K4976">
        <v>10</v>
      </c>
      <c r="L4976" s="4">
        <f t="shared" si="77"/>
        <v>3</v>
      </c>
      <c r="M4976" s="4">
        <v>1</v>
      </c>
    </row>
    <row r="4977" spans="1:13" x14ac:dyDescent="0.3">
      <c r="A4977">
        <v>112112</v>
      </c>
      <c r="B4977" t="s">
        <v>5</v>
      </c>
      <c r="C4977" s="2">
        <v>44327.904364992879</v>
      </c>
      <c r="D4977" s="13">
        <v>44328.677372168284</v>
      </c>
      <c r="E4977" s="4">
        <v>0</v>
      </c>
      <c r="F4977" s="4">
        <v>0</v>
      </c>
      <c r="G4977" s="4">
        <v>2</v>
      </c>
      <c r="H4977" s="4">
        <v>5</v>
      </c>
      <c r="I4977" s="4">
        <v>0</v>
      </c>
      <c r="J4977" s="4">
        <v>0</v>
      </c>
      <c r="K4977">
        <v>7</v>
      </c>
      <c r="L4977" s="4">
        <f t="shared" si="77"/>
        <v>2</v>
      </c>
      <c r="M4977" s="4">
        <v>1</v>
      </c>
    </row>
    <row r="4978" spans="1:13" x14ac:dyDescent="0.3">
      <c r="A4978">
        <v>112149</v>
      </c>
      <c r="B4978" t="s">
        <v>7</v>
      </c>
      <c r="C4978" s="2">
        <v>44344.12191214387</v>
      </c>
      <c r="D4978" s="13">
        <v>44345.775200659198</v>
      </c>
      <c r="E4978" s="4">
        <v>0</v>
      </c>
      <c r="F4978" s="4">
        <v>0</v>
      </c>
      <c r="G4978" s="4">
        <v>2</v>
      </c>
      <c r="H4978" s="4">
        <v>7</v>
      </c>
      <c r="I4978" s="4">
        <v>0</v>
      </c>
      <c r="J4978" s="4">
        <v>0</v>
      </c>
      <c r="K4978">
        <v>9</v>
      </c>
      <c r="L4978" s="4">
        <f t="shared" si="77"/>
        <v>2</v>
      </c>
      <c r="M4978" s="4">
        <v>1</v>
      </c>
    </row>
    <row r="4979" spans="1:13" x14ac:dyDescent="0.3">
      <c r="A4979">
        <v>112162</v>
      </c>
      <c r="B4979" t="s">
        <v>5</v>
      </c>
      <c r="C4979" s="2">
        <v>44283.855601175208</v>
      </c>
      <c r="D4979" s="13">
        <v>44286.674135922331</v>
      </c>
      <c r="E4979" s="4">
        <v>1</v>
      </c>
      <c r="F4979" s="4">
        <v>7</v>
      </c>
      <c r="G4979" s="4">
        <v>0</v>
      </c>
      <c r="H4979" s="4">
        <v>0</v>
      </c>
      <c r="I4979" s="4">
        <v>0</v>
      </c>
      <c r="J4979" s="4">
        <v>0</v>
      </c>
      <c r="K4979">
        <v>8</v>
      </c>
      <c r="L4979" s="4">
        <f t="shared" si="77"/>
        <v>2</v>
      </c>
      <c r="M4979" s="4">
        <v>1</v>
      </c>
    </row>
    <row r="4980" spans="1:13" x14ac:dyDescent="0.3">
      <c r="A4980">
        <v>112166</v>
      </c>
      <c r="B4980" t="s">
        <v>7</v>
      </c>
      <c r="C4980" s="2">
        <v>44304.976276032765</v>
      </c>
      <c r="D4980" s="13">
        <v>44306.613456310683</v>
      </c>
      <c r="E4980" s="4">
        <v>0</v>
      </c>
      <c r="F4980" s="4">
        <v>1</v>
      </c>
      <c r="G4980" s="4">
        <v>0</v>
      </c>
      <c r="H4980" s="4">
        <v>0</v>
      </c>
      <c r="I4980" s="4">
        <v>0</v>
      </c>
      <c r="J4980" s="4">
        <v>0</v>
      </c>
      <c r="K4980">
        <v>1</v>
      </c>
      <c r="L4980" s="4">
        <f t="shared" si="77"/>
        <v>1</v>
      </c>
      <c r="M4980" s="4">
        <v>1</v>
      </c>
    </row>
    <row r="4981" spans="1:13" x14ac:dyDescent="0.3">
      <c r="A4981">
        <v>112175</v>
      </c>
      <c r="B4981" t="s">
        <v>3</v>
      </c>
      <c r="C4981" s="2">
        <v>44371.680751958695</v>
      </c>
      <c r="D4981" s="13">
        <v>44373.388132686086</v>
      </c>
      <c r="E4981" s="4">
        <v>0</v>
      </c>
      <c r="F4981" s="4">
        <v>0</v>
      </c>
      <c r="G4981" s="4">
        <v>0</v>
      </c>
      <c r="H4981" s="4">
        <v>3</v>
      </c>
      <c r="I4981" s="4">
        <v>2</v>
      </c>
      <c r="J4981" s="4">
        <v>4</v>
      </c>
      <c r="K4981">
        <v>9</v>
      </c>
      <c r="L4981" s="4">
        <f t="shared" si="77"/>
        <v>3</v>
      </c>
      <c r="M4981" s="4">
        <v>1</v>
      </c>
    </row>
    <row r="4982" spans="1:13" x14ac:dyDescent="0.3">
      <c r="A4982">
        <v>112214</v>
      </c>
      <c r="B4982" t="s">
        <v>7</v>
      </c>
      <c r="C4982" s="2">
        <v>44312.909945940177</v>
      </c>
      <c r="D4982" s="13">
        <v>44314.619928802589</v>
      </c>
      <c r="E4982" s="4">
        <v>0</v>
      </c>
      <c r="F4982" s="4">
        <v>1</v>
      </c>
      <c r="G4982" s="4">
        <v>7</v>
      </c>
      <c r="H4982" s="4">
        <v>0</v>
      </c>
      <c r="I4982" s="4">
        <v>0</v>
      </c>
      <c r="J4982" s="4">
        <v>0</v>
      </c>
      <c r="K4982">
        <v>8</v>
      </c>
      <c r="L4982" s="4">
        <f t="shared" si="77"/>
        <v>2</v>
      </c>
      <c r="M4982" s="4">
        <v>1</v>
      </c>
    </row>
    <row r="4983" spans="1:13" x14ac:dyDescent="0.3">
      <c r="A4983">
        <v>112223</v>
      </c>
      <c r="B4983" t="s">
        <v>5</v>
      </c>
      <c r="C4983" s="2">
        <v>44387.732289779204</v>
      </c>
      <c r="D4983" s="13">
        <v>44388.215430158394</v>
      </c>
      <c r="E4983" s="4">
        <v>0</v>
      </c>
      <c r="F4983" s="4">
        <v>0</v>
      </c>
      <c r="G4983" s="4">
        <v>0</v>
      </c>
      <c r="H4983" s="4">
        <v>0</v>
      </c>
      <c r="I4983" s="4">
        <v>3</v>
      </c>
      <c r="J4983" s="4">
        <v>0</v>
      </c>
      <c r="K4983">
        <v>3</v>
      </c>
      <c r="L4983" s="4">
        <f t="shared" si="77"/>
        <v>1</v>
      </c>
      <c r="M4983" s="4">
        <v>1</v>
      </c>
    </row>
    <row r="4984" spans="1:13" x14ac:dyDescent="0.3">
      <c r="A4984">
        <v>112283</v>
      </c>
      <c r="B4984" t="s">
        <v>3</v>
      </c>
      <c r="C4984" s="2">
        <v>44387.894659579775</v>
      </c>
      <c r="D4984" s="13">
        <v>44389.833116504851</v>
      </c>
      <c r="E4984" s="4">
        <v>0</v>
      </c>
      <c r="F4984" s="4">
        <v>0</v>
      </c>
      <c r="G4984" s="4">
        <v>0</v>
      </c>
      <c r="H4984" s="4">
        <v>0</v>
      </c>
      <c r="I4984" s="4">
        <v>4</v>
      </c>
      <c r="J4984" s="4">
        <v>3</v>
      </c>
      <c r="K4984">
        <v>7</v>
      </c>
      <c r="L4984" s="4">
        <f t="shared" si="77"/>
        <v>2</v>
      </c>
      <c r="M4984" s="4">
        <v>1</v>
      </c>
    </row>
    <row r="4985" spans="1:13" x14ac:dyDescent="0.3">
      <c r="A4985">
        <v>112322</v>
      </c>
      <c r="B4985" t="s">
        <v>2</v>
      </c>
      <c r="C4985" s="2">
        <v>44336.387717450139</v>
      </c>
      <c r="D4985" s="13">
        <v>44338.240668965729</v>
      </c>
      <c r="E4985" s="4">
        <v>0</v>
      </c>
      <c r="F4985" s="4">
        <v>0</v>
      </c>
      <c r="G4985" s="4">
        <v>3</v>
      </c>
      <c r="H4985" s="4">
        <v>5</v>
      </c>
      <c r="I4985" s="4">
        <v>3</v>
      </c>
      <c r="J4985" s="4">
        <v>5</v>
      </c>
      <c r="K4985">
        <v>16</v>
      </c>
      <c r="L4985" s="4">
        <f t="shared" si="77"/>
        <v>4</v>
      </c>
      <c r="M4985" s="4">
        <v>1</v>
      </c>
    </row>
    <row r="4986" spans="1:13" x14ac:dyDescent="0.3">
      <c r="A4986">
        <v>112323</v>
      </c>
      <c r="B4986" t="s">
        <v>5</v>
      </c>
      <c r="C4986" s="2">
        <v>44314.372533475784</v>
      </c>
      <c r="D4986" s="13">
        <v>44315.615883495142</v>
      </c>
      <c r="E4986" s="4">
        <v>0</v>
      </c>
      <c r="F4986" s="4">
        <v>1</v>
      </c>
      <c r="G4986" s="4">
        <v>5</v>
      </c>
      <c r="H4986" s="4">
        <v>2</v>
      </c>
      <c r="I4986" s="4">
        <v>1</v>
      </c>
      <c r="J4986" s="4">
        <v>2</v>
      </c>
      <c r="K4986">
        <v>11</v>
      </c>
      <c r="L4986" s="4">
        <f t="shared" si="77"/>
        <v>5</v>
      </c>
      <c r="M4986" s="4">
        <v>1</v>
      </c>
    </row>
    <row r="4987" spans="1:13" x14ac:dyDescent="0.3">
      <c r="A4987">
        <v>112325</v>
      </c>
      <c r="B4987" t="s">
        <v>9</v>
      </c>
      <c r="C4987" s="2">
        <v>44308.011999643873</v>
      </c>
      <c r="D4987" s="13">
        <v>44309.704880258898</v>
      </c>
      <c r="E4987" s="4">
        <v>0</v>
      </c>
      <c r="F4987" s="4">
        <v>2</v>
      </c>
      <c r="G4987" s="4">
        <v>1</v>
      </c>
      <c r="H4987" s="4">
        <v>3</v>
      </c>
      <c r="I4987" s="4">
        <v>0</v>
      </c>
      <c r="J4987" s="4">
        <v>0</v>
      </c>
      <c r="K4987">
        <v>6</v>
      </c>
      <c r="L4987" s="4">
        <f t="shared" si="77"/>
        <v>3</v>
      </c>
      <c r="M4987" s="4">
        <v>1</v>
      </c>
    </row>
    <row r="4988" spans="1:13" x14ac:dyDescent="0.3">
      <c r="A4988">
        <v>112383</v>
      </c>
      <c r="B4988" t="s">
        <v>7</v>
      </c>
      <c r="C4988" s="2">
        <v>44351.723747613963</v>
      </c>
      <c r="D4988" s="13">
        <v>44352.726724919092</v>
      </c>
      <c r="E4988" s="4">
        <v>0</v>
      </c>
      <c r="F4988" s="4">
        <v>0</v>
      </c>
      <c r="G4988" s="4">
        <v>0</v>
      </c>
      <c r="H4988" s="4">
        <v>7</v>
      </c>
      <c r="I4988" s="4">
        <v>5</v>
      </c>
      <c r="J4988" s="4">
        <v>0</v>
      </c>
      <c r="K4988">
        <v>12</v>
      </c>
      <c r="L4988" s="4">
        <f t="shared" si="77"/>
        <v>2</v>
      </c>
      <c r="M4988" s="4">
        <v>1</v>
      </c>
    </row>
    <row r="4989" spans="1:13" x14ac:dyDescent="0.3">
      <c r="A4989">
        <v>112390</v>
      </c>
      <c r="B4989" t="s">
        <v>19</v>
      </c>
      <c r="C4989" s="2">
        <v>44342.625294373218</v>
      </c>
      <c r="D4989" s="13">
        <v>44343.595666666661</v>
      </c>
      <c r="E4989" s="4">
        <v>0</v>
      </c>
      <c r="F4989" s="4">
        <v>0</v>
      </c>
      <c r="G4989" s="4">
        <v>1</v>
      </c>
      <c r="H4989" s="4">
        <v>7</v>
      </c>
      <c r="I4989" s="4">
        <v>5</v>
      </c>
      <c r="J4989" s="4">
        <v>5</v>
      </c>
      <c r="K4989">
        <v>18</v>
      </c>
      <c r="L4989" s="4">
        <f t="shared" si="77"/>
        <v>4</v>
      </c>
      <c r="M4989" s="4">
        <v>1</v>
      </c>
    </row>
    <row r="4990" spans="1:13" x14ac:dyDescent="0.3">
      <c r="A4990">
        <v>112421</v>
      </c>
      <c r="B4990" t="s">
        <v>2</v>
      </c>
      <c r="C4990" s="2">
        <v>44408.327466631054</v>
      </c>
      <c r="D4990" s="13">
        <v>44408.867906148873</v>
      </c>
      <c r="E4990" s="4">
        <v>0</v>
      </c>
      <c r="F4990" s="4">
        <v>0</v>
      </c>
      <c r="G4990" s="4">
        <v>0</v>
      </c>
      <c r="H4990" s="4">
        <v>0</v>
      </c>
      <c r="I4990" s="4">
        <v>1</v>
      </c>
      <c r="J4990" s="4">
        <v>2</v>
      </c>
      <c r="K4990">
        <v>3</v>
      </c>
      <c r="L4990" s="4">
        <f t="shared" si="77"/>
        <v>2</v>
      </c>
      <c r="M4990" s="4">
        <v>1</v>
      </c>
    </row>
    <row r="4991" spans="1:13" x14ac:dyDescent="0.3">
      <c r="A4991">
        <v>112464</v>
      </c>
      <c r="B4991" t="s">
        <v>5</v>
      </c>
      <c r="C4991" s="2">
        <v>44379.179523789178</v>
      </c>
      <c r="D4991" s="13">
        <v>44379.887728155336</v>
      </c>
      <c r="E4991" s="4">
        <v>0</v>
      </c>
      <c r="F4991" s="4">
        <v>0</v>
      </c>
      <c r="G4991" s="4">
        <v>0</v>
      </c>
      <c r="H4991" s="4">
        <v>0</v>
      </c>
      <c r="I4991" s="4">
        <v>8</v>
      </c>
      <c r="J4991" s="4">
        <v>3</v>
      </c>
      <c r="K4991">
        <v>11</v>
      </c>
      <c r="L4991" s="4">
        <f t="shared" si="77"/>
        <v>2</v>
      </c>
      <c r="M4991" s="4">
        <v>1</v>
      </c>
    </row>
    <row r="4992" spans="1:13" x14ac:dyDescent="0.3">
      <c r="A4992">
        <v>112508</v>
      </c>
      <c r="B4992" t="s">
        <v>7</v>
      </c>
      <c r="C4992" s="2">
        <v>44318.208585363245</v>
      </c>
      <c r="D4992" s="13">
        <v>44318.928990291264</v>
      </c>
      <c r="E4992" s="4">
        <v>0</v>
      </c>
      <c r="F4992" s="4">
        <v>0</v>
      </c>
      <c r="G4992" s="4">
        <v>8</v>
      </c>
      <c r="H4992" s="4">
        <v>2</v>
      </c>
      <c r="I4992" s="4">
        <v>0</v>
      </c>
      <c r="J4992" s="4">
        <v>0</v>
      </c>
      <c r="K4992">
        <v>10</v>
      </c>
      <c r="L4992" s="4">
        <f t="shared" si="77"/>
        <v>2</v>
      </c>
      <c r="M4992" s="4">
        <v>1</v>
      </c>
    </row>
    <row r="4993" spans="1:13" x14ac:dyDescent="0.3">
      <c r="A4993">
        <v>112519</v>
      </c>
      <c r="B4993" t="s">
        <v>2</v>
      </c>
      <c r="C4993" s="2">
        <v>44375.706158725065</v>
      </c>
      <c r="D4993" s="13">
        <v>44376.725333333336</v>
      </c>
      <c r="E4993" s="4">
        <v>0</v>
      </c>
      <c r="F4993" s="4">
        <v>0</v>
      </c>
      <c r="G4993" s="4">
        <v>0</v>
      </c>
      <c r="H4993" s="4">
        <v>1</v>
      </c>
      <c r="I4993" s="4">
        <v>2</v>
      </c>
      <c r="J4993" s="4">
        <v>5</v>
      </c>
      <c r="K4993">
        <v>8</v>
      </c>
      <c r="L4993" s="4">
        <f t="shared" si="77"/>
        <v>3</v>
      </c>
      <c r="M4993" s="4">
        <v>1</v>
      </c>
    </row>
    <row r="4994" spans="1:13" x14ac:dyDescent="0.3">
      <c r="A4994">
        <v>112535</v>
      </c>
      <c r="B4994" t="s">
        <v>4</v>
      </c>
      <c r="C4994" s="2">
        <v>44372.437161289177</v>
      </c>
      <c r="D4994" s="13">
        <v>44373.193666666666</v>
      </c>
      <c r="E4994" s="4">
        <v>0</v>
      </c>
      <c r="F4994" s="4">
        <v>0</v>
      </c>
      <c r="G4994" s="4">
        <v>0</v>
      </c>
      <c r="H4994" s="4">
        <v>1</v>
      </c>
      <c r="I4994" s="4">
        <v>5</v>
      </c>
      <c r="J4994" s="4">
        <v>0</v>
      </c>
      <c r="K4994">
        <v>6</v>
      </c>
      <c r="L4994" s="4">
        <f t="shared" si="77"/>
        <v>2</v>
      </c>
      <c r="M4994" s="4">
        <v>1</v>
      </c>
    </row>
    <row r="4995" spans="1:13" x14ac:dyDescent="0.3">
      <c r="A4995">
        <v>112546</v>
      </c>
      <c r="B4995" t="s">
        <v>2</v>
      </c>
      <c r="C4995" s="2">
        <v>44313.465030377491</v>
      </c>
      <c r="D4995" s="13">
        <v>44315.788618122977</v>
      </c>
      <c r="E4995" s="4">
        <v>0</v>
      </c>
      <c r="F4995" s="4">
        <v>1</v>
      </c>
      <c r="G4995" s="4">
        <v>5</v>
      </c>
      <c r="H4995" s="4">
        <v>0</v>
      </c>
      <c r="I4995" s="4">
        <v>0</v>
      </c>
      <c r="J4995" s="4">
        <v>0</v>
      </c>
      <c r="K4995">
        <v>6</v>
      </c>
      <c r="L4995" s="4">
        <f t="shared" ref="L4995:L5058" si="78">COUNTIF(E4995:J4995,"&gt;0")</f>
        <v>2</v>
      </c>
      <c r="M4995" s="4">
        <v>1</v>
      </c>
    </row>
    <row r="4996" spans="1:13" x14ac:dyDescent="0.3">
      <c r="A4996">
        <v>112563</v>
      </c>
      <c r="B4996" t="s">
        <v>8</v>
      </c>
      <c r="C4996" s="2">
        <v>44345.49</v>
      </c>
      <c r="D4996" s="13"/>
      <c r="E4996" s="4">
        <v>0</v>
      </c>
      <c r="F4996" s="4">
        <v>0</v>
      </c>
      <c r="G4996" s="4">
        <v>0</v>
      </c>
      <c r="H4996" s="4">
        <v>0</v>
      </c>
      <c r="I4996" s="4">
        <v>0</v>
      </c>
      <c r="J4996" s="4">
        <v>0</v>
      </c>
      <c r="K4996">
        <v>0</v>
      </c>
      <c r="L4996" s="4">
        <f t="shared" si="78"/>
        <v>0</v>
      </c>
    </row>
    <row r="4997" spans="1:13" x14ac:dyDescent="0.3">
      <c r="A4997">
        <v>112580</v>
      </c>
      <c r="B4997" t="s">
        <v>5</v>
      </c>
      <c r="C4997" s="2">
        <v>44342.848660434465</v>
      </c>
      <c r="D4997" s="13">
        <v>44345.643391585756</v>
      </c>
      <c r="E4997" s="4">
        <v>0</v>
      </c>
      <c r="F4997" s="4">
        <v>0</v>
      </c>
      <c r="G4997" s="4">
        <v>2</v>
      </c>
      <c r="H4997" s="4">
        <v>5</v>
      </c>
      <c r="I4997" s="4">
        <v>1</v>
      </c>
      <c r="J4997" s="4">
        <v>2</v>
      </c>
      <c r="K4997">
        <v>10</v>
      </c>
      <c r="L4997" s="4">
        <f t="shared" si="78"/>
        <v>4</v>
      </c>
      <c r="M4997" s="4">
        <v>1</v>
      </c>
    </row>
    <row r="4998" spans="1:13" x14ac:dyDescent="0.3">
      <c r="A4998">
        <v>112585</v>
      </c>
      <c r="B4998" t="s">
        <v>2</v>
      </c>
      <c r="C4998" s="2">
        <v>44313.617218198007</v>
      </c>
      <c r="D4998" s="13">
        <v>44314.864669902912</v>
      </c>
      <c r="E4998" s="4">
        <v>0</v>
      </c>
      <c r="F4998" s="4">
        <v>2</v>
      </c>
      <c r="G4998" s="4">
        <v>8</v>
      </c>
      <c r="H4998" s="4">
        <v>3</v>
      </c>
      <c r="I4998" s="4">
        <v>4</v>
      </c>
      <c r="J4998" s="4">
        <v>2</v>
      </c>
      <c r="K4998">
        <v>19</v>
      </c>
      <c r="L4998" s="4">
        <f t="shared" si="78"/>
        <v>5</v>
      </c>
      <c r="M4998" s="4">
        <v>1</v>
      </c>
    </row>
    <row r="4999" spans="1:13" x14ac:dyDescent="0.3">
      <c r="A4999">
        <v>112617</v>
      </c>
      <c r="B4999" t="s">
        <v>2</v>
      </c>
      <c r="C4999" s="2">
        <v>44393.08580505698</v>
      </c>
      <c r="D4999" s="13">
        <v>44393.576644012945</v>
      </c>
      <c r="E4999" s="4">
        <v>0</v>
      </c>
      <c r="F4999" s="4">
        <v>0</v>
      </c>
      <c r="G4999" s="4">
        <v>0</v>
      </c>
      <c r="H4999" s="4">
        <v>0</v>
      </c>
      <c r="I4999" s="4">
        <v>2</v>
      </c>
      <c r="J4999" s="4">
        <v>4</v>
      </c>
      <c r="K4999">
        <v>6</v>
      </c>
      <c r="L4999" s="4">
        <f t="shared" si="78"/>
        <v>2</v>
      </c>
      <c r="M4999" s="4">
        <v>1</v>
      </c>
    </row>
    <row r="5000" spans="1:13" x14ac:dyDescent="0.3">
      <c r="A5000">
        <v>112620</v>
      </c>
      <c r="B5000" t="s">
        <v>7</v>
      </c>
      <c r="C5000" s="2">
        <v>44331.758766346153</v>
      </c>
      <c r="D5000" s="13">
        <v>44332.91280906149</v>
      </c>
      <c r="E5000" s="4">
        <v>0</v>
      </c>
      <c r="F5000" s="4">
        <v>0</v>
      </c>
      <c r="G5000" s="4">
        <v>4</v>
      </c>
      <c r="H5000" s="4">
        <v>3</v>
      </c>
      <c r="I5000" s="4">
        <v>2</v>
      </c>
      <c r="J5000" s="4">
        <v>3</v>
      </c>
      <c r="K5000">
        <v>12</v>
      </c>
      <c r="L5000" s="4">
        <f t="shared" si="78"/>
        <v>4</v>
      </c>
      <c r="M5000" s="4">
        <v>1</v>
      </c>
    </row>
    <row r="5001" spans="1:13" x14ac:dyDescent="0.3">
      <c r="A5001">
        <v>112651</v>
      </c>
      <c r="B5001" t="s">
        <v>3</v>
      </c>
      <c r="C5001" s="2">
        <v>44308.762341809117</v>
      </c>
      <c r="D5001" s="13">
        <v>44309.928585760521</v>
      </c>
      <c r="E5001" s="4">
        <v>0</v>
      </c>
      <c r="F5001" s="4">
        <v>2</v>
      </c>
      <c r="G5001" s="4">
        <v>2</v>
      </c>
      <c r="H5001" s="4">
        <v>4</v>
      </c>
      <c r="I5001" s="4">
        <v>5</v>
      </c>
      <c r="J5001" s="4">
        <v>0</v>
      </c>
      <c r="K5001">
        <v>13</v>
      </c>
      <c r="L5001" s="4">
        <f t="shared" si="78"/>
        <v>4</v>
      </c>
      <c r="M5001" s="4">
        <v>1</v>
      </c>
    </row>
    <row r="5002" spans="1:13" x14ac:dyDescent="0.3">
      <c r="A5002">
        <v>112660</v>
      </c>
      <c r="B5002" t="s">
        <v>3</v>
      </c>
      <c r="C5002" s="2">
        <v>44330.905208262106</v>
      </c>
      <c r="D5002" s="13">
        <v>44331.875187702266</v>
      </c>
      <c r="E5002" s="4">
        <v>0</v>
      </c>
      <c r="F5002" s="4">
        <v>0</v>
      </c>
      <c r="G5002" s="4">
        <v>4</v>
      </c>
      <c r="H5002" s="4">
        <v>5</v>
      </c>
      <c r="I5002" s="4">
        <v>0</v>
      </c>
      <c r="J5002" s="4">
        <v>0</v>
      </c>
      <c r="K5002">
        <v>9</v>
      </c>
      <c r="L5002" s="4">
        <f t="shared" si="78"/>
        <v>2</v>
      </c>
      <c r="M5002" s="4">
        <v>1</v>
      </c>
    </row>
    <row r="5003" spans="1:13" x14ac:dyDescent="0.3">
      <c r="A5003">
        <v>112663</v>
      </c>
      <c r="B5003" t="s">
        <v>2</v>
      </c>
      <c r="C5003" s="2">
        <v>44317.54478611111</v>
      </c>
      <c r="D5003" s="13">
        <v>44317.64298705502</v>
      </c>
      <c r="E5003" s="4">
        <v>0</v>
      </c>
      <c r="F5003" s="4">
        <v>0</v>
      </c>
      <c r="G5003" s="4">
        <v>6</v>
      </c>
      <c r="H5003" s="4">
        <v>4</v>
      </c>
      <c r="I5003" s="4">
        <v>2</v>
      </c>
      <c r="J5003" s="4">
        <v>4</v>
      </c>
      <c r="K5003">
        <v>16</v>
      </c>
      <c r="L5003" s="4">
        <f t="shared" si="78"/>
        <v>4</v>
      </c>
      <c r="M5003" s="4">
        <v>1</v>
      </c>
    </row>
    <row r="5004" spans="1:13" x14ac:dyDescent="0.3">
      <c r="A5004">
        <v>112680</v>
      </c>
      <c r="B5004" t="s">
        <v>5</v>
      </c>
      <c r="C5004" s="2">
        <v>44339.726655733619</v>
      </c>
      <c r="D5004" s="13">
        <v>44340.444362459544</v>
      </c>
      <c r="E5004" s="4">
        <v>0</v>
      </c>
      <c r="F5004" s="4">
        <v>0</v>
      </c>
      <c r="G5004" s="4">
        <v>4</v>
      </c>
      <c r="H5004" s="4">
        <v>6</v>
      </c>
      <c r="I5004" s="4">
        <v>2</v>
      </c>
      <c r="J5004" s="4">
        <v>4</v>
      </c>
      <c r="K5004">
        <v>16</v>
      </c>
      <c r="L5004" s="4">
        <f t="shared" si="78"/>
        <v>4</v>
      </c>
      <c r="M5004" s="4">
        <v>1</v>
      </c>
    </row>
    <row r="5005" spans="1:13" x14ac:dyDescent="0.3">
      <c r="A5005">
        <v>112687</v>
      </c>
      <c r="B5005" t="s">
        <v>7</v>
      </c>
      <c r="C5005" s="2">
        <v>44291.875863817666</v>
      </c>
      <c r="D5005" s="13">
        <v>44292.870737864076</v>
      </c>
      <c r="E5005" s="4">
        <v>0</v>
      </c>
      <c r="F5005" s="4">
        <v>4</v>
      </c>
      <c r="G5005" s="4">
        <v>4</v>
      </c>
      <c r="H5005" s="4">
        <v>5</v>
      </c>
      <c r="I5005" s="4">
        <v>4</v>
      </c>
      <c r="J5005" s="4">
        <v>0</v>
      </c>
      <c r="K5005">
        <v>17</v>
      </c>
      <c r="L5005" s="4">
        <f t="shared" si="78"/>
        <v>4</v>
      </c>
      <c r="M5005" s="4">
        <v>1</v>
      </c>
    </row>
    <row r="5006" spans="1:13" x14ac:dyDescent="0.3">
      <c r="A5006">
        <v>112700</v>
      </c>
      <c r="B5006" t="s">
        <v>5</v>
      </c>
      <c r="C5006" s="2">
        <v>44373.633321225068</v>
      </c>
      <c r="D5006" s="13">
        <v>44374.581902912621</v>
      </c>
      <c r="E5006" s="4">
        <v>0</v>
      </c>
      <c r="F5006" s="4">
        <v>0</v>
      </c>
      <c r="G5006" s="4">
        <v>0</v>
      </c>
      <c r="H5006" s="4">
        <v>1</v>
      </c>
      <c r="I5006" s="4">
        <v>4</v>
      </c>
      <c r="J5006" s="4">
        <v>3</v>
      </c>
      <c r="K5006">
        <v>8</v>
      </c>
      <c r="L5006" s="4">
        <f t="shared" si="78"/>
        <v>3</v>
      </c>
      <c r="M5006" s="4">
        <v>1</v>
      </c>
    </row>
    <row r="5007" spans="1:13" x14ac:dyDescent="0.3">
      <c r="A5007">
        <v>112708</v>
      </c>
      <c r="B5007" t="s">
        <v>2</v>
      </c>
      <c r="C5007" s="2">
        <v>44309.645047150996</v>
      </c>
      <c r="D5007" s="13">
        <v>44310.592825242718</v>
      </c>
      <c r="E5007" s="4">
        <v>0</v>
      </c>
      <c r="F5007" s="4">
        <v>2</v>
      </c>
      <c r="G5007" s="4">
        <v>4</v>
      </c>
      <c r="H5007" s="4">
        <v>4</v>
      </c>
      <c r="I5007" s="4">
        <v>10</v>
      </c>
      <c r="J5007" s="4">
        <v>0</v>
      </c>
      <c r="K5007">
        <v>20</v>
      </c>
      <c r="L5007" s="4">
        <f t="shared" si="78"/>
        <v>4</v>
      </c>
      <c r="M5007" s="4">
        <v>1</v>
      </c>
    </row>
    <row r="5008" spans="1:13" x14ac:dyDescent="0.3">
      <c r="A5008">
        <v>112724</v>
      </c>
      <c r="B5008" t="s">
        <v>5</v>
      </c>
      <c r="C5008" s="2">
        <v>44326.029700427353</v>
      </c>
      <c r="D5008" s="13">
        <v>44326.585139158575</v>
      </c>
      <c r="E5008" s="4">
        <v>0</v>
      </c>
      <c r="F5008" s="4">
        <v>0</v>
      </c>
      <c r="G5008" s="4">
        <v>1</v>
      </c>
      <c r="H5008" s="4">
        <v>5</v>
      </c>
      <c r="I5008" s="4">
        <v>3</v>
      </c>
      <c r="J5008" s="4">
        <v>0</v>
      </c>
      <c r="K5008">
        <v>9</v>
      </c>
      <c r="L5008" s="4">
        <f t="shared" si="78"/>
        <v>3</v>
      </c>
      <c r="M5008" s="4">
        <v>1</v>
      </c>
    </row>
    <row r="5009" spans="1:13" x14ac:dyDescent="0.3">
      <c r="A5009">
        <v>112795</v>
      </c>
      <c r="B5009" t="s">
        <v>2</v>
      </c>
      <c r="C5009" s="2">
        <v>44322.456001139602</v>
      </c>
      <c r="D5009" s="13">
        <v>44322.75787378641</v>
      </c>
      <c r="E5009" s="4">
        <v>0</v>
      </c>
      <c r="F5009" s="4">
        <v>0</v>
      </c>
      <c r="G5009" s="4">
        <v>4</v>
      </c>
      <c r="H5009" s="4">
        <v>0</v>
      </c>
      <c r="I5009" s="4">
        <v>0</v>
      </c>
      <c r="J5009" s="4">
        <v>0</v>
      </c>
      <c r="K5009">
        <v>4</v>
      </c>
      <c r="L5009" s="4">
        <f t="shared" si="78"/>
        <v>1</v>
      </c>
      <c r="M5009" s="4">
        <v>1</v>
      </c>
    </row>
    <row r="5010" spans="1:13" x14ac:dyDescent="0.3">
      <c r="A5010">
        <v>112819</v>
      </c>
      <c r="B5010" t="s">
        <v>5</v>
      </c>
      <c r="C5010" s="2">
        <v>44436.576999999997</v>
      </c>
      <c r="D5010" s="13"/>
      <c r="E5010" s="4">
        <v>0</v>
      </c>
      <c r="F5010" s="4">
        <v>0</v>
      </c>
      <c r="G5010" s="4">
        <v>0</v>
      </c>
      <c r="H5010" s="4">
        <v>0</v>
      </c>
      <c r="I5010" s="4">
        <v>0</v>
      </c>
      <c r="J5010" s="4">
        <v>0</v>
      </c>
      <c r="K5010">
        <v>0</v>
      </c>
      <c r="L5010" s="4">
        <f t="shared" si="78"/>
        <v>0</v>
      </c>
    </row>
    <row r="5011" spans="1:13" x14ac:dyDescent="0.3">
      <c r="A5011">
        <v>112821</v>
      </c>
      <c r="B5011" t="s">
        <v>9</v>
      </c>
      <c r="C5011" s="2">
        <v>44398.203213853274</v>
      </c>
      <c r="D5011" s="13">
        <v>44398.675754045311</v>
      </c>
      <c r="E5011" s="4">
        <v>0</v>
      </c>
      <c r="F5011" s="4">
        <v>0</v>
      </c>
      <c r="G5011" s="4">
        <v>0</v>
      </c>
      <c r="H5011" s="4">
        <v>0</v>
      </c>
      <c r="I5011" s="4">
        <v>3</v>
      </c>
      <c r="J5011" s="4">
        <v>2</v>
      </c>
      <c r="K5011">
        <v>5</v>
      </c>
      <c r="L5011" s="4">
        <f t="shared" si="78"/>
        <v>2</v>
      </c>
      <c r="M5011" s="4">
        <v>1</v>
      </c>
    </row>
    <row r="5012" spans="1:13" x14ac:dyDescent="0.3">
      <c r="A5012">
        <v>112874</v>
      </c>
      <c r="B5012" t="s">
        <v>5</v>
      </c>
      <c r="C5012" s="2">
        <v>44309.83702069088</v>
      </c>
      <c r="D5012" s="13">
        <v>44311.740478964399</v>
      </c>
      <c r="E5012" s="4">
        <v>0</v>
      </c>
      <c r="F5012" s="4">
        <v>1</v>
      </c>
      <c r="G5012" s="4">
        <v>4</v>
      </c>
      <c r="H5012" s="4">
        <v>0</v>
      </c>
      <c r="I5012" s="4">
        <v>0</v>
      </c>
      <c r="J5012" s="4">
        <v>0</v>
      </c>
      <c r="K5012">
        <v>5</v>
      </c>
      <c r="L5012" s="4">
        <f t="shared" si="78"/>
        <v>2</v>
      </c>
      <c r="M5012" s="4">
        <v>1</v>
      </c>
    </row>
    <row r="5013" spans="1:13" x14ac:dyDescent="0.3">
      <c r="A5013">
        <v>112905</v>
      </c>
      <c r="B5013" t="s">
        <v>12</v>
      </c>
      <c r="C5013" s="2">
        <v>44378.738724715105</v>
      </c>
      <c r="D5013" s="13">
        <v>44379.53052750809</v>
      </c>
      <c r="E5013" s="4">
        <v>0</v>
      </c>
      <c r="F5013" s="4">
        <v>0</v>
      </c>
      <c r="G5013" s="4">
        <v>0</v>
      </c>
      <c r="H5013" s="4">
        <v>0</v>
      </c>
      <c r="I5013" s="4">
        <v>6</v>
      </c>
      <c r="J5013" s="4">
        <v>5</v>
      </c>
      <c r="K5013">
        <v>11</v>
      </c>
      <c r="L5013" s="4">
        <f t="shared" si="78"/>
        <v>2</v>
      </c>
      <c r="M5013" s="4">
        <v>1</v>
      </c>
    </row>
    <row r="5014" spans="1:13" x14ac:dyDescent="0.3">
      <c r="A5014">
        <v>112914</v>
      </c>
      <c r="B5014" t="s">
        <v>5</v>
      </c>
      <c r="C5014" s="2">
        <v>44304.815730056973</v>
      </c>
      <c r="D5014" s="13">
        <v>44305.319766990287</v>
      </c>
      <c r="E5014" s="4">
        <v>0</v>
      </c>
      <c r="F5014" s="4">
        <v>1</v>
      </c>
      <c r="G5014" s="4">
        <v>6</v>
      </c>
      <c r="H5014" s="4">
        <v>3</v>
      </c>
      <c r="I5014" s="4">
        <v>0</v>
      </c>
      <c r="J5014" s="4">
        <v>0</v>
      </c>
      <c r="K5014">
        <v>10</v>
      </c>
      <c r="L5014" s="4">
        <f t="shared" si="78"/>
        <v>3</v>
      </c>
      <c r="M5014" s="4">
        <v>1</v>
      </c>
    </row>
    <row r="5015" spans="1:13" x14ac:dyDescent="0.3">
      <c r="A5015">
        <v>112939</v>
      </c>
      <c r="B5015" t="s">
        <v>7</v>
      </c>
      <c r="C5015" s="2">
        <v>44374.612066168091</v>
      </c>
      <c r="D5015" s="13">
        <v>44375.124000000003</v>
      </c>
      <c r="E5015" s="4">
        <v>0</v>
      </c>
      <c r="F5015" s="4">
        <v>0</v>
      </c>
      <c r="G5015" s="4">
        <v>0</v>
      </c>
      <c r="H5015" s="4">
        <v>1</v>
      </c>
      <c r="I5015" s="4">
        <v>2</v>
      </c>
      <c r="J5015" s="4">
        <v>0</v>
      </c>
      <c r="K5015">
        <v>3</v>
      </c>
      <c r="L5015" s="4">
        <f t="shared" si="78"/>
        <v>2</v>
      </c>
      <c r="M5015" s="4">
        <v>1</v>
      </c>
    </row>
    <row r="5016" spans="1:13" x14ac:dyDescent="0.3">
      <c r="A5016">
        <v>112945</v>
      </c>
      <c r="B5016" t="s">
        <v>2</v>
      </c>
      <c r="C5016" s="2">
        <v>44313.943300641025</v>
      </c>
      <c r="D5016" s="13">
        <v>44314.680203883494</v>
      </c>
      <c r="E5016" s="4">
        <v>0</v>
      </c>
      <c r="F5016" s="4">
        <v>2</v>
      </c>
      <c r="G5016" s="4">
        <v>2</v>
      </c>
      <c r="H5016" s="4">
        <v>0</v>
      </c>
      <c r="I5016" s="4">
        <v>0</v>
      </c>
      <c r="J5016" s="4">
        <v>0</v>
      </c>
      <c r="K5016">
        <v>4</v>
      </c>
      <c r="L5016" s="4">
        <f t="shared" si="78"/>
        <v>2</v>
      </c>
      <c r="M5016" s="4">
        <v>1</v>
      </c>
    </row>
    <row r="5017" spans="1:13" x14ac:dyDescent="0.3">
      <c r="A5017">
        <v>112969</v>
      </c>
      <c r="B5017" t="s">
        <v>2</v>
      </c>
      <c r="C5017" s="2">
        <v>44303.156201566955</v>
      </c>
      <c r="D5017" s="13">
        <v>44303.935514389479</v>
      </c>
      <c r="E5017" s="4">
        <v>0</v>
      </c>
      <c r="F5017" s="4">
        <v>2</v>
      </c>
      <c r="G5017" s="4">
        <v>8</v>
      </c>
      <c r="H5017" s="4">
        <v>2</v>
      </c>
      <c r="I5017" s="4">
        <v>0</v>
      </c>
      <c r="J5017" s="4">
        <v>0</v>
      </c>
      <c r="K5017">
        <v>12</v>
      </c>
      <c r="L5017" s="4">
        <f t="shared" si="78"/>
        <v>3</v>
      </c>
      <c r="M5017" s="4">
        <v>1</v>
      </c>
    </row>
    <row r="5018" spans="1:13" x14ac:dyDescent="0.3">
      <c r="A5018">
        <v>112997</v>
      </c>
      <c r="B5018" t="s">
        <v>2</v>
      </c>
      <c r="C5018" s="2">
        <v>44372.13001655983</v>
      </c>
      <c r="D5018" s="13">
        <v>44373.521627831717</v>
      </c>
      <c r="E5018" s="4">
        <v>0</v>
      </c>
      <c r="F5018" s="4">
        <v>0</v>
      </c>
      <c r="G5018" s="4">
        <v>0</v>
      </c>
      <c r="H5018" s="4">
        <v>1</v>
      </c>
      <c r="I5018" s="4">
        <v>2</v>
      </c>
      <c r="J5018" s="4">
        <v>4</v>
      </c>
      <c r="K5018">
        <v>7</v>
      </c>
      <c r="L5018" s="4">
        <f t="shared" si="78"/>
        <v>3</v>
      </c>
      <c r="M5018" s="4">
        <v>1</v>
      </c>
    </row>
    <row r="5019" spans="1:13" x14ac:dyDescent="0.3">
      <c r="A5019">
        <v>113058</v>
      </c>
      <c r="B5019" t="s">
        <v>2</v>
      </c>
      <c r="C5019" s="2">
        <v>44315.219809615381</v>
      </c>
      <c r="D5019" s="13">
        <v>44316.610624595472</v>
      </c>
      <c r="E5019" s="4">
        <v>0</v>
      </c>
      <c r="F5019" s="4">
        <v>1</v>
      </c>
      <c r="G5019" s="4">
        <v>2</v>
      </c>
      <c r="H5019" s="4">
        <v>0</v>
      </c>
      <c r="I5019" s="4">
        <v>0</v>
      </c>
      <c r="J5019" s="4">
        <v>0</v>
      </c>
      <c r="K5019">
        <v>3</v>
      </c>
      <c r="L5019" s="4">
        <f t="shared" si="78"/>
        <v>2</v>
      </c>
      <c r="M5019" s="4">
        <v>1</v>
      </c>
    </row>
    <row r="5020" spans="1:13" x14ac:dyDescent="0.3">
      <c r="A5020">
        <v>113059</v>
      </c>
      <c r="B5020" t="s">
        <v>2</v>
      </c>
      <c r="C5020" s="2">
        <v>44399.198510541311</v>
      </c>
      <c r="D5020" s="13">
        <v>44400.628423948219</v>
      </c>
      <c r="E5020" s="4">
        <v>0</v>
      </c>
      <c r="F5020" s="4">
        <v>0</v>
      </c>
      <c r="G5020" s="4">
        <v>0</v>
      </c>
      <c r="H5020" s="4">
        <v>0</v>
      </c>
      <c r="I5020" s="4">
        <v>3</v>
      </c>
      <c r="J5020" s="4">
        <v>8</v>
      </c>
      <c r="K5020">
        <v>11</v>
      </c>
      <c r="L5020" s="4">
        <f t="shared" si="78"/>
        <v>2</v>
      </c>
      <c r="M5020" s="4">
        <v>1</v>
      </c>
    </row>
    <row r="5021" spans="1:13" x14ac:dyDescent="0.3">
      <c r="A5021">
        <v>113076</v>
      </c>
      <c r="B5021" t="s">
        <v>2</v>
      </c>
      <c r="C5021" s="2">
        <v>44310.022905769234</v>
      </c>
      <c r="D5021" s="13">
        <v>44310.254371776486</v>
      </c>
      <c r="E5021" s="4">
        <v>0</v>
      </c>
      <c r="F5021" s="4">
        <v>2</v>
      </c>
      <c r="G5021" s="4">
        <v>7</v>
      </c>
      <c r="H5021" s="4">
        <v>0</v>
      </c>
      <c r="I5021" s="4">
        <v>0</v>
      </c>
      <c r="J5021" s="4">
        <v>0</v>
      </c>
      <c r="K5021">
        <v>9</v>
      </c>
      <c r="L5021" s="4">
        <f t="shared" si="78"/>
        <v>2</v>
      </c>
      <c r="M5021" s="4">
        <v>1</v>
      </c>
    </row>
    <row r="5022" spans="1:13" x14ac:dyDescent="0.3">
      <c r="A5022">
        <v>113092</v>
      </c>
      <c r="B5022" t="s">
        <v>2</v>
      </c>
      <c r="C5022" s="2">
        <v>44295.463362464383</v>
      </c>
      <c r="D5022" s="13">
        <v>44296.010300970876</v>
      </c>
      <c r="E5022" s="4">
        <v>0</v>
      </c>
      <c r="F5022" s="4">
        <v>2</v>
      </c>
      <c r="G5022" s="4">
        <v>0</v>
      </c>
      <c r="H5022" s="4">
        <v>0</v>
      </c>
      <c r="I5022" s="4">
        <v>0</v>
      </c>
      <c r="J5022" s="4">
        <v>0</v>
      </c>
      <c r="K5022">
        <v>2</v>
      </c>
      <c r="L5022" s="4">
        <f t="shared" si="78"/>
        <v>1</v>
      </c>
      <c r="M5022" s="4">
        <v>1</v>
      </c>
    </row>
    <row r="5023" spans="1:13" x14ac:dyDescent="0.3">
      <c r="A5023">
        <v>113145</v>
      </c>
      <c r="B5023" t="s">
        <v>5</v>
      </c>
      <c r="C5023" s="2">
        <v>44341.303449430197</v>
      </c>
      <c r="D5023" s="13">
        <v>44342.748569579286</v>
      </c>
      <c r="E5023" s="4">
        <v>0</v>
      </c>
      <c r="F5023" s="4">
        <v>0</v>
      </c>
      <c r="G5023" s="4">
        <v>1</v>
      </c>
      <c r="H5023" s="4">
        <v>2</v>
      </c>
      <c r="I5023" s="4">
        <v>0</v>
      </c>
      <c r="J5023" s="4">
        <v>0</v>
      </c>
      <c r="K5023">
        <v>3</v>
      </c>
      <c r="L5023" s="4">
        <f t="shared" si="78"/>
        <v>2</v>
      </c>
      <c r="M5023" s="4">
        <v>1</v>
      </c>
    </row>
    <row r="5024" spans="1:13" x14ac:dyDescent="0.3">
      <c r="A5024">
        <v>113203</v>
      </c>
      <c r="B5024" t="s">
        <v>2</v>
      </c>
      <c r="C5024" s="2">
        <v>44427.608186965816</v>
      </c>
      <c r="D5024" s="13">
        <v>44428.578262135925</v>
      </c>
      <c r="E5024" s="4">
        <v>0</v>
      </c>
      <c r="F5024" s="4">
        <v>0</v>
      </c>
      <c r="G5024" s="4">
        <v>0</v>
      </c>
      <c r="H5024" s="4">
        <v>0</v>
      </c>
      <c r="I5024" s="4">
        <v>0</v>
      </c>
      <c r="J5024" s="4">
        <v>1</v>
      </c>
      <c r="K5024">
        <v>1</v>
      </c>
      <c r="L5024" s="4">
        <f t="shared" si="78"/>
        <v>1</v>
      </c>
      <c r="M5024" s="4">
        <v>1</v>
      </c>
    </row>
    <row r="5025" spans="1:13" x14ac:dyDescent="0.3">
      <c r="A5025">
        <v>113254</v>
      </c>
      <c r="B5025" t="s">
        <v>3</v>
      </c>
      <c r="C5025" s="2">
        <v>44321.753224857544</v>
      </c>
      <c r="D5025" s="13">
        <v>44323.695576051781</v>
      </c>
      <c r="E5025" s="4">
        <v>0</v>
      </c>
      <c r="F5025" s="4">
        <v>0</v>
      </c>
      <c r="G5025" s="4">
        <v>3</v>
      </c>
      <c r="H5025" s="4">
        <v>1</v>
      </c>
      <c r="I5025" s="4">
        <v>5</v>
      </c>
      <c r="J5025" s="4">
        <v>2</v>
      </c>
      <c r="K5025">
        <v>11</v>
      </c>
      <c r="L5025" s="4">
        <f t="shared" si="78"/>
        <v>4</v>
      </c>
      <c r="M5025" s="4">
        <v>1</v>
      </c>
    </row>
    <row r="5026" spans="1:13" x14ac:dyDescent="0.3">
      <c r="A5026">
        <v>113261</v>
      </c>
      <c r="B5026" t="s">
        <v>7</v>
      </c>
      <c r="C5026" s="2">
        <v>44340.901963817661</v>
      </c>
      <c r="D5026" s="13">
        <v>44341.870737864076</v>
      </c>
      <c r="E5026" s="4">
        <v>0</v>
      </c>
      <c r="F5026" s="4">
        <v>0</v>
      </c>
      <c r="G5026" s="4">
        <v>1</v>
      </c>
      <c r="H5026" s="4">
        <v>8</v>
      </c>
      <c r="I5026" s="4">
        <v>2</v>
      </c>
      <c r="J5026" s="4">
        <v>0</v>
      </c>
      <c r="K5026">
        <v>11</v>
      </c>
      <c r="L5026" s="4">
        <f t="shared" si="78"/>
        <v>3</v>
      </c>
      <c r="M5026" s="4">
        <v>1</v>
      </c>
    </row>
    <row r="5027" spans="1:13" x14ac:dyDescent="0.3">
      <c r="A5027">
        <v>113278</v>
      </c>
      <c r="B5027" t="s">
        <v>2</v>
      </c>
      <c r="C5027" s="2">
        <v>44327.945612215102</v>
      </c>
      <c r="D5027" s="13">
        <v>44328.735220064729</v>
      </c>
      <c r="E5027" s="4">
        <v>0</v>
      </c>
      <c r="F5027" s="4">
        <v>0</v>
      </c>
      <c r="G5027" s="4">
        <v>4</v>
      </c>
      <c r="H5027" s="4">
        <v>0</v>
      </c>
      <c r="I5027" s="4">
        <v>0</v>
      </c>
      <c r="J5027" s="4">
        <v>0</v>
      </c>
      <c r="K5027">
        <v>4</v>
      </c>
      <c r="L5027" s="4">
        <f t="shared" si="78"/>
        <v>1</v>
      </c>
      <c r="M5027" s="4">
        <v>1</v>
      </c>
    </row>
    <row r="5028" spans="1:13" x14ac:dyDescent="0.3">
      <c r="A5028">
        <v>113298</v>
      </c>
      <c r="B5028" t="s">
        <v>5</v>
      </c>
      <c r="C5028" s="2">
        <v>44341.988555270655</v>
      </c>
      <c r="D5028" s="13">
        <v>44342.685462783171</v>
      </c>
      <c r="E5028" s="4">
        <v>0</v>
      </c>
      <c r="F5028" s="4">
        <v>0</v>
      </c>
      <c r="G5028" s="4">
        <v>2</v>
      </c>
      <c r="H5028" s="4">
        <v>2</v>
      </c>
      <c r="I5028" s="4">
        <v>3</v>
      </c>
      <c r="J5028" s="4">
        <v>0</v>
      </c>
      <c r="K5028">
        <v>7</v>
      </c>
      <c r="L5028" s="4">
        <f t="shared" si="78"/>
        <v>3</v>
      </c>
      <c r="M5028" s="4">
        <v>1</v>
      </c>
    </row>
    <row r="5029" spans="1:13" x14ac:dyDescent="0.3">
      <c r="A5029">
        <v>113305</v>
      </c>
      <c r="B5029" t="s">
        <v>2</v>
      </c>
      <c r="C5029" s="2">
        <v>44382.592347435901</v>
      </c>
      <c r="D5029" s="13">
        <v>44382.922922330101</v>
      </c>
      <c r="E5029" s="4">
        <v>0</v>
      </c>
      <c r="F5029" s="4">
        <v>0</v>
      </c>
      <c r="G5029" s="4">
        <v>0</v>
      </c>
      <c r="H5029" s="4">
        <v>0</v>
      </c>
      <c r="I5029" s="4">
        <v>4</v>
      </c>
      <c r="J5029" s="4">
        <v>4</v>
      </c>
      <c r="K5029">
        <v>8</v>
      </c>
      <c r="L5029" s="4">
        <f t="shared" si="78"/>
        <v>2</v>
      </c>
      <c r="M5029" s="4">
        <v>1</v>
      </c>
    </row>
    <row r="5030" spans="1:13" x14ac:dyDescent="0.3">
      <c r="A5030">
        <v>113313</v>
      </c>
      <c r="B5030" t="s">
        <v>2</v>
      </c>
      <c r="C5030" s="2">
        <v>44286.048244871796</v>
      </c>
      <c r="D5030" s="13">
        <v>44286.589588996765</v>
      </c>
      <c r="E5030" s="4">
        <v>1</v>
      </c>
      <c r="F5030" s="4">
        <v>4</v>
      </c>
      <c r="G5030" s="4">
        <v>0</v>
      </c>
      <c r="H5030" s="4">
        <v>0</v>
      </c>
      <c r="I5030" s="4">
        <v>0</v>
      </c>
      <c r="J5030" s="4">
        <v>0</v>
      </c>
      <c r="K5030">
        <v>5</v>
      </c>
      <c r="L5030" s="4">
        <f t="shared" si="78"/>
        <v>2</v>
      </c>
      <c r="M5030" s="4">
        <v>1</v>
      </c>
    </row>
    <row r="5031" spans="1:13" x14ac:dyDescent="0.3">
      <c r="A5031">
        <v>113314</v>
      </c>
      <c r="B5031" t="s">
        <v>12</v>
      </c>
      <c r="C5031" s="2">
        <v>44329.179041096868</v>
      </c>
      <c r="D5031" s="13">
        <v>44330.630851132686</v>
      </c>
      <c r="E5031" s="4">
        <v>0</v>
      </c>
      <c r="F5031" s="4">
        <v>0</v>
      </c>
      <c r="G5031" s="4">
        <v>4</v>
      </c>
      <c r="H5031" s="4">
        <v>1</v>
      </c>
      <c r="I5031" s="4">
        <v>0</v>
      </c>
      <c r="J5031" s="4">
        <v>0</v>
      </c>
      <c r="K5031">
        <v>5</v>
      </c>
      <c r="L5031" s="4">
        <f t="shared" si="78"/>
        <v>2</v>
      </c>
      <c r="M5031" s="4">
        <v>1</v>
      </c>
    </row>
    <row r="5032" spans="1:13" x14ac:dyDescent="0.3">
      <c r="A5032">
        <v>113332</v>
      </c>
      <c r="B5032" t="s">
        <v>5</v>
      </c>
      <c r="C5032" s="2">
        <v>44358.737935363257</v>
      </c>
      <c r="D5032" s="13">
        <v>44359.442744336564</v>
      </c>
      <c r="E5032" s="4">
        <v>0</v>
      </c>
      <c r="F5032" s="4">
        <v>0</v>
      </c>
      <c r="G5032" s="4">
        <v>0</v>
      </c>
      <c r="H5032" s="4">
        <v>4</v>
      </c>
      <c r="I5032" s="4">
        <v>3</v>
      </c>
      <c r="J5032" s="4">
        <v>7</v>
      </c>
      <c r="K5032">
        <v>14</v>
      </c>
      <c r="L5032" s="4">
        <f t="shared" si="78"/>
        <v>3</v>
      </c>
      <c r="M5032" s="4">
        <v>1</v>
      </c>
    </row>
    <row r="5033" spans="1:13" x14ac:dyDescent="0.3">
      <c r="A5033">
        <v>113349</v>
      </c>
      <c r="B5033" t="s">
        <v>2</v>
      </c>
      <c r="C5033" s="2">
        <v>44349.811274002852</v>
      </c>
      <c r="D5033" s="13">
        <v>44350.746546925569</v>
      </c>
      <c r="E5033" s="4">
        <v>0</v>
      </c>
      <c r="F5033" s="4">
        <v>0</v>
      </c>
      <c r="G5033" s="4">
        <v>0</v>
      </c>
      <c r="H5033" s="4">
        <v>2</v>
      </c>
      <c r="I5033" s="4">
        <v>5</v>
      </c>
      <c r="J5033" s="4">
        <v>3</v>
      </c>
      <c r="K5033">
        <v>10</v>
      </c>
      <c r="L5033" s="4">
        <f t="shared" si="78"/>
        <v>3</v>
      </c>
      <c r="M5033" s="4">
        <v>1</v>
      </c>
    </row>
    <row r="5034" spans="1:13" x14ac:dyDescent="0.3">
      <c r="A5034">
        <v>113393</v>
      </c>
      <c r="B5034" t="s">
        <v>2</v>
      </c>
      <c r="C5034" s="2">
        <v>44302.334417094018</v>
      </c>
      <c r="D5034" s="13">
        <v>44302.863051779939</v>
      </c>
      <c r="E5034" s="4">
        <v>0</v>
      </c>
      <c r="F5034" s="4">
        <v>4</v>
      </c>
      <c r="G5034" s="4">
        <v>0</v>
      </c>
      <c r="H5034" s="4">
        <v>0</v>
      </c>
      <c r="I5034" s="4">
        <v>0</v>
      </c>
      <c r="J5034" s="4">
        <v>0</v>
      </c>
      <c r="K5034">
        <v>4</v>
      </c>
      <c r="L5034" s="4">
        <f t="shared" si="78"/>
        <v>1</v>
      </c>
      <c r="M5034" s="4">
        <v>1</v>
      </c>
    </row>
    <row r="5035" spans="1:13" x14ac:dyDescent="0.3">
      <c r="A5035">
        <v>113444</v>
      </c>
      <c r="B5035" t="s">
        <v>2</v>
      </c>
      <c r="C5035" s="2">
        <v>44307.672319978636</v>
      </c>
      <c r="D5035" s="13">
        <v>44309.817744336571</v>
      </c>
      <c r="E5035" s="4">
        <v>0</v>
      </c>
      <c r="F5035" s="4">
        <v>1</v>
      </c>
      <c r="G5035" s="4">
        <v>6</v>
      </c>
      <c r="H5035" s="4">
        <v>2</v>
      </c>
      <c r="I5035" s="4">
        <v>2</v>
      </c>
      <c r="J5035" s="4">
        <v>3</v>
      </c>
      <c r="K5035">
        <v>14</v>
      </c>
      <c r="L5035" s="4">
        <f t="shared" si="78"/>
        <v>5</v>
      </c>
      <c r="M5035" s="4">
        <v>1</v>
      </c>
    </row>
    <row r="5036" spans="1:13" x14ac:dyDescent="0.3">
      <c r="A5036">
        <v>113449</v>
      </c>
      <c r="B5036" t="s">
        <v>2</v>
      </c>
      <c r="C5036" s="2">
        <v>44314.542825854696</v>
      </c>
      <c r="D5036" s="13">
        <v>44315.545899676377</v>
      </c>
      <c r="E5036" s="4">
        <v>0</v>
      </c>
      <c r="F5036" s="4">
        <v>1</v>
      </c>
      <c r="G5036" s="4">
        <v>4</v>
      </c>
      <c r="H5036" s="4">
        <v>0</v>
      </c>
      <c r="I5036" s="4">
        <v>0</v>
      </c>
      <c r="J5036" s="4">
        <v>0</v>
      </c>
      <c r="K5036">
        <v>5</v>
      </c>
      <c r="L5036" s="4">
        <f t="shared" si="78"/>
        <v>2</v>
      </c>
      <c r="M5036" s="4">
        <v>1</v>
      </c>
    </row>
    <row r="5037" spans="1:13" x14ac:dyDescent="0.3">
      <c r="A5037">
        <v>113452</v>
      </c>
      <c r="B5037" t="s">
        <v>5</v>
      </c>
      <c r="C5037" s="2">
        <v>44373.301977457268</v>
      </c>
      <c r="D5037" s="13">
        <v>44374.458925566338</v>
      </c>
      <c r="E5037" s="4">
        <v>0</v>
      </c>
      <c r="F5037" s="4">
        <v>0</v>
      </c>
      <c r="G5037" s="4">
        <v>0</v>
      </c>
      <c r="H5037" s="4">
        <v>2</v>
      </c>
      <c r="I5037" s="4">
        <v>6</v>
      </c>
      <c r="J5037" s="4">
        <v>0</v>
      </c>
      <c r="K5037">
        <v>8</v>
      </c>
      <c r="L5037" s="4">
        <f t="shared" si="78"/>
        <v>2</v>
      </c>
      <c r="M5037" s="4">
        <v>1</v>
      </c>
    </row>
    <row r="5038" spans="1:13" x14ac:dyDescent="0.3">
      <c r="A5038">
        <v>113493</v>
      </c>
      <c r="B5038" t="s">
        <v>20</v>
      </c>
      <c r="C5038" s="2">
        <v>44310.904442272084</v>
      </c>
      <c r="D5038" s="13">
        <v>44312.089993527508</v>
      </c>
      <c r="E5038" s="4">
        <v>0</v>
      </c>
      <c r="F5038" s="4">
        <v>1</v>
      </c>
      <c r="G5038" s="4">
        <v>2</v>
      </c>
      <c r="H5038" s="4">
        <v>3</v>
      </c>
      <c r="I5038" s="4">
        <v>3</v>
      </c>
      <c r="J5038" s="4">
        <v>1</v>
      </c>
      <c r="K5038">
        <v>10</v>
      </c>
      <c r="L5038" s="4">
        <f t="shared" si="78"/>
        <v>5</v>
      </c>
      <c r="M5038" s="4">
        <v>1</v>
      </c>
    </row>
    <row r="5039" spans="1:13" x14ac:dyDescent="0.3">
      <c r="A5039">
        <v>113523</v>
      </c>
      <c r="B5039" t="s">
        <v>5</v>
      </c>
      <c r="C5039" s="2">
        <v>44317.021461324788</v>
      </c>
      <c r="D5039" s="13">
        <v>44317.264931180762</v>
      </c>
      <c r="E5039" s="4">
        <v>0</v>
      </c>
      <c r="F5039" s="4">
        <v>0</v>
      </c>
      <c r="G5039" s="4">
        <v>5</v>
      </c>
      <c r="H5039" s="4">
        <v>2</v>
      </c>
      <c r="I5039" s="4">
        <v>0</v>
      </c>
      <c r="J5039" s="4">
        <v>0</v>
      </c>
      <c r="K5039">
        <v>7</v>
      </c>
      <c r="L5039" s="4">
        <f t="shared" si="78"/>
        <v>2</v>
      </c>
      <c r="M5039" s="4">
        <v>1</v>
      </c>
    </row>
    <row r="5040" spans="1:13" x14ac:dyDescent="0.3">
      <c r="A5040">
        <v>113540</v>
      </c>
      <c r="B5040" t="s">
        <v>7</v>
      </c>
      <c r="C5040" s="2">
        <v>44287.075359223651</v>
      </c>
      <c r="D5040" s="13">
        <v>44287.573003236248</v>
      </c>
      <c r="E5040" s="4">
        <v>0</v>
      </c>
      <c r="F5040" s="4">
        <v>6</v>
      </c>
      <c r="G5040" s="4">
        <v>8</v>
      </c>
      <c r="H5040" s="4">
        <v>3</v>
      </c>
      <c r="I5040" s="4">
        <v>3</v>
      </c>
      <c r="J5040" s="4">
        <v>4</v>
      </c>
      <c r="K5040">
        <v>24</v>
      </c>
      <c r="L5040" s="4">
        <f t="shared" si="78"/>
        <v>5</v>
      </c>
      <c r="M5040" s="4">
        <v>1</v>
      </c>
    </row>
    <row r="5041" spans="1:13" x14ac:dyDescent="0.3">
      <c r="A5041">
        <v>113551</v>
      </c>
      <c r="B5041" t="s">
        <v>5</v>
      </c>
      <c r="C5041" s="2">
        <v>44316.641908190883</v>
      </c>
      <c r="D5041" s="13">
        <v>44318.492666666665</v>
      </c>
      <c r="E5041" s="4">
        <v>0</v>
      </c>
      <c r="F5041" s="4">
        <v>0</v>
      </c>
      <c r="G5041" s="4">
        <v>3</v>
      </c>
      <c r="H5041" s="4">
        <v>0</v>
      </c>
      <c r="I5041" s="4">
        <v>0</v>
      </c>
      <c r="J5041" s="4">
        <v>0</v>
      </c>
      <c r="K5041">
        <v>3</v>
      </c>
      <c r="L5041" s="4">
        <f t="shared" si="78"/>
        <v>1</v>
      </c>
      <c r="M5041" s="4">
        <v>1</v>
      </c>
    </row>
    <row r="5042" spans="1:13" x14ac:dyDescent="0.3">
      <c r="A5042">
        <v>113565</v>
      </c>
      <c r="B5042" t="s">
        <v>3</v>
      </c>
      <c r="C5042" s="2">
        <v>44318.002</v>
      </c>
      <c r="D5042" s="13"/>
      <c r="E5042" s="4">
        <v>0</v>
      </c>
      <c r="F5042" s="4">
        <v>0</v>
      </c>
      <c r="G5042" s="4">
        <v>0</v>
      </c>
      <c r="H5042" s="4">
        <v>0</v>
      </c>
      <c r="I5042" s="4">
        <v>0</v>
      </c>
      <c r="J5042" s="4">
        <v>0</v>
      </c>
      <c r="K5042">
        <v>0</v>
      </c>
      <c r="L5042" s="4">
        <f t="shared" si="78"/>
        <v>0</v>
      </c>
    </row>
    <row r="5043" spans="1:13" x14ac:dyDescent="0.3">
      <c r="A5043">
        <v>113590</v>
      </c>
      <c r="B5043" t="s">
        <v>3</v>
      </c>
      <c r="C5043" s="2">
        <v>44316.027971937321</v>
      </c>
      <c r="D5043" s="13">
        <v>44316.740883495142</v>
      </c>
      <c r="E5043" s="4">
        <v>0</v>
      </c>
      <c r="F5043" s="4">
        <v>1</v>
      </c>
      <c r="G5043" s="4">
        <v>6</v>
      </c>
      <c r="H5043" s="4">
        <v>2</v>
      </c>
      <c r="I5043" s="4">
        <v>0</v>
      </c>
      <c r="J5043" s="4">
        <v>0</v>
      </c>
      <c r="K5043">
        <v>9</v>
      </c>
      <c r="L5043" s="4">
        <f t="shared" si="78"/>
        <v>3</v>
      </c>
      <c r="M5043" s="4">
        <v>1</v>
      </c>
    </row>
    <row r="5044" spans="1:13" x14ac:dyDescent="0.3">
      <c r="A5044">
        <v>113595</v>
      </c>
      <c r="B5044" t="s">
        <v>2</v>
      </c>
      <c r="C5044" s="2">
        <v>44375.547274465811</v>
      </c>
      <c r="D5044" s="13">
        <v>44376.532954692557</v>
      </c>
      <c r="E5044" s="4">
        <v>0</v>
      </c>
      <c r="F5044" s="4">
        <v>0</v>
      </c>
      <c r="G5044" s="4">
        <v>0</v>
      </c>
      <c r="H5044" s="4">
        <v>1</v>
      </c>
      <c r="I5044" s="4">
        <v>7</v>
      </c>
      <c r="J5044" s="4">
        <v>2</v>
      </c>
      <c r="K5044">
        <v>10</v>
      </c>
      <c r="L5044" s="4">
        <f t="shared" si="78"/>
        <v>3</v>
      </c>
      <c r="M5044" s="4">
        <v>1</v>
      </c>
    </row>
    <row r="5045" spans="1:13" x14ac:dyDescent="0.3">
      <c r="A5045">
        <v>113619</v>
      </c>
      <c r="B5045" t="s">
        <v>5</v>
      </c>
      <c r="C5045" s="2">
        <v>44341.54453903134</v>
      </c>
      <c r="D5045" s="13">
        <v>44342.750187702266</v>
      </c>
      <c r="E5045" s="4">
        <v>0</v>
      </c>
      <c r="F5045" s="4">
        <v>0</v>
      </c>
      <c r="G5045" s="4">
        <v>2</v>
      </c>
      <c r="H5045" s="4">
        <v>3</v>
      </c>
      <c r="I5045" s="4">
        <v>3</v>
      </c>
      <c r="J5045" s="4">
        <v>7</v>
      </c>
      <c r="K5045">
        <v>15</v>
      </c>
      <c r="L5045" s="4">
        <f t="shared" si="78"/>
        <v>4</v>
      </c>
      <c r="M5045" s="4">
        <v>1</v>
      </c>
    </row>
    <row r="5046" spans="1:13" x14ac:dyDescent="0.3">
      <c r="A5046">
        <v>113632</v>
      </c>
      <c r="B5046" t="s">
        <v>7</v>
      </c>
      <c r="C5046" s="2">
        <v>44314.337810790596</v>
      </c>
      <c r="D5046" s="13">
        <v>44315.542258899673</v>
      </c>
      <c r="E5046" s="4">
        <v>0</v>
      </c>
      <c r="F5046" s="4">
        <v>1</v>
      </c>
      <c r="G5046" s="4">
        <v>4</v>
      </c>
      <c r="H5046" s="4">
        <v>4</v>
      </c>
      <c r="I5046" s="4">
        <v>4</v>
      </c>
      <c r="J5046" s="4">
        <v>6</v>
      </c>
      <c r="K5046">
        <v>19</v>
      </c>
      <c r="L5046" s="4">
        <f t="shared" si="78"/>
        <v>5</v>
      </c>
      <c r="M5046" s="4">
        <v>1</v>
      </c>
    </row>
    <row r="5047" spans="1:13" x14ac:dyDescent="0.3">
      <c r="A5047">
        <v>113635</v>
      </c>
      <c r="B5047" t="s">
        <v>3</v>
      </c>
      <c r="C5047" s="2">
        <v>44405.754010363256</v>
      </c>
      <c r="D5047" s="13">
        <v>44406.449621359221</v>
      </c>
      <c r="E5047" s="4">
        <v>0</v>
      </c>
      <c r="F5047" s="4">
        <v>0</v>
      </c>
      <c r="G5047" s="4">
        <v>0</v>
      </c>
      <c r="H5047" s="4">
        <v>0</v>
      </c>
      <c r="I5047" s="4">
        <v>1</v>
      </c>
      <c r="J5047" s="4">
        <v>0</v>
      </c>
      <c r="K5047">
        <v>1</v>
      </c>
      <c r="L5047" s="4">
        <f t="shared" si="78"/>
        <v>1</v>
      </c>
      <c r="M5047" s="4">
        <v>1</v>
      </c>
    </row>
    <row r="5048" spans="1:13" x14ac:dyDescent="0.3">
      <c r="A5048">
        <v>113651</v>
      </c>
      <c r="B5048" t="s">
        <v>2</v>
      </c>
      <c r="C5048" s="2">
        <v>44306.768952492879</v>
      </c>
      <c r="D5048" s="13">
        <v>44307.507064724923</v>
      </c>
      <c r="E5048" s="4">
        <v>0</v>
      </c>
      <c r="F5048" s="4">
        <v>1</v>
      </c>
      <c r="G5048" s="4">
        <v>0</v>
      </c>
      <c r="H5048" s="4">
        <v>0</v>
      </c>
      <c r="I5048" s="4">
        <v>0</v>
      </c>
      <c r="J5048" s="4">
        <v>0</v>
      </c>
      <c r="K5048">
        <v>1</v>
      </c>
      <c r="L5048" s="4">
        <f t="shared" si="78"/>
        <v>1</v>
      </c>
      <c r="M5048" s="4">
        <v>1</v>
      </c>
    </row>
    <row r="5049" spans="1:13" x14ac:dyDescent="0.3">
      <c r="A5049">
        <v>113655</v>
      </c>
      <c r="B5049" t="s">
        <v>3</v>
      </c>
      <c r="C5049" s="2">
        <v>44307.866485113955</v>
      </c>
      <c r="D5049" s="13">
        <v>44308.792663430424</v>
      </c>
      <c r="E5049" s="4">
        <v>0</v>
      </c>
      <c r="F5049" s="4">
        <v>1</v>
      </c>
      <c r="G5049" s="4">
        <v>0</v>
      </c>
      <c r="H5049" s="4">
        <v>0</v>
      </c>
      <c r="I5049" s="4">
        <v>0</v>
      </c>
      <c r="J5049" s="4">
        <v>0</v>
      </c>
      <c r="K5049">
        <v>1</v>
      </c>
      <c r="L5049" s="4">
        <f t="shared" si="78"/>
        <v>1</v>
      </c>
      <c r="M5049" s="4">
        <v>1</v>
      </c>
    </row>
    <row r="5050" spans="1:13" x14ac:dyDescent="0.3">
      <c r="A5050">
        <v>113661</v>
      </c>
      <c r="B5050" t="s">
        <v>7</v>
      </c>
      <c r="C5050" s="2">
        <v>44310.835962108264</v>
      </c>
      <c r="D5050" s="13">
        <v>44313.000187702266</v>
      </c>
      <c r="E5050" s="4">
        <v>0</v>
      </c>
      <c r="F5050" s="4">
        <v>1</v>
      </c>
      <c r="G5050" s="4">
        <v>4</v>
      </c>
      <c r="H5050" s="4">
        <v>0</v>
      </c>
      <c r="I5050" s="4">
        <v>0</v>
      </c>
      <c r="J5050" s="4">
        <v>0</v>
      </c>
      <c r="K5050">
        <v>5</v>
      </c>
      <c r="L5050" s="4">
        <f t="shared" si="78"/>
        <v>2</v>
      </c>
      <c r="M5050" s="4">
        <v>1</v>
      </c>
    </row>
    <row r="5051" spans="1:13" x14ac:dyDescent="0.3">
      <c r="A5051">
        <v>113665</v>
      </c>
      <c r="B5051" t="s">
        <v>5</v>
      </c>
      <c r="C5051" s="2">
        <v>44375.676162678064</v>
      </c>
      <c r="D5051" s="13">
        <v>44376.382873786402</v>
      </c>
      <c r="E5051" s="4">
        <v>0</v>
      </c>
      <c r="F5051" s="4">
        <v>0</v>
      </c>
      <c r="G5051" s="4">
        <v>0</v>
      </c>
      <c r="H5051" s="4">
        <v>1</v>
      </c>
      <c r="I5051" s="4">
        <v>2</v>
      </c>
      <c r="J5051" s="4">
        <v>4</v>
      </c>
      <c r="K5051">
        <v>7</v>
      </c>
      <c r="L5051" s="4">
        <f t="shared" si="78"/>
        <v>3</v>
      </c>
      <c r="M5051" s="4">
        <v>1</v>
      </c>
    </row>
    <row r="5052" spans="1:13" x14ac:dyDescent="0.3">
      <c r="A5052">
        <v>113673</v>
      </c>
      <c r="B5052" t="s">
        <v>2</v>
      </c>
      <c r="C5052" s="2">
        <v>44341.48443116097</v>
      </c>
      <c r="D5052" s="13">
        <v>44342.668877022654</v>
      </c>
      <c r="E5052" s="4">
        <v>0</v>
      </c>
      <c r="F5052" s="4">
        <v>0</v>
      </c>
      <c r="G5052" s="4">
        <v>1</v>
      </c>
      <c r="H5052" s="4">
        <v>3</v>
      </c>
      <c r="I5052" s="4">
        <v>5</v>
      </c>
      <c r="J5052" s="4">
        <v>5</v>
      </c>
      <c r="K5052">
        <v>14</v>
      </c>
      <c r="L5052" s="4">
        <f t="shared" si="78"/>
        <v>4</v>
      </c>
      <c r="M5052" s="4">
        <v>1</v>
      </c>
    </row>
    <row r="5053" spans="1:13" x14ac:dyDescent="0.3">
      <c r="A5053">
        <v>113696</v>
      </c>
      <c r="B5053" t="s">
        <v>12</v>
      </c>
      <c r="C5053" s="2">
        <v>44380.33663422364</v>
      </c>
      <c r="D5053" s="13">
        <v>44380.802372168284</v>
      </c>
      <c r="E5053" s="4">
        <v>0</v>
      </c>
      <c r="F5053" s="4">
        <v>0</v>
      </c>
      <c r="G5053" s="4">
        <v>0</v>
      </c>
      <c r="H5053" s="4">
        <v>0</v>
      </c>
      <c r="I5053" s="4">
        <v>3</v>
      </c>
      <c r="J5053" s="4">
        <v>2</v>
      </c>
      <c r="K5053">
        <v>5</v>
      </c>
      <c r="L5053" s="4">
        <f t="shared" si="78"/>
        <v>2</v>
      </c>
      <c r="M5053" s="4">
        <v>1</v>
      </c>
    </row>
    <row r="5054" spans="1:13" x14ac:dyDescent="0.3">
      <c r="A5054">
        <v>113729</v>
      </c>
      <c r="B5054" t="s">
        <v>20</v>
      </c>
      <c r="C5054" s="2">
        <v>44318.033539743592</v>
      </c>
      <c r="D5054" s="13">
        <v>44319.047922330094</v>
      </c>
      <c r="E5054" s="4">
        <v>0</v>
      </c>
      <c r="F5054" s="4">
        <v>0</v>
      </c>
      <c r="G5054" s="4">
        <v>5</v>
      </c>
      <c r="H5054" s="4">
        <v>0</v>
      </c>
      <c r="I5054" s="4">
        <v>0</v>
      </c>
      <c r="J5054" s="4">
        <v>0</v>
      </c>
      <c r="K5054">
        <v>5</v>
      </c>
      <c r="L5054" s="4">
        <f t="shared" si="78"/>
        <v>1</v>
      </c>
      <c r="M5054" s="4">
        <v>1</v>
      </c>
    </row>
    <row r="5055" spans="1:13" x14ac:dyDescent="0.3">
      <c r="A5055">
        <v>113741</v>
      </c>
      <c r="B5055" t="s">
        <v>9</v>
      </c>
      <c r="C5055" s="2">
        <v>44387.49062631766</v>
      </c>
      <c r="D5055" s="13">
        <v>44388.429799352751</v>
      </c>
      <c r="E5055" s="4">
        <v>0</v>
      </c>
      <c r="F5055" s="4">
        <v>0</v>
      </c>
      <c r="G5055" s="4">
        <v>0</v>
      </c>
      <c r="H5055" s="4">
        <v>0</v>
      </c>
      <c r="I5055" s="4">
        <v>2</v>
      </c>
      <c r="J5055" s="4">
        <v>4</v>
      </c>
      <c r="K5055">
        <v>6</v>
      </c>
      <c r="L5055" s="4">
        <f t="shared" si="78"/>
        <v>2</v>
      </c>
      <c r="M5055" s="4">
        <v>1</v>
      </c>
    </row>
    <row r="5056" spans="1:13" x14ac:dyDescent="0.3">
      <c r="A5056">
        <v>113748</v>
      </c>
      <c r="B5056" t="s">
        <v>13</v>
      </c>
      <c r="C5056" s="2">
        <v>44307.385882549861</v>
      </c>
      <c r="D5056" s="13">
        <v>44308.589333333337</v>
      </c>
      <c r="E5056" s="4">
        <v>0</v>
      </c>
      <c r="F5056" s="4">
        <v>2</v>
      </c>
      <c r="G5056" s="4">
        <v>2</v>
      </c>
      <c r="H5056" s="4">
        <v>0</v>
      </c>
      <c r="I5056" s="4">
        <v>0</v>
      </c>
      <c r="J5056" s="4">
        <v>0</v>
      </c>
      <c r="K5056">
        <v>4</v>
      </c>
      <c r="L5056" s="4">
        <f t="shared" si="78"/>
        <v>2</v>
      </c>
      <c r="M5056" s="4">
        <v>1</v>
      </c>
    </row>
    <row r="5057" spans="1:13" x14ac:dyDescent="0.3">
      <c r="A5057">
        <v>113750</v>
      </c>
      <c r="B5057" t="s">
        <v>20</v>
      </c>
      <c r="C5057" s="2">
        <v>44345.767397115385</v>
      </c>
      <c r="D5057" s="13">
        <v>44347.16280906149</v>
      </c>
      <c r="E5057" s="4">
        <v>0</v>
      </c>
      <c r="F5057" s="4">
        <v>0</v>
      </c>
      <c r="G5057" s="4">
        <v>1</v>
      </c>
      <c r="H5057" s="4">
        <v>1</v>
      </c>
      <c r="I5057" s="4">
        <v>0</v>
      </c>
      <c r="J5057" s="4">
        <v>0</v>
      </c>
      <c r="K5057">
        <v>2</v>
      </c>
      <c r="L5057" s="4">
        <f t="shared" si="78"/>
        <v>2</v>
      </c>
      <c r="M5057" s="4">
        <v>1</v>
      </c>
    </row>
    <row r="5058" spans="1:13" x14ac:dyDescent="0.3">
      <c r="A5058">
        <v>113768</v>
      </c>
      <c r="B5058" t="s">
        <v>2</v>
      </c>
      <c r="C5058" s="2">
        <v>44345.600305698012</v>
      </c>
      <c r="D5058" s="13">
        <v>44346.764346278316</v>
      </c>
      <c r="E5058" s="4">
        <v>0</v>
      </c>
      <c r="F5058" s="4">
        <v>0</v>
      </c>
      <c r="G5058" s="4">
        <v>1</v>
      </c>
      <c r="H5058" s="4">
        <v>10</v>
      </c>
      <c r="I5058" s="4">
        <v>5</v>
      </c>
      <c r="J5058" s="4">
        <v>7</v>
      </c>
      <c r="K5058">
        <v>23</v>
      </c>
      <c r="L5058" s="4">
        <f t="shared" si="78"/>
        <v>4</v>
      </c>
      <c r="M5058" s="4">
        <v>1</v>
      </c>
    </row>
    <row r="5059" spans="1:13" x14ac:dyDescent="0.3">
      <c r="A5059">
        <v>113794</v>
      </c>
      <c r="B5059" t="s">
        <v>3</v>
      </c>
      <c r="C5059" s="2">
        <v>44344.038183511395</v>
      </c>
      <c r="D5059" s="13">
        <v>44344.768391585763</v>
      </c>
      <c r="E5059" s="4">
        <v>0</v>
      </c>
      <c r="F5059" s="4">
        <v>0</v>
      </c>
      <c r="G5059" s="4">
        <v>1</v>
      </c>
      <c r="H5059" s="4">
        <v>3</v>
      </c>
      <c r="I5059" s="4">
        <v>5</v>
      </c>
      <c r="J5059" s="4">
        <v>1</v>
      </c>
      <c r="K5059">
        <v>10</v>
      </c>
      <c r="L5059" s="4">
        <f t="shared" ref="L5059:L5122" si="79">COUNTIF(E5059:J5059,"&gt;0")</f>
        <v>4</v>
      </c>
      <c r="M5059" s="4">
        <v>1</v>
      </c>
    </row>
    <row r="5060" spans="1:13" x14ac:dyDescent="0.3">
      <c r="A5060">
        <v>113810</v>
      </c>
      <c r="B5060" t="s">
        <v>2</v>
      </c>
      <c r="C5060" s="2">
        <v>44294.827033475784</v>
      </c>
      <c r="D5060" s="13">
        <v>44295.990883495149</v>
      </c>
      <c r="E5060" s="4">
        <v>0</v>
      </c>
      <c r="F5060" s="4">
        <v>4</v>
      </c>
      <c r="G5060" s="4">
        <v>3</v>
      </c>
      <c r="H5060" s="4">
        <v>3</v>
      </c>
      <c r="I5060" s="4">
        <v>4</v>
      </c>
      <c r="J5060" s="4">
        <v>7</v>
      </c>
      <c r="K5060">
        <v>21</v>
      </c>
      <c r="L5060" s="4">
        <f t="shared" si="79"/>
        <v>5</v>
      </c>
      <c r="M5060" s="4">
        <v>1</v>
      </c>
    </row>
    <row r="5061" spans="1:13" x14ac:dyDescent="0.3">
      <c r="A5061">
        <v>113882</v>
      </c>
      <c r="B5061" t="s">
        <v>7</v>
      </c>
      <c r="C5061" s="2">
        <v>44342.276995370368</v>
      </c>
      <c r="D5061" s="13">
        <v>44342.305999999997</v>
      </c>
      <c r="E5061" s="4">
        <v>0</v>
      </c>
      <c r="F5061" s="4">
        <v>0</v>
      </c>
      <c r="G5061" s="4">
        <v>4</v>
      </c>
      <c r="H5061" s="4">
        <v>4</v>
      </c>
      <c r="I5061" s="4">
        <v>7</v>
      </c>
      <c r="J5061" s="4">
        <v>4</v>
      </c>
      <c r="K5061">
        <v>19</v>
      </c>
      <c r="L5061" s="4">
        <f t="shared" si="79"/>
        <v>4</v>
      </c>
      <c r="M5061" s="4">
        <v>1</v>
      </c>
    </row>
    <row r="5062" spans="1:13" x14ac:dyDescent="0.3">
      <c r="A5062">
        <v>113956</v>
      </c>
      <c r="B5062" t="s">
        <v>9</v>
      </c>
      <c r="C5062" s="2">
        <v>44288.367092521366</v>
      </c>
      <c r="D5062" s="13">
        <v>44289.365074433656</v>
      </c>
      <c r="E5062" s="4">
        <v>0</v>
      </c>
      <c r="F5062" s="4">
        <v>8</v>
      </c>
      <c r="G5062" s="4">
        <v>4</v>
      </c>
      <c r="H5062" s="4">
        <v>4</v>
      </c>
      <c r="I5062" s="4">
        <v>0</v>
      </c>
      <c r="J5062" s="4">
        <v>0</v>
      </c>
      <c r="K5062">
        <v>16</v>
      </c>
      <c r="L5062" s="4">
        <f t="shared" si="79"/>
        <v>3</v>
      </c>
      <c r="M5062" s="4">
        <v>1</v>
      </c>
    </row>
    <row r="5063" spans="1:13" x14ac:dyDescent="0.3">
      <c r="A5063">
        <v>113961</v>
      </c>
      <c r="B5063" t="s">
        <v>5</v>
      </c>
      <c r="C5063" s="2">
        <v>44310.085338960118</v>
      </c>
      <c r="D5063" s="13">
        <v>44312.162666666663</v>
      </c>
      <c r="E5063" s="4">
        <v>0</v>
      </c>
      <c r="F5063" s="4">
        <v>1</v>
      </c>
      <c r="G5063" s="4">
        <v>2</v>
      </c>
      <c r="H5063" s="4">
        <v>3</v>
      </c>
      <c r="I5063" s="4">
        <v>2</v>
      </c>
      <c r="J5063" s="4">
        <v>4</v>
      </c>
      <c r="K5063">
        <v>12</v>
      </c>
      <c r="L5063" s="4">
        <f t="shared" si="79"/>
        <v>5</v>
      </c>
      <c r="M5063" s="4">
        <v>1</v>
      </c>
    </row>
    <row r="5064" spans="1:13" x14ac:dyDescent="0.3">
      <c r="A5064">
        <v>114017</v>
      </c>
      <c r="B5064" t="s">
        <v>2</v>
      </c>
      <c r="C5064" s="2">
        <v>44341.18914070513</v>
      </c>
      <c r="D5064" s="13">
        <v>44341.731983818776</v>
      </c>
      <c r="E5064" s="4">
        <v>0</v>
      </c>
      <c r="F5064" s="4">
        <v>0</v>
      </c>
      <c r="G5064" s="4">
        <v>4</v>
      </c>
      <c r="H5064" s="4">
        <v>5</v>
      </c>
      <c r="I5064" s="4">
        <v>3</v>
      </c>
      <c r="J5064" s="4">
        <v>4</v>
      </c>
      <c r="K5064">
        <v>16</v>
      </c>
      <c r="L5064" s="4">
        <f t="shared" si="79"/>
        <v>4</v>
      </c>
      <c r="M5064" s="4">
        <v>1</v>
      </c>
    </row>
    <row r="5065" spans="1:13" x14ac:dyDescent="0.3">
      <c r="A5065">
        <v>114027</v>
      </c>
      <c r="B5065" t="s">
        <v>7</v>
      </c>
      <c r="C5065" s="2">
        <v>44404.283479059828</v>
      </c>
      <c r="D5065" s="13">
        <v>44405.733197411006</v>
      </c>
      <c r="E5065" s="4">
        <v>0</v>
      </c>
      <c r="F5065" s="4">
        <v>0</v>
      </c>
      <c r="G5065" s="4">
        <v>0</v>
      </c>
      <c r="H5065" s="4">
        <v>0</v>
      </c>
      <c r="I5065" s="4">
        <v>1</v>
      </c>
      <c r="J5065" s="4">
        <v>5</v>
      </c>
      <c r="K5065">
        <v>6</v>
      </c>
      <c r="L5065" s="4">
        <f t="shared" si="79"/>
        <v>2</v>
      </c>
      <c r="M5065" s="4">
        <v>1</v>
      </c>
    </row>
    <row r="5066" spans="1:13" x14ac:dyDescent="0.3">
      <c r="A5066">
        <v>114033</v>
      </c>
      <c r="B5066" t="s">
        <v>12</v>
      </c>
      <c r="C5066" s="2">
        <v>44312.69054925214</v>
      </c>
      <c r="D5066" s="13">
        <v>44313.417258899681</v>
      </c>
      <c r="E5066" s="4">
        <v>0</v>
      </c>
      <c r="F5066" s="4">
        <v>1</v>
      </c>
      <c r="G5066" s="4">
        <v>6</v>
      </c>
      <c r="H5066" s="4">
        <v>5</v>
      </c>
      <c r="I5066" s="4">
        <v>3</v>
      </c>
      <c r="J5066" s="4">
        <v>2</v>
      </c>
      <c r="K5066">
        <v>17</v>
      </c>
      <c r="L5066" s="4">
        <f t="shared" si="79"/>
        <v>5</v>
      </c>
      <c r="M5066" s="4">
        <v>1</v>
      </c>
    </row>
    <row r="5067" spans="1:13" x14ac:dyDescent="0.3">
      <c r="A5067">
        <v>114098</v>
      </c>
      <c r="B5067" t="s">
        <v>2</v>
      </c>
      <c r="C5067" s="2">
        <v>44365.537063319083</v>
      </c>
      <c r="D5067" s="13">
        <v>44366.945576051781</v>
      </c>
      <c r="E5067" s="4">
        <v>0</v>
      </c>
      <c r="F5067" s="4">
        <v>0</v>
      </c>
      <c r="G5067" s="4">
        <v>0</v>
      </c>
      <c r="H5067" s="4">
        <v>6</v>
      </c>
      <c r="I5067" s="4">
        <v>0</v>
      </c>
      <c r="J5067" s="4">
        <v>5</v>
      </c>
      <c r="K5067">
        <v>11</v>
      </c>
      <c r="L5067" s="4">
        <f t="shared" si="79"/>
        <v>2</v>
      </c>
      <c r="M5067" s="4">
        <v>1</v>
      </c>
    </row>
    <row r="5068" spans="1:13" x14ac:dyDescent="0.3">
      <c r="A5068">
        <v>114140</v>
      </c>
      <c r="B5068" t="s">
        <v>6</v>
      </c>
      <c r="C5068" s="2">
        <v>44371.73501538462</v>
      </c>
      <c r="D5068" s="13">
        <v>44373.367501618122</v>
      </c>
      <c r="E5068" s="4">
        <v>0</v>
      </c>
      <c r="F5068" s="4">
        <v>0</v>
      </c>
      <c r="G5068" s="4">
        <v>0</v>
      </c>
      <c r="H5068" s="4">
        <v>2</v>
      </c>
      <c r="I5068" s="4">
        <v>7</v>
      </c>
      <c r="J5068" s="4">
        <v>5</v>
      </c>
      <c r="K5068">
        <v>14</v>
      </c>
      <c r="L5068" s="4">
        <f t="shared" si="79"/>
        <v>3</v>
      </c>
      <c r="M5068" s="4">
        <v>1</v>
      </c>
    </row>
    <row r="5069" spans="1:13" x14ac:dyDescent="0.3">
      <c r="A5069">
        <v>114141</v>
      </c>
      <c r="B5069" t="s">
        <v>8</v>
      </c>
      <c r="C5069" s="2">
        <v>44315.229412393157</v>
      </c>
      <c r="D5069" s="13">
        <v>44316.66402265372</v>
      </c>
      <c r="E5069" s="4">
        <v>0</v>
      </c>
      <c r="F5069" s="4">
        <v>1</v>
      </c>
      <c r="G5069" s="4">
        <v>5</v>
      </c>
      <c r="H5069" s="4">
        <v>3</v>
      </c>
      <c r="I5069" s="4">
        <v>4</v>
      </c>
      <c r="J5069" s="4">
        <v>1</v>
      </c>
      <c r="K5069">
        <v>14</v>
      </c>
      <c r="L5069" s="4">
        <f t="shared" si="79"/>
        <v>5</v>
      </c>
      <c r="M5069" s="4">
        <v>1</v>
      </c>
    </row>
    <row r="5070" spans="1:13" x14ac:dyDescent="0.3">
      <c r="A5070">
        <v>114147</v>
      </c>
      <c r="B5070" t="s">
        <v>2</v>
      </c>
      <c r="C5070" s="2">
        <v>44339.793991809122</v>
      </c>
      <c r="D5070" s="13">
        <v>44340.997333333333</v>
      </c>
      <c r="E5070" s="4">
        <v>0</v>
      </c>
      <c r="F5070" s="4">
        <v>0</v>
      </c>
      <c r="G5070" s="4">
        <v>1</v>
      </c>
      <c r="H5070" s="4">
        <v>2</v>
      </c>
      <c r="I5070" s="4">
        <v>0</v>
      </c>
      <c r="J5070" s="4">
        <v>0</v>
      </c>
      <c r="K5070">
        <v>3</v>
      </c>
      <c r="L5070" s="4">
        <f t="shared" si="79"/>
        <v>2</v>
      </c>
      <c r="M5070" s="4">
        <v>1</v>
      </c>
    </row>
    <row r="5071" spans="1:13" x14ac:dyDescent="0.3">
      <c r="A5071">
        <v>114185</v>
      </c>
      <c r="B5071" t="s">
        <v>3</v>
      </c>
      <c r="C5071" s="2">
        <v>44376.342705698007</v>
      </c>
      <c r="D5071" s="13">
        <v>44377.54185436893</v>
      </c>
      <c r="E5071" s="4">
        <v>0</v>
      </c>
      <c r="F5071" s="4">
        <v>0</v>
      </c>
      <c r="G5071" s="4">
        <v>0</v>
      </c>
      <c r="H5071" s="4">
        <v>1</v>
      </c>
      <c r="I5071" s="4">
        <v>4</v>
      </c>
      <c r="J5071" s="4">
        <v>5</v>
      </c>
      <c r="K5071">
        <v>10</v>
      </c>
      <c r="L5071" s="4">
        <f t="shared" si="79"/>
        <v>3</v>
      </c>
      <c r="M5071" s="4">
        <v>1</v>
      </c>
    </row>
    <row r="5072" spans="1:13" x14ac:dyDescent="0.3">
      <c r="A5072">
        <v>114225</v>
      </c>
      <c r="B5072" t="s">
        <v>2</v>
      </c>
      <c r="C5072" s="2">
        <v>44376.079007051281</v>
      </c>
      <c r="D5072" s="13">
        <v>44377.777291262137</v>
      </c>
      <c r="E5072" s="4">
        <v>0</v>
      </c>
      <c r="F5072" s="4">
        <v>0</v>
      </c>
      <c r="G5072" s="4">
        <v>0</v>
      </c>
      <c r="H5072" s="4">
        <v>1</v>
      </c>
      <c r="I5072" s="4">
        <v>8</v>
      </c>
      <c r="J5072" s="4">
        <v>0</v>
      </c>
      <c r="K5072">
        <v>9</v>
      </c>
      <c r="L5072" s="4">
        <f t="shared" si="79"/>
        <v>2</v>
      </c>
      <c r="M5072" s="4">
        <v>1</v>
      </c>
    </row>
    <row r="5073" spans="1:13" x14ac:dyDescent="0.3">
      <c r="A5073">
        <v>114246</v>
      </c>
      <c r="B5073" t="s">
        <v>2</v>
      </c>
      <c r="C5073" s="2">
        <v>44303.498674608265</v>
      </c>
      <c r="D5073" s="13">
        <v>44305.670495145634</v>
      </c>
      <c r="E5073" s="4">
        <v>0</v>
      </c>
      <c r="F5073" s="4">
        <v>3</v>
      </c>
      <c r="G5073" s="4">
        <v>6</v>
      </c>
      <c r="H5073" s="4">
        <v>4</v>
      </c>
      <c r="I5073" s="4">
        <v>6</v>
      </c>
      <c r="J5073" s="4">
        <v>0</v>
      </c>
      <c r="K5073">
        <v>19</v>
      </c>
      <c r="L5073" s="4">
        <f t="shared" si="79"/>
        <v>4</v>
      </c>
      <c r="M5073" s="4">
        <v>1</v>
      </c>
    </row>
    <row r="5074" spans="1:13" x14ac:dyDescent="0.3">
      <c r="A5074">
        <v>114264</v>
      </c>
      <c r="B5074" t="s">
        <v>5</v>
      </c>
      <c r="C5074" s="2">
        <v>44307.562279558399</v>
      </c>
      <c r="D5074" s="13">
        <v>44308.5333592233</v>
      </c>
      <c r="E5074" s="4">
        <v>0</v>
      </c>
      <c r="F5074" s="4">
        <v>3</v>
      </c>
      <c r="G5074" s="4">
        <v>4</v>
      </c>
      <c r="H5074" s="4">
        <v>7</v>
      </c>
      <c r="I5074" s="4">
        <v>3</v>
      </c>
      <c r="J5074" s="4">
        <v>0</v>
      </c>
      <c r="K5074">
        <v>17</v>
      </c>
      <c r="L5074" s="4">
        <f t="shared" si="79"/>
        <v>4</v>
      </c>
      <c r="M5074" s="4">
        <v>1</v>
      </c>
    </row>
    <row r="5075" spans="1:13" x14ac:dyDescent="0.3">
      <c r="A5075">
        <v>114277</v>
      </c>
      <c r="B5075" t="s">
        <v>2</v>
      </c>
      <c r="C5075" s="2">
        <v>44393.211774857547</v>
      </c>
      <c r="D5075" s="13">
        <v>44395.104333333336</v>
      </c>
      <c r="E5075" s="4">
        <v>0</v>
      </c>
      <c r="F5075" s="4">
        <v>0</v>
      </c>
      <c r="G5075" s="4">
        <v>0</v>
      </c>
      <c r="H5075" s="4">
        <v>0</v>
      </c>
      <c r="I5075" s="4">
        <v>1</v>
      </c>
      <c r="J5075" s="4">
        <v>0</v>
      </c>
      <c r="K5075">
        <v>1</v>
      </c>
      <c r="L5075" s="4">
        <f t="shared" si="79"/>
        <v>1</v>
      </c>
      <c r="M5075" s="4">
        <v>1</v>
      </c>
    </row>
    <row r="5076" spans="1:13" x14ac:dyDescent="0.3">
      <c r="A5076">
        <v>114280</v>
      </c>
      <c r="B5076" t="s">
        <v>12</v>
      </c>
      <c r="C5076" s="2">
        <v>44391.587</v>
      </c>
      <c r="D5076" s="13"/>
      <c r="E5076" s="4">
        <v>0</v>
      </c>
      <c r="F5076" s="4">
        <v>0</v>
      </c>
      <c r="G5076" s="4">
        <v>0</v>
      </c>
      <c r="H5076" s="4">
        <v>0</v>
      </c>
      <c r="I5076" s="4">
        <v>0</v>
      </c>
      <c r="J5076" s="4">
        <v>0</v>
      </c>
      <c r="K5076">
        <v>0</v>
      </c>
      <c r="L5076" s="4">
        <f t="shared" si="79"/>
        <v>0</v>
      </c>
    </row>
    <row r="5077" spans="1:13" x14ac:dyDescent="0.3">
      <c r="A5077">
        <v>114307</v>
      </c>
      <c r="B5077" t="s">
        <v>7</v>
      </c>
      <c r="C5077" s="2">
        <v>44373.494715705128</v>
      </c>
      <c r="D5077" s="13">
        <v>44373.961352750812</v>
      </c>
      <c r="E5077" s="4">
        <v>0</v>
      </c>
      <c r="F5077" s="4">
        <v>0</v>
      </c>
      <c r="G5077" s="4">
        <v>0</v>
      </c>
      <c r="H5077" s="4">
        <v>2</v>
      </c>
      <c r="I5077" s="4">
        <v>3</v>
      </c>
      <c r="J5077" s="4">
        <v>9</v>
      </c>
      <c r="K5077">
        <v>14</v>
      </c>
      <c r="L5077" s="4">
        <f t="shared" si="79"/>
        <v>3</v>
      </c>
      <c r="M5077" s="4">
        <v>1</v>
      </c>
    </row>
    <row r="5078" spans="1:13" x14ac:dyDescent="0.3">
      <c r="A5078">
        <v>114311</v>
      </c>
      <c r="B5078" t="s">
        <v>3</v>
      </c>
      <c r="C5078" s="2">
        <v>44375.53961410257</v>
      </c>
      <c r="D5078" s="13">
        <v>44375.839588996765</v>
      </c>
      <c r="E5078" s="4">
        <v>0</v>
      </c>
      <c r="F5078" s="4">
        <v>0</v>
      </c>
      <c r="G5078" s="4">
        <v>0</v>
      </c>
      <c r="H5078" s="4">
        <v>2</v>
      </c>
      <c r="I5078" s="4">
        <v>5</v>
      </c>
      <c r="J5078" s="4">
        <v>4</v>
      </c>
      <c r="K5078">
        <v>11</v>
      </c>
      <c r="L5078" s="4">
        <f t="shared" si="79"/>
        <v>3</v>
      </c>
      <c r="M5078" s="4">
        <v>1</v>
      </c>
    </row>
    <row r="5079" spans="1:13" x14ac:dyDescent="0.3">
      <c r="A5079">
        <v>114320</v>
      </c>
      <c r="B5079" t="s">
        <v>2</v>
      </c>
      <c r="C5079" s="2">
        <v>44339.916029807697</v>
      </c>
      <c r="D5079" s="13">
        <v>44340.655932038841</v>
      </c>
      <c r="E5079" s="4">
        <v>0</v>
      </c>
      <c r="F5079" s="4">
        <v>0</v>
      </c>
      <c r="G5079" s="4">
        <v>1</v>
      </c>
      <c r="H5079" s="4">
        <v>7</v>
      </c>
      <c r="I5079" s="4">
        <v>7</v>
      </c>
      <c r="J5079" s="4">
        <v>1</v>
      </c>
      <c r="K5079">
        <v>16</v>
      </c>
      <c r="L5079" s="4">
        <f t="shared" si="79"/>
        <v>4</v>
      </c>
      <c r="M5079" s="4">
        <v>1</v>
      </c>
    </row>
    <row r="5080" spans="1:13" x14ac:dyDescent="0.3">
      <c r="A5080">
        <v>114337</v>
      </c>
      <c r="B5080" t="s">
        <v>2</v>
      </c>
      <c r="C5080" s="2">
        <v>44398.670239280626</v>
      </c>
      <c r="D5080" s="13">
        <v>44399.636514563106</v>
      </c>
      <c r="E5080" s="4">
        <v>0</v>
      </c>
      <c r="F5080" s="4">
        <v>0</v>
      </c>
      <c r="G5080" s="4">
        <v>0</v>
      </c>
      <c r="H5080" s="4">
        <v>0</v>
      </c>
      <c r="I5080" s="4">
        <v>1</v>
      </c>
      <c r="J5080" s="4">
        <v>0</v>
      </c>
      <c r="K5080">
        <v>1</v>
      </c>
      <c r="L5080" s="4">
        <f t="shared" si="79"/>
        <v>1</v>
      </c>
      <c r="M5080" s="4">
        <v>1</v>
      </c>
    </row>
    <row r="5081" spans="1:13" x14ac:dyDescent="0.3">
      <c r="A5081">
        <v>114338</v>
      </c>
      <c r="B5081" t="s">
        <v>2</v>
      </c>
      <c r="C5081" s="2">
        <v>44329.864277635323</v>
      </c>
      <c r="D5081" s="13">
        <v>44331.790236245957</v>
      </c>
      <c r="E5081" s="4">
        <v>0</v>
      </c>
      <c r="F5081" s="4">
        <v>0</v>
      </c>
      <c r="G5081" s="4">
        <v>2</v>
      </c>
      <c r="H5081" s="4">
        <v>4</v>
      </c>
      <c r="I5081" s="4">
        <v>4</v>
      </c>
      <c r="J5081" s="4">
        <v>3</v>
      </c>
      <c r="K5081">
        <v>13</v>
      </c>
      <c r="L5081" s="4">
        <f t="shared" si="79"/>
        <v>4</v>
      </c>
      <c r="M5081" s="4">
        <v>1</v>
      </c>
    </row>
    <row r="5082" spans="1:13" x14ac:dyDescent="0.3">
      <c r="A5082">
        <v>114343</v>
      </c>
      <c r="B5082" t="s">
        <v>7</v>
      </c>
      <c r="C5082" s="2">
        <v>44344.133102029919</v>
      </c>
      <c r="D5082" s="13">
        <v>44344.859411003235</v>
      </c>
      <c r="E5082" s="4">
        <v>0</v>
      </c>
      <c r="F5082" s="4">
        <v>0</v>
      </c>
      <c r="G5082" s="4">
        <v>2</v>
      </c>
      <c r="H5082" s="4">
        <v>7</v>
      </c>
      <c r="I5082" s="4">
        <v>0</v>
      </c>
      <c r="J5082" s="4">
        <v>0</v>
      </c>
      <c r="K5082">
        <v>9</v>
      </c>
      <c r="L5082" s="4">
        <f t="shared" si="79"/>
        <v>2</v>
      </c>
      <c r="M5082" s="4">
        <v>1</v>
      </c>
    </row>
    <row r="5083" spans="1:13" x14ac:dyDescent="0.3">
      <c r="A5083">
        <v>114353</v>
      </c>
      <c r="B5083" t="s">
        <v>3</v>
      </c>
      <c r="C5083" s="2">
        <v>44311.41794042023</v>
      </c>
      <c r="D5083" s="13">
        <v>44312.651886731393</v>
      </c>
      <c r="E5083" s="4">
        <v>0</v>
      </c>
      <c r="F5083" s="4">
        <v>2</v>
      </c>
      <c r="G5083" s="4">
        <v>5</v>
      </c>
      <c r="H5083" s="4">
        <v>7</v>
      </c>
      <c r="I5083" s="4">
        <v>7</v>
      </c>
      <c r="J5083" s="4">
        <v>0</v>
      </c>
      <c r="K5083">
        <v>21</v>
      </c>
      <c r="L5083" s="4">
        <f t="shared" si="79"/>
        <v>4</v>
      </c>
      <c r="M5083" s="4">
        <v>1</v>
      </c>
    </row>
    <row r="5084" spans="1:13" x14ac:dyDescent="0.3">
      <c r="A5084">
        <v>114366</v>
      </c>
      <c r="B5084" t="s">
        <v>5</v>
      </c>
      <c r="C5084" s="2">
        <v>44373.710205484327</v>
      </c>
      <c r="D5084" s="13">
        <v>44374.669281553397</v>
      </c>
      <c r="E5084" s="4">
        <v>0</v>
      </c>
      <c r="F5084" s="4">
        <v>0</v>
      </c>
      <c r="G5084" s="4">
        <v>0</v>
      </c>
      <c r="H5084" s="4">
        <v>2</v>
      </c>
      <c r="I5084" s="4">
        <v>4</v>
      </c>
      <c r="J5084" s="4">
        <v>4</v>
      </c>
      <c r="K5084">
        <v>10</v>
      </c>
      <c r="L5084" s="4">
        <f t="shared" si="79"/>
        <v>3</v>
      </c>
      <c r="M5084" s="4">
        <v>1</v>
      </c>
    </row>
    <row r="5085" spans="1:13" x14ac:dyDescent="0.3">
      <c r="A5085">
        <v>114371</v>
      </c>
      <c r="B5085" t="s">
        <v>5</v>
      </c>
      <c r="C5085" s="2">
        <v>44310.158655519939</v>
      </c>
      <c r="D5085" s="13">
        <v>44310.696789644011</v>
      </c>
      <c r="E5085" s="4">
        <v>0</v>
      </c>
      <c r="F5085" s="4">
        <v>2</v>
      </c>
      <c r="G5085" s="4">
        <v>6</v>
      </c>
      <c r="H5085" s="4">
        <v>1</v>
      </c>
      <c r="I5085" s="4">
        <v>1</v>
      </c>
      <c r="J5085" s="4">
        <v>2</v>
      </c>
      <c r="K5085">
        <v>12</v>
      </c>
      <c r="L5085" s="4">
        <f t="shared" si="79"/>
        <v>5</v>
      </c>
      <c r="M5085" s="4">
        <v>1</v>
      </c>
    </row>
    <row r="5086" spans="1:13" x14ac:dyDescent="0.3">
      <c r="A5086">
        <v>114377</v>
      </c>
      <c r="B5086" t="s">
        <v>2</v>
      </c>
      <c r="C5086" s="2">
        <v>44343.275192948713</v>
      </c>
      <c r="D5086" s="13">
        <v>44344.680203883494</v>
      </c>
      <c r="E5086" s="4">
        <v>0</v>
      </c>
      <c r="F5086" s="4">
        <v>0</v>
      </c>
      <c r="G5086" s="4">
        <v>1</v>
      </c>
      <c r="H5086" s="4">
        <v>4</v>
      </c>
      <c r="I5086" s="4">
        <v>5</v>
      </c>
      <c r="J5086" s="4">
        <v>2</v>
      </c>
      <c r="K5086">
        <v>12</v>
      </c>
      <c r="L5086" s="4">
        <f t="shared" si="79"/>
        <v>4</v>
      </c>
      <c r="M5086" s="4">
        <v>1</v>
      </c>
    </row>
    <row r="5087" spans="1:13" x14ac:dyDescent="0.3">
      <c r="A5087">
        <v>114395</v>
      </c>
      <c r="B5087" t="s">
        <v>5</v>
      </c>
      <c r="C5087" s="2">
        <v>44306.801001103988</v>
      </c>
      <c r="D5087" s="13">
        <v>44307.564103559867</v>
      </c>
      <c r="E5087" s="4">
        <v>0</v>
      </c>
      <c r="F5087" s="4">
        <v>1</v>
      </c>
      <c r="G5087" s="4">
        <v>0</v>
      </c>
      <c r="H5087" s="4">
        <v>0</v>
      </c>
      <c r="I5087" s="4">
        <v>0</v>
      </c>
      <c r="J5087" s="4">
        <v>0</v>
      </c>
      <c r="K5087">
        <v>1</v>
      </c>
      <c r="L5087" s="4">
        <f t="shared" si="79"/>
        <v>1</v>
      </c>
      <c r="M5087" s="4">
        <v>1</v>
      </c>
    </row>
    <row r="5088" spans="1:13" x14ac:dyDescent="0.3">
      <c r="A5088">
        <v>114461</v>
      </c>
      <c r="B5088" t="s">
        <v>7</v>
      </c>
      <c r="C5088" s="2">
        <v>44373.014657086896</v>
      </c>
      <c r="D5088" s="13">
        <v>44374.232306894133</v>
      </c>
      <c r="E5088" s="4">
        <v>0</v>
      </c>
      <c r="F5088" s="4">
        <v>0</v>
      </c>
      <c r="G5088" s="4">
        <v>0</v>
      </c>
      <c r="H5088" s="4">
        <v>2</v>
      </c>
      <c r="I5088" s="4">
        <v>6</v>
      </c>
      <c r="J5088" s="4">
        <v>0</v>
      </c>
      <c r="K5088">
        <v>8</v>
      </c>
      <c r="L5088" s="4">
        <f t="shared" si="79"/>
        <v>2</v>
      </c>
      <c r="M5088" s="4">
        <v>1</v>
      </c>
    </row>
    <row r="5089" spans="1:13" x14ac:dyDescent="0.3">
      <c r="A5089">
        <v>114474</v>
      </c>
      <c r="B5089" t="s">
        <v>3</v>
      </c>
      <c r="C5089" s="2">
        <v>44358.302664957264</v>
      </c>
      <c r="D5089" s="13">
        <v>44359.511110032363</v>
      </c>
      <c r="E5089" s="4">
        <v>0</v>
      </c>
      <c r="F5089" s="4">
        <v>0</v>
      </c>
      <c r="G5089" s="4">
        <v>0</v>
      </c>
      <c r="H5089" s="4">
        <v>5</v>
      </c>
      <c r="I5089" s="4">
        <v>2</v>
      </c>
      <c r="J5089" s="4">
        <v>0</v>
      </c>
      <c r="K5089">
        <v>7</v>
      </c>
      <c r="L5089" s="4">
        <f t="shared" si="79"/>
        <v>2</v>
      </c>
      <c r="M5089" s="4">
        <v>1</v>
      </c>
    </row>
    <row r="5090" spans="1:13" x14ac:dyDescent="0.3">
      <c r="A5090">
        <v>114520</v>
      </c>
      <c r="B5090" t="s">
        <v>2</v>
      </c>
      <c r="C5090" s="2">
        <v>44344.314648789172</v>
      </c>
      <c r="D5090" s="13">
        <v>44345.033356730855</v>
      </c>
      <c r="E5090" s="4">
        <v>0</v>
      </c>
      <c r="F5090" s="4">
        <v>0</v>
      </c>
      <c r="G5090" s="4">
        <v>2</v>
      </c>
      <c r="H5090" s="4">
        <v>4</v>
      </c>
      <c r="I5090" s="4">
        <v>4</v>
      </c>
      <c r="J5090" s="4">
        <v>5</v>
      </c>
      <c r="K5090">
        <v>15</v>
      </c>
      <c r="L5090" s="4">
        <f t="shared" si="79"/>
        <v>4</v>
      </c>
      <c r="M5090" s="4">
        <v>1</v>
      </c>
    </row>
    <row r="5091" spans="1:13" x14ac:dyDescent="0.3">
      <c r="A5091">
        <v>114528</v>
      </c>
      <c r="B5091" t="s">
        <v>2</v>
      </c>
      <c r="C5091" s="2">
        <v>44391.244023326217</v>
      </c>
      <c r="D5091" s="13">
        <v>44392.026333333335</v>
      </c>
      <c r="E5091" s="4">
        <v>0</v>
      </c>
      <c r="F5091" s="4">
        <v>0</v>
      </c>
      <c r="G5091" s="4">
        <v>0</v>
      </c>
      <c r="H5091" s="4">
        <v>0</v>
      </c>
      <c r="I5091" s="4">
        <v>3</v>
      </c>
      <c r="J5091" s="4">
        <v>5</v>
      </c>
      <c r="K5091">
        <v>8</v>
      </c>
      <c r="L5091" s="4">
        <f t="shared" si="79"/>
        <v>2</v>
      </c>
      <c r="M5091" s="4">
        <v>1</v>
      </c>
    </row>
    <row r="5092" spans="1:13" x14ac:dyDescent="0.3">
      <c r="A5092">
        <v>114542</v>
      </c>
      <c r="B5092" t="s">
        <v>13</v>
      </c>
      <c r="C5092" s="2">
        <v>44427.478721011394</v>
      </c>
      <c r="D5092" s="13">
        <v>44428.234333333334</v>
      </c>
      <c r="E5092" s="4">
        <v>0</v>
      </c>
      <c r="F5092" s="4">
        <v>0</v>
      </c>
      <c r="G5092" s="4">
        <v>0</v>
      </c>
      <c r="H5092" s="4">
        <v>0</v>
      </c>
      <c r="I5092" s="4">
        <v>0</v>
      </c>
      <c r="J5092" s="4">
        <v>2</v>
      </c>
      <c r="K5092">
        <v>2</v>
      </c>
      <c r="L5092" s="4">
        <f t="shared" si="79"/>
        <v>1</v>
      </c>
      <c r="M5092" s="4">
        <v>1</v>
      </c>
    </row>
    <row r="5093" spans="1:13" x14ac:dyDescent="0.3">
      <c r="A5093">
        <v>114546</v>
      </c>
      <c r="B5093" t="s">
        <v>5</v>
      </c>
      <c r="C5093" s="2">
        <v>44344.994486075499</v>
      </c>
      <c r="D5093" s="13">
        <v>44345.5317239906</v>
      </c>
      <c r="E5093" s="4">
        <v>0</v>
      </c>
      <c r="F5093" s="4">
        <v>0</v>
      </c>
      <c r="G5093" s="4">
        <v>1</v>
      </c>
      <c r="H5093" s="4">
        <v>4</v>
      </c>
      <c r="I5093" s="4">
        <v>2</v>
      </c>
      <c r="J5093" s="4">
        <v>4</v>
      </c>
      <c r="K5093">
        <v>11</v>
      </c>
      <c r="L5093" s="4">
        <f t="shared" si="79"/>
        <v>4</v>
      </c>
      <c r="M5093" s="4">
        <v>1</v>
      </c>
    </row>
    <row r="5094" spans="1:13" x14ac:dyDescent="0.3">
      <c r="A5094">
        <v>114563</v>
      </c>
      <c r="B5094" t="s">
        <v>2</v>
      </c>
      <c r="C5094" s="2">
        <v>44370.955391809119</v>
      </c>
      <c r="D5094" s="13">
        <v>44372.152333333339</v>
      </c>
      <c r="E5094" s="4">
        <v>0</v>
      </c>
      <c r="F5094" s="4">
        <v>0</v>
      </c>
      <c r="G5094" s="4">
        <v>0</v>
      </c>
      <c r="H5094" s="4">
        <v>2</v>
      </c>
      <c r="I5094" s="4">
        <v>5</v>
      </c>
      <c r="J5094" s="4">
        <v>9</v>
      </c>
      <c r="K5094">
        <v>16</v>
      </c>
      <c r="L5094" s="4">
        <f t="shared" si="79"/>
        <v>3</v>
      </c>
      <c r="M5094" s="4">
        <v>1</v>
      </c>
    </row>
    <row r="5095" spans="1:13" x14ac:dyDescent="0.3">
      <c r="A5095">
        <v>114579</v>
      </c>
      <c r="B5095" t="s">
        <v>5</v>
      </c>
      <c r="C5095" s="2">
        <v>44313.189517485749</v>
      </c>
      <c r="D5095" s="13">
        <v>44314.664427184463</v>
      </c>
      <c r="E5095" s="4">
        <v>0</v>
      </c>
      <c r="F5095" s="4">
        <v>1</v>
      </c>
      <c r="G5095" s="4">
        <v>6</v>
      </c>
      <c r="H5095" s="4">
        <v>3</v>
      </c>
      <c r="I5095" s="4">
        <v>0</v>
      </c>
      <c r="J5095" s="4">
        <v>0</v>
      </c>
      <c r="K5095">
        <v>10</v>
      </c>
      <c r="L5095" s="4">
        <f t="shared" si="79"/>
        <v>3</v>
      </c>
      <c r="M5095" s="4">
        <v>1</v>
      </c>
    </row>
    <row r="5096" spans="1:13" x14ac:dyDescent="0.3">
      <c r="A5096">
        <v>114584</v>
      </c>
      <c r="B5096" t="s">
        <v>7</v>
      </c>
      <c r="C5096" s="2">
        <v>44325.315448254987</v>
      </c>
      <c r="D5096" s="13">
        <v>44326.941935275077</v>
      </c>
      <c r="E5096" s="4">
        <v>0</v>
      </c>
      <c r="F5096" s="4">
        <v>0</v>
      </c>
      <c r="G5096" s="4">
        <v>6</v>
      </c>
      <c r="H5096" s="4">
        <v>4</v>
      </c>
      <c r="I5096" s="4">
        <v>3</v>
      </c>
      <c r="J5096" s="4">
        <v>1</v>
      </c>
      <c r="K5096">
        <v>14</v>
      </c>
      <c r="L5096" s="4">
        <f t="shared" si="79"/>
        <v>4</v>
      </c>
      <c r="M5096" s="4">
        <v>1</v>
      </c>
    </row>
    <row r="5097" spans="1:13" x14ac:dyDescent="0.3">
      <c r="A5097">
        <v>114604</v>
      </c>
      <c r="B5097" t="s">
        <v>3</v>
      </c>
      <c r="C5097" s="2">
        <v>44312.145188853276</v>
      </c>
      <c r="D5097" s="13">
        <v>44312.655122977347</v>
      </c>
      <c r="E5097" s="4">
        <v>0</v>
      </c>
      <c r="F5097" s="4">
        <v>2</v>
      </c>
      <c r="G5097" s="4">
        <v>3</v>
      </c>
      <c r="H5097" s="4">
        <v>4</v>
      </c>
      <c r="I5097" s="4">
        <v>5</v>
      </c>
      <c r="J5097" s="4">
        <v>7</v>
      </c>
      <c r="K5097">
        <v>21</v>
      </c>
      <c r="L5097" s="4">
        <f t="shared" si="79"/>
        <v>5</v>
      </c>
      <c r="M5097" s="4">
        <v>1</v>
      </c>
    </row>
    <row r="5098" spans="1:13" x14ac:dyDescent="0.3">
      <c r="A5098">
        <v>114687</v>
      </c>
      <c r="B5098" t="s">
        <v>2</v>
      </c>
      <c r="C5098" s="2">
        <v>44316.114865455842</v>
      </c>
      <c r="D5098" s="13">
        <v>44316.811271844665</v>
      </c>
      <c r="E5098" s="4">
        <v>0</v>
      </c>
      <c r="F5098" s="4">
        <v>1</v>
      </c>
      <c r="G5098" s="4">
        <v>3</v>
      </c>
      <c r="H5098" s="4">
        <v>0</v>
      </c>
      <c r="I5098" s="4">
        <v>0</v>
      </c>
      <c r="J5098" s="4">
        <v>0</v>
      </c>
      <c r="K5098">
        <v>4</v>
      </c>
      <c r="L5098" s="4">
        <f t="shared" si="79"/>
        <v>2</v>
      </c>
      <c r="M5098" s="4">
        <v>1</v>
      </c>
    </row>
    <row r="5099" spans="1:13" x14ac:dyDescent="0.3">
      <c r="A5099">
        <v>114783</v>
      </c>
      <c r="B5099" t="s">
        <v>2</v>
      </c>
      <c r="C5099" s="2">
        <v>44357.306285078346</v>
      </c>
      <c r="D5099" s="13">
        <v>44358.751401294503</v>
      </c>
      <c r="E5099" s="4">
        <v>0</v>
      </c>
      <c r="F5099" s="4">
        <v>0</v>
      </c>
      <c r="G5099" s="4">
        <v>0</v>
      </c>
      <c r="H5099" s="4">
        <v>3</v>
      </c>
      <c r="I5099" s="4">
        <v>1</v>
      </c>
      <c r="J5099" s="4">
        <v>3</v>
      </c>
      <c r="K5099">
        <v>7</v>
      </c>
      <c r="L5099" s="4">
        <f t="shared" si="79"/>
        <v>3</v>
      </c>
      <c r="M5099" s="4">
        <v>1</v>
      </c>
    </row>
    <row r="5100" spans="1:13" x14ac:dyDescent="0.3">
      <c r="A5100">
        <v>114786</v>
      </c>
      <c r="B5100" t="s">
        <v>2</v>
      </c>
      <c r="C5100" s="2">
        <v>44359.48367446581</v>
      </c>
      <c r="D5100" s="13">
        <v>44360.505446601943</v>
      </c>
      <c r="E5100" s="4">
        <v>0</v>
      </c>
      <c r="F5100" s="4">
        <v>0</v>
      </c>
      <c r="G5100" s="4">
        <v>0</v>
      </c>
      <c r="H5100" s="4">
        <v>5</v>
      </c>
      <c r="I5100" s="4">
        <v>2</v>
      </c>
      <c r="J5100" s="4">
        <v>7</v>
      </c>
      <c r="K5100">
        <v>14</v>
      </c>
      <c r="L5100" s="4">
        <f t="shared" si="79"/>
        <v>3</v>
      </c>
      <c r="M5100" s="4">
        <v>1</v>
      </c>
    </row>
    <row r="5101" spans="1:13" x14ac:dyDescent="0.3">
      <c r="A5101">
        <v>114864</v>
      </c>
      <c r="B5101" t="s">
        <v>2</v>
      </c>
      <c r="C5101" s="2">
        <v>44303.955982122512</v>
      </c>
      <c r="D5101" s="13">
        <v>44304.714184466022</v>
      </c>
      <c r="E5101" s="4">
        <v>0</v>
      </c>
      <c r="F5101" s="4">
        <v>2</v>
      </c>
      <c r="G5101" s="4">
        <v>7</v>
      </c>
      <c r="H5101" s="4">
        <v>4</v>
      </c>
      <c r="I5101" s="4">
        <v>2</v>
      </c>
      <c r="J5101" s="4">
        <v>3</v>
      </c>
      <c r="K5101">
        <v>18</v>
      </c>
      <c r="L5101" s="4">
        <f t="shared" si="79"/>
        <v>5</v>
      </c>
      <c r="M5101" s="4">
        <v>1</v>
      </c>
    </row>
    <row r="5102" spans="1:13" x14ac:dyDescent="0.3">
      <c r="A5102">
        <v>114877</v>
      </c>
      <c r="B5102" t="s">
        <v>5</v>
      </c>
      <c r="C5102" s="2">
        <v>44375.070715883194</v>
      </c>
      <c r="D5102" s="13">
        <v>44376.262666666662</v>
      </c>
      <c r="E5102" s="4">
        <v>0</v>
      </c>
      <c r="F5102" s="4">
        <v>0</v>
      </c>
      <c r="G5102" s="4">
        <v>0</v>
      </c>
      <c r="H5102" s="4">
        <v>2</v>
      </c>
      <c r="I5102" s="4">
        <v>5</v>
      </c>
      <c r="J5102" s="4">
        <v>0</v>
      </c>
      <c r="K5102">
        <v>7</v>
      </c>
      <c r="L5102" s="4">
        <f t="shared" si="79"/>
        <v>2</v>
      </c>
      <c r="M5102" s="4">
        <v>1</v>
      </c>
    </row>
    <row r="5103" spans="1:13" x14ac:dyDescent="0.3">
      <c r="A5103">
        <v>114916</v>
      </c>
      <c r="B5103" t="s">
        <v>5</v>
      </c>
      <c r="C5103" s="2">
        <v>44305.45806613248</v>
      </c>
      <c r="D5103" s="13">
        <v>44306.442744336564</v>
      </c>
      <c r="E5103" s="4">
        <v>0</v>
      </c>
      <c r="F5103" s="4">
        <v>2</v>
      </c>
      <c r="G5103" s="4">
        <v>0</v>
      </c>
      <c r="H5103" s="4">
        <v>0</v>
      </c>
      <c r="I5103" s="4">
        <v>0</v>
      </c>
      <c r="J5103" s="4">
        <v>0</v>
      </c>
      <c r="K5103">
        <v>2</v>
      </c>
      <c r="L5103" s="4">
        <f t="shared" si="79"/>
        <v>1</v>
      </c>
      <c r="M5103" s="4">
        <v>1</v>
      </c>
    </row>
    <row r="5104" spans="1:13" x14ac:dyDescent="0.3">
      <c r="A5104">
        <v>114942</v>
      </c>
      <c r="B5104" t="s">
        <v>7</v>
      </c>
      <c r="C5104" s="2">
        <v>44345.34396962251</v>
      </c>
      <c r="D5104" s="13">
        <v>44346.043877022654</v>
      </c>
      <c r="E5104" s="4">
        <v>0</v>
      </c>
      <c r="F5104" s="4">
        <v>0</v>
      </c>
      <c r="G5104" s="4">
        <v>1</v>
      </c>
      <c r="H5104" s="4">
        <v>4</v>
      </c>
      <c r="I5104" s="4">
        <v>4</v>
      </c>
      <c r="J5104" s="4">
        <v>3</v>
      </c>
      <c r="K5104">
        <v>12</v>
      </c>
      <c r="L5104" s="4">
        <f t="shared" si="79"/>
        <v>4</v>
      </c>
      <c r="M5104" s="4">
        <v>1</v>
      </c>
    </row>
    <row r="5105" spans="1:13" x14ac:dyDescent="0.3">
      <c r="A5105">
        <v>114946</v>
      </c>
      <c r="B5105" t="s">
        <v>2</v>
      </c>
      <c r="C5105" s="2">
        <v>44314.524912642453</v>
      </c>
      <c r="D5105" s="13">
        <v>44315.702857605182</v>
      </c>
      <c r="E5105" s="4">
        <v>0</v>
      </c>
      <c r="F5105" s="4">
        <v>1</v>
      </c>
      <c r="G5105" s="4">
        <v>2</v>
      </c>
      <c r="H5105" s="4">
        <v>6</v>
      </c>
      <c r="I5105" s="4">
        <v>4</v>
      </c>
      <c r="J5105" s="4">
        <v>3</v>
      </c>
      <c r="K5105">
        <v>16</v>
      </c>
      <c r="L5105" s="4">
        <f t="shared" si="79"/>
        <v>5</v>
      </c>
      <c r="M5105" s="4">
        <v>1</v>
      </c>
    </row>
    <row r="5106" spans="1:13" x14ac:dyDescent="0.3">
      <c r="A5106">
        <v>114973</v>
      </c>
      <c r="B5106" t="s">
        <v>7</v>
      </c>
      <c r="C5106" s="2">
        <v>44341.835751246435</v>
      </c>
      <c r="D5106" s="13">
        <v>44343.742906148866</v>
      </c>
      <c r="E5106" s="4">
        <v>0</v>
      </c>
      <c r="F5106" s="4">
        <v>0</v>
      </c>
      <c r="G5106" s="4">
        <v>2</v>
      </c>
      <c r="H5106" s="4">
        <v>4</v>
      </c>
      <c r="I5106" s="4">
        <v>4</v>
      </c>
      <c r="J5106" s="4">
        <v>0</v>
      </c>
      <c r="K5106">
        <v>10</v>
      </c>
      <c r="L5106" s="4">
        <f t="shared" si="79"/>
        <v>3</v>
      </c>
      <c r="M5106" s="4">
        <v>1</v>
      </c>
    </row>
    <row r="5107" spans="1:13" x14ac:dyDescent="0.3">
      <c r="A5107">
        <v>114978</v>
      </c>
      <c r="B5107" t="s">
        <v>20</v>
      </c>
      <c r="C5107" s="2">
        <v>44323.786235861829</v>
      </c>
      <c r="D5107" s="13">
        <v>44324.070406201361</v>
      </c>
      <c r="E5107" s="4">
        <v>0</v>
      </c>
      <c r="F5107" s="4">
        <v>0</v>
      </c>
      <c r="G5107" s="4">
        <v>4</v>
      </c>
      <c r="H5107" s="4">
        <v>0</v>
      </c>
      <c r="I5107" s="4">
        <v>0</v>
      </c>
      <c r="J5107" s="4">
        <v>0</v>
      </c>
      <c r="K5107">
        <v>4</v>
      </c>
      <c r="L5107" s="4">
        <f t="shared" si="79"/>
        <v>1</v>
      </c>
      <c r="M5107" s="4">
        <v>1</v>
      </c>
    </row>
    <row r="5108" spans="1:13" x14ac:dyDescent="0.3">
      <c r="A5108">
        <v>115057</v>
      </c>
      <c r="B5108" t="s">
        <v>7</v>
      </c>
      <c r="C5108" s="2">
        <v>44345.912920548435</v>
      </c>
      <c r="D5108" s="13">
        <v>44346.610431226538</v>
      </c>
      <c r="E5108" s="4">
        <v>0</v>
      </c>
      <c r="F5108" s="4">
        <v>0</v>
      </c>
      <c r="G5108" s="4">
        <v>1</v>
      </c>
      <c r="H5108" s="4">
        <v>2</v>
      </c>
      <c r="I5108" s="4">
        <v>5</v>
      </c>
      <c r="J5108" s="4">
        <v>2</v>
      </c>
      <c r="K5108">
        <v>10</v>
      </c>
      <c r="L5108" s="4">
        <f t="shared" si="79"/>
        <v>4</v>
      </c>
      <c r="M5108" s="4">
        <v>1</v>
      </c>
    </row>
    <row r="5109" spans="1:13" x14ac:dyDescent="0.3">
      <c r="A5109">
        <v>115104</v>
      </c>
      <c r="B5109" t="s">
        <v>10</v>
      </c>
      <c r="C5109" s="2">
        <v>44327.086823076927</v>
      </c>
      <c r="D5109" s="13">
        <v>44328.01</v>
      </c>
      <c r="E5109" s="4">
        <v>0</v>
      </c>
      <c r="F5109" s="4">
        <v>0</v>
      </c>
      <c r="G5109" s="4">
        <v>3</v>
      </c>
      <c r="H5109" s="4">
        <v>2</v>
      </c>
      <c r="I5109" s="4">
        <v>0</v>
      </c>
      <c r="J5109" s="4">
        <v>0</v>
      </c>
      <c r="K5109">
        <v>5</v>
      </c>
      <c r="L5109" s="4">
        <f t="shared" si="79"/>
        <v>2</v>
      </c>
      <c r="M5109" s="4">
        <v>1</v>
      </c>
    </row>
    <row r="5110" spans="1:13" x14ac:dyDescent="0.3">
      <c r="A5110">
        <v>115112</v>
      </c>
      <c r="B5110" t="s">
        <v>6</v>
      </c>
      <c r="C5110" s="2">
        <v>44292.873911574075</v>
      </c>
      <c r="D5110" s="13">
        <v>44292.895009708744</v>
      </c>
      <c r="E5110" s="4">
        <v>0</v>
      </c>
      <c r="F5110" s="4">
        <v>4</v>
      </c>
      <c r="G5110" s="4">
        <v>0</v>
      </c>
      <c r="H5110" s="4">
        <v>0</v>
      </c>
      <c r="I5110" s="4">
        <v>0</v>
      </c>
      <c r="J5110" s="4">
        <v>0</v>
      </c>
      <c r="K5110">
        <v>4</v>
      </c>
      <c r="L5110" s="4">
        <f t="shared" si="79"/>
        <v>1</v>
      </c>
      <c r="M5110" s="4">
        <v>1</v>
      </c>
    </row>
    <row r="5111" spans="1:13" x14ac:dyDescent="0.3">
      <c r="A5111">
        <v>115131</v>
      </c>
      <c r="B5111" t="s">
        <v>7</v>
      </c>
      <c r="C5111" s="2">
        <v>44309.317031445869</v>
      </c>
      <c r="D5111" s="13">
        <v>44309.873974110029</v>
      </c>
      <c r="E5111" s="4">
        <v>0</v>
      </c>
      <c r="F5111" s="4">
        <v>1</v>
      </c>
      <c r="G5111" s="4">
        <v>3</v>
      </c>
      <c r="H5111" s="4">
        <v>3</v>
      </c>
      <c r="I5111" s="4">
        <v>4</v>
      </c>
      <c r="J5111" s="4">
        <v>2</v>
      </c>
      <c r="K5111">
        <v>13</v>
      </c>
      <c r="L5111" s="4">
        <f t="shared" si="79"/>
        <v>5</v>
      </c>
      <c r="M5111" s="4">
        <v>1</v>
      </c>
    </row>
    <row r="5112" spans="1:13" x14ac:dyDescent="0.3">
      <c r="A5112">
        <v>115142</v>
      </c>
      <c r="B5112" t="s">
        <v>7</v>
      </c>
      <c r="C5112" s="2">
        <v>44307.052358475783</v>
      </c>
      <c r="D5112" s="13">
        <v>44308.294000000002</v>
      </c>
      <c r="E5112" s="4">
        <v>0</v>
      </c>
      <c r="F5112" s="4">
        <v>1</v>
      </c>
      <c r="G5112" s="4">
        <v>3</v>
      </c>
      <c r="H5112" s="4">
        <v>0</v>
      </c>
      <c r="I5112" s="4">
        <v>0</v>
      </c>
      <c r="J5112" s="4">
        <v>0</v>
      </c>
      <c r="K5112">
        <v>4</v>
      </c>
      <c r="L5112" s="4">
        <f t="shared" si="79"/>
        <v>2</v>
      </c>
      <c r="M5112" s="4">
        <v>1</v>
      </c>
    </row>
    <row r="5113" spans="1:13" x14ac:dyDescent="0.3">
      <c r="A5113">
        <v>115209</v>
      </c>
      <c r="B5113" t="s">
        <v>2</v>
      </c>
      <c r="C5113" s="2">
        <v>44373.857427172363</v>
      </c>
      <c r="D5113" s="13">
        <v>44375.767582524277</v>
      </c>
      <c r="E5113" s="4">
        <v>0</v>
      </c>
      <c r="F5113" s="4">
        <v>0</v>
      </c>
      <c r="G5113" s="4">
        <v>0</v>
      </c>
      <c r="H5113" s="4">
        <v>1</v>
      </c>
      <c r="I5113" s="4">
        <v>2</v>
      </c>
      <c r="J5113" s="4">
        <v>6</v>
      </c>
      <c r="K5113">
        <v>9</v>
      </c>
      <c r="L5113" s="4">
        <f t="shared" si="79"/>
        <v>3</v>
      </c>
      <c r="M5113" s="4">
        <v>1</v>
      </c>
    </row>
    <row r="5114" spans="1:13" x14ac:dyDescent="0.3">
      <c r="A5114">
        <v>115220</v>
      </c>
      <c r="B5114" t="s">
        <v>10</v>
      </c>
      <c r="C5114" s="2">
        <v>44378.656999999999</v>
      </c>
      <c r="D5114" s="13"/>
      <c r="E5114" s="4">
        <v>0</v>
      </c>
      <c r="F5114" s="4">
        <v>0</v>
      </c>
      <c r="G5114" s="4">
        <v>0</v>
      </c>
      <c r="H5114" s="4">
        <v>0</v>
      </c>
      <c r="I5114" s="4">
        <v>0</v>
      </c>
      <c r="J5114" s="4">
        <v>0</v>
      </c>
      <c r="K5114">
        <v>0</v>
      </c>
      <c r="L5114" s="4">
        <f t="shared" si="79"/>
        <v>0</v>
      </c>
    </row>
    <row r="5115" spans="1:13" x14ac:dyDescent="0.3">
      <c r="A5115">
        <v>115264</v>
      </c>
      <c r="B5115" t="s">
        <v>13</v>
      </c>
      <c r="C5115" s="2">
        <v>44322.664030306274</v>
      </c>
      <c r="D5115" s="13">
        <v>44322.983601941749</v>
      </c>
      <c r="E5115" s="4">
        <v>0</v>
      </c>
      <c r="F5115" s="4">
        <v>0</v>
      </c>
      <c r="G5115" s="4">
        <v>3</v>
      </c>
      <c r="H5115" s="4">
        <v>4</v>
      </c>
      <c r="I5115" s="4">
        <v>12</v>
      </c>
      <c r="J5115" s="4">
        <v>9</v>
      </c>
      <c r="K5115">
        <v>28</v>
      </c>
      <c r="L5115" s="4">
        <f t="shared" si="79"/>
        <v>4</v>
      </c>
      <c r="M5115" s="4">
        <v>1</v>
      </c>
    </row>
    <row r="5116" spans="1:13" x14ac:dyDescent="0.3">
      <c r="A5116">
        <v>115301</v>
      </c>
      <c r="B5116" t="s">
        <v>5</v>
      </c>
      <c r="C5116" s="2">
        <v>44343.52316634616</v>
      </c>
      <c r="D5116" s="13">
        <v>44344.690317152104</v>
      </c>
      <c r="E5116" s="4">
        <v>0</v>
      </c>
      <c r="F5116" s="4">
        <v>0</v>
      </c>
      <c r="G5116" s="4">
        <v>2</v>
      </c>
      <c r="H5116" s="4">
        <v>3</v>
      </c>
      <c r="I5116" s="4">
        <v>4</v>
      </c>
      <c r="J5116" s="4">
        <v>5</v>
      </c>
      <c r="K5116">
        <v>14</v>
      </c>
      <c r="L5116" s="4">
        <f t="shared" si="79"/>
        <v>4</v>
      </c>
      <c r="M5116" s="4">
        <v>1</v>
      </c>
    </row>
    <row r="5117" spans="1:13" x14ac:dyDescent="0.3">
      <c r="A5117">
        <v>115302</v>
      </c>
      <c r="B5117" t="s">
        <v>7</v>
      </c>
      <c r="C5117" s="2">
        <v>44314.844660113959</v>
      </c>
      <c r="D5117" s="13">
        <v>44315.799540453074</v>
      </c>
      <c r="E5117" s="4">
        <v>0</v>
      </c>
      <c r="F5117" s="4">
        <v>1</v>
      </c>
      <c r="G5117" s="4">
        <v>4</v>
      </c>
      <c r="H5117" s="4">
        <v>4</v>
      </c>
      <c r="I5117" s="4">
        <v>1</v>
      </c>
      <c r="J5117" s="4">
        <v>7</v>
      </c>
      <c r="K5117">
        <v>17</v>
      </c>
      <c r="L5117" s="4">
        <f t="shared" si="79"/>
        <v>5</v>
      </c>
      <c r="M5117" s="4">
        <v>1</v>
      </c>
    </row>
    <row r="5118" spans="1:13" x14ac:dyDescent="0.3">
      <c r="A5118">
        <v>115355</v>
      </c>
      <c r="B5118" t="s">
        <v>2</v>
      </c>
      <c r="C5118" s="2">
        <v>44313.106847863251</v>
      </c>
      <c r="D5118" s="13">
        <v>44313.863051779939</v>
      </c>
      <c r="E5118" s="4">
        <v>0</v>
      </c>
      <c r="F5118" s="4">
        <v>1</v>
      </c>
      <c r="G5118" s="4">
        <v>2</v>
      </c>
      <c r="H5118" s="4">
        <v>5</v>
      </c>
      <c r="I5118" s="4">
        <v>7</v>
      </c>
      <c r="J5118" s="4">
        <v>2</v>
      </c>
      <c r="K5118">
        <v>17</v>
      </c>
      <c r="L5118" s="4">
        <f t="shared" si="79"/>
        <v>5</v>
      </c>
      <c r="M5118" s="4">
        <v>1</v>
      </c>
    </row>
    <row r="5119" spans="1:13" x14ac:dyDescent="0.3">
      <c r="A5119">
        <v>115358</v>
      </c>
      <c r="B5119" t="s">
        <v>8</v>
      </c>
      <c r="C5119" s="2">
        <v>44375.004243945863</v>
      </c>
      <c r="D5119" s="13">
        <v>44375.544281553397</v>
      </c>
      <c r="E5119" s="4">
        <v>0</v>
      </c>
      <c r="F5119" s="4">
        <v>0</v>
      </c>
      <c r="G5119" s="4">
        <v>0</v>
      </c>
      <c r="H5119" s="4">
        <v>1</v>
      </c>
      <c r="I5119" s="4">
        <v>5</v>
      </c>
      <c r="J5119" s="4">
        <v>6</v>
      </c>
      <c r="K5119">
        <v>12</v>
      </c>
      <c r="L5119" s="4">
        <f t="shared" si="79"/>
        <v>3</v>
      </c>
      <c r="M5119" s="4">
        <v>1</v>
      </c>
    </row>
    <row r="5120" spans="1:13" x14ac:dyDescent="0.3">
      <c r="A5120">
        <v>115369</v>
      </c>
      <c r="B5120" t="s">
        <v>4</v>
      </c>
      <c r="C5120" s="2">
        <v>44378.591</v>
      </c>
      <c r="D5120" s="13"/>
      <c r="E5120" s="4">
        <v>0</v>
      </c>
      <c r="F5120" s="4">
        <v>0</v>
      </c>
      <c r="G5120" s="4">
        <v>0</v>
      </c>
      <c r="H5120" s="4">
        <v>0</v>
      </c>
      <c r="I5120" s="4">
        <v>0</v>
      </c>
      <c r="J5120" s="4">
        <v>0</v>
      </c>
      <c r="K5120">
        <v>0</v>
      </c>
      <c r="L5120" s="4">
        <f t="shared" si="79"/>
        <v>0</v>
      </c>
    </row>
    <row r="5121" spans="1:13" x14ac:dyDescent="0.3">
      <c r="A5121">
        <v>115378</v>
      </c>
      <c r="B5121" t="s">
        <v>5</v>
      </c>
      <c r="C5121" s="2">
        <v>44293.72884807692</v>
      </c>
      <c r="D5121" s="13">
        <v>44294.735624595465</v>
      </c>
      <c r="E5121" s="4">
        <v>0</v>
      </c>
      <c r="F5121" s="4">
        <v>3</v>
      </c>
      <c r="G5121" s="4">
        <v>0</v>
      </c>
      <c r="H5121" s="4">
        <v>0</v>
      </c>
      <c r="I5121" s="4">
        <v>0</v>
      </c>
      <c r="J5121" s="4">
        <v>0</v>
      </c>
      <c r="K5121">
        <v>3</v>
      </c>
      <c r="L5121" s="4">
        <f t="shared" si="79"/>
        <v>1</v>
      </c>
      <c r="M5121" s="4">
        <v>1</v>
      </c>
    </row>
    <row r="5122" spans="1:13" x14ac:dyDescent="0.3">
      <c r="A5122">
        <v>115433</v>
      </c>
      <c r="B5122" t="s">
        <v>5</v>
      </c>
      <c r="C5122" s="2">
        <v>44314.544187642452</v>
      </c>
      <c r="D5122" s="13">
        <v>44315.709734627831</v>
      </c>
      <c r="E5122" s="4">
        <v>0</v>
      </c>
      <c r="F5122" s="4">
        <v>1</v>
      </c>
      <c r="G5122" s="4">
        <v>3</v>
      </c>
      <c r="H5122" s="4">
        <v>5</v>
      </c>
      <c r="I5122" s="4">
        <v>0</v>
      </c>
      <c r="J5122" s="4">
        <v>0</v>
      </c>
      <c r="K5122">
        <v>9</v>
      </c>
      <c r="L5122" s="4">
        <f t="shared" si="79"/>
        <v>3</v>
      </c>
      <c r="M5122" s="4">
        <v>1</v>
      </c>
    </row>
    <row r="5123" spans="1:13" x14ac:dyDescent="0.3">
      <c r="A5123">
        <v>115465</v>
      </c>
      <c r="B5123" t="s">
        <v>19</v>
      </c>
      <c r="C5123" s="2">
        <v>44328.429276317664</v>
      </c>
      <c r="D5123" s="13">
        <v>44329.443553398058</v>
      </c>
      <c r="E5123" s="4">
        <v>0</v>
      </c>
      <c r="F5123" s="4">
        <v>0</v>
      </c>
      <c r="G5123" s="4">
        <v>5</v>
      </c>
      <c r="H5123" s="4">
        <v>6</v>
      </c>
      <c r="I5123" s="4">
        <v>2</v>
      </c>
      <c r="J5123" s="4">
        <v>3</v>
      </c>
      <c r="K5123">
        <v>16</v>
      </c>
      <c r="L5123" s="4">
        <f t="shared" ref="L5123:L5186" si="80">COUNTIF(E5123:J5123,"&gt;0")</f>
        <v>4</v>
      </c>
      <c r="M5123" s="4">
        <v>1</v>
      </c>
    </row>
    <row r="5124" spans="1:13" x14ac:dyDescent="0.3">
      <c r="A5124">
        <v>115478</v>
      </c>
      <c r="B5124" t="s">
        <v>3</v>
      </c>
      <c r="C5124" s="2">
        <v>44400.022171011398</v>
      </c>
      <c r="D5124" s="13">
        <v>44400.723084142395</v>
      </c>
      <c r="E5124" s="4">
        <v>0</v>
      </c>
      <c r="F5124" s="4">
        <v>0</v>
      </c>
      <c r="G5124" s="4">
        <v>0</v>
      </c>
      <c r="H5124" s="4">
        <v>0</v>
      </c>
      <c r="I5124" s="4">
        <v>1</v>
      </c>
      <c r="J5124" s="4">
        <v>5</v>
      </c>
      <c r="K5124">
        <v>6</v>
      </c>
      <c r="L5124" s="4">
        <f t="shared" si="80"/>
        <v>2</v>
      </c>
      <c r="M5124" s="4">
        <v>1</v>
      </c>
    </row>
    <row r="5125" spans="1:13" x14ac:dyDescent="0.3">
      <c r="A5125">
        <v>115502</v>
      </c>
      <c r="B5125" t="s">
        <v>3</v>
      </c>
      <c r="C5125" s="2">
        <v>44376.232312001419</v>
      </c>
      <c r="D5125" s="13">
        <v>44376.765155339803</v>
      </c>
      <c r="E5125" s="4">
        <v>0</v>
      </c>
      <c r="F5125" s="4">
        <v>0</v>
      </c>
      <c r="G5125" s="4">
        <v>0</v>
      </c>
      <c r="H5125" s="4">
        <v>1</v>
      </c>
      <c r="I5125" s="4">
        <v>4</v>
      </c>
      <c r="J5125" s="4">
        <v>0</v>
      </c>
      <c r="K5125">
        <v>5</v>
      </c>
      <c r="L5125" s="4">
        <f t="shared" si="80"/>
        <v>2</v>
      </c>
      <c r="M5125" s="4">
        <v>1</v>
      </c>
    </row>
    <row r="5126" spans="1:13" x14ac:dyDescent="0.3">
      <c r="A5126">
        <v>115522</v>
      </c>
      <c r="B5126" t="s">
        <v>7</v>
      </c>
      <c r="C5126" s="2">
        <v>44373.067529131047</v>
      </c>
      <c r="D5126" s="13">
        <v>44373.551967637541</v>
      </c>
      <c r="E5126" s="4">
        <v>0</v>
      </c>
      <c r="F5126" s="4">
        <v>0</v>
      </c>
      <c r="G5126" s="4">
        <v>0</v>
      </c>
      <c r="H5126" s="4">
        <v>2</v>
      </c>
      <c r="I5126" s="4">
        <v>3</v>
      </c>
      <c r="J5126" s="4">
        <v>2</v>
      </c>
      <c r="K5126">
        <v>7</v>
      </c>
      <c r="L5126" s="4">
        <f t="shared" si="80"/>
        <v>3</v>
      </c>
      <c r="M5126" s="4">
        <v>1</v>
      </c>
    </row>
    <row r="5127" spans="1:13" x14ac:dyDescent="0.3">
      <c r="A5127">
        <v>115535</v>
      </c>
      <c r="B5127" t="s">
        <v>7</v>
      </c>
      <c r="C5127" s="2">
        <v>44373.974479558405</v>
      </c>
      <c r="D5127" s="13">
        <v>44374.940855128632</v>
      </c>
      <c r="E5127" s="4">
        <v>0</v>
      </c>
      <c r="F5127" s="4">
        <v>0</v>
      </c>
      <c r="G5127" s="4">
        <v>0</v>
      </c>
      <c r="H5127" s="4">
        <v>1</v>
      </c>
      <c r="I5127" s="4">
        <v>3</v>
      </c>
      <c r="J5127" s="4">
        <v>1</v>
      </c>
      <c r="K5127">
        <v>5</v>
      </c>
      <c r="L5127" s="4">
        <f t="shared" si="80"/>
        <v>3</v>
      </c>
      <c r="M5127" s="4">
        <v>1</v>
      </c>
    </row>
    <row r="5128" spans="1:13" x14ac:dyDescent="0.3">
      <c r="A5128">
        <v>115546</v>
      </c>
      <c r="B5128" t="s">
        <v>5</v>
      </c>
      <c r="C5128" s="2">
        <v>44341.316830982905</v>
      </c>
      <c r="D5128" s="13">
        <v>44341.865074433656</v>
      </c>
      <c r="E5128" s="4">
        <v>0</v>
      </c>
      <c r="F5128" s="4">
        <v>0</v>
      </c>
      <c r="G5128" s="4">
        <v>2</v>
      </c>
      <c r="H5128" s="4">
        <v>4</v>
      </c>
      <c r="I5128" s="4">
        <v>8</v>
      </c>
      <c r="J5128" s="4">
        <v>6</v>
      </c>
      <c r="K5128">
        <v>20</v>
      </c>
      <c r="L5128" s="4">
        <f t="shared" si="80"/>
        <v>4</v>
      </c>
      <c r="M5128" s="4">
        <v>1</v>
      </c>
    </row>
    <row r="5129" spans="1:13" x14ac:dyDescent="0.3">
      <c r="A5129">
        <v>115556</v>
      </c>
      <c r="B5129" t="s">
        <v>20</v>
      </c>
      <c r="C5129" s="2">
        <v>44299.437102670941</v>
      </c>
      <c r="D5129" s="13">
        <v>44300.824621359221</v>
      </c>
      <c r="E5129" s="4">
        <v>0</v>
      </c>
      <c r="F5129" s="4">
        <v>3</v>
      </c>
      <c r="G5129" s="4">
        <v>0</v>
      </c>
      <c r="H5129" s="4">
        <v>0</v>
      </c>
      <c r="I5129" s="4">
        <v>0</v>
      </c>
      <c r="J5129" s="4">
        <v>0</v>
      </c>
      <c r="K5129">
        <v>3</v>
      </c>
      <c r="L5129" s="4">
        <f t="shared" si="80"/>
        <v>1</v>
      </c>
      <c r="M5129" s="4">
        <v>1</v>
      </c>
    </row>
    <row r="5130" spans="1:13" x14ac:dyDescent="0.3">
      <c r="A5130">
        <v>115558</v>
      </c>
      <c r="B5130" t="s">
        <v>2</v>
      </c>
      <c r="C5130" s="2">
        <v>44373.721589743589</v>
      </c>
      <c r="D5130" s="13">
        <v>44374.659168284794</v>
      </c>
      <c r="E5130" s="4">
        <v>0</v>
      </c>
      <c r="F5130" s="4">
        <v>0</v>
      </c>
      <c r="G5130" s="4">
        <v>0</v>
      </c>
      <c r="H5130" s="4">
        <v>2</v>
      </c>
      <c r="I5130" s="4">
        <v>4</v>
      </c>
      <c r="J5130" s="4">
        <v>2</v>
      </c>
      <c r="K5130">
        <v>8</v>
      </c>
      <c r="L5130" s="4">
        <f t="shared" si="80"/>
        <v>3</v>
      </c>
      <c r="M5130" s="4">
        <v>1</v>
      </c>
    </row>
    <row r="5131" spans="1:13" x14ac:dyDescent="0.3">
      <c r="A5131">
        <v>115605</v>
      </c>
      <c r="B5131" t="s">
        <v>2</v>
      </c>
      <c r="C5131" s="2">
        <v>44320.472325641029</v>
      </c>
      <c r="D5131" s="13">
        <v>44321.173333333332</v>
      </c>
      <c r="E5131" s="4">
        <v>0</v>
      </c>
      <c r="F5131" s="4">
        <v>0</v>
      </c>
      <c r="G5131" s="4">
        <v>5</v>
      </c>
      <c r="H5131" s="4">
        <v>2</v>
      </c>
      <c r="I5131" s="4">
        <v>1</v>
      </c>
      <c r="J5131" s="4">
        <v>6</v>
      </c>
      <c r="K5131">
        <v>14</v>
      </c>
      <c r="L5131" s="4">
        <f t="shared" si="80"/>
        <v>4</v>
      </c>
      <c r="M5131" s="4">
        <v>1</v>
      </c>
    </row>
    <row r="5132" spans="1:13" x14ac:dyDescent="0.3">
      <c r="A5132">
        <v>115687</v>
      </c>
      <c r="B5132" t="s">
        <v>8</v>
      </c>
      <c r="C5132" s="2">
        <v>44342.918488141026</v>
      </c>
      <c r="D5132" s="13">
        <v>44343.634896440126</v>
      </c>
      <c r="E5132" s="4">
        <v>0</v>
      </c>
      <c r="F5132" s="4">
        <v>0</v>
      </c>
      <c r="G5132" s="4">
        <v>1</v>
      </c>
      <c r="H5132" s="4">
        <v>3</v>
      </c>
      <c r="I5132" s="4">
        <v>4</v>
      </c>
      <c r="J5132" s="4">
        <v>3</v>
      </c>
      <c r="K5132">
        <v>11</v>
      </c>
      <c r="L5132" s="4">
        <f t="shared" si="80"/>
        <v>4</v>
      </c>
      <c r="M5132" s="4">
        <v>1</v>
      </c>
    </row>
    <row r="5133" spans="1:13" x14ac:dyDescent="0.3">
      <c r="A5133">
        <v>115699</v>
      </c>
      <c r="B5133" t="s">
        <v>2</v>
      </c>
      <c r="C5133" s="2">
        <v>44373.692638568376</v>
      </c>
      <c r="D5133" s="13">
        <v>44374.866288025893</v>
      </c>
      <c r="E5133" s="4">
        <v>0</v>
      </c>
      <c r="F5133" s="4">
        <v>0</v>
      </c>
      <c r="G5133" s="4">
        <v>0</v>
      </c>
      <c r="H5133" s="4">
        <v>1</v>
      </c>
      <c r="I5133" s="4">
        <v>0</v>
      </c>
      <c r="J5133" s="4">
        <v>5</v>
      </c>
      <c r="K5133">
        <v>6</v>
      </c>
      <c r="L5133" s="4">
        <f t="shared" si="80"/>
        <v>2</v>
      </c>
      <c r="M5133" s="4">
        <v>1</v>
      </c>
    </row>
    <row r="5134" spans="1:13" x14ac:dyDescent="0.3">
      <c r="A5134">
        <v>115702</v>
      </c>
      <c r="B5134" t="s">
        <v>2</v>
      </c>
      <c r="C5134" s="2">
        <v>44313.551736716523</v>
      </c>
      <c r="D5134" s="13">
        <v>44314.803181229778</v>
      </c>
      <c r="E5134" s="4">
        <v>0</v>
      </c>
      <c r="F5134" s="4">
        <v>1</v>
      </c>
      <c r="G5134" s="4">
        <v>2</v>
      </c>
      <c r="H5134" s="4">
        <v>0</v>
      </c>
      <c r="I5134" s="4">
        <v>0</v>
      </c>
      <c r="J5134" s="4">
        <v>0</v>
      </c>
      <c r="K5134">
        <v>3</v>
      </c>
      <c r="L5134" s="4">
        <f t="shared" si="80"/>
        <v>2</v>
      </c>
      <c r="M5134" s="4">
        <v>1</v>
      </c>
    </row>
    <row r="5135" spans="1:13" x14ac:dyDescent="0.3">
      <c r="A5135">
        <v>115730</v>
      </c>
      <c r="B5135" t="s">
        <v>5</v>
      </c>
      <c r="C5135" s="2">
        <v>44348.315840420226</v>
      </c>
      <c r="D5135" s="13">
        <v>44349.526886731386</v>
      </c>
      <c r="E5135" s="4">
        <v>0</v>
      </c>
      <c r="F5135" s="4">
        <v>0</v>
      </c>
      <c r="G5135" s="4">
        <v>0</v>
      </c>
      <c r="H5135" s="4">
        <v>5</v>
      </c>
      <c r="I5135" s="4">
        <v>6</v>
      </c>
      <c r="J5135" s="4">
        <v>4</v>
      </c>
      <c r="K5135">
        <v>15</v>
      </c>
      <c r="L5135" s="4">
        <f t="shared" si="80"/>
        <v>3</v>
      </c>
      <c r="M5135" s="4">
        <v>1</v>
      </c>
    </row>
    <row r="5136" spans="1:13" x14ac:dyDescent="0.3">
      <c r="A5136">
        <v>115755</v>
      </c>
      <c r="B5136" t="s">
        <v>5</v>
      </c>
      <c r="C5136" s="2">
        <v>44374.14028376068</v>
      </c>
      <c r="D5136" s="13">
        <v>44374.654718446596</v>
      </c>
      <c r="E5136" s="4">
        <v>0</v>
      </c>
      <c r="F5136" s="4">
        <v>0</v>
      </c>
      <c r="G5136" s="4">
        <v>0</v>
      </c>
      <c r="H5136" s="4">
        <v>1</v>
      </c>
      <c r="I5136" s="4">
        <v>2</v>
      </c>
      <c r="J5136" s="4">
        <v>7</v>
      </c>
      <c r="K5136">
        <v>10</v>
      </c>
      <c r="L5136" s="4">
        <f t="shared" si="80"/>
        <v>3</v>
      </c>
      <c r="M5136" s="4">
        <v>1</v>
      </c>
    </row>
    <row r="5137" spans="1:13" x14ac:dyDescent="0.3">
      <c r="A5137">
        <v>115757</v>
      </c>
      <c r="B5137" t="s">
        <v>3</v>
      </c>
      <c r="C5137" s="2">
        <v>44344.782792984326</v>
      </c>
      <c r="D5137" s="13">
        <v>44345.748974110029</v>
      </c>
      <c r="E5137" s="4">
        <v>0</v>
      </c>
      <c r="F5137" s="4">
        <v>0</v>
      </c>
      <c r="G5137" s="4">
        <v>1</v>
      </c>
      <c r="H5137" s="4">
        <v>3</v>
      </c>
      <c r="I5137" s="4">
        <v>0</v>
      </c>
      <c r="J5137" s="4">
        <v>0</v>
      </c>
      <c r="K5137">
        <v>4</v>
      </c>
      <c r="L5137" s="4">
        <f t="shared" si="80"/>
        <v>2</v>
      </c>
      <c r="M5137" s="4">
        <v>1</v>
      </c>
    </row>
    <row r="5138" spans="1:13" x14ac:dyDescent="0.3">
      <c r="A5138">
        <v>115763</v>
      </c>
      <c r="B5138" t="s">
        <v>3</v>
      </c>
      <c r="C5138" s="2">
        <v>44375.411</v>
      </c>
      <c r="D5138" s="13"/>
      <c r="E5138" s="4">
        <v>0</v>
      </c>
      <c r="F5138" s="4">
        <v>0</v>
      </c>
      <c r="G5138" s="4">
        <v>0</v>
      </c>
      <c r="H5138" s="4">
        <v>0</v>
      </c>
      <c r="I5138" s="4">
        <v>0</v>
      </c>
      <c r="J5138" s="4">
        <v>0</v>
      </c>
      <c r="K5138">
        <v>0</v>
      </c>
      <c r="L5138" s="4">
        <f t="shared" si="80"/>
        <v>0</v>
      </c>
    </row>
    <row r="5139" spans="1:13" x14ac:dyDescent="0.3">
      <c r="A5139">
        <v>115798</v>
      </c>
      <c r="B5139" t="s">
        <v>7</v>
      </c>
      <c r="C5139" s="2">
        <v>44370.983835790597</v>
      </c>
      <c r="D5139" s="13">
        <v>44372.160381877024</v>
      </c>
      <c r="E5139" s="4">
        <v>0</v>
      </c>
      <c r="F5139" s="4">
        <v>0</v>
      </c>
      <c r="G5139" s="4">
        <v>0</v>
      </c>
      <c r="H5139" s="4">
        <v>2</v>
      </c>
      <c r="I5139" s="4">
        <v>2</v>
      </c>
      <c r="J5139" s="4">
        <v>0</v>
      </c>
      <c r="K5139">
        <v>4</v>
      </c>
      <c r="L5139" s="4">
        <f t="shared" si="80"/>
        <v>2</v>
      </c>
      <c r="M5139" s="4">
        <v>1</v>
      </c>
    </row>
    <row r="5140" spans="1:13" x14ac:dyDescent="0.3">
      <c r="A5140">
        <v>115826</v>
      </c>
      <c r="B5140" t="s">
        <v>5</v>
      </c>
      <c r="C5140" s="2">
        <v>44411.616000000002</v>
      </c>
      <c r="D5140" s="13"/>
      <c r="E5140" s="4">
        <v>0</v>
      </c>
      <c r="F5140" s="4">
        <v>0</v>
      </c>
      <c r="G5140" s="4">
        <v>0</v>
      </c>
      <c r="H5140" s="4">
        <v>0</v>
      </c>
      <c r="I5140" s="4">
        <v>0</v>
      </c>
      <c r="J5140" s="4">
        <v>0</v>
      </c>
      <c r="K5140">
        <v>0</v>
      </c>
      <c r="L5140" s="4">
        <f t="shared" si="80"/>
        <v>0</v>
      </c>
    </row>
    <row r="5141" spans="1:13" x14ac:dyDescent="0.3">
      <c r="A5141">
        <v>115831</v>
      </c>
      <c r="B5141" t="s">
        <v>5</v>
      </c>
      <c r="C5141" s="2">
        <v>44304.589050320508</v>
      </c>
      <c r="D5141" s="13">
        <v>44306.475106796112</v>
      </c>
      <c r="E5141" s="4">
        <v>0</v>
      </c>
      <c r="F5141" s="4">
        <v>1</v>
      </c>
      <c r="G5141" s="4">
        <v>5</v>
      </c>
      <c r="H5141" s="4">
        <v>5</v>
      </c>
      <c r="I5141" s="4">
        <v>1</v>
      </c>
      <c r="J5141" s="4">
        <v>5</v>
      </c>
      <c r="K5141">
        <v>17</v>
      </c>
      <c r="L5141" s="4">
        <f t="shared" si="80"/>
        <v>5</v>
      </c>
      <c r="M5141" s="4">
        <v>1</v>
      </c>
    </row>
    <row r="5142" spans="1:13" x14ac:dyDescent="0.3">
      <c r="A5142">
        <v>115838</v>
      </c>
      <c r="B5142" t="s">
        <v>3</v>
      </c>
      <c r="C5142" s="2">
        <v>44343.476079985754</v>
      </c>
      <c r="D5142" s="13">
        <v>44344.860999999997</v>
      </c>
      <c r="E5142" s="4">
        <v>0</v>
      </c>
      <c r="F5142" s="4">
        <v>0</v>
      </c>
      <c r="G5142" s="4">
        <v>1</v>
      </c>
      <c r="H5142" s="4">
        <v>4</v>
      </c>
      <c r="I5142" s="4">
        <v>0</v>
      </c>
      <c r="J5142" s="4">
        <v>0</v>
      </c>
      <c r="K5142">
        <v>5</v>
      </c>
      <c r="L5142" s="4">
        <f t="shared" si="80"/>
        <v>2</v>
      </c>
      <c r="M5142" s="4">
        <v>1</v>
      </c>
    </row>
    <row r="5143" spans="1:13" x14ac:dyDescent="0.3">
      <c r="A5143">
        <v>115841</v>
      </c>
      <c r="B5143" t="s">
        <v>2</v>
      </c>
      <c r="C5143" s="2">
        <v>44343.109685612537</v>
      </c>
      <c r="D5143" s="13">
        <v>44343.592825242718</v>
      </c>
      <c r="E5143" s="4">
        <v>0</v>
      </c>
      <c r="F5143" s="4">
        <v>0</v>
      </c>
      <c r="G5143" s="4">
        <v>3</v>
      </c>
      <c r="H5143" s="4">
        <v>3</v>
      </c>
      <c r="I5143" s="4">
        <v>6</v>
      </c>
      <c r="J5143" s="4">
        <v>3</v>
      </c>
      <c r="K5143">
        <v>15</v>
      </c>
      <c r="L5143" s="4">
        <f t="shared" si="80"/>
        <v>4</v>
      </c>
      <c r="M5143" s="4">
        <v>1</v>
      </c>
    </row>
    <row r="5144" spans="1:13" x14ac:dyDescent="0.3">
      <c r="A5144">
        <v>115888</v>
      </c>
      <c r="B5144" t="s">
        <v>5</v>
      </c>
      <c r="C5144" s="2">
        <v>44371.882525178065</v>
      </c>
      <c r="D5144" s="13">
        <v>44372.664427184463</v>
      </c>
      <c r="E5144" s="4">
        <v>0</v>
      </c>
      <c r="F5144" s="4">
        <v>0</v>
      </c>
      <c r="G5144" s="4">
        <v>0</v>
      </c>
      <c r="H5144" s="4">
        <v>1</v>
      </c>
      <c r="I5144" s="4">
        <v>4</v>
      </c>
      <c r="J5144" s="4">
        <v>0</v>
      </c>
      <c r="K5144">
        <v>5</v>
      </c>
      <c r="L5144" s="4">
        <f t="shared" si="80"/>
        <v>2</v>
      </c>
      <c r="M5144" s="4">
        <v>1</v>
      </c>
    </row>
    <row r="5145" spans="1:13" x14ac:dyDescent="0.3">
      <c r="A5145">
        <v>115909</v>
      </c>
      <c r="B5145" t="s">
        <v>2</v>
      </c>
      <c r="C5145" s="2">
        <v>44309.117128347578</v>
      </c>
      <c r="D5145" s="13">
        <v>44310.796708737864</v>
      </c>
      <c r="E5145" s="4">
        <v>0</v>
      </c>
      <c r="F5145" s="4">
        <v>2</v>
      </c>
      <c r="G5145" s="4">
        <v>5</v>
      </c>
      <c r="H5145" s="4">
        <v>5</v>
      </c>
      <c r="I5145" s="4">
        <v>0</v>
      </c>
      <c r="J5145" s="4">
        <v>0</v>
      </c>
      <c r="K5145">
        <v>12</v>
      </c>
      <c r="L5145" s="4">
        <f t="shared" si="80"/>
        <v>3</v>
      </c>
      <c r="M5145" s="4">
        <v>1</v>
      </c>
    </row>
    <row r="5146" spans="1:13" x14ac:dyDescent="0.3">
      <c r="A5146">
        <v>115939</v>
      </c>
      <c r="B5146" t="s">
        <v>5</v>
      </c>
      <c r="C5146" s="2">
        <v>44302.714845299146</v>
      </c>
      <c r="D5146" s="13">
        <v>44303.654718446596</v>
      </c>
      <c r="E5146" s="4">
        <v>0</v>
      </c>
      <c r="F5146" s="4">
        <v>2</v>
      </c>
      <c r="G5146" s="4">
        <v>0</v>
      </c>
      <c r="H5146" s="4">
        <v>0</v>
      </c>
      <c r="I5146" s="4">
        <v>0</v>
      </c>
      <c r="J5146" s="4">
        <v>0</v>
      </c>
      <c r="K5146">
        <v>2</v>
      </c>
      <c r="L5146" s="4">
        <f t="shared" si="80"/>
        <v>1</v>
      </c>
      <c r="M5146" s="4">
        <v>1</v>
      </c>
    </row>
    <row r="5147" spans="1:13" x14ac:dyDescent="0.3">
      <c r="A5147">
        <v>115984</v>
      </c>
      <c r="B5147" t="s">
        <v>6</v>
      </c>
      <c r="C5147" s="2">
        <v>44310.940963603993</v>
      </c>
      <c r="D5147" s="13">
        <v>44311.650673139164</v>
      </c>
      <c r="E5147" s="4">
        <v>0</v>
      </c>
      <c r="F5147" s="4">
        <v>4</v>
      </c>
      <c r="G5147" s="4">
        <v>1</v>
      </c>
      <c r="H5147" s="4">
        <v>0</v>
      </c>
      <c r="I5147" s="4">
        <v>0</v>
      </c>
      <c r="J5147" s="4">
        <v>0</v>
      </c>
      <c r="K5147">
        <v>5</v>
      </c>
      <c r="L5147" s="4">
        <f t="shared" si="80"/>
        <v>2</v>
      </c>
      <c r="M5147" s="4">
        <v>1</v>
      </c>
    </row>
    <row r="5148" spans="1:13" x14ac:dyDescent="0.3">
      <c r="A5148">
        <v>115992</v>
      </c>
      <c r="B5148" t="s">
        <v>2</v>
      </c>
      <c r="C5148" s="2">
        <v>44296.251262001424</v>
      </c>
      <c r="D5148" s="13">
        <v>44296.751401294503</v>
      </c>
      <c r="E5148" s="4">
        <v>0</v>
      </c>
      <c r="F5148" s="4">
        <v>2</v>
      </c>
      <c r="G5148" s="4">
        <v>6</v>
      </c>
      <c r="H5148" s="4">
        <v>6</v>
      </c>
      <c r="I5148" s="4">
        <v>2</v>
      </c>
      <c r="J5148" s="4">
        <v>3</v>
      </c>
      <c r="K5148">
        <v>19</v>
      </c>
      <c r="L5148" s="4">
        <f t="shared" si="80"/>
        <v>5</v>
      </c>
      <c r="M5148" s="4">
        <v>1</v>
      </c>
    </row>
    <row r="5149" spans="1:13" x14ac:dyDescent="0.3">
      <c r="A5149">
        <v>115993</v>
      </c>
      <c r="B5149" t="s">
        <v>5</v>
      </c>
      <c r="C5149" s="2">
        <v>44372.010456695163</v>
      </c>
      <c r="D5149" s="13">
        <v>44372.253423948219</v>
      </c>
      <c r="E5149" s="4">
        <v>0</v>
      </c>
      <c r="F5149" s="4">
        <v>0</v>
      </c>
      <c r="G5149" s="4">
        <v>0</v>
      </c>
      <c r="H5149" s="4">
        <v>2</v>
      </c>
      <c r="I5149" s="4">
        <v>2</v>
      </c>
      <c r="J5149" s="4">
        <v>0</v>
      </c>
      <c r="K5149">
        <v>4</v>
      </c>
      <c r="L5149" s="4">
        <f t="shared" si="80"/>
        <v>2</v>
      </c>
      <c r="M5149" s="4">
        <v>1</v>
      </c>
    </row>
    <row r="5150" spans="1:13" x14ac:dyDescent="0.3">
      <c r="A5150">
        <v>116017</v>
      </c>
      <c r="B5150" t="s">
        <v>5</v>
      </c>
      <c r="C5150" s="2">
        <v>44308.480077920234</v>
      </c>
      <c r="D5150" s="13">
        <v>44309.717825242718</v>
      </c>
      <c r="E5150" s="4">
        <v>0</v>
      </c>
      <c r="F5150" s="4">
        <v>1</v>
      </c>
      <c r="G5150" s="4">
        <v>4</v>
      </c>
      <c r="H5150" s="4">
        <v>0</v>
      </c>
      <c r="I5150" s="4">
        <v>0</v>
      </c>
      <c r="J5150" s="4">
        <v>0</v>
      </c>
      <c r="K5150">
        <v>5</v>
      </c>
      <c r="L5150" s="4">
        <f t="shared" si="80"/>
        <v>2</v>
      </c>
      <c r="M5150" s="4">
        <v>1</v>
      </c>
    </row>
    <row r="5151" spans="1:13" x14ac:dyDescent="0.3">
      <c r="A5151">
        <v>116021</v>
      </c>
      <c r="B5151" t="s">
        <v>3</v>
      </c>
      <c r="C5151" s="2">
        <v>44312.32216588319</v>
      </c>
      <c r="D5151" s="13">
        <v>44313.52890938511</v>
      </c>
      <c r="E5151" s="4">
        <v>0</v>
      </c>
      <c r="F5151" s="4">
        <v>2</v>
      </c>
      <c r="G5151" s="4">
        <v>7</v>
      </c>
      <c r="H5151" s="4">
        <v>9</v>
      </c>
      <c r="I5151" s="4">
        <v>2</v>
      </c>
      <c r="J5151" s="4">
        <v>0</v>
      </c>
      <c r="K5151">
        <v>20</v>
      </c>
      <c r="L5151" s="4">
        <f t="shared" si="80"/>
        <v>4</v>
      </c>
      <c r="M5151" s="4">
        <v>1</v>
      </c>
    </row>
    <row r="5152" spans="1:13" x14ac:dyDescent="0.3">
      <c r="A5152">
        <v>116025</v>
      </c>
      <c r="B5152" t="s">
        <v>7</v>
      </c>
      <c r="C5152" s="2">
        <v>44327.415892770659</v>
      </c>
      <c r="D5152" s="13">
        <v>44328.126401294496</v>
      </c>
      <c r="E5152" s="4">
        <v>0</v>
      </c>
      <c r="F5152" s="4">
        <v>0</v>
      </c>
      <c r="G5152" s="4">
        <v>6</v>
      </c>
      <c r="H5152" s="4">
        <v>3</v>
      </c>
      <c r="I5152" s="4">
        <v>4</v>
      </c>
      <c r="J5152" s="4">
        <v>1</v>
      </c>
      <c r="K5152">
        <v>14</v>
      </c>
      <c r="L5152" s="4">
        <f t="shared" si="80"/>
        <v>4</v>
      </c>
      <c r="M5152" s="4">
        <v>1</v>
      </c>
    </row>
    <row r="5153" spans="1:13" x14ac:dyDescent="0.3">
      <c r="A5153">
        <v>116044</v>
      </c>
      <c r="B5153" t="s">
        <v>5</v>
      </c>
      <c r="C5153" s="2">
        <v>44373.598370975786</v>
      </c>
      <c r="D5153" s="13">
        <v>44374.806822006467</v>
      </c>
      <c r="E5153" s="4">
        <v>0</v>
      </c>
      <c r="F5153" s="4">
        <v>0</v>
      </c>
      <c r="G5153" s="4">
        <v>0</v>
      </c>
      <c r="H5153" s="4">
        <v>1</v>
      </c>
      <c r="I5153" s="4">
        <v>3</v>
      </c>
      <c r="J5153" s="4">
        <v>0</v>
      </c>
      <c r="K5153">
        <v>4</v>
      </c>
      <c r="L5153" s="4">
        <f t="shared" si="80"/>
        <v>2</v>
      </c>
      <c r="M5153" s="4">
        <v>1</v>
      </c>
    </row>
    <row r="5154" spans="1:13" x14ac:dyDescent="0.3">
      <c r="A5154">
        <v>116084</v>
      </c>
      <c r="B5154" t="s">
        <v>3</v>
      </c>
      <c r="C5154" s="2">
        <v>44302.455903169517</v>
      </c>
      <c r="D5154" s="13">
        <v>44303.444776757104</v>
      </c>
      <c r="E5154" s="4">
        <v>0</v>
      </c>
      <c r="F5154" s="4">
        <v>3</v>
      </c>
      <c r="G5154" s="4">
        <v>10</v>
      </c>
      <c r="H5154" s="4">
        <v>0</v>
      </c>
      <c r="I5154" s="4">
        <v>0</v>
      </c>
      <c r="J5154" s="4">
        <v>0</v>
      </c>
      <c r="K5154">
        <v>13</v>
      </c>
      <c r="L5154" s="4">
        <f t="shared" si="80"/>
        <v>2</v>
      </c>
      <c r="M5154" s="4">
        <v>1</v>
      </c>
    </row>
    <row r="5155" spans="1:13" x14ac:dyDescent="0.3">
      <c r="A5155">
        <v>116098</v>
      </c>
      <c r="B5155" t="s">
        <v>2</v>
      </c>
      <c r="C5155" s="2">
        <v>44295.664858938748</v>
      </c>
      <c r="D5155" s="13">
        <v>44296.867906148873</v>
      </c>
      <c r="E5155" s="4">
        <v>0</v>
      </c>
      <c r="F5155" s="4">
        <v>4</v>
      </c>
      <c r="G5155" s="4">
        <v>0</v>
      </c>
      <c r="H5155" s="4">
        <v>0</v>
      </c>
      <c r="I5155" s="4">
        <v>0</v>
      </c>
      <c r="J5155" s="4">
        <v>0</v>
      </c>
      <c r="K5155">
        <v>4</v>
      </c>
      <c r="L5155" s="4">
        <f t="shared" si="80"/>
        <v>1</v>
      </c>
      <c r="M5155" s="4">
        <v>1</v>
      </c>
    </row>
    <row r="5156" spans="1:13" x14ac:dyDescent="0.3">
      <c r="A5156">
        <v>116108</v>
      </c>
      <c r="B5156" t="s">
        <v>2</v>
      </c>
      <c r="C5156" s="2">
        <v>44341.935891132474</v>
      </c>
      <c r="D5156" s="13">
        <v>44342.935867313921</v>
      </c>
      <c r="E5156" s="4">
        <v>0</v>
      </c>
      <c r="F5156" s="4">
        <v>0</v>
      </c>
      <c r="G5156" s="4">
        <v>2</v>
      </c>
      <c r="H5156" s="4">
        <v>4</v>
      </c>
      <c r="I5156" s="4">
        <v>0</v>
      </c>
      <c r="J5156" s="4">
        <v>0</v>
      </c>
      <c r="K5156">
        <v>6</v>
      </c>
      <c r="L5156" s="4">
        <f t="shared" si="80"/>
        <v>2</v>
      </c>
      <c r="M5156" s="4">
        <v>1</v>
      </c>
    </row>
    <row r="5157" spans="1:13" x14ac:dyDescent="0.3">
      <c r="A5157">
        <v>116132</v>
      </c>
      <c r="B5157" t="s">
        <v>3</v>
      </c>
      <c r="C5157" s="2">
        <v>44314.769552029917</v>
      </c>
      <c r="D5157" s="13">
        <v>44315.498165048542</v>
      </c>
      <c r="E5157" s="4">
        <v>0</v>
      </c>
      <c r="F5157" s="4">
        <v>1</v>
      </c>
      <c r="G5157" s="4">
        <v>3</v>
      </c>
      <c r="H5157" s="4">
        <v>0</v>
      </c>
      <c r="I5157" s="4">
        <v>0</v>
      </c>
      <c r="J5157" s="4">
        <v>0</v>
      </c>
      <c r="K5157">
        <v>4</v>
      </c>
      <c r="L5157" s="4">
        <f t="shared" si="80"/>
        <v>2</v>
      </c>
      <c r="M5157" s="4">
        <v>1</v>
      </c>
    </row>
    <row r="5158" spans="1:13" x14ac:dyDescent="0.3">
      <c r="A5158">
        <v>116143</v>
      </c>
      <c r="B5158" t="s">
        <v>5</v>
      </c>
      <c r="C5158" s="2">
        <v>44300.257268732203</v>
      </c>
      <c r="D5158" s="13">
        <v>44300.567339805821</v>
      </c>
      <c r="E5158" s="4">
        <v>0</v>
      </c>
      <c r="F5158" s="4">
        <v>2</v>
      </c>
      <c r="G5158" s="4">
        <v>0</v>
      </c>
      <c r="H5158" s="4">
        <v>0</v>
      </c>
      <c r="I5158" s="4">
        <v>0</v>
      </c>
      <c r="J5158" s="4">
        <v>0</v>
      </c>
      <c r="K5158">
        <v>2</v>
      </c>
      <c r="L5158" s="4">
        <f t="shared" si="80"/>
        <v>1</v>
      </c>
      <c r="M5158" s="4">
        <v>1</v>
      </c>
    </row>
    <row r="5159" spans="1:13" x14ac:dyDescent="0.3">
      <c r="A5159">
        <v>116212</v>
      </c>
      <c r="B5159" t="s">
        <v>3</v>
      </c>
      <c r="C5159" s="2">
        <v>44293.689201780624</v>
      </c>
      <c r="D5159" s="13">
        <v>44294.695576051781</v>
      </c>
      <c r="E5159" s="4">
        <v>0</v>
      </c>
      <c r="F5159" s="4">
        <v>5</v>
      </c>
      <c r="G5159" s="4">
        <v>0</v>
      </c>
      <c r="H5159" s="4">
        <v>0</v>
      </c>
      <c r="I5159" s="4">
        <v>0</v>
      </c>
      <c r="J5159" s="4">
        <v>0</v>
      </c>
      <c r="K5159">
        <v>5</v>
      </c>
      <c r="L5159" s="4">
        <f t="shared" si="80"/>
        <v>1</v>
      </c>
      <c r="M5159" s="4">
        <v>1</v>
      </c>
    </row>
    <row r="5160" spans="1:13" x14ac:dyDescent="0.3">
      <c r="A5160">
        <v>116263</v>
      </c>
      <c r="B5160" t="s">
        <v>7</v>
      </c>
      <c r="C5160" s="2">
        <v>44309.408735078345</v>
      </c>
      <c r="D5160" s="13">
        <v>44310.820154423658</v>
      </c>
      <c r="E5160" s="4">
        <v>0</v>
      </c>
      <c r="F5160" s="4">
        <v>1</v>
      </c>
      <c r="G5160" s="4">
        <v>6</v>
      </c>
      <c r="H5160" s="4">
        <v>8</v>
      </c>
      <c r="I5160" s="4">
        <v>6</v>
      </c>
      <c r="J5160" s="4">
        <v>3</v>
      </c>
      <c r="K5160">
        <v>24</v>
      </c>
      <c r="L5160" s="4">
        <f t="shared" si="80"/>
        <v>5</v>
      </c>
      <c r="M5160" s="4">
        <v>1</v>
      </c>
    </row>
    <row r="5161" spans="1:13" x14ac:dyDescent="0.3">
      <c r="A5161">
        <v>116285</v>
      </c>
      <c r="B5161" t="s">
        <v>5</v>
      </c>
      <c r="C5161" s="2">
        <v>44321.844391524217</v>
      </c>
      <c r="D5161" s="13">
        <v>44323.737242718445</v>
      </c>
      <c r="E5161" s="4">
        <v>0</v>
      </c>
      <c r="F5161" s="4">
        <v>0</v>
      </c>
      <c r="G5161" s="4">
        <v>3</v>
      </c>
      <c r="H5161" s="4">
        <v>0</v>
      </c>
      <c r="I5161" s="4">
        <v>0</v>
      </c>
      <c r="J5161" s="4">
        <v>0</v>
      </c>
      <c r="K5161">
        <v>3</v>
      </c>
      <c r="L5161" s="4">
        <f t="shared" si="80"/>
        <v>1</v>
      </c>
      <c r="M5161" s="4">
        <v>1</v>
      </c>
    </row>
    <row r="5162" spans="1:13" x14ac:dyDescent="0.3">
      <c r="A5162">
        <v>116295</v>
      </c>
      <c r="B5162" t="s">
        <v>2</v>
      </c>
      <c r="C5162" s="2">
        <v>44360.864000000001</v>
      </c>
      <c r="D5162" s="13"/>
      <c r="E5162" s="4">
        <v>0</v>
      </c>
      <c r="F5162" s="4">
        <v>0</v>
      </c>
      <c r="G5162" s="4">
        <v>0</v>
      </c>
      <c r="H5162" s="4">
        <v>0</v>
      </c>
      <c r="I5162" s="4">
        <v>0</v>
      </c>
      <c r="J5162" s="4">
        <v>0</v>
      </c>
      <c r="K5162">
        <v>0</v>
      </c>
      <c r="L5162" s="4">
        <f t="shared" si="80"/>
        <v>0</v>
      </c>
    </row>
    <row r="5163" spans="1:13" x14ac:dyDescent="0.3">
      <c r="A5163">
        <v>116306</v>
      </c>
      <c r="B5163" t="s">
        <v>5</v>
      </c>
      <c r="C5163" s="2">
        <v>44309.174705982907</v>
      </c>
      <c r="D5163" s="13">
        <v>44309.719443365691</v>
      </c>
      <c r="E5163" s="4">
        <v>0</v>
      </c>
      <c r="F5163" s="4">
        <v>2</v>
      </c>
      <c r="G5163" s="4">
        <v>5</v>
      </c>
      <c r="H5163" s="4">
        <v>6</v>
      </c>
      <c r="I5163" s="4">
        <v>6</v>
      </c>
      <c r="J5163" s="4">
        <v>6</v>
      </c>
      <c r="K5163">
        <v>25</v>
      </c>
      <c r="L5163" s="4">
        <f t="shared" si="80"/>
        <v>5</v>
      </c>
      <c r="M5163" s="4">
        <v>1</v>
      </c>
    </row>
    <row r="5164" spans="1:13" x14ac:dyDescent="0.3">
      <c r="A5164">
        <v>116368</v>
      </c>
      <c r="B5164" t="s">
        <v>12</v>
      </c>
      <c r="C5164" s="2">
        <v>44296.958721403134</v>
      </c>
      <c r="D5164" s="13">
        <v>44298.63570550162</v>
      </c>
      <c r="E5164" s="4">
        <v>0</v>
      </c>
      <c r="F5164" s="4">
        <v>1</v>
      </c>
      <c r="G5164" s="4">
        <v>8</v>
      </c>
      <c r="H5164" s="4">
        <v>3</v>
      </c>
      <c r="I5164" s="4">
        <v>2</v>
      </c>
      <c r="J5164" s="4">
        <v>0</v>
      </c>
      <c r="K5164">
        <v>14</v>
      </c>
      <c r="L5164" s="4">
        <f t="shared" si="80"/>
        <v>4</v>
      </c>
      <c r="M5164" s="4">
        <v>1</v>
      </c>
    </row>
    <row r="5165" spans="1:13" x14ac:dyDescent="0.3">
      <c r="A5165">
        <v>116433</v>
      </c>
      <c r="B5165" t="s">
        <v>2</v>
      </c>
      <c r="C5165" s="2">
        <v>44373.060583048435</v>
      </c>
      <c r="D5165" s="13">
        <v>44373.75949190939</v>
      </c>
      <c r="E5165" s="4">
        <v>0</v>
      </c>
      <c r="F5165" s="4">
        <v>0</v>
      </c>
      <c r="G5165" s="4">
        <v>0</v>
      </c>
      <c r="H5165" s="4">
        <v>1</v>
      </c>
      <c r="I5165" s="4">
        <v>0</v>
      </c>
      <c r="J5165" s="4">
        <v>0</v>
      </c>
      <c r="K5165">
        <v>1</v>
      </c>
      <c r="L5165" s="4">
        <f t="shared" si="80"/>
        <v>1</v>
      </c>
      <c r="M5165" s="4">
        <v>1</v>
      </c>
    </row>
    <row r="5166" spans="1:13" x14ac:dyDescent="0.3">
      <c r="A5166">
        <v>116435</v>
      </c>
      <c r="B5166" t="s">
        <v>2</v>
      </c>
      <c r="C5166" s="2">
        <v>44387.392907158122</v>
      </c>
      <c r="D5166" s="13">
        <v>44387.651077669907</v>
      </c>
      <c r="E5166" s="4">
        <v>0</v>
      </c>
      <c r="F5166" s="4">
        <v>0</v>
      </c>
      <c r="G5166" s="4">
        <v>0</v>
      </c>
      <c r="H5166" s="4">
        <v>0</v>
      </c>
      <c r="I5166" s="4">
        <v>3</v>
      </c>
      <c r="J5166" s="4">
        <v>6</v>
      </c>
      <c r="K5166">
        <v>9</v>
      </c>
      <c r="L5166" s="4">
        <f t="shared" si="80"/>
        <v>2</v>
      </c>
      <c r="M5166" s="4">
        <v>1</v>
      </c>
    </row>
    <row r="5167" spans="1:13" x14ac:dyDescent="0.3">
      <c r="A5167">
        <v>116440</v>
      </c>
      <c r="B5167" t="s">
        <v>5</v>
      </c>
      <c r="C5167" s="2">
        <v>44345.118477421653</v>
      </c>
      <c r="D5167" s="13">
        <v>44346.752666666667</v>
      </c>
      <c r="E5167" s="4">
        <v>0</v>
      </c>
      <c r="F5167" s="4">
        <v>0</v>
      </c>
      <c r="G5167" s="4">
        <v>1</v>
      </c>
      <c r="H5167" s="4">
        <v>7</v>
      </c>
      <c r="I5167" s="4">
        <v>0</v>
      </c>
      <c r="J5167" s="4">
        <v>0</v>
      </c>
      <c r="K5167">
        <v>8</v>
      </c>
      <c r="L5167" s="4">
        <f t="shared" si="80"/>
        <v>2</v>
      </c>
      <c r="M5167" s="4">
        <v>1</v>
      </c>
    </row>
    <row r="5168" spans="1:13" x14ac:dyDescent="0.3">
      <c r="A5168">
        <v>116493</v>
      </c>
      <c r="B5168" t="s">
        <v>2</v>
      </c>
      <c r="C5168" s="2">
        <v>44359.698931410254</v>
      </c>
      <c r="D5168" s="13">
        <v>44360.707711974115</v>
      </c>
      <c r="E5168" s="4">
        <v>0</v>
      </c>
      <c r="F5168" s="4">
        <v>0</v>
      </c>
      <c r="G5168" s="4">
        <v>0</v>
      </c>
      <c r="H5168" s="4">
        <v>2</v>
      </c>
      <c r="I5168" s="4">
        <v>1</v>
      </c>
      <c r="J5168" s="4">
        <v>1</v>
      </c>
      <c r="K5168">
        <v>4</v>
      </c>
      <c r="L5168" s="4">
        <f t="shared" si="80"/>
        <v>3</v>
      </c>
      <c r="M5168" s="4">
        <v>1</v>
      </c>
    </row>
    <row r="5169" spans="1:13" x14ac:dyDescent="0.3">
      <c r="A5169">
        <v>116525</v>
      </c>
      <c r="B5169" t="s">
        <v>2</v>
      </c>
      <c r="C5169" s="2">
        <v>44378.529000000002</v>
      </c>
      <c r="D5169" s="13"/>
      <c r="E5169" s="4">
        <v>0</v>
      </c>
      <c r="F5169" s="4">
        <v>0</v>
      </c>
      <c r="G5169" s="4">
        <v>0</v>
      </c>
      <c r="H5169" s="4">
        <v>0</v>
      </c>
      <c r="I5169" s="4">
        <v>0</v>
      </c>
      <c r="J5169" s="4">
        <v>0</v>
      </c>
      <c r="K5169">
        <v>0</v>
      </c>
      <c r="L5169" s="4">
        <f t="shared" si="80"/>
        <v>0</v>
      </c>
    </row>
    <row r="5170" spans="1:13" x14ac:dyDescent="0.3">
      <c r="A5170">
        <v>116531</v>
      </c>
      <c r="B5170" t="s">
        <v>5</v>
      </c>
      <c r="C5170" s="2">
        <v>44372.874830698005</v>
      </c>
      <c r="D5170" s="13">
        <v>44374.034974211856</v>
      </c>
      <c r="E5170" s="4">
        <v>0</v>
      </c>
      <c r="F5170" s="4">
        <v>0</v>
      </c>
      <c r="G5170" s="4">
        <v>0</v>
      </c>
      <c r="H5170" s="4">
        <v>1</v>
      </c>
      <c r="I5170" s="4">
        <v>2</v>
      </c>
      <c r="J5170" s="4">
        <v>3</v>
      </c>
      <c r="K5170">
        <v>6</v>
      </c>
      <c r="L5170" s="4">
        <f t="shared" si="80"/>
        <v>3</v>
      </c>
      <c r="M5170" s="4">
        <v>1</v>
      </c>
    </row>
    <row r="5171" spans="1:13" x14ac:dyDescent="0.3">
      <c r="A5171">
        <v>116555</v>
      </c>
      <c r="B5171" t="s">
        <v>5</v>
      </c>
      <c r="C5171" s="2">
        <v>44363.949795085471</v>
      </c>
      <c r="D5171" s="13">
        <v>44364.67089967637</v>
      </c>
      <c r="E5171" s="4">
        <v>0</v>
      </c>
      <c r="F5171" s="4">
        <v>0</v>
      </c>
      <c r="G5171" s="4">
        <v>0</v>
      </c>
      <c r="H5171" s="4">
        <v>7</v>
      </c>
      <c r="I5171" s="4">
        <v>2</v>
      </c>
      <c r="J5171" s="4">
        <v>0</v>
      </c>
      <c r="K5171">
        <v>9</v>
      </c>
      <c r="L5171" s="4">
        <f t="shared" si="80"/>
        <v>2</v>
      </c>
      <c r="M5171" s="4">
        <v>1</v>
      </c>
    </row>
    <row r="5172" spans="1:13" x14ac:dyDescent="0.3">
      <c r="A5172">
        <v>116580</v>
      </c>
      <c r="B5172" t="s">
        <v>2</v>
      </c>
      <c r="C5172" s="2">
        <v>44371.59069024217</v>
      </c>
      <c r="D5172" s="13">
        <v>44372.139333333333</v>
      </c>
      <c r="E5172" s="4">
        <v>0</v>
      </c>
      <c r="F5172" s="4">
        <v>0</v>
      </c>
      <c r="G5172" s="4">
        <v>0</v>
      </c>
      <c r="H5172" s="4">
        <v>1</v>
      </c>
      <c r="I5172" s="4">
        <v>4</v>
      </c>
      <c r="J5172" s="4">
        <v>3</v>
      </c>
      <c r="K5172">
        <v>8</v>
      </c>
      <c r="L5172" s="4">
        <f t="shared" si="80"/>
        <v>3</v>
      </c>
      <c r="M5172" s="4">
        <v>1</v>
      </c>
    </row>
    <row r="5173" spans="1:13" x14ac:dyDescent="0.3">
      <c r="A5173">
        <v>116584</v>
      </c>
      <c r="B5173" t="s">
        <v>5</v>
      </c>
      <c r="C5173" s="2">
        <v>44316.476696509977</v>
      </c>
      <c r="D5173" s="13">
        <v>44316.738860841419</v>
      </c>
      <c r="E5173" s="4">
        <v>0</v>
      </c>
      <c r="F5173" s="4">
        <v>1</v>
      </c>
      <c r="G5173" s="4">
        <v>5</v>
      </c>
      <c r="H5173" s="4">
        <v>3</v>
      </c>
      <c r="I5173" s="4">
        <v>5</v>
      </c>
      <c r="J5173" s="4">
        <v>0</v>
      </c>
      <c r="K5173">
        <v>14</v>
      </c>
      <c r="L5173" s="4">
        <f t="shared" si="80"/>
        <v>4</v>
      </c>
      <c r="M5173" s="4">
        <v>1</v>
      </c>
    </row>
    <row r="5174" spans="1:13" x14ac:dyDescent="0.3">
      <c r="A5174">
        <v>116600</v>
      </c>
      <c r="B5174" t="s">
        <v>5</v>
      </c>
      <c r="C5174" s="2">
        <v>44342.847459650991</v>
      </c>
      <c r="D5174" s="13">
        <v>44343.790640776693</v>
      </c>
      <c r="E5174" s="4">
        <v>0</v>
      </c>
      <c r="F5174" s="4">
        <v>0</v>
      </c>
      <c r="G5174" s="4">
        <v>2</v>
      </c>
      <c r="H5174" s="4">
        <v>6</v>
      </c>
      <c r="I5174" s="4">
        <v>2</v>
      </c>
      <c r="J5174" s="4">
        <v>3</v>
      </c>
      <c r="K5174">
        <v>13</v>
      </c>
      <c r="L5174" s="4">
        <f t="shared" si="80"/>
        <v>4</v>
      </c>
      <c r="M5174" s="4">
        <v>1</v>
      </c>
    </row>
    <row r="5175" spans="1:13" x14ac:dyDescent="0.3">
      <c r="A5175">
        <v>116632</v>
      </c>
      <c r="B5175" t="s">
        <v>5</v>
      </c>
      <c r="C5175" s="2">
        <v>44304.056060541305</v>
      </c>
      <c r="D5175" s="13">
        <v>44305.517177993526</v>
      </c>
      <c r="E5175" s="4">
        <v>0</v>
      </c>
      <c r="F5175" s="4">
        <v>3</v>
      </c>
      <c r="G5175" s="4">
        <v>5</v>
      </c>
      <c r="H5175" s="4">
        <v>0</v>
      </c>
      <c r="I5175" s="4">
        <v>0</v>
      </c>
      <c r="J5175" s="4">
        <v>0</v>
      </c>
      <c r="K5175">
        <v>8</v>
      </c>
      <c r="L5175" s="4">
        <f t="shared" si="80"/>
        <v>2</v>
      </c>
      <c r="M5175" s="4">
        <v>1</v>
      </c>
    </row>
    <row r="5176" spans="1:13" x14ac:dyDescent="0.3">
      <c r="A5176">
        <v>116645</v>
      </c>
      <c r="B5176" t="s">
        <v>5</v>
      </c>
      <c r="C5176" s="2">
        <v>44296.113852955845</v>
      </c>
      <c r="D5176" s="13">
        <v>44296.863456310675</v>
      </c>
      <c r="E5176" s="4">
        <v>0</v>
      </c>
      <c r="F5176" s="4">
        <v>1</v>
      </c>
      <c r="G5176" s="4">
        <v>0</v>
      </c>
      <c r="H5176" s="4">
        <v>0</v>
      </c>
      <c r="I5176" s="4">
        <v>0</v>
      </c>
      <c r="J5176" s="4">
        <v>0</v>
      </c>
      <c r="K5176">
        <v>1</v>
      </c>
      <c r="L5176" s="4">
        <f t="shared" si="80"/>
        <v>1</v>
      </c>
      <c r="M5176" s="4">
        <v>1</v>
      </c>
    </row>
    <row r="5177" spans="1:13" x14ac:dyDescent="0.3">
      <c r="A5177">
        <v>116688</v>
      </c>
      <c r="B5177" t="s">
        <v>2</v>
      </c>
      <c r="C5177" s="2">
        <v>44340.496992984328</v>
      </c>
      <c r="D5177" s="13">
        <v>44341.498974110036</v>
      </c>
      <c r="E5177" s="4">
        <v>0</v>
      </c>
      <c r="F5177" s="4">
        <v>0</v>
      </c>
      <c r="G5177" s="4">
        <v>1</v>
      </c>
      <c r="H5177" s="4">
        <v>7</v>
      </c>
      <c r="I5177" s="4">
        <v>6</v>
      </c>
      <c r="J5177" s="4">
        <v>5</v>
      </c>
      <c r="K5177">
        <v>19</v>
      </c>
      <c r="L5177" s="4">
        <f t="shared" si="80"/>
        <v>4</v>
      </c>
      <c r="M5177" s="4">
        <v>1</v>
      </c>
    </row>
    <row r="5178" spans="1:13" x14ac:dyDescent="0.3">
      <c r="A5178">
        <v>116718</v>
      </c>
      <c r="B5178" t="s">
        <v>5</v>
      </c>
      <c r="C5178" s="2">
        <v>44398.099512927351</v>
      </c>
      <c r="D5178" s="13">
        <v>44398.630446601943</v>
      </c>
      <c r="E5178" s="4">
        <v>0</v>
      </c>
      <c r="F5178" s="4">
        <v>0</v>
      </c>
      <c r="G5178" s="4">
        <v>0</v>
      </c>
      <c r="H5178" s="4">
        <v>0</v>
      </c>
      <c r="I5178" s="4">
        <v>3</v>
      </c>
      <c r="J5178" s="4">
        <v>3</v>
      </c>
      <c r="K5178">
        <v>6</v>
      </c>
      <c r="L5178" s="4">
        <f t="shared" si="80"/>
        <v>2</v>
      </c>
      <c r="M5178" s="4">
        <v>1</v>
      </c>
    </row>
    <row r="5179" spans="1:13" x14ac:dyDescent="0.3">
      <c r="A5179">
        <v>116727</v>
      </c>
      <c r="B5179" t="s">
        <v>5</v>
      </c>
      <c r="C5179" s="2">
        <v>44346.310321260687</v>
      </c>
      <c r="D5179" s="13">
        <v>44346.845656957928</v>
      </c>
      <c r="E5179" s="4">
        <v>0</v>
      </c>
      <c r="F5179" s="4">
        <v>0</v>
      </c>
      <c r="G5179" s="4">
        <v>1</v>
      </c>
      <c r="H5179" s="4">
        <v>4</v>
      </c>
      <c r="I5179" s="4">
        <v>4</v>
      </c>
      <c r="J5179" s="4">
        <v>4</v>
      </c>
      <c r="K5179">
        <v>13</v>
      </c>
      <c r="L5179" s="4">
        <f t="shared" si="80"/>
        <v>4</v>
      </c>
      <c r="M5179" s="4">
        <v>1</v>
      </c>
    </row>
    <row r="5180" spans="1:13" x14ac:dyDescent="0.3">
      <c r="A5180">
        <v>116736</v>
      </c>
      <c r="B5180" t="s">
        <v>20</v>
      </c>
      <c r="C5180" s="2">
        <v>44373.494941631048</v>
      </c>
      <c r="D5180" s="13">
        <v>44374.052278206735</v>
      </c>
      <c r="E5180" s="4">
        <v>0</v>
      </c>
      <c r="F5180" s="4">
        <v>0</v>
      </c>
      <c r="G5180" s="4">
        <v>0</v>
      </c>
      <c r="H5180" s="4">
        <v>1</v>
      </c>
      <c r="I5180" s="4">
        <v>5</v>
      </c>
      <c r="J5180" s="4">
        <v>5</v>
      </c>
      <c r="K5180">
        <v>11</v>
      </c>
      <c r="L5180" s="4">
        <f t="shared" si="80"/>
        <v>3</v>
      </c>
      <c r="M5180" s="4">
        <v>1</v>
      </c>
    </row>
    <row r="5181" spans="1:13" x14ac:dyDescent="0.3">
      <c r="A5181">
        <v>116751</v>
      </c>
      <c r="B5181" t="s">
        <v>5</v>
      </c>
      <c r="C5181" s="2">
        <v>44323.4794647792</v>
      </c>
      <c r="D5181" s="13">
        <v>44323.957307443365</v>
      </c>
      <c r="E5181" s="4">
        <v>0</v>
      </c>
      <c r="F5181" s="4">
        <v>0</v>
      </c>
      <c r="G5181" s="4">
        <v>2</v>
      </c>
      <c r="H5181" s="4">
        <v>0</v>
      </c>
      <c r="I5181" s="4">
        <v>0</v>
      </c>
      <c r="J5181" s="4">
        <v>0</v>
      </c>
      <c r="K5181">
        <v>2</v>
      </c>
      <c r="L5181" s="4">
        <f t="shared" si="80"/>
        <v>1</v>
      </c>
      <c r="M5181" s="4">
        <v>1</v>
      </c>
    </row>
    <row r="5182" spans="1:13" x14ac:dyDescent="0.3">
      <c r="A5182">
        <v>116778</v>
      </c>
      <c r="B5182" t="s">
        <v>7</v>
      </c>
      <c r="C5182" s="2">
        <v>44315.204297649572</v>
      </c>
      <c r="D5182" s="13">
        <v>44315.754233009706</v>
      </c>
      <c r="E5182" s="4">
        <v>0</v>
      </c>
      <c r="F5182" s="4">
        <v>1</v>
      </c>
      <c r="G5182" s="4">
        <v>7</v>
      </c>
      <c r="H5182" s="4">
        <v>0</v>
      </c>
      <c r="I5182" s="4">
        <v>0</v>
      </c>
      <c r="J5182" s="4">
        <v>0</v>
      </c>
      <c r="K5182">
        <v>8</v>
      </c>
      <c r="L5182" s="4">
        <f t="shared" si="80"/>
        <v>2</v>
      </c>
      <c r="M5182" s="4">
        <v>1</v>
      </c>
    </row>
    <row r="5183" spans="1:13" x14ac:dyDescent="0.3">
      <c r="A5183">
        <v>116803</v>
      </c>
      <c r="B5183" t="s">
        <v>2</v>
      </c>
      <c r="C5183" s="2">
        <v>44342.93736082621</v>
      </c>
      <c r="D5183" s="13">
        <v>44343.694766990295</v>
      </c>
      <c r="E5183" s="4">
        <v>0</v>
      </c>
      <c r="F5183" s="4">
        <v>0</v>
      </c>
      <c r="G5183" s="4">
        <v>1</v>
      </c>
      <c r="H5183" s="4">
        <v>3</v>
      </c>
      <c r="I5183" s="4">
        <v>0</v>
      </c>
      <c r="J5183" s="4">
        <v>0</v>
      </c>
      <c r="K5183">
        <v>4</v>
      </c>
      <c r="L5183" s="4">
        <f t="shared" si="80"/>
        <v>2</v>
      </c>
      <c r="M5183" s="4">
        <v>1</v>
      </c>
    </row>
    <row r="5184" spans="1:13" x14ac:dyDescent="0.3">
      <c r="A5184">
        <v>116809</v>
      </c>
      <c r="B5184" t="s">
        <v>2</v>
      </c>
      <c r="C5184" s="2">
        <v>44334.020843233622</v>
      </c>
      <c r="D5184" s="13">
        <v>44334.746546925569</v>
      </c>
      <c r="E5184" s="4">
        <v>0</v>
      </c>
      <c r="F5184" s="4">
        <v>0</v>
      </c>
      <c r="G5184" s="4">
        <v>3</v>
      </c>
      <c r="H5184" s="4">
        <v>8</v>
      </c>
      <c r="I5184" s="4">
        <v>5</v>
      </c>
      <c r="J5184" s="4">
        <v>0</v>
      </c>
      <c r="K5184">
        <v>16</v>
      </c>
      <c r="L5184" s="4">
        <f t="shared" si="80"/>
        <v>3</v>
      </c>
      <c r="M5184" s="4">
        <v>1</v>
      </c>
    </row>
    <row r="5185" spans="1:13" x14ac:dyDescent="0.3">
      <c r="A5185">
        <v>116815</v>
      </c>
      <c r="B5185" t="s">
        <v>2</v>
      </c>
      <c r="C5185" s="2">
        <v>44396.212513319086</v>
      </c>
      <c r="D5185" s="13">
        <v>44397.684333333338</v>
      </c>
      <c r="E5185" s="4">
        <v>0</v>
      </c>
      <c r="F5185" s="4">
        <v>0</v>
      </c>
      <c r="G5185" s="4">
        <v>0</v>
      </c>
      <c r="H5185" s="4">
        <v>0</v>
      </c>
      <c r="I5185" s="4">
        <v>3</v>
      </c>
      <c r="J5185" s="4">
        <v>1</v>
      </c>
      <c r="K5185">
        <v>4</v>
      </c>
      <c r="L5185" s="4">
        <f t="shared" si="80"/>
        <v>2</v>
      </c>
      <c r="M5185" s="4">
        <v>1</v>
      </c>
    </row>
    <row r="5186" spans="1:13" x14ac:dyDescent="0.3">
      <c r="A5186">
        <v>116876</v>
      </c>
      <c r="B5186" t="s">
        <v>5</v>
      </c>
      <c r="C5186" s="2">
        <v>44316.875999999997</v>
      </c>
      <c r="D5186" s="13"/>
      <c r="E5186" s="4">
        <v>0</v>
      </c>
      <c r="F5186" s="4">
        <v>0</v>
      </c>
      <c r="G5186" s="4">
        <v>0</v>
      </c>
      <c r="H5186" s="4">
        <v>0</v>
      </c>
      <c r="I5186" s="4">
        <v>0</v>
      </c>
      <c r="J5186" s="4">
        <v>0</v>
      </c>
      <c r="K5186">
        <v>0</v>
      </c>
      <c r="L5186" s="4">
        <f t="shared" si="80"/>
        <v>0</v>
      </c>
    </row>
    <row r="5187" spans="1:13" x14ac:dyDescent="0.3">
      <c r="A5187">
        <v>116914</v>
      </c>
      <c r="B5187" t="s">
        <v>7</v>
      </c>
      <c r="C5187" s="2">
        <v>44383.353742022788</v>
      </c>
      <c r="D5187" s="13">
        <v>44384.801158576054</v>
      </c>
      <c r="E5187" s="4">
        <v>0</v>
      </c>
      <c r="F5187" s="4">
        <v>0</v>
      </c>
      <c r="G5187" s="4">
        <v>0</v>
      </c>
      <c r="H5187" s="4">
        <v>0</v>
      </c>
      <c r="I5187" s="4">
        <v>4</v>
      </c>
      <c r="J5187" s="4">
        <v>0</v>
      </c>
      <c r="K5187">
        <v>4</v>
      </c>
      <c r="L5187" s="4">
        <f t="shared" ref="L5187:L5250" si="81">COUNTIF(E5187:J5187,"&gt;0")</f>
        <v>1</v>
      </c>
      <c r="M5187" s="4">
        <v>1</v>
      </c>
    </row>
    <row r="5188" spans="1:13" x14ac:dyDescent="0.3">
      <c r="A5188">
        <v>116962</v>
      </c>
      <c r="B5188" t="s">
        <v>5</v>
      </c>
      <c r="C5188" s="2">
        <v>44290.086530519948</v>
      </c>
      <c r="D5188" s="13">
        <v>44290.608666666667</v>
      </c>
      <c r="E5188" s="4">
        <v>0</v>
      </c>
      <c r="F5188" s="4">
        <v>5</v>
      </c>
      <c r="G5188" s="4">
        <v>4</v>
      </c>
      <c r="H5188" s="4">
        <v>4</v>
      </c>
      <c r="I5188" s="4">
        <v>6</v>
      </c>
      <c r="J5188" s="4">
        <v>3</v>
      </c>
      <c r="K5188">
        <v>22</v>
      </c>
      <c r="L5188" s="4">
        <f t="shared" si="81"/>
        <v>5</v>
      </c>
      <c r="M5188" s="4">
        <v>1</v>
      </c>
    </row>
    <row r="5189" spans="1:13" x14ac:dyDescent="0.3">
      <c r="A5189">
        <v>117008</v>
      </c>
      <c r="B5189" t="s">
        <v>18</v>
      </c>
      <c r="C5189" s="2">
        <v>44311.033948931625</v>
      </c>
      <c r="D5189" s="13">
        <v>44312.948407766991</v>
      </c>
      <c r="E5189" s="4">
        <v>0</v>
      </c>
      <c r="F5189" s="4">
        <v>2</v>
      </c>
      <c r="G5189" s="4">
        <v>5</v>
      </c>
      <c r="H5189" s="4">
        <v>4</v>
      </c>
      <c r="I5189" s="4">
        <v>0</v>
      </c>
      <c r="J5189" s="4">
        <v>0</v>
      </c>
      <c r="K5189">
        <v>11</v>
      </c>
      <c r="L5189" s="4">
        <f t="shared" si="81"/>
        <v>3</v>
      </c>
      <c r="M5189" s="4">
        <v>1</v>
      </c>
    </row>
    <row r="5190" spans="1:13" x14ac:dyDescent="0.3">
      <c r="A5190">
        <v>117012</v>
      </c>
      <c r="B5190" t="s">
        <v>5</v>
      </c>
      <c r="C5190" s="2">
        <v>44316.725640420234</v>
      </c>
      <c r="D5190" s="13">
        <v>44317.904385509813</v>
      </c>
      <c r="E5190" s="4">
        <v>0</v>
      </c>
      <c r="F5190" s="4">
        <v>0</v>
      </c>
      <c r="G5190" s="4">
        <v>6</v>
      </c>
      <c r="H5190" s="4">
        <v>1</v>
      </c>
      <c r="I5190" s="4">
        <v>4</v>
      </c>
      <c r="J5190" s="4">
        <v>2</v>
      </c>
      <c r="K5190">
        <v>13</v>
      </c>
      <c r="L5190" s="4">
        <f t="shared" si="81"/>
        <v>4</v>
      </c>
      <c r="M5190" s="4">
        <v>1</v>
      </c>
    </row>
    <row r="5191" spans="1:13" x14ac:dyDescent="0.3">
      <c r="A5191">
        <v>117027</v>
      </c>
      <c r="B5191" t="s">
        <v>2</v>
      </c>
      <c r="C5191" s="2">
        <v>44372.29096542023</v>
      </c>
      <c r="D5191" s="13">
        <v>44373.462508011107</v>
      </c>
      <c r="E5191" s="4">
        <v>0</v>
      </c>
      <c r="F5191" s="4">
        <v>0</v>
      </c>
      <c r="G5191" s="4">
        <v>0</v>
      </c>
      <c r="H5191" s="4">
        <v>1</v>
      </c>
      <c r="I5191" s="4">
        <v>4</v>
      </c>
      <c r="J5191" s="4">
        <v>3</v>
      </c>
      <c r="K5191">
        <v>8</v>
      </c>
      <c r="L5191" s="4">
        <f t="shared" si="81"/>
        <v>3</v>
      </c>
      <c r="M5191" s="4">
        <v>1</v>
      </c>
    </row>
    <row r="5192" spans="1:13" x14ac:dyDescent="0.3">
      <c r="A5192">
        <v>117079</v>
      </c>
      <c r="B5192" t="s">
        <v>2</v>
      </c>
      <c r="C5192" s="2">
        <v>44308.591955235046</v>
      </c>
      <c r="D5192" s="13">
        <v>44309.76920064725</v>
      </c>
      <c r="E5192" s="4">
        <v>0</v>
      </c>
      <c r="F5192" s="4">
        <v>2</v>
      </c>
      <c r="G5192" s="4">
        <v>7</v>
      </c>
      <c r="H5192" s="4">
        <v>5</v>
      </c>
      <c r="I5192" s="4">
        <v>6</v>
      </c>
      <c r="J5192" s="4">
        <v>1</v>
      </c>
      <c r="K5192">
        <v>21</v>
      </c>
      <c r="L5192" s="4">
        <f t="shared" si="81"/>
        <v>5</v>
      </c>
      <c r="M5192" s="4">
        <v>1</v>
      </c>
    </row>
    <row r="5193" spans="1:13" x14ac:dyDescent="0.3">
      <c r="A5193">
        <v>117109</v>
      </c>
      <c r="B5193" t="s">
        <v>5</v>
      </c>
      <c r="C5193" s="2">
        <v>44308.019728810548</v>
      </c>
      <c r="D5193" s="13">
        <v>44309.708116504851</v>
      </c>
      <c r="E5193" s="4">
        <v>0</v>
      </c>
      <c r="F5193" s="4">
        <v>1</v>
      </c>
      <c r="G5193" s="4">
        <v>6</v>
      </c>
      <c r="H5193" s="4">
        <v>8</v>
      </c>
      <c r="I5193" s="4">
        <v>0</v>
      </c>
      <c r="J5193" s="4">
        <v>0</v>
      </c>
      <c r="K5193">
        <v>15</v>
      </c>
      <c r="L5193" s="4">
        <f t="shared" si="81"/>
        <v>3</v>
      </c>
      <c r="M5193" s="4">
        <v>1</v>
      </c>
    </row>
    <row r="5194" spans="1:13" x14ac:dyDescent="0.3">
      <c r="A5194">
        <v>117139</v>
      </c>
      <c r="B5194" t="s">
        <v>2</v>
      </c>
      <c r="C5194" s="2">
        <v>44291.253834472933</v>
      </c>
      <c r="D5194" s="13">
        <v>44291.563699029131</v>
      </c>
      <c r="E5194" s="4">
        <v>0</v>
      </c>
      <c r="F5194" s="4">
        <v>4</v>
      </c>
      <c r="G5194" s="4">
        <v>10</v>
      </c>
      <c r="H5194" s="4">
        <v>6</v>
      </c>
      <c r="I5194" s="4">
        <v>6</v>
      </c>
      <c r="J5194" s="4">
        <v>0</v>
      </c>
      <c r="K5194">
        <v>26</v>
      </c>
      <c r="L5194" s="4">
        <f t="shared" si="81"/>
        <v>4</v>
      </c>
      <c r="M5194" s="4">
        <v>1</v>
      </c>
    </row>
    <row r="5195" spans="1:13" x14ac:dyDescent="0.3">
      <c r="A5195">
        <v>117145</v>
      </c>
      <c r="B5195" t="s">
        <v>2</v>
      </c>
      <c r="C5195" s="2">
        <v>44383.347039031345</v>
      </c>
      <c r="D5195" s="13">
        <v>44384.597679611652</v>
      </c>
      <c r="E5195" s="4">
        <v>0</v>
      </c>
      <c r="F5195" s="4">
        <v>0</v>
      </c>
      <c r="G5195" s="4">
        <v>0</v>
      </c>
      <c r="H5195" s="4">
        <v>0</v>
      </c>
      <c r="I5195" s="4">
        <v>7</v>
      </c>
      <c r="J5195" s="4">
        <v>6</v>
      </c>
      <c r="K5195">
        <v>13</v>
      </c>
      <c r="L5195" s="4">
        <f t="shared" si="81"/>
        <v>2</v>
      </c>
      <c r="M5195" s="4">
        <v>1</v>
      </c>
    </row>
    <row r="5196" spans="1:13" x14ac:dyDescent="0.3">
      <c r="A5196">
        <v>117166</v>
      </c>
      <c r="B5196" t="s">
        <v>7</v>
      </c>
      <c r="C5196" s="2">
        <v>44326.158384437324</v>
      </c>
      <c r="D5196" s="13">
        <v>44326.91119093851</v>
      </c>
      <c r="E5196" s="4">
        <v>0</v>
      </c>
      <c r="F5196" s="4">
        <v>0</v>
      </c>
      <c r="G5196" s="4">
        <v>1</v>
      </c>
      <c r="H5196" s="4">
        <v>0</v>
      </c>
      <c r="I5196" s="4">
        <v>0</v>
      </c>
      <c r="J5196" s="4">
        <v>0</v>
      </c>
      <c r="K5196">
        <v>1</v>
      </c>
      <c r="L5196" s="4">
        <f t="shared" si="81"/>
        <v>1</v>
      </c>
      <c r="M5196" s="4">
        <v>1</v>
      </c>
    </row>
    <row r="5197" spans="1:13" x14ac:dyDescent="0.3">
      <c r="A5197">
        <v>117196</v>
      </c>
      <c r="B5197" t="s">
        <v>5</v>
      </c>
      <c r="C5197" s="2">
        <v>44340.975064280625</v>
      </c>
      <c r="D5197" s="13">
        <v>44341.907145631063</v>
      </c>
      <c r="E5197" s="4">
        <v>0</v>
      </c>
      <c r="F5197" s="4">
        <v>0</v>
      </c>
      <c r="G5197" s="4">
        <v>3</v>
      </c>
      <c r="H5197" s="4">
        <v>6</v>
      </c>
      <c r="I5197" s="4">
        <v>6</v>
      </c>
      <c r="J5197" s="4">
        <v>7</v>
      </c>
      <c r="K5197">
        <v>22</v>
      </c>
      <c r="L5197" s="4">
        <f t="shared" si="81"/>
        <v>4</v>
      </c>
      <c r="M5197" s="4">
        <v>1</v>
      </c>
    </row>
    <row r="5198" spans="1:13" x14ac:dyDescent="0.3">
      <c r="A5198">
        <v>117203</v>
      </c>
      <c r="B5198" t="s">
        <v>3</v>
      </c>
      <c r="C5198" s="2">
        <v>44397.899639066956</v>
      </c>
      <c r="D5198" s="13">
        <v>44398.638941747573</v>
      </c>
      <c r="E5198" s="4">
        <v>0</v>
      </c>
      <c r="F5198" s="4">
        <v>0</v>
      </c>
      <c r="G5198" s="4">
        <v>0</v>
      </c>
      <c r="H5198" s="4">
        <v>0</v>
      </c>
      <c r="I5198" s="4">
        <v>5</v>
      </c>
      <c r="J5198" s="4">
        <v>4</v>
      </c>
      <c r="K5198">
        <v>9</v>
      </c>
      <c r="L5198" s="4">
        <f t="shared" si="81"/>
        <v>2</v>
      </c>
      <c r="M5198" s="4">
        <v>1</v>
      </c>
    </row>
    <row r="5199" spans="1:13" x14ac:dyDescent="0.3">
      <c r="A5199">
        <v>117213</v>
      </c>
      <c r="B5199" t="s">
        <v>2</v>
      </c>
      <c r="C5199" s="2">
        <v>44424.762999999999</v>
      </c>
      <c r="D5199" s="13"/>
      <c r="E5199" s="4">
        <v>0</v>
      </c>
      <c r="F5199" s="4">
        <v>0</v>
      </c>
      <c r="G5199" s="4">
        <v>0</v>
      </c>
      <c r="H5199" s="4">
        <v>0</v>
      </c>
      <c r="I5199" s="4">
        <v>0</v>
      </c>
      <c r="J5199" s="4">
        <v>0</v>
      </c>
      <c r="K5199">
        <v>0</v>
      </c>
      <c r="L5199" s="4">
        <f t="shared" si="81"/>
        <v>0</v>
      </c>
    </row>
    <row r="5200" spans="1:13" x14ac:dyDescent="0.3">
      <c r="A5200">
        <v>117234</v>
      </c>
      <c r="B5200" t="s">
        <v>2</v>
      </c>
      <c r="C5200" s="2">
        <v>44344.456679772084</v>
      </c>
      <c r="D5200" s="13">
        <v>44345.628423948219</v>
      </c>
      <c r="E5200" s="4">
        <v>0</v>
      </c>
      <c r="F5200" s="4">
        <v>0</v>
      </c>
      <c r="G5200" s="4">
        <v>1</v>
      </c>
      <c r="H5200" s="4">
        <v>6</v>
      </c>
      <c r="I5200" s="4">
        <v>3</v>
      </c>
      <c r="J5200" s="4">
        <v>0</v>
      </c>
      <c r="K5200">
        <v>10</v>
      </c>
      <c r="L5200" s="4">
        <f t="shared" si="81"/>
        <v>3</v>
      </c>
      <c r="M5200" s="4">
        <v>1</v>
      </c>
    </row>
    <row r="5201" spans="1:13" x14ac:dyDescent="0.3">
      <c r="A5201">
        <v>117265</v>
      </c>
      <c r="B5201" t="s">
        <v>3</v>
      </c>
      <c r="C5201" s="2">
        <v>44340.152437393161</v>
      </c>
      <c r="D5201" s="13">
        <v>44341.559653721684</v>
      </c>
      <c r="E5201" s="4">
        <v>0</v>
      </c>
      <c r="F5201" s="4">
        <v>0</v>
      </c>
      <c r="G5201" s="4">
        <v>1</v>
      </c>
      <c r="H5201" s="4">
        <v>3</v>
      </c>
      <c r="I5201" s="4">
        <v>0</v>
      </c>
      <c r="J5201" s="4">
        <v>0</v>
      </c>
      <c r="K5201">
        <v>4</v>
      </c>
      <c r="L5201" s="4">
        <f t="shared" si="81"/>
        <v>2</v>
      </c>
      <c r="M5201" s="4">
        <v>1</v>
      </c>
    </row>
    <row r="5202" spans="1:13" x14ac:dyDescent="0.3">
      <c r="A5202">
        <v>117320</v>
      </c>
      <c r="B5202" t="s">
        <v>2</v>
      </c>
      <c r="C5202" s="2">
        <v>44428.216</v>
      </c>
      <c r="D5202" s="13"/>
      <c r="E5202" s="4">
        <v>0</v>
      </c>
      <c r="F5202" s="4">
        <v>0</v>
      </c>
      <c r="G5202" s="4">
        <v>0</v>
      </c>
      <c r="H5202" s="4">
        <v>0</v>
      </c>
      <c r="I5202" s="4">
        <v>0</v>
      </c>
      <c r="J5202" s="4">
        <v>0</v>
      </c>
      <c r="K5202">
        <v>0</v>
      </c>
      <c r="L5202" s="4">
        <f t="shared" si="81"/>
        <v>0</v>
      </c>
    </row>
    <row r="5203" spans="1:13" x14ac:dyDescent="0.3">
      <c r="A5203">
        <v>117333</v>
      </c>
      <c r="B5203" t="s">
        <v>7</v>
      </c>
      <c r="C5203" s="2">
        <v>44370.514639423076</v>
      </c>
      <c r="D5203" s="13">
        <v>44372.676563106797</v>
      </c>
      <c r="E5203" s="4">
        <v>0</v>
      </c>
      <c r="F5203" s="4">
        <v>0</v>
      </c>
      <c r="G5203" s="4">
        <v>0</v>
      </c>
      <c r="H5203" s="4">
        <v>1</v>
      </c>
      <c r="I5203" s="4">
        <v>8</v>
      </c>
      <c r="J5203" s="4">
        <v>0</v>
      </c>
      <c r="K5203">
        <v>9</v>
      </c>
      <c r="L5203" s="4">
        <f t="shared" si="81"/>
        <v>2</v>
      </c>
      <c r="M5203" s="4">
        <v>1</v>
      </c>
    </row>
    <row r="5204" spans="1:13" x14ac:dyDescent="0.3">
      <c r="A5204">
        <v>117374</v>
      </c>
      <c r="B5204" t="s">
        <v>18</v>
      </c>
      <c r="C5204" s="2">
        <v>44372.883472792026</v>
      </c>
      <c r="D5204" s="13">
        <v>44374.573656422617</v>
      </c>
      <c r="E5204" s="4">
        <v>0</v>
      </c>
      <c r="F5204" s="4">
        <v>0</v>
      </c>
      <c r="G5204" s="4">
        <v>0</v>
      </c>
      <c r="H5204" s="4">
        <v>2</v>
      </c>
      <c r="I5204" s="4">
        <v>3</v>
      </c>
      <c r="J5204" s="4">
        <v>3</v>
      </c>
      <c r="K5204">
        <v>8</v>
      </c>
      <c r="L5204" s="4">
        <f t="shared" si="81"/>
        <v>3</v>
      </c>
      <c r="M5204" s="4">
        <v>1</v>
      </c>
    </row>
    <row r="5205" spans="1:13" x14ac:dyDescent="0.3">
      <c r="A5205">
        <v>117377</v>
      </c>
      <c r="B5205" t="s">
        <v>18</v>
      </c>
      <c r="C5205" s="2">
        <v>44315.52227866809</v>
      </c>
      <c r="D5205" s="13">
        <v>44316.029313915853</v>
      </c>
      <c r="E5205" s="4">
        <v>0</v>
      </c>
      <c r="F5205" s="4">
        <v>1</v>
      </c>
      <c r="G5205" s="4">
        <v>6</v>
      </c>
      <c r="H5205" s="4">
        <v>2</v>
      </c>
      <c r="I5205" s="4">
        <v>3</v>
      </c>
      <c r="J5205" s="4">
        <v>0</v>
      </c>
      <c r="K5205">
        <v>12</v>
      </c>
      <c r="L5205" s="4">
        <f t="shared" si="81"/>
        <v>4</v>
      </c>
      <c r="M5205" s="4">
        <v>1</v>
      </c>
    </row>
    <row r="5206" spans="1:13" x14ac:dyDescent="0.3">
      <c r="A5206">
        <v>117399</v>
      </c>
      <c r="B5206" t="s">
        <v>3</v>
      </c>
      <c r="C5206" s="2">
        <v>44314.655039743593</v>
      </c>
      <c r="D5206" s="13">
        <v>44315.672922330094</v>
      </c>
      <c r="E5206" s="4">
        <v>0</v>
      </c>
      <c r="F5206" s="4">
        <v>1</v>
      </c>
      <c r="G5206" s="4">
        <v>4</v>
      </c>
      <c r="H5206" s="4">
        <v>0</v>
      </c>
      <c r="I5206" s="4">
        <v>0</v>
      </c>
      <c r="J5206" s="4">
        <v>0</v>
      </c>
      <c r="K5206">
        <v>5</v>
      </c>
      <c r="L5206" s="4">
        <f t="shared" si="81"/>
        <v>2</v>
      </c>
      <c r="M5206" s="4">
        <v>1</v>
      </c>
    </row>
    <row r="5207" spans="1:13" x14ac:dyDescent="0.3">
      <c r="A5207">
        <v>117409</v>
      </c>
      <c r="B5207" t="s">
        <v>7</v>
      </c>
      <c r="C5207" s="2">
        <v>44372.364451032765</v>
      </c>
      <c r="D5207" s="13">
        <v>44373.995333333332</v>
      </c>
      <c r="E5207" s="4">
        <v>0</v>
      </c>
      <c r="F5207" s="4">
        <v>0</v>
      </c>
      <c r="G5207" s="4">
        <v>0</v>
      </c>
      <c r="H5207" s="4">
        <v>1</v>
      </c>
      <c r="I5207" s="4">
        <v>6</v>
      </c>
      <c r="J5207" s="4">
        <v>5</v>
      </c>
      <c r="K5207">
        <v>12</v>
      </c>
      <c r="L5207" s="4">
        <f t="shared" si="81"/>
        <v>3</v>
      </c>
      <c r="M5207" s="4">
        <v>1</v>
      </c>
    </row>
    <row r="5208" spans="1:13" x14ac:dyDescent="0.3">
      <c r="A5208">
        <v>117463</v>
      </c>
      <c r="B5208" t="s">
        <v>15</v>
      </c>
      <c r="C5208" s="2">
        <v>44309.99170658832</v>
      </c>
      <c r="D5208" s="13">
        <v>44311.613391521962</v>
      </c>
      <c r="E5208" s="4">
        <v>0</v>
      </c>
      <c r="F5208" s="4">
        <v>1</v>
      </c>
      <c r="G5208" s="4">
        <v>6</v>
      </c>
      <c r="H5208" s="4">
        <v>3</v>
      </c>
      <c r="I5208" s="4">
        <v>4</v>
      </c>
      <c r="J5208" s="4">
        <v>1</v>
      </c>
      <c r="K5208">
        <v>15</v>
      </c>
      <c r="L5208" s="4">
        <f t="shared" si="81"/>
        <v>5</v>
      </c>
      <c r="M5208" s="4">
        <v>1</v>
      </c>
    </row>
    <row r="5209" spans="1:13" x14ac:dyDescent="0.3">
      <c r="A5209">
        <v>117464</v>
      </c>
      <c r="B5209" t="s">
        <v>2</v>
      </c>
      <c r="C5209" s="2">
        <v>44373.940317948713</v>
      </c>
      <c r="D5209" s="13">
        <v>44375.358333333337</v>
      </c>
      <c r="E5209" s="4">
        <v>0</v>
      </c>
      <c r="F5209" s="4">
        <v>0</v>
      </c>
      <c r="G5209" s="4">
        <v>0</v>
      </c>
      <c r="H5209" s="4">
        <v>1</v>
      </c>
      <c r="I5209" s="4">
        <v>4</v>
      </c>
      <c r="J5209" s="4">
        <v>5</v>
      </c>
      <c r="K5209">
        <v>10</v>
      </c>
      <c r="L5209" s="4">
        <f t="shared" si="81"/>
        <v>3</v>
      </c>
      <c r="M5209" s="4">
        <v>1</v>
      </c>
    </row>
    <row r="5210" spans="1:13" x14ac:dyDescent="0.3">
      <c r="A5210">
        <v>117497</v>
      </c>
      <c r="B5210" t="s">
        <v>2</v>
      </c>
      <c r="C5210" s="2">
        <v>44312.71652984331</v>
      </c>
      <c r="D5210" s="13">
        <v>44312.974702265376</v>
      </c>
      <c r="E5210" s="4">
        <v>0</v>
      </c>
      <c r="F5210" s="4">
        <v>3</v>
      </c>
      <c r="G5210" s="4">
        <v>5</v>
      </c>
      <c r="H5210" s="4">
        <v>5</v>
      </c>
      <c r="I5210" s="4">
        <v>4</v>
      </c>
      <c r="J5210" s="4">
        <v>7</v>
      </c>
      <c r="K5210">
        <v>24</v>
      </c>
      <c r="L5210" s="4">
        <f t="shared" si="81"/>
        <v>5</v>
      </c>
      <c r="M5210" s="4">
        <v>1</v>
      </c>
    </row>
    <row r="5211" spans="1:13" x14ac:dyDescent="0.3">
      <c r="A5211">
        <v>117510</v>
      </c>
      <c r="B5211" t="s">
        <v>2</v>
      </c>
      <c r="C5211" s="2">
        <v>44337.057922649568</v>
      </c>
      <c r="D5211" s="13">
        <v>44337.52486407767</v>
      </c>
      <c r="E5211" s="4">
        <v>0</v>
      </c>
      <c r="F5211" s="4">
        <v>0</v>
      </c>
      <c r="G5211" s="4">
        <v>4</v>
      </c>
      <c r="H5211" s="4">
        <v>4</v>
      </c>
      <c r="I5211" s="4">
        <v>2</v>
      </c>
      <c r="J5211" s="4">
        <v>1</v>
      </c>
      <c r="K5211">
        <v>11</v>
      </c>
      <c r="L5211" s="4">
        <f t="shared" si="81"/>
        <v>4</v>
      </c>
      <c r="M5211" s="4">
        <v>1</v>
      </c>
    </row>
    <row r="5212" spans="1:13" x14ac:dyDescent="0.3">
      <c r="A5212">
        <v>117512</v>
      </c>
      <c r="B5212" t="s">
        <v>7</v>
      </c>
      <c r="C5212" s="2">
        <v>44317.153141631054</v>
      </c>
      <c r="D5212" s="13">
        <v>44317.624783171523</v>
      </c>
      <c r="E5212" s="4">
        <v>0</v>
      </c>
      <c r="F5212" s="4">
        <v>0</v>
      </c>
      <c r="G5212" s="4">
        <v>5</v>
      </c>
      <c r="H5212" s="4">
        <v>2</v>
      </c>
      <c r="I5212" s="4">
        <v>0</v>
      </c>
      <c r="J5212" s="4">
        <v>0</v>
      </c>
      <c r="K5212">
        <v>7</v>
      </c>
      <c r="L5212" s="4">
        <f t="shared" si="81"/>
        <v>2</v>
      </c>
      <c r="M5212" s="4">
        <v>1</v>
      </c>
    </row>
    <row r="5213" spans="1:13" x14ac:dyDescent="0.3">
      <c r="A5213">
        <v>117517</v>
      </c>
      <c r="B5213" t="s">
        <v>2</v>
      </c>
      <c r="C5213" s="2">
        <v>44339.825954344728</v>
      </c>
      <c r="D5213" s="13">
        <v>44340.542663430424</v>
      </c>
      <c r="E5213" s="4">
        <v>0</v>
      </c>
      <c r="F5213" s="4">
        <v>0</v>
      </c>
      <c r="G5213" s="4">
        <v>2</v>
      </c>
      <c r="H5213" s="4">
        <v>2</v>
      </c>
      <c r="I5213" s="4">
        <v>0</v>
      </c>
      <c r="J5213" s="4">
        <v>8</v>
      </c>
      <c r="K5213">
        <v>12</v>
      </c>
      <c r="L5213" s="4">
        <f t="shared" si="81"/>
        <v>3</v>
      </c>
      <c r="M5213" s="4">
        <v>1</v>
      </c>
    </row>
    <row r="5214" spans="1:13" x14ac:dyDescent="0.3">
      <c r="A5214">
        <v>117524</v>
      </c>
      <c r="B5214" t="s">
        <v>3</v>
      </c>
      <c r="C5214" s="2">
        <v>44372.664360113959</v>
      </c>
      <c r="D5214" s="13">
        <v>44373.674540453074</v>
      </c>
      <c r="E5214" s="4">
        <v>0</v>
      </c>
      <c r="F5214" s="4">
        <v>0</v>
      </c>
      <c r="G5214" s="4">
        <v>0</v>
      </c>
      <c r="H5214" s="4">
        <v>1</v>
      </c>
      <c r="I5214" s="4">
        <v>6</v>
      </c>
      <c r="J5214" s="4">
        <v>4</v>
      </c>
      <c r="K5214">
        <v>11</v>
      </c>
      <c r="L5214" s="4">
        <f t="shared" si="81"/>
        <v>3</v>
      </c>
      <c r="M5214" s="4">
        <v>1</v>
      </c>
    </row>
    <row r="5215" spans="1:13" x14ac:dyDescent="0.3">
      <c r="A5215">
        <v>117542</v>
      </c>
      <c r="B5215" t="s">
        <v>21</v>
      </c>
      <c r="C5215" s="2">
        <v>44300.256676923076</v>
      </c>
      <c r="D5215" s="13">
        <v>44302.36</v>
      </c>
      <c r="E5215" s="4">
        <v>0</v>
      </c>
      <c r="F5215" s="4">
        <v>2</v>
      </c>
      <c r="G5215" s="4">
        <v>6</v>
      </c>
      <c r="H5215" s="4">
        <v>0</v>
      </c>
      <c r="I5215" s="4">
        <v>0</v>
      </c>
      <c r="J5215" s="4">
        <v>0</v>
      </c>
      <c r="K5215">
        <v>8</v>
      </c>
      <c r="L5215" s="4">
        <f t="shared" si="81"/>
        <v>2</v>
      </c>
      <c r="M5215" s="4">
        <v>1</v>
      </c>
    </row>
    <row r="5216" spans="1:13" x14ac:dyDescent="0.3">
      <c r="A5216">
        <v>117566</v>
      </c>
      <c r="B5216" t="s">
        <v>5</v>
      </c>
      <c r="C5216" s="2">
        <v>44323.265125142454</v>
      </c>
      <c r="D5216" s="13">
        <v>44324.490666666665</v>
      </c>
      <c r="E5216" s="4">
        <v>0</v>
      </c>
      <c r="F5216" s="4">
        <v>0</v>
      </c>
      <c r="G5216" s="4">
        <v>2</v>
      </c>
      <c r="H5216" s="4">
        <v>0</v>
      </c>
      <c r="I5216" s="4">
        <v>0</v>
      </c>
      <c r="J5216" s="4">
        <v>0</v>
      </c>
      <c r="K5216">
        <v>2</v>
      </c>
      <c r="L5216" s="4">
        <f t="shared" si="81"/>
        <v>1</v>
      </c>
      <c r="M5216" s="4">
        <v>1</v>
      </c>
    </row>
    <row r="5217" spans="1:13" x14ac:dyDescent="0.3">
      <c r="A5217">
        <v>117599</v>
      </c>
      <c r="B5217" t="s">
        <v>3</v>
      </c>
      <c r="C5217" s="2">
        <v>44372.606033511394</v>
      </c>
      <c r="D5217" s="13">
        <v>44373.33713797418</v>
      </c>
      <c r="E5217" s="4">
        <v>0</v>
      </c>
      <c r="F5217" s="4">
        <v>0</v>
      </c>
      <c r="G5217" s="4">
        <v>0</v>
      </c>
      <c r="H5217" s="4">
        <v>1</v>
      </c>
      <c r="I5217" s="4">
        <v>3</v>
      </c>
      <c r="J5217" s="4">
        <v>5</v>
      </c>
      <c r="K5217">
        <v>9</v>
      </c>
      <c r="L5217" s="4">
        <f t="shared" si="81"/>
        <v>3</v>
      </c>
      <c r="M5217" s="4">
        <v>1</v>
      </c>
    </row>
    <row r="5218" spans="1:13" x14ac:dyDescent="0.3">
      <c r="A5218">
        <v>117640</v>
      </c>
      <c r="B5218" t="s">
        <v>12</v>
      </c>
      <c r="C5218" s="2">
        <v>44328.079867556982</v>
      </c>
      <c r="D5218" s="13">
        <v>44328.63570550162</v>
      </c>
      <c r="E5218" s="4">
        <v>0</v>
      </c>
      <c r="F5218" s="4">
        <v>0</v>
      </c>
      <c r="G5218" s="4">
        <v>3</v>
      </c>
      <c r="H5218" s="4">
        <v>5</v>
      </c>
      <c r="I5218" s="4">
        <v>7</v>
      </c>
      <c r="J5218" s="4">
        <v>0</v>
      </c>
      <c r="K5218">
        <v>15</v>
      </c>
      <c r="L5218" s="4">
        <f t="shared" si="81"/>
        <v>3</v>
      </c>
      <c r="M5218" s="4">
        <v>1</v>
      </c>
    </row>
    <row r="5219" spans="1:13" x14ac:dyDescent="0.3">
      <c r="A5219">
        <v>117653</v>
      </c>
      <c r="B5219" t="s">
        <v>9</v>
      </c>
      <c r="C5219" s="2">
        <v>44287.99804134616</v>
      </c>
      <c r="D5219" s="13">
        <v>44289.23468733787</v>
      </c>
      <c r="E5219" s="4">
        <v>0</v>
      </c>
      <c r="F5219" s="4">
        <v>4</v>
      </c>
      <c r="G5219" s="4">
        <v>2</v>
      </c>
      <c r="H5219" s="4">
        <v>0</v>
      </c>
      <c r="I5219" s="4">
        <v>0</v>
      </c>
      <c r="J5219" s="4">
        <v>0</v>
      </c>
      <c r="K5219">
        <v>6</v>
      </c>
      <c r="L5219" s="4">
        <f t="shared" si="81"/>
        <v>2</v>
      </c>
      <c r="M5219" s="4">
        <v>1</v>
      </c>
    </row>
    <row r="5220" spans="1:13" x14ac:dyDescent="0.3">
      <c r="A5220">
        <v>117679</v>
      </c>
      <c r="B5220" t="s">
        <v>3</v>
      </c>
      <c r="C5220" s="2">
        <v>44358.087457122514</v>
      </c>
      <c r="D5220" s="13">
        <v>44358.846061488672</v>
      </c>
      <c r="E5220" s="4">
        <v>0</v>
      </c>
      <c r="F5220" s="4">
        <v>0</v>
      </c>
      <c r="G5220" s="4">
        <v>0</v>
      </c>
      <c r="H5220" s="4">
        <v>7</v>
      </c>
      <c r="I5220" s="4">
        <v>3</v>
      </c>
      <c r="J5220" s="4">
        <v>0</v>
      </c>
      <c r="K5220">
        <v>10</v>
      </c>
      <c r="L5220" s="4">
        <f t="shared" si="81"/>
        <v>2</v>
      </c>
      <c r="M5220" s="4">
        <v>1</v>
      </c>
    </row>
    <row r="5221" spans="1:13" x14ac:dyDescent="0.3">
      <c r="A5221">
        <v>117682</v>
      </c>
      <c r="B5221" t="s">
        <v>3</v>
      </c>
      <c r="C5221" s="2">
        <v>44345.526413888889</v>
      </c>
      <c r="D5221" s="13">
        <v>44345.592016181232</v>
      </c>
      <c r="E5221" s="4">
        <v>0</v>
      </c>
      <c r="F5221" s="4">
        <v>0</v>
      </c>
      <c r="G5221" s="4">
        <v>2</v>
      </c>
      <c r="H5221" s="4">
        <v>2</v>
      </c>
      <c r="I5221" s="4">
        <v>4</v>
      </c>
      <c r="J5221" s="4">
        <v>7</v>
      </c>
      <c r="K5221">
        <v>15</v>
      </c>
      <c r="L5221" s="4">
        <f t="shared" si="81"/>
        <v>4</v>
      </c>
      <c r="M5221" s="4">
        <v>1</v>
      </c>
    </row>
    <row r="5222" spans="1:13" x14ac:dyDescent="0.3">
      <c r="A5222">
        <v>117685</v>
      </c>
      <c r="B5222" t="s">
        <v>3</v>
      </c>
      <c r="C5222" s="2">
        <v>44316.068124252139</v>
      </c>
      <c r="D5222" s="13">
        <v>44316.799135922331</v>
      </c>
      <c r="E5222" s="4">
        <v>0</v>
      </c>
      <c r="F5222" s="4">
        <v>1</v>
      </c>
      <c r="G5222" s="4">
        <v>4</v>
      </c>
      <c r="H5222" s="4">
        <v>3</v>
      </c>
      <c r="I5222" s="4">
        <v>3</v>
      </c>
      <c r="J5222" s="4">
        <v>0</v>
      </c>
      <c r="K5222">
        <v>11</v>
      </c>
      <c r="L5222" s="4">
        <f t="shared" si="81"/>
        <v>4</v>
      </c>
      <c r="M5222" s="4">
        <v>1</v>
      </c>
    </row>
    <row r="5223" spans="1:13" x14ac:dyDescent="0.3">
      <c r="A5223">
        <v>117696</v>
      </c>
      <c r="B5223" t="s">
        <v>5</v>
      </c>
      <c r="C5223" s="2">
        <v>44294.864837642453</v>
      </c>
      <c r="D5223" s="13">
        <v>44296.068483535266</v>
      </c>
      <c r="E5223" s="4">
        <v>0</v>
      </c>
      <c r="F5223" s="4">
        <v>6</v>
      </c>
      <c r="G5223" s="4">
        <v>3</v>
      </c>
      <c r="H5223" s="4">
        <v>0</v>
      </c>
      <c r="I5223" s="4">
        <v>0</v>
      </c>
      <c r="J5223" s="4">
        <v>0</v>
      </c>
      <c r="K5223">
        <v>9</v>
      </c>
      <c r="L5223" s="4">
        <f t="shared" si="81"/>
        <v>2</v>
      </c>
      <c r="M5223" s="4">
        <v>1</v>
      </c>
    </row>
    <row r="5224" spans="1:13" x14ac:dyDescent="0.3">
      <c r="A5224">
        <v>117718</v>
      </c>
      <c r="B5224" t="s">
        <v>5</v>
      </c>
      <c r="C5224" s="2">
        <v>44326.780487891738</v>
      </c>
      <c r="D5224" s="13">
        <v>44327.748569579286</v>
      </c>
      <c r="E5224" s="4">
        <v>0</v>
      </c>
      <c r="F5224" s="4">
        <v>0</v>
      </c>
      <c r="G5224" s="4">
        <v>4</v>
      </c>
      <c r="H5224" s="4">
        <v>3</v>
      </c>
      <c r="I5224" s="4">
        <v>4</v>
      </c>
      <c r="J5224" s="4">
        <v>0</v>
      </c>
      <c r="K5224">
        <v>11</v>
      </c>
      <c r="L5224" s="4">
        <f t="shared" si="81"/>
        <v>3</v>
      </c>
      <c r="M5224" s="4">
        <v>1</v>
      </c>
    </row>
    <row r="5225" spans="1:13" x14ac:dyDescent="0.3">
      <c r="A5225">
        <v>117748</v>
      </c>
      <c r="B5225" t="s">
        <v>3</v>
      </c>
      <c r="C5225" s="2">
        <v>44316.396898753563</v>
      </c>
      <c r="D5225" s="13">
        <v>44317.603343042072</v>
      </c>
      <c r="E5225" s="4">
        <v>0</v>
      </c>
      <c r="F5225" s="4">
        <v>0</v>
      </c>
      <c r="G5225" s="4">
        <v>4</v>
      </c>
      <c r="H5225" s="4">
        <v>7</v>
      </c>
      <c r="I5225" s="4">
        <v>0</v>
      </c>
      <c r="J5225" s="4">
        <v>0</v>
      </c>
      <c r="K5225">
        <v>11</v>
      </c>
      <c r="L5225" s="4">
        <f t="shared" si="81"/>
        <v>2</v>
      </c>
      <c r="M5225" s="4">
        <v>1</v>
      </c>
    </row>
    <row r="5226" spans="1:13" x14ac:dyDescent="0.3">
      <c r="A5226">
        <v>117759</v>
      </c>
      <c r="B5226" t="s">
        <v>3</v>
      </c>
      <c r="C5226" s="2">
        <v>44342.962972792018</v>
      </c>
      <c r="D5226" s="13">
        <v>44344.676158576054</v>
      </c>
      <c r="E5226" s="4">
        <v>0</v>
      </c>
      <c r="F5226" s="4">
        <v>0</v>
      </c>
      <c r="G5226" s="4">
        <v>2</v>
      </c>
      <c r="H5226" s="4">
        <v>2</v>
      </c>
      <c r="I5226" s="4">
        <v>0</v>
      </c>
      <c r="J5226" s="4">
        <v>0</v>
      </c>
      <c r="K5226">
        <v>4</v>
      </c>
      <c r="L5226" s="4">
        <f t="shared" si="81"/>
        <v>2</v>
      </c>
      <c r="M5226" s="4">
        <v>1</v>
      </c>
    </row>
    <row r="5227" spans="1:13" x14ac:dyDescent="0.3">
      <c r="A5227">
        <v>117761</v>
      </c>
      <c r="B5227" t="s">
        <v>2</v>
      </c>
      <c r="C5227" s="2">
        <v>44395.723811752141</v>
      </c>
      <c r="D5227" s="13">
        <v>44396.476320388349</v>
      </c>
      <c r="E5227" s="4">
        <v>0</v>
      </c>
      <c r="F5227" s="4">
        <v>0</v>
      </c>
      <c r="G5227" s="4">
        <v>0</v>
      </c>
      <c r="H5227" s="4">
        <v>0</v>
      </c>
      <c r="I5227" s="4">
        <v>3</v>
      </c>
      <c r="J5227" s="4">
        <v>3</v>
      </c>
      <c r="K5227">
        <v>6</v>
      </c>
      <c r="L5227" s="4">
        <f t="shared" si="81"/>
        <v>2</v>
      </c>
      <c r="M5227" s="4">
        <v>1</v>
      </c>
    </row>
    <row r="5228" spans="1:13" x14ac:dyDescent="0.3">
      <c r="A5228">
        <v>117767</v>
      </c>
      <c r="B5228" t="s">
        <v>18</v>
      </c>
      <c r="C5228" s="2">
        <v>44304.717947827638</v>
      </c>
      <c r="D5228" s="13">
        <v>44305.946789644011</v>
      </c>
      <c r="E5228" s="4">
        <v>0</v>
      </c>
      <c r="F5228" s="4">
        <v>2</v>
      </c>
      <c r="G5228" s="4">
        <v>0</v>
      </c>
      <c r="H5228" s="4">
        <v>0</v>
      </c>
      <c r="I5228" s="4">
        <v>0</v>
      </c>
      <c r="J5228" s="4">
        <v>0</v>
      </c>
      <c r="K5228">
        <v>2</v>
      </c>
      <c r="L5228" s="4">
        <f t="shared" si="81"/>
        <v>1</v>
      </c>
      <c r="M5228" s="4">
        <v>1</v>
      </c>
    </row>
    <row r="5229" spans="1:13" x14ac:dyDescent="0.3">
      <c r="A5229">
        <v>117768</v>
      </c>
      <c r="B5229" t="s">
        <v>2</v>
      </c>
      <c r="C5229" s="2">
        <v>44310.321126816241</v>
      </c>
      <c r="D5229" s="13">
        <v>44310.854961165052</v>
      </c>
      <c r="E5229" s="4">
        <v>0</v>
      </c>
      <c r="F5229" s="4">
        <v>3</v>
      </c>
      <c r="G5229" s="4">
        <v>6</v>
      </c>
      <c r="H5229" s="4">
        <v>3</v>
      </c>
      <c r="I5229" s="4">
        <v>0</v>
      </c>
      <c r="J5229" s="4">
        <v>0</v>
      </c>
      <c r="K5229">
        <v>12</v>
      </c>
      <c r="L5229" s="4">
        <f t="shared" si="81"/>
        <v>3</v>
      </c>
      <c r="M5229" s="4">
        <v>1</v>
      </c>
    </row>
    <row r="5230" spans="1:13" x14ac:dyDescent="0.3">
      <c r="A5230">
        <v>117800</v>
      </c>
      <c r="B5230" t="s">
        <v>5</v>
      </c>
      <c r="C5230" s="2">
        <v>44329.332742556981</v>
      </c>
      <c r="D5230" s="13">
        <v>44329.89258252427</v>
      </c>
      <c r="E5230" s="4">
        <v>0</v>
      </c>
      <c r="F5230" s="4">
        <v>0</v>
      </c>
      <c r="G5230" s="4">
        <v>1</v>
      </c>
      <c r="H5230" s="4">
        <v>0</v>
      </c>
      <c r="I5230" s="4">
        <v>0</v>
      </c>
      <c r="J5230" s="4">
        <v>0</v>
      </c>
      <c r="K5230">
        <v>1</v>
      </c>
      <c r="L5230" s="4">
        <f t="shared" si="81"/>
        <v>1</v>
      </c>
      <c r="M5230" s="4">
        <v>1</v>
      </c>
    </row>
    <row r="5231" spans="1:13" x14ac:dyDescent="0.3">
      <c r="A5231">
        <v>117806</v>
      </c>
      <c r="B5231" t="s">
        <v>5</v>
      </c>
      <c r="C5231" s="2">
        <v>44295.316413105415</v>
      </c>
      <c r="D5231" s="13">
        <v>44296.474257637259</v>
      </c>
      <c r="E5231" s="4">
        <v>0</v>
      </c>
      <c r="F5231" s="4">
        <v>3</v>
      </c>
      <c r="G5231" s="4">
        <v>0</v>
      </c>
      <c r="H5231" s="4">
        <v>0</v>
      </c>
      <c r="I5231" s="4">
        <v>0</v>
      </c>
      <c r="J5231" s="4">
        <v>0</v>
      </c>
      <c r="K5231">
        <v>3</v>
      </c>
      <c r="L5231" s="4">
        <f t="shared" si="81"/>
        <v>1</v>
      </c>
      <c r="M5231" s="4">
        <v>1</v>
      </c>
    </row>
    <row r="5232" spans="1:13" x14ac:dyDescent="0.3">
      <c r="A5232">
        <v>117816</v>
      </c>
      <c r="B5232" t="s">
        <v>16</v>
      </c>
      <c r="C5232" s="2">
        <v>44363.357626103993</v>
      </c>
      <c r="D5232" s="13">
        <v>44364.084734627831</v>
      </c>
      <c r="E5232" s="4">
        <v>0</v>
      </c>
      <c r="F5232" s="4">
        <v>0</v>
      </c>
      <c r="G5232" s="4">
        <v>0</v>
      </c>
      <c r="H5232" s="4">
        <v>2</v>
      </c>
      <c r="I5232" s="4">
        <v>3</v>
      </c>
      <c r="J5232" s="4">
        <v>4</v>
      </c>
      <c r="K5232">
        <v>9</v>
      </c>
      <c r="L5232" s="4">
        <f t="shared" si="81"/>
        <v>3</v>
      </c>
      <c r="M5232" s="4">
        <v>1</v>
      </c>
    </row>
    <row r="5233" spans="1:13" x14ac:dyDescent="0.3">
      <c r="A5233">
        <v>117867</v>
      </c>
      <c r="B5233" t="s">
        <v>2</v>
      </c>
      <c r="C5233" s="2">
        <v>44377.227049287758</v>
      </c>
      <c r="D5233" s="13">
        <v>44377.458521035602</v>
      </c>
      <c r="E5233" s="4">
        <v>0</v>
      </c>
      <c r="F5233" s="4">
        <v>0</v>
      </c>
      <c r="G5233" s="4">
        <v>0</v>
      </c>
      <c r="H5233" s="4">
        <v>2</v>
      </c>
      <c r="I5233" s="4">
        <v>4</v>
      </c>
      <c r="J5233" s="4">
        <v>4</v>
      </c>
      <c r="K5233">
        <v>10</v>
      </c>
      <c r="L5233" s="4">
        <f t="shared" si="81"/>
        <v>3</v>
      </c>
      <c r="M5233" s="4">
        <v>1</v>
      </c>
    </row>
    <row r="5234" spans="1:13" x14ac:dyDescent="0.3">
      <c r="A5234">
        <v>117869</v>
      </c>
      <c r="B5234" t="s">
        <v>7</v>
      </c>
      <c r="C5234" s="2">
        <v>44393.686999999998</v>
      </c>
      <c r="D5234" s="13"/>
      <c r="E5234" s="4">
        <v>0</v>
      </c>
      <c r="F5234" s="4">
        <v>0</v>
      </c>
      <c r="G5234" s="4">
        <v>0</v>
      </c>
      <c r="H5234" s="4">
        <v>0</v>
      </c>
      <c r="I5234" s="4">
        <v>0</v>
      </c>
      <c r="J5234" s="4">
        <v>0</v>
      </c>
      <c r="K5234">
        <v>0</v>
      </c>
      <c r="L5234" s="4">
        <f t="shared" si="81"/>
        <v>0</v>
      </c>
    </row>
    <row r="5235" spans="1:13" x14ac:dyDescent="0.3">
      <c r="A5235">
        <v>117899</v>
      </c>
      <c r="B5235" t="s">
        <v>7</v>
      </c>
      <c r="C5235" s="2">
        <v>44296.942040028494</v>
      </c>
      <c r="D5235" s="13">
        <v>44297.25800347911</v>
      </c>
      <c r="E5235" s="4">
        <v>0</v>
      </c>
      <c r="F5235" s="4">
        <v>4</v>
      </c>
      <c r="G5235" s="4">
        <v>3</v>
      </c>
      <c r="H5235" s="4">
        <v>5</v>
      </c>
      <c r="I5235" s="4">
        <v>1</v>
      </c>
      <c r="J5235" s="4">
        <v>0</v>
      </c>
      <c r="K5235">
        <v>13</v>
      </c>
      <c r="L5235" s="4">
        <f t="shared" si="81"/>
        <v>4</v>
      </c>
      <c r="M5235" s="4">
        <v>1</v>
      </c>
    </row>
    <row r="5236" spans="1:13" x14ac:dyDescent="0.3">
      <c r="A5236">
        <v>117912</v>
      </c>
      <c r="B5236" t="s">
        <v>2</v>
      </c>
      <c r="C5236" s="2">
        <v>44388.469480698011</v>
      </c>
      <c r="D5236" s="13">
        <v>44389.673731391587</v>
      </c>
      <c r="E5236" s="4">
        <v>0</v>
      </c>
      <c r="F5236" s="4">
        <v>0</v>
      </c>
      <c r="G5236" s="4">
        <v>0</v>
      </c>
      <c r="H5236" s="4">
        <v>0</v>
      </c>
      <c r="I5236" s="4">
        <v>5</v>
      </c>
      <c r="J5236" s="4">
        <v>0</v>
      </c>
      <c r="K5236">
        <v>5</v>
      </c>
      <c r="L5236" s="4">
        <f t="shared" si="81"/>
        <v>1</v>
      </c>
      <c r="M5236" s="4">
        <v>1</v>
      </c>
    </row>
    <row r="5237" spans="1:13" x14ac:dyDescent="0.3">
      <c r="A5237">
        <v>117915</v>
      </c>
      <c r="B5237" t="s">
        <v>12</v>
      </c>
      <c r="C5237" s="2">
        <v>44320.271000000001</v>
      </c>
      <c r="D5237" s="13"/>
      <c r="E5237" s="4">
        <v>0</v>
      </c>
      <c r="F5237" s="4">
        <v>0</v>
      </c>
      <c r="G5237" s="4">
        <v>0</v>
      </c>
      <c r="H5237" s="4">
        <v>0</v>
      </c>
      <c r="I5237" s="4">
        <v>0</v>
      </c>
      <c r="J5237" s="4">
        <v>0</v>
      </c>
      <c r="K5237">
        <v>0</v>
      </c>
      <c r="L5237" s="4">
        <f t="shared" si="81"/>
        <v>0</v>
      </c>
    </row>
    <row r="5238" spans="1:13" x14ac:dyDescent="0.3">
      <c r="A5238">
        <v>118036</v>
      </c>
      <c r="B5238" t="s">
        <v>7</v>
      </c>
      <c r="C5238" s="2">
        <v>44345.902641880348</v>
      </c>
      <c r="D5238" s="13">
        <v>44346.198614459667</v>
      </c>
      <c r="E5238" s="4">
        <v>0</v>
      </c>
      <c r="F5238" s="4">
        <v>0</v>
      </c>
      <c r="G5238" s="4">
        <v>1</v>
      </c>
      <c r="H5238" s="4">
        <v>6</v>
      </c>
      <c r="I5238" s="4">
        <v>3</v>
      </c>
      <c r="J5238" s="4">
        <v>5</v>
      </c>
      <c r="K5238">
        <v>15</v>
      </c>
      <c r="L5238" s="4">
        <f t="shared" si="81"/>
        <v>4</v>
      </c>
      <c r="M5238" s="4">
        <v>1</v>
      </c>
    </row>
    <row r="5239" spans="1:13" x14ac:dyDescent="0.3">
      <c r="A5239">
        <v>118110</v>
      </c>
      <c r="B5239" t="s">
        <v>2</v>
      </c>
      <c r="C5239" s="2">
        <v>44299.319492948722</v>
      </c>
      <c r="D5239" s="13">
        <v>44300.707711974115</v>
      </c>
      <c r="E5239" s="4">
        <v>0</v>
      </c>
      <c r="F5239" s="4">
        <v>2</v>
      </c>
      <c r="G5239" s="4">
        <v>3</v>
      </c>
      <c r="H5239" s="4">
        <v>0</v>
      </c>
      <c r="I5239" s="4">
        <v>0</v>
      </c>
      <c r="J5239" s="4">
        <v>0</v>
      </c>
      <c r="K5239">
        <v>5</v>
      </c>
      <c r="L5239" s="4">
        <f t="shared" si="81"/>
        <v>2</v>
      </c>
      <c r="M5239" s="4">
        <v>1</v>
      </c>
    </row>
    <row r="5240" spans="1:13" x14ac:dyDescent="0.3">
      <c r="A5240">
        <v>118126</v>
      </c>
      <c r="B5240" t="s">
        <v>2</v>
      </c>
      <c r="C5240" s="2">
        <v>44310.426589494302</v>
      </c>
      <c r="D5240" s="13">
        <v>44311.620333333332</v>
      </c>
      <c r="E5240" s="4">
        <v>0</v>
      </c>
      <c r="F5240" s="4">
        <v>1</v>
      </c>
      <c r="G5240" s="4">
        <v>4</v>
      </c>
      <c r="H5240" s="4">
        <v>4</v>
      </c>
      <c r="I5240" s="4">
        <v>1</v>
      </c>
      <c r="J5240" s="4">
        <v>4</v>
      </c>
      <c r="K5240">
        <v>14</v>
      </c>
      <c r="L5240" s="4">
        <f t="shared" si="81"/>
        <v>5</v>
      </c>
      <c r="M5240" s="4">
        <v>1</v>
      </c>
    </row>
    <row r="5241" spans="1:13" x14ac:dyDescent="0.3">
      <c r="A5241">
        <v>118167</v>
      </c>
      <c r="B5241" t="s">
        <v>6</v>
      </c>
      <c r="C5241" s="2">
        <v>44365.063538782051</v>
      </c>
      <c r="D5241" s="13">
        <v>44366.461352750812</v>
      </c>
      <c r="E5241" s="4">
        <v>0</v>
      </c>
      <c r="F5241" s="4">
        <v>0</v>
      </c>
      <c r="G5241" s="4">
        <v>0</v>
      </c>
      <c r="H5241" s="4">
        <v>1</v>
      </c>
      <c r="I5241" s="4">
        <v>4</v>
      </c>
      <c r="J5241" s="4">
        <v>2</v>
      </c>
      <c r="K5241">
        <v>7</v>
      </c>
      <c r="L5241" s="4">
        <f t="shared" si="81"/>
        <v>3</v>
      </c>
      <c r="M5241" s="4">
        <v>1</v>
      </c>
    </row>
    <row r="5242" spans="1:13" x14ac:dyDescent="0.3">
      <c r="A5242">
        <v>118168</v>
      </c>
      <c r="B5242" t="s">
        <v>2</v>
      </c>
      <c r="C5242" s="2">
        <v>44317.056945797718</v>
      </c>
      <c r="D5242" s="13">
        <v>44317.607388349519</v>
      </c>
      <c r="E5242" s="4">
        <v>0</v>
      </c>
      <c r="F5242" s="4">
        <v>0</v>
      </c>
      <c r="G5242" s="4">
        <v>3</v>
      </c>
      <c r="H5242" s="4">
        <v>0</v>
      </c>
      <c r="I5242" s="4">
        <v>0</v>
      </c>
      <c r="J5242" s="4">
        <v>0</v>
      </c>
      <c r="K5242">
        <v>3</v>
      </c>
      <c r="L5242" s="4">
        <f t="shared" si="81"/>
        <v>1</v>
      </c>
      <c r="M5242" s="4">
        <v>1</v>
      </c>
    </row>
    <row r="5243" spans="1:13" x14ac:dyDescent="0.3">
      <c r="A5243">
        <v>118270</v>
      </c>
      <c r="B5243" t="s">
        <v>5</v>
      </c>
      <c r="C5243" s="2">
        <v>44315.248537856125</v>
      </c>
      <c r="D5243" s="13">
        <v>44316.693553398058</v>
      </c>
      <c r="E5243" s="4">
        <v>0</v>
      </c>
      <c r="F5243" s="4">
        <v>1</v>
      </c>
      <c r="G5243" s="4">
        <v>4</v>
      </c>
      <c r="H5243" s="4">
        <v>0</v>
      </c>
      <c r="I5243" s="4">
        <v>0</v>
      </c>
      <c r="J5243" s="4">
        <v>0</v>
      </c>
      <c r="K5243">
        <v>5</v>
      </c>
      <c r="L5243" s="4">
        <f t="shared" si="81"/>
        <v>2</v>
      </c>
      <c r="M5243" s="4">
        <v>1</v>
      </c>
    </row>
    <row r="5244" spans="1:13" x14ac:dyDescent="0.3">
      <c r="A5244">
        <v>118316</v>
      </c>
      <c r="B5244" t="s">
        <v>17</v>
      </c>
      <c r="C5244" s="2">
        <v>44344.3737247151</v>
      </c>
      <c r="D5244" s="13">
        <v>44345.15552750809</v>
      </c>
      <c r="E5244" s="4">
        <v>0</v>
      </c>
      <c r="F5244" s="4">
        <v>0</v>
      </c>
      <c r="G5244" s="4">
        <v>1</v>
      </c>
      <c r="H5244" s="4">
        <v>2</v>
      </c>
      <c r="I5244" s="4">
        <v>0</v>
      </c>
      <c r="J5244" s="4">
        <v>0</v>
      </c>
      <c r="K5244">
        <v>3</v>
      </c>
      <c r="L5244" s="4">
        <f t="shared" si="81"/>
        <v>2</v>
      </c>
      <c r="M5244" s="4">
        <v>1</v>
      </c>
    </row>
    <row r="5245" spans="1:13" x14ac:dyDescent="0.3">
      <c r="A5245">
        <v>118335</v>
      </c>
      <c r="B5245" t="s">
        <v>3</v>
      </c>
      <c r="C5245" s="2">
        <v>44372.07318767807</v>
      </c>
      <c r="D5245" s="13">
        <v>44372.830999999998</v>
      </c>
      <c r="E5245" s="4">
        <v>0</v>
      </c>
      <c r="F5245" s="4">
        <v>0</v>
      </c>
      <c r="G5245" s="4">
        <v>0</v>
      </c>
      <c r="H5245" s="4">
        <v>1</v>
      </c>
      <c r="I5245" s="4">
        <v>3</v>
      </c>
      <c r="J5245" s="4">
        <v>7</v>
      </c>
      <c r="K5245">
        <v>11</v>
      </c>
      <c r="L5245" s="4">
        <f t="shared" si="81"/>
        <v>3</v>
      </c>
      <c r="M5245" s="4">
        <v>1</v>
      </c>
    </row>
    <row r="5246" spans="1:13" x14ac:dyDescent="0.3">
      <c r="A5246">
        <v>118347</v>
      </c>
      <c r="B5246" t="s">
        <v>2</v>
      </c>
      <c r="C5246" s="2">
        <v>44311.515530270655</v>
      </c>
      <c r="D5246" s="13">
        <v>44312.257333333335</v>
      </c>
      <c r="E5246" s="4">
        <v>0</v>
      </c>
      <c r="F5246" s="4">
        <v>2</v>
      </c>
      <c r="G5246" s="4">
        <v>7</v>
      </c>
      <c r="H5246" s="4">
        <v>3</v>
      </c>
      <c r="I5246" s="4">
        <v>0</v>
      </c>
      <c r="J5246" s="4">
        <v>0</v>
      </c>
      <c r="K5246">
        <v>12</v>
      </c>
      <c r="L5246" s="4">
        <f t="shared" si="81"/>
        <v>3</v>
      </c>
      <c r="M5246" s="4">
        <v>1</v>
      </c>
    </row>
    <row r="5247" spans="1:13" x14ac:dyDescent="0.3">
      <c r="A5247">
        <v>118350</v>
      </c>
      <c r="B5247" t="s">
        <v>9</v>
      </c>
      <c r="C5247" s="2">
        <v>44296.101680698011</v>
      </c>
      <c r="D5247" s="13">
        <v>44297.336222418897</v>
      </c>
      <c r="E5247" s="4">
        <v>0</v>
      </c>
      <c r="F5247" s="4">
        <v>2</v>
      </c>
      <c r="G5247" s="4">
        <v>8</v>
      </c>
      <c r="H5247" s="4">
        <v>5</v>
      </c>
      <c r="I5247" s="4">
        <v>2</v>
      </c>
      <c r="J5247" s="4">
        <v>2</v>
      </c>
      <c r="K5247">
        <v>19</v>
      </c>
      <c r="L5247" s="4">
        <f t="shared" si="81"/>
        <v>5</v>
      </c>
      <c r="M5247" s="4">
        <v>1</v>
      </c>
    </row>
    <row r="5248" spans="1:13" x14ac:dyDescent="0.3">
      <c r="A5248">
        <v>118354</v>
      </c>
      <c r="B5248" t="s">
        <v>7</v>
      </c>
      <c r="C5248" s="2">
        <v>44349.298589992883</v>
      </c>
      <c r="D5248" s="13">
        <v>44350.017999999996</v>
      </c>
      <c r="E5248" s="4">
        <v>0</v>
      </c>
      <c r="F5248" s="4">
        <v>0</v>
      </c>
      <c r="G5248" s="4">
        <v>0</v>
      </c>
      <c r="H5248" s="4">
        <v>8</v>
      </c>
      <c r="I5248" s="4">
        <v>2</v>
      </c>
      <c r="J5248" s="4">
        <v>2</v>
      </c>
      <c r="K5248">
        <v>12</v>
      </c>
      <c r="L5248" s="4">
        <f t="shared" si="81"/>
        <v>3</v>
      </c>
      <c r="M5248" s="4">
        <v>1</v>
      </c>
    </row>
    <row r="5249" spans="1:13" x14ac:dyDescent="0.3">
      <c r="A5249">
        <v>118357</v>
      </c>
      <c r="B5249" t="s">
        <v>2</v>
      </c>
      <c r="C5249" s="2">
        <v>44397.541355021363</v>
      </c>
      <c r="D5249" s="13">
        <v>44398.549135922331</v>
      </c>
      <c r="E5249" s="4">
        <v>0</v>
      </c>
      <c r="F5249" s="4">
        <v>0</v>
      </c>
      <c r="G5249" s="4">
        <v>0</v>
      </c>
      <c r="H5249" s="4">
        <v>0</v>
      </c>
      <c r="I5249" s="4">
        <v>1</v>
      </c>
      <c r="J5249" s="4">
        <v>5</v>
      </c>
      <c r="K5249">
        <v>6</v>
      </c>
      <c r="L5249" s="4">
        <f t="shared" si="81"/>
        <v>2</v>
      </c>
      <c r="M5249" s="4">
        <v>1</v>
      </c>
    </row>
    <row r="5250" spans="1:13" x14ac:dyDescent="0.3">
      <c r="A5250">
        <v>118361</v>
      </c>
      <c r="B5250" t="s">
        <v>3</v>
      </c>
      <c r="C5250" s="2">
        <v>44371.211950178062</v>
      </c>
      <c r="D5250" s="13">
        <v>44371.935058252428</v>
      </c>
      <c r="E5250" s="4">
        <v>0</v>
      </c>
      <c r="F5250" s="4">
        <v>0</v>
      </c>
      <c r="G5250" s="4">
        <v>0</v>
      </c>
      <c r="H5250" s="4">
        <v>2</v>
      </c>
      <c r="I5250" s="4">
        <v>2</v>
      </c>
      <c r="J5250" s="4">
        <v>4</v>
      </c>
      <c r="K5250">
        <v>8</v>
      </c>
      <c r="L5250" s="4">
        <f t="shared" si="81"/>
        <v>3</v>
      </c>
      <c r="M5250" s="4">
        <v>1</v>
      </c>
    </row>
    <row r="5251" spans="1:13" x14ac:dyDescent="0.3">
      <c r="A5251">
        <v>118392</v>
      </c>
      <c r="B5251" t="s">
        <v>5</v>
      </c>
      <c r="C5251" s="2">
        <v>44343.311037927349</v>
      </c>
      <c r="D5251" s="13">
        <v>44343.7760776699</v>
      </c>
      <c r="E5251" s="4">
        <v>0</v>
      </c>
      <c r="F5251" s="4">
        <v>0</v>
      </c>
      <c r="G5251" s="4">
        <v>2</v>
      </c>
      <c r="H5251" s="4">
        <v>4</v>
      </c>
      <c r="I5251" s="4">
        <v>3</v>
      </c>
      <c r="J5251" s="4">
        <v>4</v>
      </c>
      <c r="K5251">
        <v>13</v>
      </c>
      <c r="L5251" s="4">
        <f t="shared" ref="L5251:L5314" si="82">COUNTIF(E5251:J5251,"&gt;0")</f>
        <v>4</v>
      </c>
      <c r="M5251" s="4">
        <v>1</v>
      </c>
    </row>
    <row r="5252" spans="1:13" x14ac:dyDescent="0.3">
      <c r="A5252">
        <v>118440</v>
      </c>
      <c r="B5252" t="s">
        <v>2</v>
      </c>
      <c r="C5252" s="2">
        <v>44430.781454558404</v>
      </c>
      <c r="D5252" s="13">
        <v>44431.762728155343</v>
      </c>
      <c r="E5252" s="4">
        <v>0</v>
      </c>
      <c r="F5252" s="4">
        <v>0</v>
      </c>
      <c r="G5252" s="4">
        <v>0</v>
      </c>
      <c r="H5252" s="4">
        <v>0</v>
      </c>
      <c r="I5252" s="4">
        <v>0</v>
      </c>
      <c r="J5252" s="4">
        <v>1</v>
      </c>
      <c r="K5252">
        <v>1</v>
      </c>
      <c r="L5252" s="4">
        <f t="shared" si="82"/>
        <v>1</v>
      </c>
      <c r="M5252" s="4">
        <v>1</v>
      </c>
    </row>
    <row r="5253" spans="1:13" x14ac:dyDescent="0.3">
      <c r="A5253">
        <v>118458</v>
      </c>
      <c r="B5253" t="s">
        <v>5</v>
      </c>
      <c r="C5253" s="2">
        <v>44357.308890170942</v>
      </c>
      <c r="D5253" s="13">
        <v>44358.751805825239</v>
      </c>
      <c r="E5253" s="4">
        <v>0</v>
      </c>
      <c r="F5253" s="4">
        <v>0</v>
      </c>
      <c r="G5253" s="4">
        <v>0</v>
      </c>
      <c r="H5253" s="4">
        <v>7</v>
      </c>
      <c r="I5253" s="4">
        <v>3</v>
      </c>
      <c r="J5253" s="4">
        <v>5</v>
      </c>
      <c r="K5253">
        <v>15</v>
      </c>
      <c r="L5253" s="4">
        <f t="shared" si="82"/>
        <v>3</v>
      </c>
      <c r="M5253" s="4">
        <v>1</v>
      </c>
    </row>
    <row r="5254" spans="1:13" x14ac:dyDescent="0.3">
      <c r="A5254">
        <v>118482</v>
      </c>
      <c r="B5254" t="s">
        <v>2</v>
      </c>
      <c r="C5254" s="2">
        <v>44397.5367349359</v>
      </c>
      <c r="D5254" s="13">
        <v>44397.850106796119</v>
      </c>
      <c r="E5254" s="4">
        <v>0</v>
      </c>
      <c r="F5254" s="4">
        <v>0</v>
      </c>
      <c r="G5254" s="4">
        <v>0</v>
      </c>
      <c r="H5254" s="4">
        <v>0</v>
      </c>
      <c r="I5254" s="4">
        <v>3</v>
      </c>
      <c r="J5254" s="4">
        <v>0</v>
      </c>
      <c r="K5254">
        <v>3</v>
      </c>
      <c r="L5254" s="4">
        <f t="shared" si="82"/>
        <v>1</v>
      </c>
      <c r="M5254" s="4">
        <v>1</v>
      </c>
    </row>
    <row r="5255" spans="1:13" x14ac:dyDescent="0.3">
      <c r="A5255">
        <v>118515</v>
      </c>
      <c r="B5255" t="s">
        <v>12</v>
      </c>
      <c r="C5255" s="2">
        <v>44302.422509188029</v>
      </c>
      <c r="D5255" s="13">
        <v>44303.39298705502</v>
      </c>
      <c r="E5255" s="4">
        <v>0</v>
      </c>
      <c r="F5255" s="4">
        <v>3</v>
      </c>
      <c r="G5255" s="4">
        <v>4</v>
      </c>
      <c r="H5255" s="4">
        <v>5</v>
      </c>
      <c r="I5255" s="4">
        <v>1</v>
      </c>
      <c r="J5255" s="4">
        <v>0</v>
      </c>
      <c r="K5255">
        <v>13</v>
      </c>
      <c r="L5255" s="4">
        <f t="shared" si="82"/>
        <v>4</v>
      </c>
      <c r="M5255" s="4">
        <v>1</v>
      </c>
    </row>
    <row r="5256" spans="1:13" x14ac:dyDescent="0.3">
      <c r="A5256">
        <v>118550</v>
      </c>
      <c r="B5256" t="s">
        <v>3</v>
      </c>
      <c r="C5256" s="2">
        <v>44307.178050605413</v>
      </c>
      <c r="D5256" s="13">
        <v>44308.40269579288</v>
      </c>
      <c r="E5256" s="4">
        <v>0</v>
      </c>
      <c r="F5256" s="4">
        <v>3</v>
      </c>
      <c r="G5256" s="4">
        <v>3</v>
      </c>
      <c r="H5256" s="4">
        <v>3</v>
      </c>
      <c r="I5256" s="4">
        <v>0</v>
      </c>
      <c r="J5256" s="4">
        <v>0</v>
      </c>
      <c r="K5256">
        <v>9</v>
      </c>
      <c r="L5256" s="4">
        <f t="shared" si="82"/>
        <v>3</v>
      </c>
      <c r="M5256" s="4">
        <v>1</v>
      </c>
    </row>
    <row r="5257" spans="1:13" x14ac:dyDescent="0.3">
      <c r="A5257">
        <v>118554</v>
      </c>
      <c r="B5257" t="s">
        <v>22</v>
      </c>
      <c r="C5257" s="2">
        <v>44399.079101282048</v>
      </c>
      <c r="D5257" s="13">
        <v>44400.520414239487</v>
      </c>
      <c r="E5257" s="4">
        <v>0</v>
      </c>
      <c r="F5257" s="4">
        <v>0</v>
      </c>
      <c r="G5257" s="4">
        <v>0</v>
      </c>
      <c r="H5257" s="4">
        <v>0</v>
      </c>
      <c r="I5257" s="4">
        <v>2</v>
      </c>
      <c r="J5257" s="4">
        <v>4</v>
      </c>
      <c r="K5257">
        <v>6</v>
      </c>
      <c r="L5257" s="4">
        <f t="shared" si="82"/>
        <v>2</v>
      </c>
      <c r="M5257" s="4">
        <v>1</v>
      </c>
    </row>
    <row r="5258" spans="1:13" x14ac:dyDescent="0.3">
      <c r="A5258">
        <v>118584</v>
      </c>
      <c r="B5258" t="s">
        <v>2</v>
      </c>
      <c r="C5258" s="2">
        <v>44373.68871983618</v>
      </c>
      <c r="D5258" s="13">
        <v>44374.65269579288</v>
      </c>
      <c r="E5258" s="4">
        <v>0</v>
      </c>
      <c r="F5258" s="4">
        <v>0</v>
      </c>
      <c r="G5258" s="4">
        <v>0</v>
      </c>
      <c r="H5258" s="4">
        <v>2</v>
      </c>
      <c r="I5258" s="4">
        <v>6</v>
      </c>
      <c r="J5258" s="4">
        <v>0</v>
      </c>
      <c r="K5258">
        <v>8</v>
      </c>
      <c r="L5258" s="4">
        <f t="shared" si="82"/>
        <v>2</v>
      </c>
      <c r="M5258" s="4">
        <v>1</v>
      </c>
    </row>
    <row r="5259" spans="1:13" x14ac:dyDescent="0.3">
      <c r="A5259">
        <v>118622</v>
      </c>
      <c r="B5259" t="s">
        <v>5</v>
      </c>
      <c r="C5259" s="2">
        <v>44286.289610398861</v>
      </c>
      <c r="D5259" s="13">
        <v>44286.615883495142</v>
      </c>
      <c r="E5259" s="4">
        <v>1</v>
      </c>
      <c r="F5259" s="4">
        <v>1</v>
      </c>
      <c r="G5259" s="4">
        <v>4</v>
      </c>
      <c r="H5259" s="4">
        <v>5</v>
      </c>
      <c r="I5259" s="4">
        <v>2</v>
      </c>
      <c r="J5259" s="4">
        <v>1</v>
      </c>
      <c r="K5259">
        <v>14</v>
      </c>
      <c r="L5259" s="4">
        <f t="shared" si="82"/>
        <v>6</v>
      </c>
      <c r="M5259" s="4">
        <v>1</v>
      </c>
    </row>
    <row r="5260" spans="1:13" x14ac:dyDescent="0.3">
      <c r="A5260">
        <v>118694</v>
      </c>
      <c r="B5260" t="s">
        <v>7</v>
      </c>
      <c r="C5260" s="2">
        <v>44301.290569408833</v>
      </c>
      <c r="D5260" s="13">
        <v>44301.796304207121</v>
      </c>
      <c r="E5260" s="4">
        <v>0</v>
      </c>
      <c r="F5260" s="4">
        <v>3</v>
      </c>
      <c r="G5260" s="4">
        <v>5</v>
      </c>
      <c r="H5260" s="4">
        <v>4</v>
      </c>
      <c r="I5260" s="4">
        <v>6</v>
      </c>
      <c r="J5260" s="4">
        <v>3</v>
      </c>
      <c r="K5260">
        <v>21</v>
      </c>
      <c r="L5260" s="4">
        <f t="shared" si="82"/>
        <v>5</v>
      </c>
      <c r="M5260" s="4">
        <v>1</v>
      </c>
    </row>
    <row r="5261" spans="1:13" x14ac:dyDescent="0.3">
      <c r="A5261">
        <v>118728</v>
      </c>
      <c r="B5261" t="s">
        <v>5</v>
      </c>
      <c r="C5261" s="2">
        <v>44365.40258511396</v>
      </c>
      <c r="D5261" s="13">
        <v>44366.407666249579</v>
      </c>
      <c r="E5261" s="4">
        <v>0</v>
      </c>
      <c r="F5261" s="4">
        <v>0</v>
      </c>
      <c r="G5261" s="4">
        <v>0</v>
      </c>
      <c r="H5261" s="4">
        <v>2</v>
      </c>
      <c r="I5261" s="4">
        <v>0</v>
      </c>
      <c r="J5261" s="4">
        <v>0</v>
      </c>
      <c r="K5261">
        <v>2</v>
      </c>
      <c r="L5261" s="4">
        <f t="shared" si="82"/>
        <v>1</v>
      </c>
      <c r="M5261" s="4">
        <v>1</v>
      </c>
    </row>
    <row r="5262" spans="1:13" x14ac:dyDescent="0.3">
      <c r="A5262">
        <v>118736</v>
      </c>
      <c r="B5262" t="s">
        <v>2</v>
      </c>
      <c r="C5262" s="2">
        <v>44374.514872115382</v>
      </c>
      <c r="D5262" s="13">
        <v>44375.919686084148</v>
      </c>
      <c r="E5262" s="4">
        <v>0</v>
      </c>
      <c r="F5262" s="4">
        <v>0</v>
      </c>
      <c r="G5262" s="4">
        <v>0</v>
      </c>
      <c r="H5262" s="4">
        <v>1</v>
      </c>
      <c r="I5262" s="4">
        <v>6</v>
      </c>
      <c r="J5262" s="4">
        <v>1</v>
      </c>
      <c r="K5262">
        <v>8</v>
      </c>
      <c r="L5262" s="4">
        <f t="shared" si="82"/>
        <v>3</v>
      </c>
      <c r="M5262" s="4">
        <v>1</v>
      </c>
    </row>
    <row r="5263" spans="1:13" x14ac:dyDescent="0.3">
      <c r="A5263">
        <v>118744</v>
      </c>
      <c r="B5263" t="s">
        <v>19</v>
      </c>
      <c r="C5263" s="2">
        <v>44292.512336502848</v>
      </c>
      <c r="D5263" s="13">
        <v>44293.458116504851</v>
      </c>
      <c r="E5263" s="4">
        <v>0</v>
      </c>
      <c r="F5263" s="4">
        <v>5</v>
      </c>
      <c r="G5263" s="4">
        <v>4</v>
      </c>
      <c r="H5263" s="4">
        <v>0</v>
      </c>
      <c r="I5263" s="4">
        <v>0</v>
      </c>
      <c r="J5263" s="4">
        <v>0</v>
      </c>
      <c r="K5263">
        <v>9</v>
      </c>
      <c r="L5263" s="4">
        <f t="shared" si="82"/>
        <v>2</v>
      </c>
      <c r="M5263" s="4">
        <v>1</v>
      </c>
    </row>
    <row r="5264" spans="1:13" x14ac:dyDescent="0.3">
      <c r="A5264">
        <v>118754</v>
      </c>
      <c r="B5264" t="s">
        <v>2</v>
      </c>
      <c r="C5264" s="2">
        <v>44312.76081125356</v>
      </c>
      <c r="D5264" s="13">
        <v>44313.926158576054</v>
      </c>
      <c r="E5264" s="4">
        <v>0</v>
      </c>
      <c r="F5264" s="4">
        <v>2</v>
      </c>
      <c r="G5264" s="4">
        <v>8</v>
      </c>
      <c r="H5264" s="4">
        <v>6</v>
      </c>
      <c r="I5264" s="4">
        <v>3</v>
      </c>
      <c r="J5264" s="4">
        <v>5</v>
      </c>
      <c r="K5264">
        <v>24</v>
      </c>
      <c r="L5264" s="4">
        <f t="shared" si="82"/>
        <v>5</v>
      </c>
      <c r="M5264" s="4">
        <v>1</v>
      </c>
    </row>
    <row r="5265" spans="1:13" x14ac:dyDescent="0.3">
      <c r="A5265">
        <v>118801</v>
      </c>
      <c r="B5265" t="s">
        <v>5</v>
      </c>
      <c r="C5265" s="2">
        <v>44344.850472150996</v>
      </c>
      <c r="D5265" s="13">
        <v>44345.835948220061</v>
      </c>
      <c r="E5265" s="4">
        <v>0</v>
      </c>
      <c r="F5265" s="4">
        <v>0</v>
      </c>
      <c r="G5265" s="4">
        <v>1</v>
      </c>
      <c r="H5265" s="4">
        <v>7</v>
      </c>
      <c r="I5265" s="4">
        <v>5</v>
      </c>
      <c r="J5265" s="4">
        <v>0</v>
      </c>
      <c r="K5265">
        <v>13</v>
      </c>
      <c r="L5265" s="4">
        <f t="shared" si="82"/>
        <v>3</v>
      </c>
      <c r="M5265" s="4">
        <v>1</v>
      </c>
    </row>
    <row r="5266" spans="1:13" x14ac:dyDescent="0.3">
      <c r="A5266">
        <v>118820</v>
      </c>
      <c r="B5266" t="s">
        <v>2</v>
      </c>
      <c r="C5266" s="2">
        <v>44304.55750270655</v>
      </c>
      <c r="D5266" s="13">
        <v>44305.490883495149</v>
      </c>
      <c r="E5266" s="4">
        <v>0</v>
      </c>
      <c r="F5266" s="4">
        <v>3</v>
      </c>
      <c r="G5266" s="4">
        <v>4</v>
      </c>
      <c r="H5266" s="4">
        <v>5</v>
      </c>
      <c r="I5266" s="4">
        <v>4</v>
      </c>
      <c r="J5266" s="4">
        <v>0</v>
      </c>
      <c r="K5266">
        <v>16</v>
      </c>
      <c r="L5266" s="4">
        <f t="shared" si="82"/>
        <v>4</v>
      </c>
      <c r="M5266" s="4">
        <v>1</v>
      </c>
    </row>
    <row r="5267" spans="1:13" x14ac:dyDescent="0.3">
      <c r="A5267">
        <v>118825</v>
      </c>
      <c r="B5267" t="s">
        <v>7</v>
      </c>
      <c r="C5267" s="2">
        <v>44353.022957514244</v>
      </c>
      <c r="D5267" s="13">
        <v>44354.674944983817</v>
      </c>
      <c r="E5267" s="4">
        <v>0</v>
      </c>
      <c r="F5267" s="4">
        <v>0</v>
      </c>
      <c r="G5267" s="4">
        <v>0</v>
      </c>
      <c r="H5267" s="4">
        <v>5</v>
      </c>
      <c r="I5267" s="4">
        <v>4</v>
      </c>
      <c r="J5267" s="4">
        <v>2</v>
      </c>
      <c r="K5267">
        <v>11</v>
      </c>
      <c r="L5267" s="4">
        <f t="shared" si="82"/>
        <v>3</v>
      </c>
      <c r="M5267" s="4">
        <v>1</v>
      </c>
    </row>
    <row r="5268" spans="1:13" x14ac:dyDescent="0.3">
      <c r="A5268">
        <v>118843</v>
      </c>
      <c r="B5268" t="s">
        <v>3</v>
      </c>
      <c r="C5268" s="2">
        <v>44343.381630769232</v>
      </c>
      <c r="D5268" s="13">
        <v>44343.644999999997</v>
      </c>
      <c r="E5268" s="4">
        <v>0</v>
      </c>
      <c r="F5268" s="4">
        <v>0</v>
      </c>
      <c r="G5268" s="4">
        <v>3</v>
      </c>
      <c r="H5268" s="4">
        <v>6</v>
      </c>
      <c r="I5268" s="4">
        <v>7</v>
      </c>
      <c r="J5268" s="4">
        <v>3</v>
      </c>
      <c r="K5268">
        <v>19</v>
      </c>
      <c r="L5268" s="4">
        <f t="shared" si="82"/>
        <v>4</v>
      </c>
      <c r="M5268" s="4">
        <v>1</v>
      </c>
    </row>
    <row r="5269" spans="1:13" x14ac:dyDescent="0.3">
      <c r="A5269">
        <v>118903</v>
      </c>
      <c r="B5269" t="s">
        <v>11</v>
      </c>
      <c r="C5269" s="2">
        <v>44372.437880199432</v>
      </c>
      <c r="D5269" s="13">
        <v>44374.123569579286</v>
      </c>
      <c r="E5269" s="4">
        <v>0</v>
      </c>
      <c r="F5269" s="4">
        <v>0</v>
      </c>
      <c r="G5269" s="4">
        <v>0</v>
      </c>
      <c r="H5269" s="4">
        <v>1</v>
      </c>
      <c r="I5269" s="4">
        <v>8</v>
      </c>
      <c r="J5269" s="4">
        <v>5</v>
      </c>
      <c r="K5269">
        <v>14</v>
      </c>
      <c r="L5269" s="4">
        <f t="shared" si="82"/>
        <v>3</v>
      </c>
      <c r="M5269" s="4">
        <v>1</v>
      </c>
    </row>
    <row r="5270" spans="1:13" x14ac:dyDescent="0.3">
      <c r="A5270">
        <v>118931</v>
      </c>
      <c r="B5270" t="s">
        <v>7</v>
      </c>
      <c r="C5270" s="2">
        <v>44345.640951780631</v>
      </c>
      <c r="D5270" s="13">
        <v>44346.584330097088</v>
      </c>
      <c r="E5270" s="4">
        <v>0</v>
      </c>
      <c r="F5270" s="4">
        <v>0</v>
      </c>
      <c r="G5270" s="4">
        <v>1</v>
      </c>
      <c r="H5270" s="4">
        <v>4</v>
      </c>
      <c r="I5270" s="4">
        <v>3</v>
      </c>
      <c r="J5270" s="4">
        <v>3</v>
      </c>
      <c r="K5270">
        <v>11</v>
      </c>
      <c r="L5270" s="4">
        <f t="shared" si="82"/>
        <v>4</v>
      </c>
      <c r="M5270" s="4">
        <v>1</v>
      </c>
    </row>
    <row r="5271" spans="1:13" x14ac:dyDescent="0.3">
      <c r="A5271">
        <v>118932</v>
      </c>
      <c r="B5271" t="s">
        <v>7</v>
      </c>
      <c r="C5271" s="2">
        <v>44376.012700178064</v>
      </c>
      <c r="D5271" s="13">
        <v>44376.796304207121</v>
      </c>
      <c r="E5271" s="4">
        <v>0</v>
      </c>
      <c r="F5271" s="4">
        <v>0</v>
      </c>
      <c r="G5271" s="4">
        <v>0</v>
      </c>
      <c r="H5271" s="4">
        <v>1</v>
      </c>
      <c r="I5271" s="4">
        <v>5</v>
      </c>
      <c r="J5271" s="4">
        <v>9</v>
      </c>
      <c r="K5271">
        <v>15</v>
      </c>
      <c r="L5271" s="4">
        <f t="shared" si="82"/>
        <v>3</v>
      </c>
      <c r="M5271" s="4">
        <v>1</v>
      </c>
    </row>
    <row r="5272" spans="1:13" x14ac:dyDescent="0.3">
      <c r="A5272">
        <v>118935</v>
      </c>
      <c r="B5272" t="s">
        <v>5</v>
      </c>
      <c r="C5272" s="2">
        <v>44309.006518233618</v>
      </c>
      <c r="D5272" s="13">
        <v>44309.753423948219</v>
      </c>
      <c r="E5272" s="4">
        <v>0</v>
      </c>
      <c r="F5272" s="4">
        <v>1</v>
      </c>
      <c r="G5272" s="4">
        <v>5</v>
      </c>
      <c r="H5272" s="4">
        <v>4</v>
      </c>
      <c r="I5272" s="4">
        <v>0</v>
      </c>
      <c r="J5272" s="4">
        <v>0</v>
      </c>
      <c r="K5272">
        <v>10</v>
      </c>
      <c r="L5272" s="4">
        <f t="shared" si="82"/>
        <v>3</v>
      </c>
      <c r="M5272" s="4">
        <v>1</v>
      </c>
    </row>
    <row r="5273" spans="1:13" x14ac:dyDescent="0.3">
      <c r="A5273">
        <v>118950</v>
      </c>
      <c r="B5273" t="s">
        <v>2</v>
      </c>
      <c r="C5273" s="2">
        <v>44308.250241844733</v>
      </c>
      <c r="D5273" s="13">
        <v>44308.969847896442</v>
      </c>
      <c r="E5273" s="4">
        <v>0</v>
      </c>
      <c r="F5273" s="4">
        <v>1</v>
      </c>
      <c r="G5273" s="4">
        <v>4</v>
      </c>
      <c r="H5273" s="4">
        <v>4</v>
      </c>
      <c r="I5273" s="4">
        <v>2</v>
      </c>
      <c r="J5273" s="4">
        <v>2</v>
      </c>
      <c r="K5273">
        <v>13</v>
      </c>
      <c r="L5273" s="4">
        <f t="shared" si="82"/>
        <v>5</v>
      </c>
      <c r="M5273" s="4">
        <v>1</v>
      </c>
    </row>
    <row r="5274" spans="1:13" x14ac:dyDescent="0.3">
      <c r="A5274">
        <v>118955</v>
      </c>
      <c r="B5274" t="s">
        <v>18</v>
      </c>
      <c r="C5274" s="2">
        <v>44309.274126958691</v>
      </c>
      <c r="D5274" s="13">
        <v>44310.895009708736</v>
      </c>
      <c r="E5274" s="4">
        <v>0</v>
      </c>
      <c r="F5274" s="4">
        <v>1</v>
      </c>
      <c r="G5274" s="4">
        <v>7</v>
      </c>
      <c r="H5274" s="4">
        <v>2</v>
      </c>
      <c r="I5274" s="4">
        <v>3</v>
      </c>
      <c r="J5274" s="4">
        <v>0</v>
      </c>
      <c r="K5274">
        <v>13</v>
      </c>
      <c r="L5274" s="4">
        <f t="shared" si="82"/>
        <v>4</v>
      </c>
      <c r="M5274" s="4">
        <v>1</v>
      </c>
    </row>
    <row r="5275" spans="1:13" x14ac:dyDescent="0.3">
      <c r="A5275">
        <v>119003</v>
      </c>
      <c r="B5275" t="s">
        <v>2</v>
      </c>
      <c r="C5275" s="2">
        <v>44345.375617735051</v>
      </c>
      <c r="D5275" s="13">
        <v>44346.578262135925</v>
      </c>
      <c r="E5275" s="4">
        <v>0</v>
      </c>
      <c r="F5275" s="4">
        <v>0</v>
      </c>
      <c r="G5275" s="4">
        <v>1</v>
      </c>
      <c r="H5275" s="4">
        <v>5</v>
      </c>
      <c r="I5275" s="4">
        <v>5</v>
      </c>
      <c r="J5275" s="4">
        <v>3</v>
      </c>
      <c r="K5275">
        <v>14</v>
      </c>
      <c r="L5275" s="4">
        <f t="shared" si="82"/>
        <v>4</v>
      </c>
      <c r="M5275" s="4">
        <v>1</v>
      </c>
    </row>
    <row r="5276" spans="1:13" x14ac:dyDescent="0.3">
      <c r="A5276">
        <v>119044</v>
      </c>
      <c r="B5276" t="s">
        <v>2</v>
      </c>
      <c r="C5276" s="2">
        <v>44338.225021225066</v>
      </c>
      <c r="D5276" s="13">
        <v>44339.216895046848</v>
      </c>
      <c r="E5276" s="4">
        <v>0</v>
      </c>
      <c r="F5276" s="4">
        <v>0</v>
      </c>
      <c r="G5276" s="4">
        <v>1</v>
      </c>
      <c r="H5276" s="4">
        <v>4</v>
      </c>
      <c r="I5276" s="4">
        <v>1</v>
      </c>
      <c r="J5276" s="4">
        <v>3</v>
      </c>
      <c r="K5276">
        <v>9</v>
      </c>
      <c r="L5276" s="4">
        <f t="shared" si="82"/>
        <v>4</v>
      </c>
      <c r="M5276" s="4">
        <v>1</v>
      </c>
    </row>
    <row r="5277" spans="1:13" x14ac:dyDescent="0.3">
      <c r="A5277">
        <v>119053</v>
      </c>
      <c r="B5277" t="s">
        <v>3</v>
      </c>
      <c r="C5277" s="2">
        <v>44375.371158475784</v>
      </c>
      <c r="D5277" s="13">
        <v>44376.589</v>
      </c>
      <c r="E5277" s="4">
        <v>0</v>
      </c>
      <c r="F5277" s="4">
        <v>0</v>
      </c>
      <c r="G5277" s="4">
        <v>0</v>
      </c>
      <c r="H5277" s="4">
        <v>1</v>
      </c>
      <c r="I5277" s="4">
        <v>4</v>
      </c>
      <c r="J5277" s="4">
        <v>2</v>
      </c>
      <c r="K5277">
        <v>7</v>
      </c>
      <c r="L5277" s="4">
        <f t="shared" si="82"/>
        <v>3</v>
      </c>
      <c r="M5277" s="4">
        <v>1</v>
      </c>
    </row>
    <row r="5278" spans="1:13" x14ac:dyDescent="0.3">
      <c r="A5278">
        <v>119067</v>
      </c>
      <c r="B5278" t="s">
        <v>7</v>
      </c>
      <c r="C5278" s="2">
        <v>44345.195304629633</v>
      </c>
      <c r="D5278" s="13">
        <v>44345.203999999998</v>
      </c>
      <c r="E5278" s="4">
        <v>0</v>
      </c>
      <c r="F5278" s="4">
        <v>0</v>
      </c>
      <c r="G5278" s="4">
        <v>2</v>
      </c>
      <c r="H5278" s="4">
        <v>7</v>
      </c>
      <c r="I5278" s="4">
        <v>5</v>
      </c>
      <c r="J5278" s="4">
        <v>1</v>
      </c>
      <c r="K5278">
        <v>15</v>
      </c>
      <c r="L5278" s="4">
        <f t="shared" si="82"/>
        <v>4</v>
      </c>
      <c r="M5278" s="4">
        <v>1</v>
      </c>
    </row>
    <row r="5279" spans="1:13" x14ac:dyDescent="0.3">
      <c r="A5279">
        <v>119078</v>
      </c>
      <c r="B5279" t="s">
        <v>2</v>
      </c>
      <c r="C5279" s="2">
        <v>44375.336954202277</v>
      </c>
      <c r="D5279" s="13">
        <v>44377.877614886733</v>
      </c>
      <c r="E5279" s="4">
        <v>0</v>
      </c>
      <c r="F5279" s="4">
        <v>0</v>
      </c>
      <c r="G5279" s="4">
        <v>0</v>
      </c>
      <c r="H5279" s="4">
        <v>1</v>
      </c>
      <c r="I5279" s="4">
        <v>6</v>
      </c>
      <c r="J5279" s="4">
        <v>4</v>
      </c>
      <c r="K5279">
        <v>11</v>
      </c>
      <c r="L5279" s="4">
        <f t="shared" si="82"/>
        <v>3</v>
      </c>
      <c r="M5279" s="4">
        <v>1</v>
      </c>
    </row>
    <row r="5280" spans="1:13" x14ac:dyDescent="0.3">
      <c r="A5280">
        <v>119086</v>
      </c>
      <c r="B5280" t="s">
        <v>7</v>
      </c>
      <c r="C5280" s="2">
        <v>44430.224999999999</v>
      </c>
      <c r="D5280" s="13"/>
      <c r="E5280" s="4">
        <v>0</v>
      </c>
      <c r="F5280" s="4">
        <v>0</v>
      </c>
      <c r="G5280" s="4">
        <v>0</v>
      </c>
      <c r="H5280" s="4">
        <v>0</v>
      </c>
      <c r="I5280" s="4">
        <v>0</v>
      </c>
      <c r="J5280" s="4">
        <v>0</v>
      </c>
      <c r="K5280">
        <v>0</v>
      </c>
      <c r="L5280" s="4">
        <f t="shared" si="82"/>
        <v>0</v>
      </c>
    </row>
    <row r="5281" spans="1:13" x14ac:dyDescent="0.3">
      <c r="A5281">
        <v>119102</v>
      </c>
      <c r="B5281" t="s">
        <v>5</v>
      </c>
      <c r="C5281" s="2">
        <v>44372.811562001429</v>
      </c>
      <c r="D5281" s="13">
        <v>44373.356395153663</v>
      </c>
      <c r="E5281" s="4">
        <v>0</v>
      </c>
      <c r="F5281" s="4">
        <v>0</v>
      </c>
      <c r="G5281" s="4">
        <v>0</v>
      </c>
      <c r="H5281" s="4">
        <v>2</v>
      </c>
      <c r="I5281" s="4">
        <v>4</v>
      </c>
      <c r="J5281" s="4">
        <v>4</v>
      </c>
      <c r="K5281">
        <v>10</v>
      </c>
      <c r="L5281" s="4">
        <f t="shared" si="82"/>
        <v>3</v>
      </c>
      <c r="M5281" s="4">
        <v>1</v>
      </c>
    </row>
    <row r="5282" spans="1:13" x14ac:dyDescent="0.3">
      <c r="A5282">
        <v>119153</v>
      </c>
      <c r="B5282" t="s">
        <v>2</v>
      </c>
      <c r="C5282" s="2">
        <v>44384.046252029919</v>
      </c>
      <c r="D5282" s="13">
        <v>44384.74816504855</v>
      </c>
      <c r="E5282" s="4">
        <v>0</v>
      </c>
      <c r="F5282" s="4">
        <v>0</v>
      </c>
      <c r="G5282" s="4">
        <v>0</v>
      </c>
      <c r="H5282" s="4">
        <v>0</v>
      </c>
      <c r="I5282" s="4">
        <v>2</v>
      </c>
      <c r="J5282" s="4">
        <v>5</v>
      </c>
      <c r="K5282">
        <v>7</v>
      </c>
      <c r="L5282" s="4">
        <f t="shared" si="82"/>
        <v>2</v>
      </c>
      <c r="M5282" s="4">
        <v>1</v>
      </c>
    </row>
    <row r="5283" spans="1:13" x14ac:dyDescent="0.3">
      <c r="A5283">
        <v>119161</v>
      </c>
      <c r="B5283" t="s">
        <v>7</v>
      </c>
      <c r="C5283" s="2">
        <v>44373.265475391738</v>
      </c>
      <c r="D5283" s="13">
        <v>44374.268257698292</v>
      </c>
      <c r="E5283" s="4">
        <v>0</v>
      </c>
      <c r="F5283" s="4">
        <v>0</v>
      </c>
      <c r="G5283" s="4">
        <v>0</v>
      </c>
      <c r="H5283" s="4">
        <v>1</v>
      </c>
      <c r="I5283" s="4">
        <v>4</v>
      </c>
      <c r="J5283" s="4">
        <v>2</v>
      </c>
      <c r="K5283">
        <v>7</v>
      </c>
      <c r="L5283" s="4">
        <f t="shared" si="82"/>
        <v>3</v>
      </c>
      <c r="M5283" s="4">
        <v>1</v>
      </c>
    </row>
    <row r="5284" spans="1:13" x14ac:dyDescent="0.3">
      <c r="A5284">
        <v>119163</v>
      </c>
      <c r="B5284" t="s">
        <v>20</v>
      </c>
      <c r="C5284" s="2">
        <v>44385.459397792023</v>
      </c>
      <c r="D5284" s="13">
        <v>44387.169281553397</v>
      </c>
      <c r="E5284" s="4">
        <v>0</v>
      </c>
      <c r="F5284" s="4">
        <v>0</v>
      </c>
      <c r="G5284" s="4">
        <v>0</v>
      </c>
      <c r="H5284" s="4">
        <v>0</v>
      </c>
      <c r="I5284" s="4">
        <v>2</v>
      </c>
      <c r="J5284" s="4">
        <v>5</v>
      </c>
      <c r="K5284">
        <v>7</v>
      </c>
      <c r="L5284" s="4">
        <f t="shared" si="82"/>
        <v>2</v>
      </c>
      <c r="M5284" s="4">
        <v>1</v>
      </c>
    </row>
    <row r="5285" spans="1:13" x14ac:dyDescent="0.3">
      <c r="A5285">
        <v>119167</v>
      </c>
      <c r="B5285" t="s">
        <v>12</v>
      </c>
      <c r="C5285" s="2">
        <v>44324.703959650993</v>
      </c>
      <c r="D5285" s="13">
        <v>44325.635639515363</v>
      </c>
      <c r="E5285" s="4">
        <v>0</v>
      </c>
      <c r="F5285" s="4">
        <v>0</v>
      </c>
      <c r="G5285" s="4">
        <v>2</v>
      </c>
      <c r="H5285" s="4">
        <v>0</v>
      </c>
      <c r="I5285" s="4">
        <v>0</v>
      </c>
      <c r="J5285" s="4">
        <v>0</v>
      </c>
      <c r="K5285">
        <v>2</v>
      </c>
      <c r="L5285" s="4">
        <f t="shared" si="82"/>
        <v>1</v>
      </c>
      <c r="M5285" s="4">
        <v>1</v>
      </c>
    </row>
    <row r="5286" spans="1:13" x14ac:dyDescent="0.3">
      <c r="A5286">
        <v>119219</v>
      </c>
      <c r="B5286" t="s">
        <v>8</v>
      </c>
      <c r="C5286" s="2">
        <v>44297.723732834755</v>
      </c>
      <c r="D5286" s="13">
        <v>44298.195666666667</v>
      </c>
      <c r="E5286" s="4">
        <v>0</v>
      </c>
      <c r="F5286" s="4">
        <v>6</v>
      </c>
      <c r="G5286" s="4">
        <v>5</v>
      </c>
      <c r="H5286" s="4">
        <v>0</v>
      </c>
      <c r="I5286" s="4">
        <v>0</v>
      </c>
      <c r="J5286" s="4">
        <v>0</v>
      </c>
      <c r="K5286">
        <v>11</v>
      </c>
      <c r="L5286" s="4">
        <f t="shared" si="82"/>
        <v>2</v>
      </c>
      <c r="M5286" s="4">
        <v>1</v>
      </c>
    </row>
    <row r="5287" spans="1:13" x14ac:dyDescent="0.3">
      <c r="A5287">
        <v>119221</v>
      </c>
      <c r="B5287" t="s">
        <v>18</v>
      </c>
      <c r="C5287" s="2">
        <v>44373.775074038458</v>
      </c>
      <c r="D5287" s="13">
        <v>44374.312814722129</v>
      </c>
      <c r="E5287" s="4">
        <v>0</v>
      </c>
      <c r="F5287" s="4">
        <v>0</v>
      </c>
      <c r="G5287" s="4">
        <v>0</v>
      </c>
      <c r="H5287" s="4">
        <v>1</v>
      </c>
      <c r="I5287" s="4">
        <v>2</v>
      </c>
      <c r="J5287" s="4">
        <v>8</v>
      </c>
      <c r="K5287">
        <v>11</v>
      </c>
      <c r="L5287" s="4">
        <f t="shared" si="82"/>
        <v>3</v>
      </c>
      <c r="M5287" s="4">
        <v>1</v>
      </c>
    </row>
    <row r="5288" spans="1:13" x14ac:dyDescent="0.3">
      <c r="A5288">
        <v>119292</v>
      </c>
      <c r="B5288" t="s">
        <v>7</v>
      </c>
      <c r="C5288" s="2">
        <v>44315.76529807692</v>
      </c>
      <c r="D5288" s="13">
        <v>44316.749378640779</v>
      </c>
      <c r="E5288" s="4">
        <v>0</v>
      </c>
      <c r="F5288" s="4">
        <v>1</v>
      </c>
      <c r="G5288" s="4">
        <v>3</v>
      </c>
      <c r="H5288" s="4">
        <v>4</v>
      </c>
      <c r="I5288" s="4">
        <v>5</v>
      </c>
      <c r="J5288" s="4">
        <v>2</v>
      </c>
      <c r="K5288">
        <v>15</v>
      </c>
      <c r="L5288" s="4">
        <f t="shared" si="82"/>
        <v>5</v>
      </c>
      <c r="M5288" s="4">
        <v>1</v>
      </c>
    </row>
    <row r="5289" spans="1:13" x14ac:dyDescent="0.3">
      <c r="A5289">
        <v>119296</v>
      </c>
      <c r="B5289" t="s">
        <v>5</v>
      </c>
      <c r="C5289" s="2">
        <v>44346.085411075503</v>
      </c>
      <c r="D5289" s="13">
        <v>44346.594847896435</v>
      </c>
      <c r="E5289" s="4">
        <v>0</v>
      </c>
      <c r="F5289" s="4">
        <v>0</v>
      </c>
      <c r="G5289" s="4">
        <v>2</v>
      </c>
      <c r="H5289" s="4">
        <v>4</v>
      </c>
      <c r="I5289" s="4">
        <v>3</v>
      </c>
      <c r="J5289" s="4">
        <v>3</v>
      </c>
      <c r="K5289">
        <v>12</v>
      </c>
      <c r="L5289" s="4">
        <f t="shared" si="82"/>
        <v>4</v>
      </c>
      <c r="M5289" s="4">
        <v>1</v>
      </c>
    </row>
    <row r="5290" spans="1:13" x14ac:dyDescent="0.3">
      <c r="A5290">
        <v>119297</v>
      </c>
      <c r="B5290" t="s">
        <v>7</v>
      </c>
      <c r="C5290" s="2">
        <v>44344.459681908833</v>
      </c>
      <c r="D5290" s="13">
        <v>44345.001617481001</v>
      </c>
      <c r="E5290" s="4">
        <v>0</v>
      </c>
      <c r="F5290" s="4">
        <v>0</v>
      </c>
      <c r="G5290" s="4">
        <v>2</v>
      </c>
      <c r="H5290" s="4">
        <v>5</v>
      </c>
      <c r="I5290" s="4">
        <v>2</v>
      </c>
      <c r="J5290" s="4">
        <v>0</v>
      </c>
      <c r="K5290">
        <v>9</v>
      </c>
      <c r="L5290" s="4">
        <f t="shared" si="82"/>
        <v>3</v>
      </c>
      <c r="M5290" s="4">
        <v>1</v>
      </c>
    </row>
    <row r="5291" spans="1:13" x14ac:dyDescent="0.3">
      <c r="A5291">
        <v>119301</v>
      </c>
      <c r="B5291" t="s">
        <v>5</v>
      </c>
      <c r="C5291" s="2">
        <v>44309.883704807697</v>
      </c>
      <c r="D5291" s="13">
        <v>44310.662809061483</v>
      </c>
      <c r="E5291" s="4">
        <v>0</v>
      </c>
      <c r="F5291" s="4">
        <v>1</v>
      </c>
      <c r="G5291" s="4">
        <v>5</v>
      </c>
      <c r="H5291" s="4">
        <v>0</v>
      </c>
      <c r="I5291" s="4">
        <v>0</v>
      </c>
      <c r="J5291" s="4">
        <v>0</v>
      </c>
      <c r="K5291">
        <v>6</v>
      </c>
      <c r="L5291" s="4">
        <f t="shared" si="82"/>
        <v>2</v>
      </c>
      <c r="M5291" s="4">
        <v>1</v>
      </c>
    </row>
    <row r="5292" spans="1:13" x14ac:dyDescent="0.3">
      <c r="A5292">
        <v>119306</v>
      </c>
      <c r="B5292" t="s">
        <v>2</v>
      </c>
      <c r="C5292" s="2">
        <v>44344.108989921653</v>
      </c>
      <c r="D5292" s="13">
        <v>44345.742973113192</v>
      </c>
      <c r="E5292" s="4">
        <v>0</v>
      </c>
      <c r="F5292" s="4">
        <v>0</v>
      </c>
      <c r="G5292" s="4">
        <v>1</v>
      </c>
      <c r="H5292" s="4">
        <v>6</v>
      </c>
      <c r="I5292" s="4">
        <v>6</v>
      </c>
      <c r="J5292" s="4">
        <v>2</v>
      </c>
      <c r="K5292">
        <v>15</v>
      </c>
      <c r="L5292" s="4">
        <f t="shared" si="82"/>
        <v>4</v>
      </c>
      <c r="M5292" s="4">
        <v>1</v>
      </c>
    </row>
    <row r="5293" spans="1:13" x14ac:dyDescent="0.3">
      <c r="A5293">
        <v>119311</v>
      </c>
      <c r="B5293" t="s">
        <v>5</v>
      </c>
      <c r="C5293" s="2">
        <v>44397.849083440167</v>
      </c>
      <c r="D5293" s="13">
        <v>44399.560867313914</v>
      </c>
      <c r="E5293" s="4">
        <v>0</v>
      </c>
      <c r="F5293" s="4">
        <v>0</v>
      </c>
      <c r="G5293" s="4">
        <v>0</v>
      </c>
      <c r="H5293" s="4">
        <v>0</v>
      </c>
      <c r="I5293" s="4">
        <v>2</v>
      </c>
      <c r="J5293" s="4">
        <v>2</v>
      </c>
      <c r="K5293">
        <v>4</v>
      </c>
      <c r="L5293" s="4">
        <f t="shared" si="82"/>
        <v>2</v>
      </c>
      <c r="M5293" s="4">
        <v>1</v>
      </c>
    </row>
    <row r="5294" spans="1:13" x14ac:dyDescent="0.3">
      <c r="A5294">
        <v>119335</v>
      </c>
      <c r="B5294" t="s">
        <v>7</v>
      </c>
      <c r="C5294" s="2">
        <v>44373.251349216531</v>
      </c>
      <c r="D5294" s="13">
        <v>44374.455999999998</v>
      </c>
      <c r="E5294" s="4">
        <v>0</v>
      </c>
      <c r="F5294" s="4">
        <v>0</v>
      </c>
      <c r="G5294" s="4">
        <v>0</v>
      </c>
      <c r="H5294" s="4">
        <v>2</v>
      </c>
      <c r="I5294" s="4">
        <v>4</v>
      </c>
      <c r="J5294" s="4">
        <v>7</v>
      </c>
      <c r="K5294">
        <v>13</v>
      </c>
      <c r="L5294" s="4">
        <f t="shared" si="82"/>
        <v>3</v>
      </c>
      <c r="M5294" s="4">
        <v>1</v>
      </c>
    </row>
    <row r="5295" spans="1:13" x14ac:dyDescent="0.3">
      <c r="A5295">
        <v>119377</v>
      </c>
      <c r="B5295" t="s">
        <v>2</v>
      </c>
      <c r="C5295" s="2">
        <v>44341.042655733618</v>
      </c>
      <c r="D5295" s="13">
        <v>44341.819362459551</v>
      </c>
      <c r="E5295" s="4">
        <v>0</v>
      </c>
      <c r="F5295" s="4">
        <v>0</v>
      </c>
      <c r="G5295" s="4">
        <v>1</v>
      </c>
      <c r="H5295" s="4">
        <v>3</v>
      </c>
      <c r="I5295" s="4">
        <v>5</v>
      </c>
      <c r="J5295" s="4">
        <v>6</v>
      </c>
      <c r="K5295">
        <v>15</v>
      </c>
      <c r="L5295" s="4">
        <f t="shared" si="82"/>
        <v>4</v>
      </c>
      <c r="M5295" s="4">
        <v>1</v>
      </c>
    </row>
    <row r="5296" spans="1:13" x14ac:dyDescent="0.3">
      <c r="A5296">
        <v>119379</v>
      </c>
      <c r="B5296" t="s">
        <v>7</v>
      </c>
      <c r="C5296" s="2">
        <v>44383.852992984328</v>
      </c>
      <c r="D5296" s="13">
        <v>44384.873974110029</v>
      </c>
      <c r="E5296" s="4">
        <v>0</v>
      </c>
      <c r="F5296" s="4">
        <v>0</v>
      </c>
      <c r="G5296" s="4">
        <v>0</v>
      </c>
      <c r="H5296" s="4">
        <v>0</v>
      </c>
      <c r="I5296" s="4">
        <v>7</v>
      </c>
      <c r="J5296" s="4">
        <v>6</v>
      </c>
      <c r="K5296">
        <v>13</v>
      </c>
      <c r="L5296" s="4">
        <f t="shared" si="82"/>
        <v>2</v>
      </c>
      <c r="M5296" s="4">
        <v>1</v>
      </c>
    </row>
    <row r="5297" spans="1:13" x14ac:dyDescent="0.3">
      <c r="A5297">
        <v>119399</v>
      </c>
      <c r="B5297" t="s">
        <v>20</v>
      </c>
      <c r="C5297" s="2">
        <v>44380.238356659545</v>
      </c>
      <c r="D5297" s="13">
        <v>44380.989669902912</v>
      </c>
      <c r="E5297" s="4">
        <v>0</v>
      </c>
      <c r="F5297" s="4">
        <v>0</v>
      </c>
      <c r="G5297" s="4">
        <v>0</v>
      </c>
      <c r="H5297" s="4">
        <v>0</v>
      </c>
      <c r="I5297" s="4">
        <v>7</v>
      </c>
      <c r="J5297" s="4">
        <v>0</v>
      </c>
      <c r="K5297">
        <v>7</v>
      </c>
      <c r="L5297" s="4">
        <f t="shared" si="82"/>
        <v>1</v>
      </c>
      <c r="M5297" s="4">
        <v>1</v>
      </c>
    </row>
    <row r="5298" spans="1:13" x14ac:dyDescent="0.3">
      <c r="A5298">
        <v>119407</v>
      </c>
      <c r="B5298" t="s">
        <v>7</v>
      </c>
      <c r="C5298" s="2">
        <v>44366.707999999999</v>
      </c>
      <c r="D5298" s="13"/>
      <c r="E5298" s="4">
        <v>0</v>
      </c>
      <c r="F5298" s="4">
        <v>0</v>
      </c>
      <c r="G5298" s="4">
        <v>0</v>
      </c>
      <c r="H5298" s="4">
        <v>0</v>
      </c>
      <c r="I5298" s="4">
        <v>0</v>
      </c>
      <c r="J5298" s="4">
        <v>0</v>
      </c>
      <c r="K5298">
        <v>0</v>
      </c>
      <c r="L5298" s="4">
        <f t="shared" si="82"/>
        <v>0</v>
      </c>
    </row>
    <row r="5299" spans="1:13" x14ac:dyDescent="0.3">
      <c r="A5299">
        <v>119443</v>
      </c>
      <c r="B5299" t="s">
        <v>18</v>
      </c>
      <c r="C5299" s="2">
        <v>44376.275727029919</v>
      </c>
      <c r="D5299" s="13">
        <v>44376.977533980578</v>
      </c>
      <c r="E5299" s="4">
        <v>0</v>
      </c>
      <c r="F5299" s="4">
        <v>0</v>
      </c>
      <c r="G5299" s="4">
        <v>0</v>
      </c>
      <c r="H5299" s="4">
        <v>1</v>
      </c>
      <c r="I5299" s="4">
        <v>7</v>
      </c>
      <c r="J5299" s="4">
        <v>4</v>
      </c>
      <c r="K5299">
        <v>12</v>
      </c>
      <c r="L5299" s="4">
        <f t="shared" si="82"/>
        <v>3</v>
      </c>
      <c r="M5299" s="4">
        <v>1</v>
      </c>
    </row>
    <row r="5300" spans="1:13" x14ac:dyDescent="0.3">
      <c r="A5300">
        <v>119446</v>
      </c>
      <c r="B5300" t="s">
        <v>8</v>
      </c>
      <c r="C5300" s="2">
        <v>44391.621307264955</v>
      </c>
      <c r="D5300" s="13">
        <v>44393.497355987056</v>
      </c>
      <c r="E5300" s="4">
        <v>0</v>
      </c>
      <c r="F5300" s="4">
        <v>0</v>
      </c>
      <c r="G5300" s="4">
        <v>0</v>
      </c>
      <c r="H5300" s="4">
        <v>0</v>
      </c>
      <c r="I5300" s="4">
        <v>2</v>
      </c>
      <c r="J5300" s="4">
        <v>1</v>
      </c>
      <c r="K5300">
        <v>3</v>
      </c>
      <c r="L5300" s="4">
        <f t="shared" si="82"/>
        <v>2</v>
      </c>
      <c r="M5300" s="4">
        <v>1</v>
      </c>
    </row>
    <row r="5301" spans="1:13" x14ac:dyDescent="0.3">
      <c r="A5301">
        <v>119515</v>
      </c>
      <c r="B5301" t="s">
        <v>20</v>
      </c>
      <c r="C5301" s="2">
        <v>44406.731928205125</v>
      </c>
      <c r="D5301" s="13">
        <v>44407.284168284787</v>
      </c>
      <c r="E5301" s="4">
        <v>0</v>
      </c>
      <c r="F5301" s="4">
        <v>0</v>
      </c>
      <c r="G5301" s="4">
        <v>0</v>
      </c>
      <c r="H5301" s="4">
        <v>0</v>
      </c>
      <c r="I5301" s="4">
        <v>1</v>
      </c>
      <c r="J5301" s="4">
        <v>5</v>
      </c>
      <c r="K5301">
        <v>6</v>
      </c>
      <c r="L5301" s="4">
        <f t="shared" si="82"/>
        <v>2</v>
      </c>
      <c r="M5301" s="4">
        <v>1</v>
      </c>
    </row>
    <row r="5302" spans="1:13" x14ac:dyDescent="0.3">
      <c r="A5302">
        <v>119535</v>
      </c>
      <c r="B5302" t="s">
        <v>7</v>
      </c>
      <c r="C5302" s="2">
        <v>44343.580310327634</v>
      </c>
      <c r="D5302" s="13">
        <v>44344.7833592233</v>
      </c>
      <c r="E5302" s="4">
        <v>0</v>
      </c>
      <c r="F5302" s="4">
        <v>0</v>
      </c>
      <c r="G5302" s="4">
        <v>1</v>
      </c>
      <c r="H5302" s="4">
        <v>4</v>
      </c>
      <c r="I5302" s="4">
        <v>5</v>
      </c>
      <c r="J5302" s="4">
        <v>5</v>
      </c>
      <c r="K5302">
        <v>15</v>
      </c>
      <c r="L5302" s="4">
        <f t="shared" si="82"/>
        <v>4</v>
      </c>
      <c r="M5302" s="4">
        <v>1</v>
      </c>
    </row>
    <row r="5303" spans="1:13" x14ac:dyDescent="0.3">
      <c r="A5303">
        <v>119594</v>
      </c>
      <c r="B5303" t="s">
        <v>5</v>
      </c>
      <c r="C5303" s="2">
        <v>44366.855153632481</v>
      </c>
      <c r="D5303" s="13">
        <v>44367.869928802589</v>
      </c>
      <c r="E5303" s="4">
        <v>0</v>
      </c>
      <c r="F5303" s="4">
        <v>0</v>
      </c>
      <c r="G5303" s="4">
        <v>0</v>
      </c>
      <c r="H5303" s="4">
        <v>1</v>
      </c>
      <c r="I5303" s="4">
        <v>10</v>
      </c>
      <c r="J5303" s="4">
        <v>5</v>
      </c>
      <c r="K5303">
        <v>16</v>
      </c>
      <c r="L5303" s="4">
        <f t="shared" si="82"/>
        <v>3</v>
      </c>
      <c r="M5303" s="4">
        <v>1</v>
      </c>
    </row>
    <row r="5304" spans="1:13" x14ac:dyDescent="0.3">
      <c r="A5304">
        <v>119613</v>
      </c>
      <c r="B5304" t="s">
        <v>5</v>
      </c>
      <c r="C5304" s="2">
        <v>44370.513887856127</v>
      </c>
      <c r="D5304" s="13">
        <v>44371.957307443365</v>
      </c>
      <c r="E5304" s="4">
        <v>0</v>
      </c>
      <c r="F5304" s="4">
        <v>0</v>
      </c>
      <c r="G5304" s="4">
        <v>0</v>
      </c>
      <c r="H5304" s="4">
        <v>1</v>
      </c>
      <c r="I5304" s="4">
        <v>6</v>
      </c>
      <c r="J5304" s="4">
        <v>9</v>
      </c>
      <c r="K5304">
        <v>16</v>
      </c>
      <c r="L5304" s="4">
        <f t="shared" si="82"/>
        <v>3</v>
      </c>
      <c r="M5304" s="4">
        <v>1</v>
      </c>
    </row>
    <row r="5305" spans="1:13" x14ac:dyDescent="0.3">
      <c r="A5305">
        <v>119616</v>
      </c>
      <c r="B5305" t="s">
        <v>14</v>
      </c>
      <c r="C5305" s="2">
        <v>44320.759476566956</v>
      </c>
      <c r="D5305" s="13">
        <v>44321.482388349512</v>
      </c>
      <c r="E5305" s="4">
        <v>0</v>
      </c>
      <c r="F5305" s="4">
        <v>0</v>
      </c>
      <c r="G5305" s="4">
        <v>5</v>
      </c>
      <c r="H5305" s="4">
        <v>3</v>
      </c>
      <c r="I5305" s="4">
        <v>0</v>
      </c>
      <c r="J5305" s="4">
        <v>0</v>
      </c>
      <c r="K5305">
        <v>8</v>
      </c>
      <c r="L5305" s="4">
        <f t="shared" si="82"/>
        <v>2</v>
      </c>
      <c r="M5305" s="4">
        <v>1</v>
      </c>
    </row>
    <row r="5306" spans="1:13" x14ac:dyDescent="0.3">
      <c r="A5306">
        <v>119670</v>
      </c>
      <c r="B5306" t="s">
        <v>2</v>
      </c>
      <c r="C5306" s="2">
        <v>44302.691910327638</v>
      </c>
      <c r="D5306" s="13">
        <v>44303.880851132686</v>
      </c>
      <c r="E5306" s="4">
        <v>0</v>
      </c>
      <c r="F5306" s="4">
        <v>1</v>
      </c>
      <c r="G5306" s="4">
        <v>4</v>
      </c>
      <c r="H5306" s="4">
        <v>6</v>
      </c>
      <c r="I5306" s="4">
        <v>0</v>
      </c>
      <c r="J5306" s="4">
        <v>0</v>
      </c>
      <c r="K5306">
        <v>11</v>
      </c>
      <c r="L5306" s="4">
        <f t="shared" si="82"/>
        <v>3</v>
      </c>
      <c r="M5306" s="4">
        <v>1</v>
      </c>
    </row>
    <row r="5307" spans="1:13" x14ac:dyDescent="0.3">
      <c r="A5307">
        <v>119672</v>
      </c>
      <c r="B5307" t="s">
        <v>7</v>
      </c>
      <c r="C5307" s="2">
        <v>44399.95565502136</v>
      </c>
      <c r="D5307" s="13">
        <v>44400.924135922331</v>
      </c>
      <c r="E5307" s="4">
        <v>0</v>
      </c>
      <c r="F5307" s="4">
        <v>0</v>
      </c>
      <c r="G5307" s="4">
        <v>0</v>
      </c>
      <c r="H5307" s="4">
        <v>0</v>
      </c>
      <c r="I5307" s="4">
        <v>5</v>
      </c>
      <c r="J5307" s="4">
        <v>6</v>
      </c>
      <c r="K5307">
        <v>11</v>
      </c>
      <c r="L5307" s="4">
        <f t="shared" si="82"/>
        <v>2</v>
      </c>
      <c r="M5307" s="4">
        <v>1</v>
      </c>
    </row>
    <row r="5308" spans="1:13" x14ac:dyDescent="0.3">
      <c r="A5308">
        <v>119699</v>
      </c>
      <c r="B5308" t="s">
        <v>22</v>
      </c>
      <c r="C5308" s="2">
        <v>44343.770539066951</v>
      </c>
      <c r="D5308" s="13">
        <v>44344.541449838187</v>
      </c>
      <c r="E5308" s="4">
        <v>0</v>
      </c>
      <c r="F5308" s="4">
        <v>0</v>
      </c>
      <c r="G5308" s="4">
        <v>1</v>
      </c>
      <c r="H5308" s="4">
        <v>2</v>
      </c>
      <c r="I5308" s="4">
        <v>4</v>
      </c>
      <c r="J5308" s="4">
        <v>6</v>
      </c>
      <c r="K5308">
        <v>13</v>
      </c>
      <c r="L5308" s="4">
        <f t="shared" si="82"/>
        <v>4</v>
      </c>
      <c r="M5308" s="4">
        <v>1</v>
      </c>
    </row>
    <row r="5309" spans="1:13" x14ac:dyDescent="0.3">
      <c r="A5309">
        <v>119781</v>
      </c>
      <c r="B5309" t="s">
        <v>2</v>
      </c>
      <c r="C5309" s="2">
        <v>44301.414078347574</v>
      </c>
      <c r="D5309" s="13">
        <v>44303.060462783171</v>
      </c>
      <c r="E5309" s="4">
        <v>0</v>
      </c>
      <c r="F5309" s="4">
        <v>3</v>
      </c>
      <c r="G5309" s="4">
        <v>5</v>
      </c>
      <c r="H5309" s="4">
        <v>6</v>
      </c>
      <c r="I5309" s="4">
        <v>2</v>
      </c>
      <c r="J5309" s="4">
        <v>0</v>
      </c>
      <c r="K5309">
        <v>16</v>
      </c>
      <c r="L5309" s="4">
        <f t="shared" si="82"/>
        <v>4</v>
      </c>
      <c r="M5309" s="4">
        <v>1</v>
      </c>
    </row>
    <row r="5310" spans="1:13" x14ac:dyDescent="0.3">
      <c r="A5310">
        <v>119833</v>
      </c>
      <c r="B5310" t="s">
        <v>2</v>
      </c>
      <c r="C5310" s="2">
        <v>44315.725302243583</v>
      </c>
      <c r="D5310" s="13">
        <v>44316.704475728155</v>
      </c>
      <c r="E5310" s="4">
        <v>0</v>
      </c>
      <c r="F5310" s="4">
        <v>2</v>
      </c>
      <c r="G5310" s="4">
        <v>7</v>
      </c>
      <c r="H5310" s="4">
        <v>5</v>
      </c>
      <c r="I5310" s="4">
        <v>5</v>
      </c>
      <c r="J5310" s="4">
        <v>2</v>
      </c>
      <c r="K5310">
        <v>21</v>
      </c>
      <c r="L5310" s="4">
        <f t="shared" si="82"/>
        <v>5</v>
      </c>
      <c r="M5310" s="4">
        <v>1</v>
      </c>
    </row>
    <row r="5311" spans="1:13" x14ac:dyDescent="0.3">
      <c r="A5311">
        <v>119844</v>
      </c>
      <c r="B5311" t="s">
        <v>3</v>
      </c>
      <c r="C5311" s="2">
        <v>44301.663</v>
      </c>
      <c r="D5311" s="13"/>
      <c r="E5311" s="4">
        <v>0</v>
      </c>
      <c r="F5311" s="4">
        <v>0</v>
      </c>
      <c r="G5311" s="4">
        <v>0</v>
      </c>
      <c r="H5311" s="4">
        <v>0</v>
      </c>
      <c r="I5311" s="4">
        <v>0</v>
      </c>
      <c r="J5311" s="4">
        <v>0</v>
      </c>
      <c r="K5311">
        <v>0</v>
      </c>
      <c r="L5311" s="4">
        <f t="shared" si="82"/>
        <v>0</v>
      </c>
    </row>
    <row r="5312" spans="1:13" x14ac:dyDescent="0.3">
      <c r="A5312">
        <v>119898</v>
      </c>
      <c r="B5312" t="s">
        <v>2</v>
      </c>
      <c r="C5312" s="2">
        <v>44328.878145762108</v>
      </c>
      <c r="D5312" s="13">
        <v>44329.816126213598</v>
      </c>
      <c r="E5312" s="4">
        <v>0</v>
      </c>
      <c r="F5312" s="4">
        <v>0</v>
      </c>
      <c r="G5312" s="4">
        <v>6</v>
      </c>
      <c r="H5312" s="4">
        <v>6</v>
      </c>
      <c r="I5312" s="4">
        <v>7</v>
      </c>
      <c r="J5312" s="4">
        <v>5</v>
      </c>
      <c r="K5312">
        <v>24</v>
      </c>
      <c r="L5312" s="4">
        <f t="shared" si="82"/>
        <v>4</v>
      </c>
      <c r="M5312" s="4">
        <v>1</v>
      </c>
    </row>
    <row r="5313" spans="1:13" x14ac:dyDescent="0.3">
      <c r="A5313">
        <v>119915</v>
      </c>
      <c r="B5313" t="s">
        <v>13</v>
      </c>
      <c r="C5313" s="2">
        <v>44362.317616844732</v>
      </c>
      <c r="D5313" s="13">
        <v>44363.101724919099</v>
      </c>
      <c r="E5313" s="4">
        <v>0</v>
      </c>
      <c r="F5313" s="4">
        <v>0</v>
      </c>
      <c r="G5313" s="4">
        <v>0</v>
      </c>
      <c r="H5313" s="4">
        <v>1</v>
      </c>
      <c r="I5313" s="4">
        <v>0</v>
      </c>
      <c r="J5313" s="4">
        <v>0</v>
      </c>
      <c r="K5313">
        <v>1</v>
      </c>
      <c r="L5313" s="4">
        <f t="shared" si="82"/>
        <v>1</v>
      </c>
      <c r="M5313" s="4">
        <v>1</v>
      </c>
    </row>
    <row r="5314" spans="1:13" x14ac:dyDescent="0.3">
      <c r="A5314">
        <v>119946</v>
      </c>
      <c r="B5314" t="s">
        <v>3</v>
      </c>
      <c r="C5314" s="2">
        <v>44319.966869159543</v>
      </c>
      <c r="D5314" s="13">
        <v>44320.65997734628</v>
      </c>
      <c r="E5314" s="4">
        <v>0</v>
      </c>
      <c r="F5314" s="4">
        <v>0</v>
      </c>
      <c r="G5314" s="4">
        <v>3</v>
      </c>
      <c r="H5314" s="4">
        <v>5</v>
      </c>
      <c r="I5314" s="4">
        <v>4</v>
      </c>
      <c r="J5314" s="4">
        <v>3</v>
      </c>
      <c r="K5314">
        <v>15</v>
      </c>
      <c r="L5314" s="4">
        <f t="shared" si="82"/>
        <v>4</v>
      </c>
      <c r="M5314" s="4">
        <v>1</v>
      </c>
    </row>
    <row r="5315" spans="1:13" x14ac:dyDescent="0.3">
      <c r="A5315">
        <v>119970</v>
      </c>
      <c r="B5315" t="s">
        <v>16</v>
      </c>
      <c r="C5315" s="2">
        <v>44371.125398539887</v>
      </c>
      <c r="D5315" s="13">
        <v>44372.133278317153</v>
      </c>
      <c r="E5315" s="4">
        <v>0</v>
      </c>
      <c r="F5315" s="4">
        <v>0</v>
      </c>
      <c r="G5315" s="4">
        <v>0</v>
      </c>
      <c r="H5315" s="4">
        <v>1</v>
      </c>
      <c r="I5315" s="4">
        <v>3</v>
      </c>
      <c r="J5315" s="4">
        <v>4</v>
      </c>
      <c r="K5315">
        <v>8</v>
      </c>
      <c r="L5315" s="4">
        <f t="shared" ref="L5315:L5378" si="83">COUNTIF(E5315:J5315,"&gt;0")</f>
        <v>3</v>
      </c>
      <c r="M5315" s="4">
        <v>1</v>
      </c>
    </row>
    <row r="5316" spans="1:13" x14ac:dyDescent="0.3">
      <c r="A5316">
        <v>120000</v>
      </c>
      <c r="B5316" t="s">
        <v>3</v>
      </c>
      <c r="C5316" s="2">
        <v>44372.733599928775</v>
      </c>
      <c r="D5316" s="13">
        <v>44373.65997734628</v>
      </c>
      <c r="E5316" s="4">
        <v>0</v>
      </c>
      <c r="F5316" s="4">
        <v>0</v>
      </c>
      <c r="G5316" s="4">
        <v>0</v>
      </c>
      <c r="H5316" s="4">
        <v>1</v>
      </c>
      <c r="I5316" s="4">
        <v>3</v>
      </c>
      <c r="J5316" s="4">
        <v>0</v>
      </c>
      <c r="K5316">
        <v>4</v>
      </c>
      <c r="L5316" s="4">
        <f t="shared" si="83"/>
        <v>2</v>
      </c>
      <c r="M5316" s="4">
        <v>1</v>
      </c>
    </row>
    <row r="5317" spans="1:13" x14ac:dyDescent="0.3">
      <c r="A5317">
        <v>120007</v>
      </c>
      <c r="B5317" t="s">
        <v>3</v>
      </c>
      <c r="C5317" s="2">
        <v>44371.586223076927</v>
      </c>
      <c r="D5317" s="13">
        <v>44372.55</v>
      </c>
      <c r="E5317" s="4">
        <v>0</v>
      </c>
      <c r="F5317" s="4">
        <v>0</v>
      </c>
      <c r="G5317" s="4">
        <v>0</v>
      </c>
      <c r="H5317" s="4">
        <v>2</v>
      </c>
      <c r="I5317" s="4">
        <v>9</v>
      </c>
      <c r="J5317" s="4">
        <v>5</v>
      </c>
      <c r="K5317">
        <v>16</v>
      </c>
      <c r="L5317" s="4">
        <f t="shared" si="83"/>
        <v>3</v>
      </c>
      <c r="M5317" s="4">
        <v>1</v>
      </c>
    </row>
    <row r="5318" spans="1:13" x14ac:dyDescent="0.3">
      <c r="A5318">
        <v>120035</v>
      </c>
      <c r="B5318" t="s">
        <v>7</v>
      </c>
      <c r="C5318" s="2">
        <v>44309.60519091881</v>
      </c>
      <c r="D5318" s="13">
        <v>44310.373302407912</v>
      </c>
      <c r="E5318" s="4">
        <v>0</v>
      </c>
      <c r="F5318" s="4">
        <v>2</v>
      </c>
      <c r="G5318" s="4">
        <v>5</v>
      </c>
      <c r="H5318" s="4">
        <v>3</v>
      </c>
      <c r="I5318" s="4">
        <v>5</v>
      </c>
      <c r="J5318" s="4">
        <v>0</v>
      </c>
      <c r="K5318">
        <v>15</v>
      </c>
      <c r="L5318" s="4">
        <f t="shared" si="83"/>
        <v>4</v>
      </c>
      <c r="M5318" s="4">
        <v>1</v>
      </c>
    </row>
    <row r="5319" spans="1:13" x14ac:dyDescent="0.3">
      <c r="A5319">
        <v>120049</v>
      </c>
      <c r="B5319" t="s">
        <v>2</v>
      </c>
      <c r="C5319" s="2">
        <v>44344.851995299141</v>
      </c>
      <c r="D5319" s="13">
        <v>44345.793472491911</v>
      </c>
      <c r="E5319" s="4">
        <v>0</v>
      </c>
      <c r="F5319" s="4">
        <v>0</v>
      </c>
      <c r="G5319" s="4">
        <v>1</v>
      </c>
      <c r="H5319" s="4">
        <v>6</v>
      </c>
      <c r="I5319" s="4">
        <v>2</v>
      </c>
      <c r="J5319" s="4">
        <v>6</v>
      </c>
      <c r="K5319">
        <v>15</v>
      </c>
      <c r="L5319" s="4">
        <f t="shared" si="83"/>
        <v>4</v>
      </c>
      <c r="M5319" s="4">
        <v>1</v>
      </c>
    </row>
    <row r="5320" spans="1:13" x14ac:dyDescent="0.3">
      <c r="A5320">
        <v>120056</v>
      </c>
      <c r="B5320" t="s">
        <v>2</v>
      </c>
      <c r="C5320" s="2">
        <v>44315.102713319087</v>
      </c>
      <c r="D5320" s="13">
        <v>44316.509333333335</v>
      </c>
      <c r="E5320" s="4">
        <v>0</v>
      </c>
      <c r="F5320" s="4">
        <v>1</v>
      </c>
      <c r="G5320" s="4">
        <v>7</v>
      </c>
      <c r="H5320" s="4">
        <v>5</v>
      </c>
      <c r="I5320" s="4">
        <v>4</v>
      </c>
      <c r="J5320" s="4">
        <v>2</v>
      </c>
      <c r="K5320">
        <v>19</v>
      </c>
      <c r="L5320" s="4">
        <f t="shared" si="83"/>
        <v>5</v>
      </c>
      <c r="M5320" s="4">
        <v>1</v>
      </c>
    </row>
    <row r="5321" spans="1:13" x14ac:dyDescent="0.3">
      <c r="A5321">
        <v>120102</v>
      </c>
      <c r="B5321" t="s">
        <v>3</v>
      </c>
      <c r="C5321" s="2">
        <v>44368.226999999999</v>
      </c>
      <c r="D5321" s="13"/>
      <c r="E5321" s="4">
        <v>0</v>
      </c>
      <c r="F5321" s="4">
        <v>0</v>
      </c>
      <c r="G5321" s="4">
        <v>0</v>
      </c>
      <c r="H5321" s="4">
        <v>0</v>
      </c>
      <c r="I5321" s="4">
        <v>0</v>
      </c>
      <c r="J5321" s="4">
        <v>0</v>
      </c>
      <c r="K5321">
        <v>0</v>
      </c>
      <c r="L5321" s="4">
        <f t="shared" si="83"/>
        <v>0</v>
      </c>
    </row>
    <row r="5322" spans="1:13" x14ac:dyDescent="0.3">
      <c r="A5322">
        <v>120108</v>
      </c>
      <c r="B5322" t="s">
        <v>3</v>
      </c>
      <c r="C5322" s="2">
        <v>44406.000223326213</v>
      </c>
      <c r="D5322" s="13">
        <v>44406.781336569577</v>
      </c>
      <c r="E5322" s="4">
        <v>0</v>
      </c>
      <c r="F5322" s="4">
        <v>0</v>
      </c>
      <c r="G5322" s="4">
        <v>0</v>
      </c>
      <c r="H5322" s="4">
        <v>0</v>
      </c>
      <c r="I5322" s="4">
        <v>1</v>
      </c>
      <c r="J5322" s="4">
        <v>6</v>
      </c>
      <c r="K5322">
        <v>7</v>
      </c>
      <c r="L5322" s="4">
        <f t="shared" si="83"/>
        <v>2</v>
      </c>
      <c r="M5322" s="4">
        <v>1</v>
      </c>
    </row>
    <row r="5323" spans="1:13" x14ac:dyDescent="0.3">
      <c r="A5323">
        <v>120166</v>
      </c>
      <c r="B5323" t="s">
        <v>5</v>
      </c>
      <c r="C5323" s="2">
        <v>44425.103000000003</v>
      </c>
      <c r="D5323" s="13"/>
      <c r="E5323" s="4">
        <v>0</v>
      </c>
      <c r="F5323" s="4">
        <v>0</v>
      </c>
      <c r="G5323" s="4">
        <v>0</v>
      </c>
      <c r="H5323" s="4">
        <v>0</v>
      </c>
      <c r="I5323" s="4">
        <v>0</v>
      </c>
      <c r="J5323" s="4">
        <v>0</v>
      </c>
      <c r="K5323">
        <v>0</v>
      </c>
      <c r="L5323" s="4">
        <f t="shared" si="83"/>
        <v>0</v>
      </c>
    </row>
    <row r="5324" spans="1:13" x14ac:dyDescent="0.3">
      <c r="A5324">
        <v>120208</v>
      </c>
      <c r="B5324" t="s">
        <v>3</v>
      </c>
      <c r="C5324" s="2">
        <v>44380.07829665242</v>
      </c>
      <c r="D5324" s="13">
        <v>44381.556417475731</v>
      </c>
      <c r="E5324" s="4">
        <v>0</v>
      </c>
      <c r="F5324" s="4">
        <v>0</v>
      </c>
      <c r="G5324" s="4">
        <v>0</v>
      </c>
      <c r="H5324" s="4">
        <v>0</v>
      </c>
      <c r="I5324" s="4">
        <v>8</v>
      </c>
      <c r="J5324" s="4">
        <v>9</v>
      </c>
      <c r="K5324">
        <v>17</v>
      </c>
      <c r="L5324" s="4">
        <f t="shared" si="83"/>
        <v>2</v>
      </c>
      <c r="M5324" s="4">
        <v>1</v>
      </c>
    </row>
    <row r="5325" spans="1:13" x14ac:dyDescent="0.3">
      <c r="A5325">
        <v>120235</v>
      </c>
      <c r="B5325" t="s">
        <v>2</v>
      </c>
      <c r="C5325" s="2">
        <v>44326.887005733624</v>
      </c>
      <c r="D5325" s="13">
        <v>44327.583116504858</v>
      </c>
      <c r="E5325" s="4">
        <v>0</v>
      </c>
      <c r="F5325" s="4">
        <v>0</v>
      </c>
      <c r="G5325" s="4">
        <v>2</v>
      </c>
      <c r="H5325" s="4">
        <v>3</v>
      </c>
      <c r="I5325" s="4">
        <v>6</v>
      </c>
      <c r="J5325" s="4">
        <v>3</v>
      </c>
      <c r="K5325">
        <v>14</v>
      </c>
      <c r="L5325" s="4">
        <f t="shared" si="83"/>
        <v>4</v>
      </c>
      <c r="M5325" s="4">
        <v>1</v>
      </c>
    </row>
    <row r="5326" spans="1:13" x14ac:dyDescent="0.3">
      <c r="A5326">
        <v>120269</v>
      </c>
      <c r="B5326" t="s">
        <v>7</v>
      </c>
      <c r="C5326" s="2">
        <v>44352.838800142454</v>
      </c>
      <c r="D5326" s="13">
        <v>44354.0050420712</v>
      </c>
      <c r="E5326" s="4">
        <v>0</v>
      </c>
      <c r="F5326" s="4">
        <v>0</v>
      </c>
      <c r="G5326" s="4">
        <v>0</v>
      </c>
      <c r="H5326" s="4">
        <v>5</v>
      </c>
      <c r="I5326" s="4">
        <v>5</v>
      </c>
      <c r="J5326" s="4">
        <v>0</v>
      </c>
      <c r="K5326">
        <v>10</v>
      </c>
      <c r="L5326" s="4">
        <f t="shared" si="83"/>
        <v>2</v>
      </c>
      <c r="M5326" s="4">
        <v>1</v>
      </c>
    </row>
    <row r="5327" spans="1:13" x14ac:dyDescent="0.3">
      <c r="A5327">
        <v>120287</v>
      </c>
      <c r="B5327" t="s">
        <v>7</v>
      </c>
      <c r="C5327" s="2">
        <v>44318.472966809124</v>
      </c>
      <c r="D5327" s="13">
        <v>44319.699216828478</v>
      </c>
      <c r="E5327" s="4">
        <v>0</v>
      </c>
      <c r="F5327" s="4">
        <v>0</v>
      </c>
      <c r="G5327" s="4">
        <v>2</v>
      </c>
      <c r="H5327" s="4">
        <v>0</v>
      </c>
      <c r="I5327" s="4">
        <v>0</v>
      </c>
      <c r="J5327" s="4">
        <v>0</v>
      </c>
      <c r="K5327">
        <v>2</v>
      </c>
      <c r="L5327" s="4">
        <f t="shared" si="83"/>
        <v>1</v>
      </c>
      <c r="M5327" s="4">
        <v>1</v>
      </c>
    </row>
    <row r="5328" spans="1:13" x14ac:dyDescent="0.3">
      <c r="A5328">
        <v>120315</v>
      </c>
      <c r="B5328" t="s">
        <v>18</v>
      </c>
      <c r="C5328" s="2">
        <v>44304.595612464385</v>
      </c>
      <c r="D5328" s="13">
        <v>44305.149055016176</v>
      </c>
      <c r="E5328" s="4">
        <v>0</v>
      </c>
      <c r="F5328" s="4">
        <v>3</v>
      </c>
      <c r="G5328" s="4">
        <v>2</v>
      </c>
      <c r="H5328" s="4">
        <v>6</v>
      </c>
      <c r="I5328" s="4">
        <v>1</v>
      </c>
      <c r="J5328" s="4">
        <v>2</v>
      </c>
      <c r="K5328">
        <v>14</v>
      </c>
      <c r="L5328" s="4">
        <f t="shared" si="83"/>
        <v>5</v>
      </c>
      <c r="M5328" s="4">
        <v>1</v>
      </c>
    </row>
    <row r="5329" spans="1:13" x14ac:dyDescent="0.3">
      <c r="A5329">
        <v>120357</v>
      </c>
      <c r="B5329" t="s">
        <v>5</v>
      </c>
      <c r="C5329" s="2">
        <v>44344.597821474359</v>
      </c>
      <c r="D5329" s="13">
        <v>44345.330729087189</v>
      </c>
      <c r="E5329" s="4">
        <v>0</v>
      </c>
      <c r="F5329" s="4">
        <v>0</v>
      </c>
      <c r="G5329" s="4">
        <v>2</v>
      </c>
      <c r="H5329" s="4">
        <v>5</v>
      </c>
      <c r="I5329" s="4">
        <v>4</v>
      </c>
      <c r="J5329" s="4">
        <v>0</v>
      </c>
      <c r="K5329">
        <v>11</v>
      </c>
      <c r="L5329" s="4">
        <f t="shared" si="83"/>
        <v>3</v>
      </c>
      <c r="M5329" s="4">
        <v>1</v>
      </c>
    </row>
    <row r="5330" spans="1:13" x14ac:dyDescent="0.3">
      <c r="A5330">
        <v>120381</v>
      </c>
      <c r="B5330" t="s">
        <v>5</v>
      </c>
      <c r="C5330" s="2">
        <v>44372.672284401713</v>
      </c>
      <c r="D5330" s="13">
        <v>44373.869928802589</v>
      </c>
      <c r="E5330" s="4">
        <v>0</v>
      </c>
      <c r="F5330" s="4">
        <v>0</v>
      </c>
      <c r="G5330" s="4">
        <v>0</v>
      </c>
      <c r="H5330" s="4">
        <v>1</v>
      </c>
      <c r="I5330" s="4">
        <v>3</v>
      </c>
      <c r="J5330" s="4">
        <v>0</v>
      </c>
      <c r="K5330">
        <v>4</v>
      </c>
      <c r="L5330" s="4">
        <f t="shared" si="83"/>
        <v>2</v>
      </c>
      <c r="M5330" s="4">
        <v>1</v>
      </c>
    </row>
    <row r="5331" spans="1:13" x14ac:dyDescent="0.3">
      <c r="A5331">
        <v>120399</v>
      </c>
      <c r="B5331" t="s">
        <v>2</v>
      </c>
      <c r="C5331" s="2">
        <v>44308.341176994305</v>
      </c>
      <c r="D5331" s="13">
        <v>44309.575025889972</v>
      </c>
      <c r="E5331" s="4">
        <v>0</v>
      </c>
      <c r="F5331" s="4">
        <v>1</v>
      </c>
      <c r="G5331" s="4">
        <v>4</v>
      </c>
      <c r="H5331" s="4">
        <v>5</v>
      </c>
      <c r="I5331" s="4">
        <v>2</v>
      </c>
      <c r="J5331" s="4">
        <v>4</v>
      </c>
      <c r="K5331">
        <v>16</v>
      </c>
      <c r="L5331" s="4">
        <f t="shared" si="83"/>
        <v>5</v>
      </c>
      <c r="M5331" s="4">
        <v>1</v>
      </c>
    </row>
    <row r="5332" spans="1:13" x14ac:dyDescent="0.3">
      <c r="A5332">
        <v>120404</v>
      </c>
      <c r="B5332" t="s">
        <v>2</v>
      </c>
      <c r="C5332" s="2">
        <v>44290.264000000003</v>
      </c>
      <c r="D5332" s="13"/>
      <c r="E5332" s="4">
        <v>0</v>
      </c>
      <c r="F5332" s="4">
        <v>0</v>
      </c>
      <c r="G5332" s="4">
        <v>0</v>
      </c>
      <c r="H5332" s="4">
        <v>0</v>
      </c>
      <c r="I5332" s="4">
        <v>0</v>
      </c>
      <c r="J5332" s="4">
        <v>0</v>
      </c>
      <c r="K5332">
        <v>0</v>
      </c>
      <c r="L5332" s="4">
        <f t="shared" si="83"/>
        <v>0</v>
      </c>
    </row>
    <row r="5333" spans="1:13" x14ac:dyDescent="0.3">
      <c r="A5333">
        <v>120440</v>
      </c>
      <c r="B5333" t="s">
        <v>5</v>
      </c>
      <c r="C5333" s="2">
        <v>44386.963876566952</v>
      </c>
      <c r="D5333" s="13">
        <v>44387.704880258898</v>
      </c>
      <c r="E5333" s="4">
        <v>0</v>
      </c>
      <c r="F5333" s="4">
        <v>0</v>
      </c>
      <c r="G5333" s="4">
        <v>0</v>
      </c>
      <c r="H5333" s="4">
        <v>0</v>
      </c>
      <c r="I5333" s="4">
        <v>3</v>
      </c>
      <c r="J5333" s="4">
        <v>0</v>
      </c>
      <c r="K5333">
        <v>3</v>
      </c>
      <c r="L5333" s="4">
        <f t="shared" si="83"/>
        <v>1</v>
      </c>
      <c r="M5333" s="4">
        <v>1</v>
      </c>
    </row>
    <row r="5334" spans="1:13" x14ac:dyDescent="0.3">
      <c r="A5334">
        <v>120453</v>
      </c>
      <c r="B5334" t="s">
        <v>6</v>
      </c>
      <c r="C5334" s="2">
        <v>44340.11254070513</v>
      </c>
      <c r="D5334" s="13">
        <v>44340.606983818776</v>
      </c>
      <c r="E5334" s="4">
        <v>0</v>
      </c>
      <c r="F5334" s="4">
        <v>0</v>
      </c>
      <c r="G5334" s="4">
        <v>1</v>
      </c>
      <c r="H5334" s="4">
        <v>4</v>
      </c>
      <c r="I5334" s="4">
        <v>3</v>
      </c>
      <c r="J5334" s="4">
        <v>3</v>
      </c>
      <c r="K5334">
        <v>11</v>
      </c>
      <c r="L5334" s="4">
        <f t="shared" si="83"/>
        <v>4</v>
      </c>
      <c r="M5334" s="4">
        <v>1</v>
      </c>
    </row>
    <row r="5335" spans="1:13" x14ac:dyDescent="0.3">
      <c r="A5335">
        <v>120500</v>
      </c>
      <c r="B5335" t="s">
        <v>5</v>
      </c>
      <c r="C5335" s="2">
        <v>44400.749218910256</v>
      </c>
      <c r="D5335" s="13">
        <v>44401.759896440126</v>
      </c>
      <c r="E5335" s="4">
        <v>0</v>
      </c>
      <c r="F5335" s="4">
        <v>0</v>
      </c>
      <c r="G5335" s="4">
        <v>0</v>
      </c>
      <c r="H5335" s="4">
        <v>0</v>
      </c>
      <c r="I5335" s="4">
        <v>1</v>
      </c>
      <c r="J5335" s="4">
        <v>0</v>
      </c>
      <c r="K5335">
        <v>1</v>
      </c>
      <c r="L5335" s="4">
        <f t="shared" si="83"/>
        <v>1</v>
      </c>
      <c r="M5335" s="4">
        <v>1</v>
      </c>
    </row>
    <row r="5336" spans="1:13" x14ac:dyDescent="0.3">
      <c r="A5336">
        <v>120504</v>
      </c>
      <c r="B5336" t="s">
        <v>5</v>
      </c>
      <c r="C5336" s="2">
        <v>44315.07207973647</v>
      </c>
      <c r="D5336" s="13">
        <v>44316.699666666667</v>
      </c>
      <c r="E5336" s="4">
        <v>0</v>
      </c>
      <c r="F5336" s="4">
        <v>1</v>
      </c>
      <c r="G5336" s="4">
        <v>6</v>
      </c>
      <c r="H5336" s="4">
        <v>2</v>
      </c>
      <c r="I5336" s="4">
        <v>4</v>
      </c>
      <c r="J5336" s="4">
        <v>6</v>
      </c>
      <c r="K5336">
        <v>19</v>
      </c>
      <c r="L5336" s="4">
        <f t="shared" si="83"/>
        <v>5</v>
      </c>
      <c r="M5336" s="4">
        <v>1</v>
      </c>
    </row>
    <row r="5337" spans="1:13" x14ac:dyDescent="0.3">
      <c r="A5337">
        <v>120511</v>
      </c>
      <c r="B5337" t="s">
        <v>2</v>
      </c>
      <c r="C5337" s="2">
        <v>44330.497721011401</v>
      </c>
      <c r="D5337" s="13">
        <v>44331.214333333337</v>
      </c>
      <c r="E5337" s="4">
        <v>0</v>
      </c>
      <c r="F5337" s="4">
        <v>0</v>
      </c>
      <c r="G5337" s="4">
        <v>3</v>
      </c>
      <c r="H5337" s="4">
        <v>0</v>
      </c>
      <c r="I5337" s="4">
        <v>0</v>
      </c>
      <c r="J5337" s="4">
        <v>0</v>
      </c>
      <c r="K5337">
        <v>3</v>
      </c>
      <c r="L5337" s="4">
        <f t="shared" si="83"/>
        <v>1</v>
      </c>
      <c r="M5337" s="4">
        <v>1</v>
      </c>
    </row>
    <row r="5338" spans="1:13" x14ac:dyDescent="0.3">
      <c r="A5338">
        <v>120531</v>
      </c>
      <c r="B5338" t="s">
        <v>5</v>
      </c>
      <c r="C5338" s="2">
        <v>44306.993000000002</v>
      </c>
      <c r="D5338" s="13"/>
      <c r="E5338" s="4">
        <v>0</v>
      </c>
      <c r="F5338" s="4">
        <v>0</v>
      </c>
      <c r="G5338" s="4">
        <v>0</v>
      </c>
      <c r="H5338" s="4">
        <v>0</v>
      </c>
      <c r="I5338" s="4">
        <v>0</v>
      </c>
      <c r="J5338" s="4">
        <v>0</v>
      </c>
      <c r="K5338">
        <v>0</v>
      </c>
      <c r="L5338" s="4">
        <f t="shared" si="83"/>
        <v>0</v>
      </c>
    </row>
    <row r="5339" spans="1:13" x14ac:dyDescent="0.3">
      <c r="A5339">
        <v>120538</v>
      </c>
      <c r="B5339" t="s">
        <v>2</v>
      </c>
      <c r="C5339" s="2">
        <v>44313.555</v>
      </c>
      <c r="D5339" s="13"/>
      <c r="E5339" s="4">
        <v>0</v>
      </c>
      <c r="F5339" s="4">
        <v>0</v>
      </c>
      <c r="G5339" s="4">
        <v>0</v>
      </c>
      <c r="H5339" s="4">
        <v>0</v>
      </c>
      <c r="I5339" s="4">
        <v>0</v>
      </c>
      <c r="J5339" s="4">
        <v>0</v>
      </c>
      <c r="K5339">
        <v>0</v>
      </c>
      <c r="L5339" s="4">
        <f t="shared" si="83"/>
        <v>0</v>
      </c>
    </row>
    <row r="5340" spans="1:13" x14ac:dyDescent="0.3">
      <c r="A5340">
        <v>120547</v>
      </c>
      <c r="B5340" t="s">
        <v>13</v>
      </c>
      <c r="C5340" s="2">
        <v>44376.971458725071</v>
      </c>
      <c r="D5340" s="13">
        <v>44377.897841423954</v>
      </c>
      <c r="E5340" s="4">
        <v>0</v>
      </c>
      <c r="F5340" s="4">
        <v>0</v>
      </c>
      <c r="G5340" s="4">
        <v>0</v>
      </c>
      <c r="H5340" s="4">
        <v>1</v>
      </c>
      <c r="I5340" s="4">
        <v>3</v>
      </c>
      <c r="J5340" s="4">
        <v>5</v>
      </c>
      <c r="K5340">
        <v>9</v>
      </c>
      <c r="L5340" s="4">
        <f t="shared" si="83"/>
        <v>3</v>
      </c>
      <c r="M5340" s="4">
        <v>1</v>
      </c>
    </row>
    <row r="5341" spans="1:13" x14ac:dyDescent="0.3">
      <c r="A5341">
        <v>120558</v>
      </c>
      <c r="B5341" t="s">
        <v>5</v>
      </c>
      <c r="C5341" s="2">
        <v>44344.639983974361</v>
      </c>
      <c r="D5341" s="13">
        <v>44345.402291262137</v>
      </c>
      <c r="E5341" s="4">
        <v>0</v>
      </c>
      <c r="F5341" s="4">
        <v>0</v>
      </c>
      <c r="G5341" s="4">
        <v>2</v>
      </c>
      <c r="H5341" s="4">
        <v>4</v>
      </c>
      <c r="I5341" s="4">
        <v>3</v>
      </c>
      <c r="J5341" s="4">
        <v>4</v>
      </c>
      <c r="K5341">
        <v>13</v>
      </c>
      <c r="L5341" s="4">
        <f t="shared" si="83"/>
        <v>4</v>
      </c>
      <c r="M5341" s="4">
        <v>1</v>
      </c>
    </row>
    <row r="5342" spans="1:13" x14ac:dyDescent="0.3">
      <c r="A5342">
        <v>120589</v>
      </c>
      <c r="B5342" t="s">
        <v>7</v>
      </c>
      <c r="C5342" s="2">
        <v>44317.064249216521</v>
      </c>
      <c r="D5342" s="13">
        <v>44318.271000000001</v>
      </c>
      <c r="E5342" s="4">
        <v>0</v>
      </c>
      <c r="F5342" s="4">
        <v>0</v>
      </c>
      <c r="G5342" s="4">
        <v>5</v>
      </c>
      <c r="H5342" s="4">
        <v>4</v>
      </c>
      <c r="I5342" s="4">
        <v>0</v>
      </c>
      <c r="J5342" s="4">
        <v>0</v>
      </c>
      <c r="K5342">
        <v>9</v>
      </c>
      <c r="L5342" s="4">
        <f t="shared" si="83"/>
        <v>2</v>
      </c>
      <c r="M5342" s="4">
        <v>1</v>
      </c>
    </row>
    <row r="5343" spans="1:13" x14ac:dyDescent="0.3">
      <c r="A5343">
        <v>120590</v>
      </c>
      <c r="B5343" t="s">
        <v>2</v>
      </c>
      <c r="C5343" s="2">
        <v>44310.828136752141</v>
      </c>
      <c r="D5343" s="13">
        <v>44311.594443365699</v>
      </c>
      <c r="E5343" s="4">
        <v>0</v>
      </c>
      <c r="F5343" s="4">
        <v>1</v>
      </c>
      <c r="G5343" s="4">
        <v>5</v>
      </c>
      <c r="H5343" s="4">
        <v>4</v>
      </c>
      <c r="I5343" s="4">
        <v>0</v>
      </c>
      <c r="J5343" s="4">
        <v>0</v>
      </c>
      <c r="K5343">
        <v>10</v>
      </c>
      <c r="L5343" s="4">
        <f t="shared" si="83"/>
        <v>3</v>
      </c>
      <c r="M5343" s="4">
        <v>1</v>
      </c>
    </row>
    <row r="5344" spans="1:13" x14ac:dyDescent="0.3">
      <c r="A5344">
        <v>120638</v>
      </c>
      <c r="B5344" t="s">
        <v>3</v>
      </c>
      <c r="C5344" s="2">
        <v>44333.953449715096</v>
      </c>
      <c r="D5344" s="13">
        <v>44334.676158576054</v>
      </c>
      <c r="E5344" s="4">
        <v>0</v>
      </c>
      <c r="F5344" s="4">
        <v>0</v>
      </c>
      <c r="G5344" s="4">
        <v>5</v>
      </c>
      <c r="H5344" s="4">
        <v>3</v>
      </c>
      <c r="I5344" s="4">
        <v>3</v>
      </c>
      <c r="J5344" s="4">
        <v>0</v>
      </c>
      <c r="K5344">
        <v>11</v>
      </c>
      <c r="L5344" s="4">
        <f t="shared" si="83"/>
        <v>3</v>
      </c>
      <c r="M5344" s="4">
        <v>1</v>
      </c>
    </row>
    <row r="5345" spans="1:13" x14ac:dyDescent="0.3">
      <c r="A5345">
        <v>120653</v>
      </c>
      <c r="B5345" t="s">
        <v>2</v>
      </c>
      <c r="C5345" s="2">
        <v>44387.969080484327</v>
      </c>
      <c r="D5345" s="13">
        <v>44388.926158576054</v>
      </c>
      <c r="E5345" s="4">
        <v>0</v>
      </c>
      <c r="F5345" s="4">
        <v>0</v>
      </c>
      <c r="G5345" s="4">
        <v>0</v>
      </c>
      <c r="H5345" s="4">
        <v>0</v>
      </c>
      <c r="I5345" s="4">
        <v>6</v>
      </c>
      <c r="J5345" s="4">
        <v>3</v>
      </c>
      <c r="K5345">
        <v>9</v>
      </c>
      <c r="L5345" s="4">
        <f t="shared" si="83"/>
        <v>2</v>
      </c>
      <c r="M5345" s="4">
        <v>1</v>
      </c>
    </row>
    <row r="5346" spans="1:13" x14ac:dyDescent="0.3">
      <c r="A5346">
        <v>120687</v>
      </c>
      <c r="B5346" t="s">
        <v>2</v>
      </c>
      <c r="C5346" s="2">
        <v>44410.147927421654</v>
      </c>
      <c r="D5346" s="13">
        <v>44411.778909385117</v>
      </c>
      <c r="E5346" s="4">
        <v>0</v>
      </c>
      <c r="F5346" s="4">
        <v>0</v>
      </c>
      <c r="G5346" s="4">
        <v>0</v>
      </c>
      <c r="H5346" s="4">
        <v>0</v>
      </c>
      <c r="I5346" s="4">
        <v>0</v>
      </c>
      <c r="J5346" s="4">
        <v>2</v>
      </c>
      <c r="K5346">
        <v>2</v>
      </c>
      <c r="L5346" s="4">
        <f t="shared" si="83"/>
        <v>1</v>
      </c>
      <c r="M5346" s="4">
        <v>1</v>
      </c>
    </row>
    <row r="5347" spans="1:13" x14ac:dyDescent="0.3">
      <c r="A5347">
        <v>120707</v>
      </c>
      <c r="B5347" t="s">
        <v>2</v>
      </c>
      <c r="C5347" s="2">
        <v>44366.904347613963</v>
      </c>
      <c r="D5347" s="13">
        <v>44367.851724919099</v>
      </c>
      <c r="E5347" s="4">
        <v>0</v>
      </c>
      <c r="F5347" s="4">
        <v>0</v>
      </c>
      <c r="G5347" s="4">
        <v>0</v>
      </c>
      <c r="H5347" s="4">
        <v>2</v>
      </c>
      <c r="I5347" s="4">
        <v>1</v>
      </c>
      <c r="J5347" s="4">
        <v>2</v>
      </c>
      <c r="K5347">
        <v>5</v>
      </c>
      <c r="L5347" s="4">
        <f t="shared" si="83"/>
        <v>3</v>
      </c>
      <c r="M5347" s="4">
        <v>1</v>
      </c>
    </row>
    <row r="5348" spans="1:13" x14ac:dyDescent="0.3">
      <c r="A5348">
        <v>120737</v>
      </c>
      <c r="B5348" t="s">
        <v>16</v>
      </c>
      <c r="C5348" s="2">
        <v>44343.386466631055</v>
      </c>
      <c r="D5348" s="13">
        <v>44343.867906148866</v>
      </c>
      <c r="E5348" s="4">
        <v>0</v>
      </c>
      <c r="F5348" s="4">
        <v>0</v>
      </c>
      <c r="G5348" s="4">
        <v>1</v>
      </c>
      <c r="H5348" s="4">
        <v>7</v>
      </c>
      <c r="I5348" s="4">
        <v>2</v>
      </c>
      <c r="J5348" s="4">
        <v>4</v>
      </c>
      <c r="K5348">
        <v>14</v>
      </c>
      <c r="L5348" s="4">
        <f t="shared" si="83"/>
        <v>4</v>
      </c>
      <c r="M5348" s="4">
        <v>1</v>
      </c>
    </row>
    <row r="5349" spans="1:13" x14ac:dyDescent="0.3">
      <c r="A5349">
        <v>120742</v>
      </c>
      <c r="B5349" t="s">
        <v>3</v>
      </c>
      <c r="C5349" s="2">
        <v>44397.690999999999</v>
      </c>
      <c r="D5349" s="13"/>
      <c r="E5349" s="4">
        <v>0</v>
      </c>
      <c r="F5349" s="4">
        <v>0</v>
      </c>
      <c r="G5349" s="4">
        <v>0</v>
      </c>
      <c r="H5349" s="4">
        <v>0</v>
      </c>
      <c r="I5349" s="4">
        <v>0</v>
      </c>
      <c r="J5349" s="4">
        <v>0</v>
      </c>
      <c r="K5349">
        <v>0</v>
      </c>
      <c r="L5349" s="4">
        <f t="shared" si="83"/>
        <v>0</v>
      </c>
    </row>
    <row r="5350" spans="1:13" x14ac:dyDescent="0.3">
      <c r="A5350">
        <v>120776</v>
      </c>
      <c r="B5350" t="s">
        <v>3</v>
      </c>
      <c r="C5350" s="2">
        <v>44342.737450605411</v>
      </c>
      <c r="D5350" s="13">
        <v>44343.90269579288</v>
      </c>
      <c r="E5350" s="4">
        <v>0</v>
      </c>
      <c r="F5350" s="4">
        <v>0</v>
      </c>
      <c r="G5350" s="4">
        <v>2</v>
      </c>
      <c r="H5350" s="4">
        <v>4</v>
      </c>
      <c r="I5350" s="4">
        <v>0</v>
      </c>
      <c r="J5350" s="4">
        <v>0</v>
      </c>
      <c r="K5350">
        <v>6</v>
      </c>
      <c r="L5350" s="4">
        <f t="shared" si="83"/>
        <v>2</v>
      </c>
      <c r="M5350" s="4">
        <v>1</v>
      </c>
    </row>
    <row r="5351" spans="1:13" x14ac:dyDescent="0.3">
      <c r="A5351">
        <v>120805</v>
      </c>
      <c r="B5351" t="s">
        <v>12</v>
      </c>
      <c r="C5351" s="2">
        <v>44290.490292521368</v>
      </c>
      <c r="D5351" s="13">
        <v>44291.490074433663</v>
      </c>
      <c r="E5351" s="4">
        <v>0</v>
      </c>
      <c r="F5351" s="4">
        <v>3</v>
      </c>
      <c r="G5351" s="4">
        <v>0</v>
      </c>
      <c r="H5351" s="4">
        <v>0</v>
      </c>
      <c r="I5351" s="4">
        <v>0</v>
      </c>
      <c r="J5351" s="4">
        <v>0</v>
      </c>
      <c r="K5351">
        <v>3</v>
      </c>
      <c r="L5351" s="4">
        <f t="shared" si="83"/>
        <v>1</v>
      </c>
      <c r="M5351" s="4">
        <v>1</v>
      </c>
    </row>
    <row r="5352" spans="1:13" x14ac:dyDescent="0.3">
      <c r="A5352">
        <v>120813</v>
      </c>
      <c r="B5352" t="s">
        <v>2</v>
      </c>
      <c r="C5352" s="2">
        <v>44304.073376103988</v>
      </c>
      <c r="D5352" s="13">
        <v>44304.820980582524</v>
      </c>
      <c r="E5352" s="4">
        <v>0</v>
      </c>
      <c r="F5352" s="4">
        <v>2</v>
      </c>
      <c r="G5352" s="4">
        <v>5</v>
      </c>
      <c r="H5352" s="4">
        <v>3</v>
      </c>
      <c r="I5352" s="4">
        <v>0</v>
      </c>
      <c r="J5352" s="4">
        <v>0</v>
      </c>
      <c r="K5352">
        <v>10</v>
      </c>
      <c r="L5352" s="4">
        <f t="shared" si="83"/>
        <v>3</v>
      </c>
      <c r="M5352" s="4">
        <v>1</v>
      </c>
    </row>
    <row r="5353" spans="1:13" x14ac:dyDescent="0.3">
      <c r="A5353">
        <v>120823</v>
      </c>
      <c r="B5353" t="s">
        <v>5</v>
      </c>
      <c r="C5353" s="2">
        <v>44392.064058974356</v>
      </c>
      <c r="D5353" s="13">
        <v>44392.784168284787</v>
      </c>
      <c r="E5353" s="4">
        <v>0</v>
      </c>
      <c r="F5353" s="4">
        <v>0</v>
      </c>
      <c r="G5353" s="4">
        <v>0</v>
      </c>
      <c r="H5353" s="4">
        <v>0</v>
      </c>
      <c r="I5353" s="4">
        <v>5</v>
      </c>
      <c r="J5353" s="4">
        <v>1</v>
      </c>
      <c r="K5353">
        <v>6</v>
      </c>
      <c r="L5353" s="4">
        <f t="shared" si="83"/>
        <v>2</v>
      </c>
      <c r="M5353" s="4">
        <v>1</v>
      </c>
    </row>
    <row r="5354" spans="1:13" x14ac:dyDescent="0.3">
      <c r="A5354">
        <v>120831</v>
      </c>
      <c r="B5354" t="s">
        <v>3</v>
      </c>
      <c r="C5354" s="2">
        <v>44372.740821225074</v>
      </c>
      <c r="D5354" s="13">
        <v>44373.706902912621</v>
      </c>
      <c r="E5354" s="4">
        <v>0</v>
      </c>
      <c r="F5354" s="4">
        <v>0</v>
      </c>
      <c r="G5354" s="4">
        <v>0</v>
      </c>
      <c r="H5354" s="4">
        <v>1</v>
      </c>
      <c r="I5354" s="4">
        <v>5</v>
      </c>
      <c r="J5354" s="4">
        <v>3</v>
      </c>
      <c r="K5354">
        <v>9</v>
      </c>
      <c r="L5354" s="4">
        <f t="shared" si="83"/>
        <v>3</v>
      </c>
      <c r="M5354" s="4">
        <v>1</v>
      </c>
    </row>
    <row r="5355" spans="1:13" x14ac:dyDescent="0.3">
      <c r="A5355">
        <v>120856</v>
      </c>
      <c r="B5355" t="s">
        <v>3</v>
      </c>
      <c r="C5355" s="2">
        <v>44314.13078999288</v>
      </c>
      <c r="D5355" s="13">
        <v>44314.858</v>
      </c>
      <c r="E5355" s="4">
        <v>0</v>
      </c>
      <c r="F5355" s="4">
        <v>1</v>
      </c>
      <c r="G5355" s="4">
        <v>4</v>
      </c>
      <c r="H5355" s="4">
        <v>4</v>
      </c>
      <c r="I5355" s="4">
        <v>0</v>
      </c>
      <c r="J5355" s="4">
        <v>0</v>
      </c>
      <c r="K5355">
        <v>9</v>
      </c>
      <c r="L5355" s="4">
        <f t="shared" si="83"/>
        <v>3</v>
      </c>
      <c r="M5355" s="4">
        <v>1</v>
      </c>
    </row>
    <row r="5356" spans="1:13" x14ac:dyDescent="0.3">
      <c r="A5356">
        <v>120866</v>
      </c>
      <c r="B5356" t="s">
        <v>2</v>
      </c>
      <c r="C5356" s="2">
        <v>44385.085558511404</v>
      </c>
      <c r="D5356" s="13">
        <v>44385.872760517799</v>
      </c>
      <c r="E5356" s="4">
        <v>0</v>
      </c>
      <c r="F5356" s="4">
        <v>0</v>
      </c>
      <c r="G5356" s="4">
        <v>0</v>
      </c>
      <c r="H5356" s="4">
        <v>0</v>
      </c>
      <c r="I5356" s="4">
        <v>2</v>
      </c>
      <c r="J5356" s="4">
        <v>3</v>
      </c>
      <c r="K5356">
        <v>5</v>
      </c>
      <c r="L5356" s="4">
        <f t="shared" si="83"/>
        <v>2</v>
      </c>
      <c r="M5356" s="4">
        <v>1</v>
      </c>
    </row>
    <row r="5357" spans="1:13" x14ac:dyDescent="0.3">
      <c r="A5357">
        <v>120940</v>
      </c>
      <c r="B5357" t="s">
        <v>12</v>
      </c>
      <c r="C5357" s="2">
        <v>44362.247291346161</v>
      </c>
      <c r="D5357" s="13">
        <v>44363.433440129455</v>
      </c>
      <c r="E5357" s="4">
        <v>0</v>
      </c>
      <c r="F5357" s="4">
        <v>0</v>
      </c>
      <c r="G5357" s="4">
        <v>0</v>
      </c>
      <c r="H5357" s="4">
        <v>2</v>
      </c>
      <c r="I5357" s="4">
        <v>4</v>
      </c>
      <c r="J5357" s="4">
        <v>4</v>
      </c>
      <c r="K5357">
        <v>10</v>
      </c>
      <c r="L5357" s="4">
        <f t="shared" si="83"/>
        <v>3</v>
      </c>
      <c r="M5357" s="4">
        <v>1</v>
      </c>
    </row>
    <row r="5358" spans="1:13" x14ac:dyDescent="0.3">
      <c r="A5358">
        <v>120944</v>
      </c>
      <c r="B5358" t="s">
        <v>7</v>
      </c>
      <c r="C5358" s="2">
        <v>44310.618240562675</v>
      </c>
      <c r="D5358" s="13">
        <v>44312.941935275077</v>
      </c>
      <c r="E5358" s="4">
        <v>0</v>
      </c>
      <c r="F5358" s="4">
        <v>1</v>
      </c>
      <c r="G5358" s="4">
        <v>2</v>
      </c>
      <c r="H5358" s="4">
        <v>3</v>
      </c>
      <c r="I5358" s="4">
        <v>3</v>
      </c>
      <c r="J5358" s="4">
        <v>3</v>
      </c>
      <c r="K5358">
        <v>12</v>
      </c>
      <c r="L5358" s="4">
        <f t="shared" si="83"/>
        <v>5</v>
      </c>
      <c r="M5358" s="4">
        <v>1</v>
      </c>
    </row>
    <row r="5359" spans="1:13" x14ac:dyDescent="0.3">
      <c r="A5359">
        <v>120955</v>
      </c>
      <c r="B5359" t="s">
        <v>7</v>
      </c>
      <c r="C5359" s="2">
        <v>44308.34216054131</v>
      </c>
      <c r="D5359" s="13">
        <v>44309.767177993526</v>
      </c>
      <c r="E5359" s="4">
        <v>0</v>
      </c>
      <c r="F5359" s="4">
        <v>1</v>
      </c>
      <c r="G5359" s="4">
        <v>8</v>
      </c>
      <c r="H5359" s="4">
        <v>4</v>
      </c>
      <c r="I5359" s="4">
        <v>3</v>
      </c>
      <c r="J5359" s="4">
        <v>5</v>
      </c>
      <c r="K5359">
        <v>21</v>
      </c>
      <c r="L5359" s="4">
        <f t="shared" si="83"/>
        <v>5</v>
      </c>
      <c r="M5359" s="4">
        <v>1</v>
      </c>
    </row>
    <row r="5360" spans="1:13" x14ac:dyDescent="0.3">
      <c r="A5360">
        <v>120961</v>
      </c>
      <c r="B5360" t="s">
        <v>8</v>
      </c>
      <c r="C5360" s="2">
        <v>44315.033954807695</v>
      </c>
      <c r="D5360" s="13">
        <v>44315.80156310679</v>
      </c>
      <c r="E5360" s="4">
        <v>0</v>
      </c>
      <c r="F5360" s="4">
        <v>1</v>
      </c>
      <c r="G5360" s="4">
        <v>4</v>
      </c>
      <c r="H5360" s="4">
        <v>5</v>
      </c>
      <c r="I5360" s="4">
        <v>4</v>
      </c>
      <c r="J5360" s="4">
        <v>5</v>
      </c>
      <c r="K5360">
        <v>19</v>
      </c>
      <c r="L5360" s="4">
        <f t="shared" si="83"/>
        <v>5</v>
      </c>
      <c r="M5360" s="4">
        <v>1</v>
      </c>
    </row>
    <row r="5361" spans="1:13" x14ac:dyDescent="0.3">
      <c r="A5361">
        <v>120965</v>
      </c>
      <c r="B5361" t="s">
        <v>7</v>
      </c>
      <c r="C5361" s="2">
        <v>44356.190713461539</v>
      </c>
      <c r="D5361" s="13">
        <v>44358.749378640779</v>
      </c>
      <c r="E5361" s="4">
        <v>0</v>
      </c>
      <c r="F5361" s="4">
        <v>0</v>
      </c>
      <c r="G5361" s="4">
        <v>0</v>
      </c>
      <c r="H5361" s="4">
        <v>3</v>
      </c>
      <c r="I5361" s="4">
        <v>4</v>
      </c>
      <c r="J5361" s="4">
        <v>2</v>
      </c>
      <c r="K5361">
        <v>9</v>
      </c>
      <c r="L5361" s="4">
        <f t="shared" si="83"/>
        <v>3</v>
      </c>
      <c r="M5361" s="4">
        <v>1</v>
      </c>
    </row>
    <row r="5362" spans="1:13" x14ac:dyDescent="0.3">
      <c r="A5362">
        <v>120966</v>
      </c>
      <c r="B5362" t="s">
        <v>5</v>
      </c>
      <c r="C5362" s="2">
        <v>44312.475967272083</v>
      </c>
      <c r="D5362" s="13">
        <v>44313.708116504851</v>
      </c>
      <c r="E5362" s="4">
        <v>0</v>
      </c>
      <c r="F5362" s="4">
        <v>1</v>
      </c>
      <c r="G5362" s="4">
        <v>1</v>
      </c>
      <c r="H5362" s="4">
        <v>4</v>
      </c>
      <c r="I5362" s="4">
        <v>4</v>
      </c>
      <c r="J5362" s="4">
        <v>5</v>
      </c>
      <c r="K5362">
        <v>15</v>
      </c>
      <c r="L5362" s="4">
        <f t="shared" si="83"/>
        <v>5</v>
      </c>
      <c r="M5362" s="4">
        <v>1</v>
      </c>
    </row>
    <row r="5363" spans="1:13" x14ac:dyDescent="0.3">
      <c r="A5363">
        <v>121001</v>
      </c>
      <c r="B5363" t="s">
        <v>6</v>
      </c>
      <c r="C5363" s="2">
        <v>44295.152691809126</v>
      </c>
      <c r="D5363" s="13">
        <v>44296.372333333333</v>
      </c>
      <c r="E5363" s="4">
        <v>0</v>
      </c>
      <c r="F5363" s="4">
        <v>4</v>
      </c>
      <c r="G5363" s="4">
        <v>2</v>
      </c>
      <c r="H5363" s="4">
        <v>4</v>
      </c>
      <c r="I5363" s="4">
        <v>2</v>
      </c>
      <c r="J5363" s="4">
        <v>1</v>
      </c>
      <c r="K5363">
        <v>13</v>
      </c>
      <c r="L5363" s="4">
        <f t="shared" si="83"/>
        <v>5</v>
      </c>
      <c r="M5363" s="4">
        <v>1</v>
      </c>
    </row>
    <row r="5364" spans="1:13" x14ac:dyDescent="0.3">
      <c r="A5364">
        <v>121059</v>
      </c>
      <c r="B5364" t="s">
        <v>3</v>
      </c>
      <c r="C5364" s="2">
        <v>44315.964829344732</v>
      </c>
      <c r="D5364" s="13">
        <v>44316.674540453074</v>
      </c>
      <c r="E5364" s="4">
        <v>0</v>
      </c>
      <c r="F5364" s="4">
        <v>1</v>
      </c>
      <c r="G5364" s="4">
        <v>6</v>
      </c>
      <c r="H5364" s="4">
        <v>5</v>
      </c>
      <c r="I5364" s="4">
        <v>5</v>
      </c>
      <c r="J5364" s="4">
        <v>3</v>
      </c>
      <c r="K5364">
        <v>20</v>
      </c>
      <c r="L5364" s="4">
        <f t="shared" si="83"/>
        <v>5</v>
      </c>
      <c r="M5364" s="4">
        <v>1</v>
      </c>
    </row>
    <row r="5365" spans="1:13" x14ac:dyDescent="0.3">
      <c r="A5365">
        <v>121078</v>
      </c>
      <c r="B5365" t="s">
        <v>2</v>
      </c>
      <c r="C5365" s="2">
        <v>44371.525034223647</v>
      </c>
      <c r="D5365" s="13">
        <v>44372.052372168284</v>
      </c>
      <c r="E5365" s="4">
        <v>0</v>
      </c>
      <c r="F5365" s="4">
        <v>0</v>
      </c>
      <c r="G5365" s="4">
        <v>0</v>
      </c>
      <c r="H5365" s="4">
        <v>1</v>
      </c>
      <c r="I5365" s="4">
        <v>5</v>
      </c>
      <c r="J5365" s="4">
        <v>2</v>
      </c>
      <c r="K5365">
        <v>8</v>
      </c>
      <c r="L5365" s="4">
        <f t="shared" si="83"/>
        <v>3</v>
      </c>
      <c r="M5365" s="4">
        <v>1</v>
      </c>
    </row>
    <row r="5366" spans="1:13" x14ac:dyDescent="0.3">
      <c r="A5366">
        <v>121112</v>
      </c>
      <c r="B5366" t="s">
        <v>8</v>
      </c>
      <c r="C5366" s="2">
        <v>44308.876288995722</v>
      </c>
      <c r="D5366" s="13">
        <v>44310.570171521031</v>
      </c>
      <c r="E5366" s="4">
        <v>0</v>
      </c>
      <c r="F5366" s="4">
        <v>3</v>
      </c>
      <c r="G5366" s="4">
        <v>4</v>
      </c>
      <c r="H5366" s="4">
        <v>5</v>
      </c>
      <c r="I5366" s="4">
        <v>2</v>
      </c>
      <c r="J5366" s="4">
        <v>5</v>
      </c>
      <c r="K5366">
        <v>19</v>
      </c>
      <c r="L5366" s="4">
        <f t="shared" si="83"/>
        <v>5</v>
      </c>
      <c r="M5366" s="4">
        <v>1</v>
      </c>
    </row>
    <row r="5367" spans="1:13" x14ac:dyDescent="0.3">
      <c r="A5367">
        <v>121155</v>
      </c>
      <c r="B5367" t="s">
        <v>5</v>
      </c>
      <c r="C5367" s="2">
        <v>44289.303489779202</v>
      </c>
      <c r="D5367" s="13">
        <v>44289.820429090243</v>
      </c>
      <c r="E5367" s="4">
        <v>0</v>
      </c>
      <c r="F5367" s="4">
        <v>4</v>
      </c>
      <c r="G5367" s="4">
        <v>0</v>
      </c>
      <c r="H5367" s="4">
        <v>0</v>
      </c>
      <c r="I5367" s="4">
        <v>0</v>
      </c>
      <c r="J5367" s="4">
        <v>0</v>
      </c>
      <c r="K5367">
        <v>4</v>
      </c>
      <c r="L5367" s="4">
        <f t="shared" si="83"/>
        <v>1</v>
      </c>
      <c r="M5367" s="4">
        <v>1</v>
      </c>
    </row>
    <row r="5368" spans="1:13" x14ac:dyDescent="0.3">
      <c r="A5368">
        <v>121171</v>
      </c>
      <c r="B5368" t="s">
        <v>5</v>
      </c>
      <c r="C5368" s="2">
        <v>44285.807618198007</v>
      </c>
      <c r="D5368" s="13">
        <v>44286.989666666661</v>
      </c>
      <c r="E5368" s="4">
        <v>1</v>
      </c>
      <c r="F5368" s="4">
        <v>3</v>
      </c>
      <c r="G5368" s="4">
        <v>10</v>
      </c>
      <c r="H5368" s="4">
        <v>6</v>
      </c>
      <c r="I5368" s="4">
        <v>4</v>
      </c>
      <c r="J5368" s="4">
        <v>0</v>
      </c>
      <c r="K5368">
        <v>24</v>
      </c>
      <c r="L5368" s="4">
        <f t="shared" si="83"/>
        <v>5</v>
      </c>
      <c r="M5368" s="4">
        <v>1</v>
      </c>
    </row>
    <row r="5369" spans="1:13" x14ac:dyDescent="0.3">
      <c r="A5369">
        <v>121201</v>
      </c>
      <c r="B5369" t="s">
        <v>2</v>
      </c>
      <c r="C5369" s="2">
        <v>44407.868516595445</v>
      </c>
      <c r="D5369" s="13">
        <v>44408.840398058252</v>
      </c>
      <c r="E5369" s="4">
        <v>0</v>
      </c>
      <c r="F5369" s="4">
        <v>0</v>
      </c>
      <c r="G5369" s="4">
        <v>0</v>
      </c>
      <c r="H5369" s="4">
        <v>0</v>
      </c>
      <c r="I5369" s="4">
        <v>1</v>
      </c>
      <c r="J5369" s="4">
        <v>6</v>
      </c>
      <c r="K5369">
        <v>7</v>
      </c>
      <c r="L5369" s="4">
        <f t="shared" si="83"/>
        <v>2</v>
      </c>
      <c r="M5369" s="4">
        <v>1</v>
      </c>
    </row>
    <row r="5370" spans="1:13" x14ac:dyDescent="0.3">
      <c r="A5370">
        <v>121206</v>
      </c>
      <c r="B5370" t="s">
        <v>10</v>
      </c>
      <c r="C5370" s="2">
        <v>44285.827603668091</v>
      </c>
      <c r="D5370" s="13">
        <v>44286.299944983817</v>
      </c>
      <c r="E5370" s="4">
        <v>1</v>
      </c>
      <c r="F5370" s="4">
        <v>5</v>
      </c>
      <c r="G5370" s="4">
        <v>5</v>
      </c>
      <c r="H5370" s="4">
        <v>3</v>
      </c>
      <c r="I5370" s="4">
        <v>0</v>
      </c>
      <c r="J5370" s="4">
        <v>0</v>
      </c>
      <c r="K5370">
        <v>14</v>
      </c>
      <c r="L5370" s="4">
        <f t="shared" si="83"/>
        <v>4</v>
      </c>
      <c r="M5370" s="4">
        <v>1</v>
      </c>
    </row>
    <row r="5371" spans="1:13" x14ac:dyDescent="0.3">
      <c r="A5371">
        <v>121209</v>
      </c>
      <c r="B5371" t="s">
        <v>17</v>
      </c>
      <c r="C5371" s="2">
        <v>44338.489415918812</v>
      </c>
      <c r="D5371" s="13">
        <v>44339.208925566345</v>
      </c>
      <c r="E5371" s="4">
        <v>0</v>
      </c>
      <c r="F5371" s="4">
        <v>0</v>
      </c>
      <c r="G5371" s="4">
        <v>2</v>
      </c>
      <c r="H5371" s="4">
        <v>6</v>
      </c>
      <c r="I5371" s="4">
        <v>1</v>
      </c>
      <c r="J5371" s="4">
        <v>3</v>
      </c>
      <c r="K5371">
        <v>12</v>
      </c>
      <c r="L5371" s="4">
        <f t="shared" si="83"/>
        <v>4</v>
      </c>
      <c r="M5371" s="4">
        <v>1</v>
      </c>
    </row>
    <row r="5372" spans="1:13" x14ac:dyDescent="0.3">
      <c r="A5372">
        <v>121261</v>
      </c>
      <c r="B5372" t="s">
        <v>7</v>
      </c>
      <c r="C5372" s="2">
        <v>44376.156832122513</v>
      </c>
      <c r="D5372" s="13">
        <v>44376.852938511329</v>
      </c>
      <c r="E5372" s="4">
        <v>0</v>
      </c>
      <c r="F5372" s="4">
        <v>0</v>
      </c>
      <c r="G5372" s="4">
        <v>0</v>
      </c>
      <c r="H5372" s="4">
        <v>1</v>
      </c>
      <c r="I5372" s="4">
        <v>6</v>
      </c>
      <c r="J5372" s="4">
        <v>0</v>
      </c>
      <c r="K5372">
        <v>7</v>
      </c>
      <c r="L5372" s="4">
        <f t="shared" si="83"/>
        <v>2</v>
      </c>
      <c r="M5372" s="4">
        <v>1</v>
      </c>
    </row>
    <row r="5373" spans="1:13" x14ac:dyDescent="0.3">
      <c r="A5373">
        <v>121286</v>
      </c>
      <c r="B5373" t="s">
        <v>3</v>
      </c>
      <c r="C5373" s="2">
        <v>44309.732092984334</v>
      </c>
      <c r="D5373" s="13">
        <v>44310.721466019415</v>
      </c>
      <c r="E5373" s="4">
        <v>0</v>
      </c>
      <c r="F5373" s="4">
        <v>1</v>
      </c>
      <c r="G5373" s="4">
        <v>5</v>
      </c>
      <c r="H5373" s="4">
        <v>5</v>
      </c>
      <c r="I5373" s="4">
        <v>0</v>
      </c>
      <c r="J5373" s="4">
        <v>0</v>
      </c>
      <c r="K5373">
        <v>11</v>
      </c>
      <c r="L5373" s="4">
        <f t="shared" si="83"/>
        <v>3</v>
      </c>
      <c r="M5373" s="4">
        <v>1</v>
      </c>
    </row>
    <row r="5374" spans="1:13" x14ac:dyDescent="0.3">
      <c r="A5374">
        <v>121302</v>
      </c>
      <c r="B5374" t="s">
        <v>3</v>
      </c>
      <c r="C5374" s="2">
        <v>44399.829085185185</v>
      </c>
      <c r="D5374" s="13">
        <v>44399.847679611652</v>
      </c>
      <c r="E5374" s="4">
        <v>0</v>
      </c>
      <c r="F5374" s="4">
        <v>0</v>
      </c>
      <c r="G5374" s="4">
        <v>0</v>
      </c>
      <c r="H5374" s="4">
        <v>0</v>
      </c>
      <c r="I5374" s="4">
        <v>3</v>
      </c>
      <c r="J5374" s="4">
        <v>0</v>
      </c>
      <c r="K5374">
        <v>3</v>
      </c>
      <c r="L5374" s="4">
        <f t="shared" si="83"/>
        <v>1</v>
      </c>
      <c r="M5374" s="4">
        <v>1</v>
      </c>
    </row>
    <row r="5375" spans="1:13" x14ac:dyDescent="0.3">
      <c r="A5375">
        <v>121308</v>
      </c>
      <c r="B5375" t="s">
        <v>2</v>
      </c>
      <c r="C5375" s="2">
        <v>44365.630496652426</v>
      </c>
      <c r="D5375" s="13">
        <v>44367.103915524764</v>
      </c>
      <c r="E5375" s="4">
        <v>0</v>
      </c>
      <c r="F5375" s="4">
        <v>0</v>
      </c>
      <c r="G5375" s="4">
        <v>0</v>
      </c>
      <c r="H5375" s="4">
        <v>2</v>
      </c>
      <c r="I5375" s="4">
        <v>0</v>
      </c>
      <c r="J5375" s="4">
        <v>0</v>
      </c>
      <c r="K5375">
        <v>2</v>
      </c>
      <c r="L5375" s="4">
        <f t="shared" si="83"/>
        <v>1</v>
      </c>
      <c r="M5375" s="4">
        <v>1</v>
      </c>
    </row>
    <row r="5376" spans="1:13" x14ac:dyDescent="0.3">
      <c r="A5376">
        <v>121365</v>
      </c>
      <c r="B5376" t="s">
        <v>2</v>
      </c>
      <c r="C5376" s="2">
        <v>44390.608</v>
      </c>
      <c r="D5376" s="13"/>
      <c r="E5376" s="4">
        <v>0</v>
      </c>
      <c r="F5376" s="4">
        <v>0</v>
      </c>
      <c r="G5376" s="4">
        <v>0</v>
      </c>
      <c r="H5376" s="4">
        <v>0</v>
      </c>
      <c r="I5376" s="4">
        <v>0</v>
      </c>
      <c r="J5376" s="4">
        <v>0</v>
      </c>
      <c r="K5376">
        <v>0</v>
      </c>
      <c r="L5376" s="4">
        <f t="shared" si="83"/>
        <v>0</v>
      </c>
    </row>
    <row r="5377" spans="1:13" x14ac:dyDescent="0.3">
      <c r="A5377">
        <v>121370</v>
      </c>
      <c r="B5377" t="s">
        <v>3</v>
      </c>
      <c r="C5377" s="2">
        <v>44375.614237891736</v>
      </c>
      <c r="D5377" s="13">
        <v>44376.609815533979</v>
      </c>
      <c r="E5377" s="4">
        <v>0</v>
      </c>
      <c r="F5377" s="4">
        <v>0</v>
      </c>
      <c r="G5377" s="4">
        <v>0</v>
      </c>
      <c r="H5377" s="4">
        <v>1</v>
      </c>
      <c r="I5377" s="4">
        <v>5</v>
      </c>
      <c r="J5377" s="4">
        <v>0</v>
      </c>
      <c r="K5377">
        <v>6</v>
      </c>
      <c r="L5377" s="4">
        <f t="shared" si="83"/>
        <v>2</v>
      </c>
      <c r="M5377" s="4">
        <v>1</v>
      </c>
    </row>
    <row r="5378" spans="1:13" x14ac:dyDescent="0.3">
      <c r="A5378">
        <v>121375</v>
      </c>
      <c r="B5378" t="s">
        <v>5</v>
      </c>
      <c r="C5378" s="2">
        <v>44405.779247863247</v>
      </c>
      <c r="D5378" s="13">
        <v>44406.515559870546</v>
      </c>
      <c r="E5378" s="4">
        <v>0</v>
      </c>
      <c r="F5378" s="4">
        <v>0</v>
      </c>
      <c r="G5378" s="4">
        <v>0</v>
      </c>
      <c r="H5378" s="4">
        <v>0</v>
      </c>
      <c r="I5378" s="4">
        <v>2</v>
      </c>
      <c r="J5378" s="4">
        <v>5</v>
      </c>
      <c r="K5378">
        <v>7</v>
      </c>
      <c r="L5378" s="4">
        <f t="shared" si="83"/>
        <v>2</v>
      </c>
      <c r="M5378" s="4">
        <v>1</v>
      </c>
    </row>
    <row r="5379" spans="1:13" x14ac:dyDescent="0.3">
      <c r="A5379">
        <v>121388</v>
      </c>
      <c r="B5379" t="s">
        <v>6</v>
      </c>
      <c r="C5379" s="2">
        <v>44314.807722578349</v>
      </c>
      <c r="D5379" s="13">
        <v>44316.252333333337</v>
      </c>
      <c r="E5379" s="4">
        <v>0</v>
      </c>
      <c r="F5379" s="4">
        <v>1</v>
      </c>
      <c r="G5379" s="4">
        <v>4</v>
      </c>
      <c r="H5379" s="4">
        <v>4</v>
      </c>
      <c r="I5379" s="4">
        <v>0</v>
      </c>
      <c r="J5379" s="4">
        <v>0</v>
      </c>
      <c r="K5379">
        <v>9</v>
      </c>
      <c r="L5379" s="4">
        <f t="shared" ref="L5379:L5442" si="84">COUNTIF(E5379:J5379,"&gt;0")</f>
        <v>3</v>
      </c>
      <c r="M5379" s="4">
        <v>1</v>
      </c>
    </row>
    <row r="5380" spans="1:13" x14ac:dyDescent="0.3">
      <c r="A5380">
        <v>121511</v>
      </c>
      <c r="B5380" t="s">
        <v>5</v>
      </c>
      <c r="C5380" s="2">
        <v>44288.868408903138</v>
      </c>
      <c r="D5380" s="13">
        <v>44290.545396282847</v>
      </c>
      <c r="E5380" s="4">
        <v>0</v>
      </c>
      <c r="F5380" s="4">
        <v>3</v>
      </c>
      <c r="G5380" s="4">
        <v>0</v>
      </c>
      <c r="H5380" s="4">
        <v>0</v>
      </c>
      <c r="I5380" s="4">
        <v>0</v>
      </c>
      <c r="J5380" s="4">
        <v>0</v>
      </c>
      <c r="K5380">
        <v>3</v>
      </c>
      <c r="L5380" s="4">
        <f t="shared" si="84"/>
        <v>1</v>
      </c>
      <c r="M5380" s="4">
        <v>1</v>
      </c>
    </row>
    <row r="5381" spans="1:13" x14ac:dyDescent="0.3">
      <c r="A5381">
        <v>121521</v>
      </c>
      <c r="B5381" t="s">
        <v>2</v>
      </c>
      <c r="C5381" s="2">
        <v>44343.26683119659</v>
      </c>
      <c r="D5381" s="13">
        <v>44343.960139158582</v>
      </c>
      <c r="E5381" s="4">
        <v>0</v>
      </c>
      <c r="F5381" s="4">
        <v>0</v>
      </c>
      <c r="G5381" s="4">
        <v>1</v>
      </c>
      <c r="H5381" s="4">
        <v>5</v>
      </c>
      <c r="I5381" s="4">
        <v>0</v>
      </c>
      <c r="J5381" s="4">
        <v>0</v>
      </c>
      <c r="K5381">
        <v>6</v>
      </c>
      <c r="L5381" s="4">
        <f t="shared" si="84"/>
        <v>2</v>
      </c>
      <c r="M5381" s="4">
        <v>1</v>
      </c>
    </row>
    <row r="5382" spans="1:13" x14ac:dyDescent="0.3">
      <c r="A5382">
        <v>121591</v>
      </c>
      <c r="B5382" t="s">
        <v>5</v>
      </c>
      <c r="C5382" s="2">
        <v>44346.505225605411</v>
      </c>
      <c r="D5382" s="13">
        <v>44347.65957281553</v>
      </c>
      <c r="E5382" s="4">
        <v>0</v>
      </c>
      <c r="F5382" s="4">
        <v>0</v>
      </c>
      <c r="G5382" s="4">
        <v>1</v>
      </c>
      <c r="H5382" s="4">
        <v>4</v>
      </c>
      <c r="I5382" s="4">
        <v>3</v>
      </c>
      <c r="J5382" s="4">
        <v>5</v>
      </c>
      <c r="K5382">
        <v>13</v>
      </c>
      <c r="L5382" s="4">
        <f t="shared" si="84"/>
        <v>4</v>
      </c>
      <c r="M5382" s="4">
        <v>1</v>
      </c>
    </row>
    <row r="5383" spans="1:13" x14ac:dyDescent="0.3">
      <c r="A5383">
        <v>121598</v>
      </c>
      <c r="B5383" t="s">
        <v>3</v>
      </c>
      <c r="C5383" s="2">
        <v>44313.937703062678</v>
      </c>
      <c r="D5383" s="13">
        <v>44316.341</v>
      </c>
      <c r="E5383" s="4">
        <v>0</v>
      </c>
      <c r="F5383" s="4">
        <v>1</v>
      </c>
      <c r="G5383" s="4">
        <v>4</v>
      </c>
      <c r="H5383" s="4">
        <v>0</v>
      </c>
      <c r="I5383" s="4">
        <v>0</v>
      </c>
      <c r="J5383" s="4">
        <v>0</v>
      </c>
      <c r="K5383">
        <v>5</v>
      </c>
      <c r="L5383" s="4">
        <f t="shared" si="84"/>
        <v>2</v>
      </c>
      <c r="M5383" s="4">
        <v>1</v>
      </c>
    </row>
    <row r="5384" spans="1:13" x14ac:dyDescent="0.3">
      <c r="A5384">
        <v>121608</v>
      </c>
      <c r="B5384" t="s">
        <v>6</v>
      </c>
      <c r="C5384" s="2">
        <v>44338.61471381766</v>
      </c>
      <c r="D5384" s="13">
        <v>44339.63449190939</v>
      </c>
      <c r="E5384" s="4">
        <v>0</v>
      </c>
      <c r="F5384" s="4">
        <v>0</v>
      </c>
      <c r="G5384" s="4">
        <v>2</v>
      </c>
      <c r="H5384" s="4">
        <v>3</v>
      </c>
      <c r="I5384" s="4">
        <v>0</v>
      </c>
      <c r="J5384" s="4">
        <v>0</v>
      </c>
      <c r="K5384">
        <v>5</v>
      </c>
      <c r="L5384" s="4">
        <f t="shared" si="84"/>
        <v>2</v>
      </c>
      <c r="M5384" s="4">
        <v>1</v>
      </c>
    </row>
    <row r="5385" spans="1:13" x14ac:dyDescent="0.3">
      <c r="A5385">
        <v>121659</v>
      </c>
      <c r="B5385" t="s">
        <v>2</v>
      </c>
      <c r="C5385" s="2">
        <v>44312.357834615381</v>
      </c>
      <c r="D5385" s="13">
        <v>44313.756255663429</v>
      </c>
      <c r="E5385" s="4">
        <v>0</v>
      </c>
      <c r="F5385" s="4">
        <v>1</v>
      </c>
      <c r="G5385" s="4">
        <v>6</v>
      </c>
      <c r="H5385" s="4">
        <v>0</v>
      </c>
      <c r="I5385" s="4">
        <v>0</v>
      </c>
      <c r="J5385" s="4">
        <v>0</v>
      </c>
      <c r="K5385">
        <v>7</v>
      </c>
      <c r="L5385" s="4">
        <f t="shared" si="84"/>
        <v>2</v>
      </c>
      <c r="M5385" s="4">
        <v>1</v>
      </c>
    </row>
    <row r="5386" spans="1:13" x14ac:dyDescent="0.3">
      <c r="A5386">
        <v>121744</v>
      </c>
      <c r="B5386" t="s">
        <v>2</v>
      </c>
      <c r="C5386" s="2">
        <v>44361.152408974362</v>
      </c>
      <c r="D5386" s="13">
        <v>44361.895414239487</v>
      </c>
      <c r="E5386" s="4">
        <v>0</v>
      </c>
      <c r="F5386" s="4">
        <v>0</v>
      </c>
      <c r="G5386" s="4">
        <v>0</v>
      </c>
      <c r="H5386" s="4">
        <v>4</v>
      </c>
      <c r="I5386" s="4">
        <v>3</v>
      </c>
      <c r="J5386" s="4">
        <v>4</v>
      </c>
      <c r="K5386">
        <v>11</v>
      </c>
      <c r="L5386" s="4">
        <f t="shared" si="84"/>
        <v>3</v>
      </c>
      <c r="M5386" s="4">
        <v>1</v>
      </c>
    </row>
    <row r="5387" spans="1:13" x14ac:dyDescent="0.3">
      <c r="A5387">
        <v>121835</v>
      </c>
      <c r="B5387" t="s">
        <v>10</v>
      </c>
      <c r="C5387" s="2">
        <v>44309.210959864671</v>
      </c>
      <c r="D5387" s="13">
        <v>44310.38570550162</v>
      </c>
      <c r="E5387" s="4">
        <v>0</v>
      </c>
      <c r="F5387" s="4">
        <v>1</v>
      </c>
      <c r="G5387" s="4">
        <v>3</v>
      </c>
      <c r="H5387" s="4">
        <v>3</v>
      </c>
      <c r="I5387" s="4">
        <v>5</v>
      </c>
      <c r="J5387" s="4">
        <v>6</v>
      </c>
      <c r="K5387">
        <v>18</v>
      </c>
      <c r="L5387" s="4">
        <f t="shared" si="84"/>
        <v>5</v>
      </c>
      <c r="M5387" s="4">
        <v>1</v>
      </c>
    </row>
    <row r="5388" spans="1:13" x14ac:dyDescent="0.3">
      <c r="A5388">
        <v>121837</v>
      </c>
      <c r="B5388" t="s">
        <v>3</v>
      </c>
      <c r="C5388" s="2">
        <v>44298.06263461538</v>
      </c>
      <c r="D5388" s="13">
        <v>44299.506255663429</v>
      </c>
      <c r="E5388" s="4">
        <v>0</v>
      </c>
      <c r="F5388" s="4">
        <v>3</v>
      </c>
      <c r="G5388" s="4">
        <v>3</v>
      </c>
      <c r="H5388" s="4">
        <v>2</v>
      </c>
      <c r="I5388" s="4">
        <v>3</v>
      </c>
      <c r="J5388" s="4">
        <v>0</v>
      </c>
      <c r="K5388">
        <v>11</v>
      </c>
      <c r="L5388" s="4">
        <f t="shared" si="84"/>
        <v>4</v>
      </c>
      <c r="M5388" s="4">
        <v>1</v>
      </c>
    </row>
    <row r="5389" spans="1:13" x14ac:dyDescent="0.3">
      <c r="A5389">
        <v>121850</v>
      </c>
      <c r="B5389" t="s">
        <v>2</v>
      </c>
      <c r="C5389" s="2">
        <v>44401.188232371795</v>
      </c>
      <c r="D5389" s="13">
        <v>44401.704275643177</v>
      </c>
      <c r="E5389" s="4">
        <v>0</v>
      </c>
      <c r="F5389" s="4">
        <v>0</v>
      </c>
      <c r="G5389" s="4">
        <v>0</v>
      </c>
      <c r="H5389" s="4">
        <v>0</v>
      </c>
      <c r="I5389" s="4">
        <v>2</v>
      </c>
      <c r="J5389" s="4">
        <v>4</v>
      </c>
      <c r="K5389">
        <v>6</v>
      </c>
      <c r="L5389" s="4">
        <f t="shared" si="84"/>
        <v>2</v>
      </c>
      <c r="M5389" s="4">
        <v>1</v>
      </c>
    </row>
    <row r="5390" spans="1:13" x14ac:dyDescent="0.3">
      <c r="A5390">
        <v>121861</v>
      </c>
      <c r="B5390" t="s">
        <v>15</v>
      </c>
      <c r="C5390" s="2">
        <v>44336.941058012824</v>
      </c>
      <c r="D5390" s="13">
        <v>44338.100106796112</v>
      </c>
      <c r="E5390" s="4">
        <v>0</v>
      </c>
      <c r="F5390" s="4">
        <v>0</v>
      </c>
      <c r="G5390" s="4">
        <v>1</v>
      </c>
      <c r="H5390" s="4">
        <v>5</v>
      </c>
      <c r="I5390" s="4">
        <v>5</v>
      </c>
      <c r="J5390" s="4">
        <v>4</v>
      </c>
      <c r="K5390">
        <v>15</v>
      </c>
      <c r="L5390" s="4">
        <f t="shared" si="84"/>
        <v>4</v>
      </c>
      <c r="M5390" s="4">
        <v>1</v>
      </c>
    </row>
    <row r="5391" spans="1:13" x14ac:dyDescent="0.3">
      <c r="A5391">
        <v>121894</v>
      </c>
      <c r="B5391" t="s">
        <v>2</v>
      </c>
      <c r="C5391" s="2">
        <v>44441.571000000004</v>
      </c>
      <c r="D5391" s="13"/>
      <c r="E5391" s="4">
        <v>0</v>
      </c>
      <c r="F5391" s="4">
        <v>0</v>
      </c>
      <c r="G5391" s="4">
        <v>0</v>
      </c>
      <c r="H5391" s="4">
        <v>0</v>
      </c>
      <c r="I5391" s="4">
        <v>0</v>
      </c>
      <c r="J5391" s="4">
        <v>0</v>
      </c>
      <c r="K5391">
        <v>0</v>
      </c>
      <c r="L5391" s="4">
        <f t="shared" si="84"/>
        <v>0</v>
      </c>
    </row>
    <row r="5392" spans="1:13" x14ac:dyDescent="0.3">
      <c r="A5392">
        <v>121911</v>
      </c>
      <c r="B5392" t="s">
        <v>7</v>
      </c>
      <c r="C5392" s="2">
        <v>44341.588950142454</v>
      </c>
      <c r="D5392" s="13">
        <v>44342.768796116507</v>
      </c>
      <c r="E5392" s="4">
        <v>0</v>
      </c>
      <c r="F5392" s="4">
        <v>0</v>
      </c>
      <c r="G5392" s="4">
        <v>1</v>
      </c>
      <c r="H5392" s="4">
        <v>8</v>
      </c>
      <c r="I5392" s="4">
        <v>2</v>
      </c>
      <c r="J5392" s="4">
        <v>2</v>
      </c>
      <c r="K5392">
        <v>13</v>
      </c>
      <c r="L5392" s="4">
        <f t="shared" si="84"/>
        <v>4</v>
      </c>
      <c r="M5392" s="4">
        <v>1</v>
      </c>
    </row>
    <row r="5393" spans="1:13" x14ac:dyDescent="0.3">
      <c r="A5393">
        <v>121934</v>
      </c>
      <c r="B5393" t="s">
        <v>17</v>
      </c>
      <c r="C5393" s="2">
        <v>44360.705083084053</v>
      </c>
      <c r="D5393" s="13">
        <v>44360.963255714589</v>
      </c>
      <c r="E5393" s="4">
        <v>0</v>
      </c>
      <c r="F5393" s="4">
        <v>0</v>
      </c>
      <c r="G5393" s="4">
        <v>0</v>
      </c>
      <c r="H5393" s="4">
        <v>3</v>
      </c>
      <c r="I5393" s="4">
        <v>5</v>
      </c>
      <c r="J5393" s="4">
        <v>0</v>
      </c>
      <c r="K5393">
        <v>8</v>
      </c>
      <c r="L5393" s="4">
        <f t="shared" si="84"/>
        <v>2</v>
      </c>
      <c r="M5393" s="4">
        <v>1</v>
      </c>
    </row>
    <row r="5394" spans="1:13" x14ac:dyDescent="0.3">
      <c r="A5394">
        <v>121959</v>
      </c>
      <c r="B5394" t="s">
        <v>7</v>
      </c>
      <c r="C5394" s="2">
        <v>44344.333141168092</v>
      </c>
      <c r="D5394" s="13">
        <v>44344.838375404528</v>
      </c>
      <c r="E5394" s="4">
        <v>0</v>
      </c>
      <c r="F5394" s="4">
        <v>0</v>
      </c>
      <c r="G5394" s="4">
        <v>1</v>
      </c>
      <c r="H5394" s="4">
        <v>1</v>
      </c>
      <c r="I5394" s="4">
        <v>7</v>
      </c>
      <c r="J5394" s="4">
        <v>6</v>
      </c>
      <c r="K5394">
        <v>15</v>
      </c>
      <c r="L5394" s="4">
        <f t="shared" si="84"/>
        <v>4</v>
      </c>
      <c r="M5394" s="4">
        <v>1</v>
      </c>
    </row>
    <row r="5395" spans="1:13" x14ac:dyDescent="0.3">
      <c r="A5395">
        <v>122012</v>
      </c>
      <c r="B5395" t="s">
        <v>5</v>
      </c>
      <c r="C5395" s="2">
        <v>44313.973105733625</v>
      </c>
      <c r="D5395" s="13">
        <v>44314.708116504851</v>
      </c>
      <c r="E5395" s="4">
        <v>0</v>
      </c>
      <c r="F5395" s="4">
        <v>1</v>
      </c>
      <c r="G5395" s="4">
        <v>7</v>
      </c>
      <c r="H5395" s="4">
        <v>6</v>
      </c>
      <c r="I5395" s="4">
        <v>0</v>
      </c>
      <c r="J5395" s="4">
        <v>0</v>
      </c>
      <c r="K5395">
        <v>14</v>
      </c>
      <c r="L5395" s="4">
        <f t="shared" si="84"/>
        <v>3</v>
      </c>
      <c r="M5395" s="4">
        <v>1</v>
      </c>
    </row>
    <row r="5396" spans="1:13" x14ac:dyDescent="0.3">
      <c r="A5396">
        <v>122014</v>
      </c>
      <c r="B5396" t="s">
        <v>3</v>
      </c>
      <c r="C5396" s="2">
        <v>44340.538704095437</v>
      </c>
      <c r="D5396" s="13">
        <v>44341.51758252427</v>
      </c>
      <c r="E5396" s="4">
        <v>0</v>
      </c>
      <c r="F5396" s="4">
        <v>0</v>
      </c>
      <c r="G5396" s="4">
        <v>2</v>
      </c>
      <c r="H5396" s="4">
        <v>1</v>
      </c>
      <c r="I5396" s="4">
        <v>6</v>
      </c>
      <c r="J5396" s="4">
        <v>3</v>
      </c>
      <c r="K5396">
        <v>12</v>
      </c>
      <c r="L5396" s="4">
        <f t="shared" si="84"/>
        <v>4</v>
      </c>
      <c r="M5396" s="4">
        <v>1</v>
      </c>
    </row>
    <row r="5397" spans="1:13" x14ac:dyDescent="0.3">
      <c r="A5397">
        <v>122021</v>
      </c>
      <c r="B5397" t="s">
        <v>2</v>
      </c>
      <c r="C5397" s="2">
        <v>44318.422371047011</v>
      </c>
      <c r="D5397" s="13">
        <v>44318.736838187702</v>
      </c>
      <c r="E5397" s="4">
        <v>0</v>
      </c>
      <c r="F5397" s="4">
        <v>0</v>
      </c>
      <c r="G5397" s="4">
        <v>3</v>
      </c>
      <c r="H5397" s="4">
        <v>4</v>
      </c>
      <c r="I5397" s="4">
        <v>8</v>
      </c>
      <c r="J5397" s="4">
        <v>1</v>
      </c>
      <c r="K5397">
        <v>16</v>
      </c>
      <c r="L5397" s="4">
        <f t="shared" si="84"/>
        <v>4</v>
      </c>
      <c r="M5397" s="4">
        <v>1</v>
      </c>
    </row>
    <row r="5398" spans="1:13" x14ac:dyDescent="0.3">
      <c r="A5398">
        <v>122024</v>
      </c>
      <c r="B5398" t="s">
        <v>7</v>
      </c>
      <c r="C5398" s="2">
        <v>44309.183494800571</v>
      </c>
      <c r="D5398" s="13">
        <v>44310.618310679609</v>
      </c>
      <c r="E5398" s="4">
        <v>0</v>
      </c>
      <c r="F5398" s="4">
        <v>2</v>
      </c>
      <c r="G5398" s="4">
        <v>8</v>
      </c>
      <c r="H5398" s="4">
        <v>4</v>
      </c>
      <c r="I5398" s="4">
        <v>4</v>
      </c>
      <c r="J5398" s="4">
        <v>2</v>
      </c>
      <c r="K5398">
        <v>20</v>
      </c>
      <c r="L5398" s="4">
        <f t="shared" si="84"/>
        <v>5</v>
      </c>
      <c r="M5398" s="4">
        <v>1</v>
      </c>
    </row>
    <row r="5399" spans="1:13" x14ac:dyDescent="0.3">
      <c r="A5399">
        <v>122053</v>
      </c>
      <c r="B5399" t="s">
        <v>7</v>
      </c>
      <c r="C5399" s="2">
        <v>44371.720901958688</v>
      </c>
      <c r="D5399" s="13">
        <v>44373.419385357221</v>
      </c>
      <c r="E5399" s="4">
        <v>0</v>
      </c>
      <c r="F5399" s="4">
        <v>0</v>
      </c>
      <c r="G5399" s="4">
        <v>0</v>
      </c>
      <c r="H5399" s="4">
        <v>3</v>
      </c>
      <c r="I5399" s="4">
        <v>6</v>
      </c>
      <c r="J5399" s="4">
        <v>2</v>
      </c>
      <c r="K5399">
        <v>11</v>
      </c>
      <c r="L5399" s="4">
        <f t="shared" si="84"/>
        <v>3</v>
      </c>
      <c r="M5399" s="4">
        <v>1</v>
      </c>
    </row>
    <row r="5400" spans="1:13" x14ac:dyDescent="0.3">
      <c r="A5400">
        <v>122069</v>
      </c>
      <c r="B5400" t="s">
        <v>2</v>
      </c>
      <c r="C5400" s="2">
        <v>44303.884776994302</v>
      </c>
      <c r="D5400" s="13">
        <v>44305.047517799358</v>
      </c>
      <c r="E5400" s="4">
        <v>0</v>
      </c>
      <c r="F5400" s="4">
        <v>2</v>
      </c>
      <c r="G5400" s="4">
        <v>2</v>
      </c>
      <c r="H5400" s="4">
        <v>0</v>
      </c>
      <c r="I5400" s="4">
        <v>0</v>
      </c>
      <c r="J5400" s="4">
        <v>0</v>
      </c>
      <c r="K5400">
        <v>4</v>
      </c>
      <c r="L5400" s="4">
        <f t="shared" si="84"/>
        <v>2</v>
      </c>
      <c r="M5400" s="4">
        <v>1</v>
      </c>
    </row>
    <row r="5401" spans="1:13" x14ac:dyDescent="0.3">
      <c r="A5401">
        <v>122074</v>
      </c>
      <c r="B5401" t="s">
        <v>7</v>
      </c>
      <c r="C5401" s="2">
        <v>44344.692437250713</v>
      </c>
      <c r="D5401" s="13">
        <v>44345.019605177993</v>
      </c>
      <c r="E5401" s="4">
        <v>0</v>
      </c>
      <c r="F5401" s="4">
        <v>0</v>
      </c>
      <c r="G5401" s="4">
        <v>4</v>
      </c>
      <c r="H5401" s="4">
        <v>3</v>
      </c>
      <c r="I5401" s="4">
        <v>8</v>
      </c>
      <c r="J5401" s="4">
        <v>5</v>
      </c>
      <c r="K5401">
        <v>20</v>
      </c>
      <c r="L5401" s="4">
        <f t="shared" si="84"/>
        <v>4</v>
      </c>
      <c r="M5401" s="4">
        <v>1</v>
      </c>
    </row>
    <row r="5402" spans="1:13" x14ac:dyDescent="0.3">
      <c r="A5402">
        <v>122113</v>
      </c>
      <c r="B5402" t="s">
        <v>5</v>
      </c>
      <c r="C5402" s="2">
        <v>44372.537446901712</v>
      </c>
      <c r="D5402" s="13">
        <v>44373.706498381878</v>
      </c>
      <c r="E5402" s="4">
        <v>0</v>
      </c>
      <c r="F5402" s="4">
        <v>0</v>
      </c>
      <c r="G5402" s="4">
        <v>0</v>
      </c>
      <c r="H5402" s="4">
        <v>1</v>
      </c>
      <c r="I5402" s="4">
        <v>6</v>
      </c>
      <c r="J5402" s="4">
        <v>1</v>
      </c>
      <c r="K5402">
        <v>8</v>
      </c>
      <c r="L5402" s="4">
        <f t="shared" si="84"/>
        <v>3</v>
      </c>
      <c r="M5402" s="4">
        <v>1</v>
      </c>
    </row>
    <row r="5403" spans="1:13" x14ac:dyDescent="0.3">
      <c r="A5403">
        <v>122210</v>
      </c>
      <c r="B5403" t="s">
        <v>3</v>
      </c>
      <c r="C5403" s="2">
        <v>44375.65739020655</v>
      </c>
      <c r="D5403" s="13">
        <v>44376.668067961167</v>
      </c>
      <c r="E5403" s="4">
        <v>0</v>
      </c>
      <c r="F5403" s="4">
        <v>0</v>
      </c>
      <c r="G5403" s="4">
        <v>0</v>
      </c>
      <c r="H5403" s="4">
        <v>1</v>
      </c>
      <c r="I5403" s="4">
        <v>7</v>
      </c>
      <c r="J5403" s="4">
        <v>4</v>
      </c>
      <c r="K5403">
        <v>12</v>
      </c>
      <c r="L5403" s="4">
        <f t="shared" si="84"/>
        <v>3</v>
      </c>
      <c r="M5403" s="4">
        <v>1</v>
      </c>
    </row>
    <row r="5404" spans="1:13" x14ac:dyDescent="0.3">
      <c r="A5404">
        <v>122250</v>
      </c>
      <c r="B5404" t="s">
        <v>7</v>
      </c>
      <c r="C5404" s="2">
        <v>44344.157463853277</v>
      </c>
      <c r="D5404" s="13">
        <v>44344.697</v>
      </c>
      <c r="E5404" s="4">
        <v>0</v>
      </c>
      <c r="F5404" s="4">
        <v>0</v>
      </c>
      <c r="G5404" s="4">
        <v>2</v>
      </c>
      <c r="H5404" s="4">
        <v>6</v>
      </c>
      <c r="I5404" s="4">
        <v>7</v>
      </c>
      <c r="J5404" s="4">
        <v>5</v>
      </c>
      <c r="K5404">
        <v>20</v>
      </c>
      <c r="L5404" s="4">
        <f t="shared" si="84"/>
        <v>4</v>
      </c>
      <c r="M5404" s="4">
        <v>1</v>
      </c>
    </row>
    <row r="5405" spans="1:13" x14ac:dyDescent="0.3">
      <c r="A5405">
        <v>122255</v>
      </c>
      <c r="B5405" t="s">
        <v>2</v>
      </c>
      <c r="C5405" s="2">
        <v>44300.885999999999</v>
      </c>
      <c r="D5405" s="13"/>
      <c r="E5405" s="4">
        <v>0</v>
      </c>
      <c r="F5405" s="4">
        <v>0</v>
      </c>
      <c r="G5405" s="4">
        <v>0</v>
      </c>
      <c r="H5405" s="4">
        <v>0</v>
      </c>
      <c r="I5405" s="4">
        <v>0</v>
      </c>
      <c r="J5405" s="4">
        <v>0</v>
      </c>
      <c r="K5405">
        <v>0</v>
      </c>
      <c r="L5405" s="4">
        <f t="shared" si="84"/>
        <v>0</v>
      </c>
    </row>
    <row r="5406" spans="1:13" x14ac:dyDescent="0.3">
      <c r="A5406">
        <v>122263</v>
      </c>
      <c r="B5406" t="s">
        <v>2</v>
      </c>
      <c r="C5406" s="2">
        <v>44314.516111716526</v>
      </c>
      <c r="D5406" s="13">
        <v>44315.685058252428</v>
      </c>
      <c r="E5406" s="4">
        <v>0</v>
      </c>
      <c r="F5406" s="4">
        <v>1</v>
      </c>
      <c r="G5406" s="4">
        <v>4</v>
      </c>
      <c r="H5406" s="4">
        <v>0</v>
      </c>
      <c r="I5406" s="4">
        <v>0</v>
      </c>
      <c r="J5406" s="4">
        <v>0</v>
      </c>
      <c r="K5406">
        <v>5</v>
      </c>
      <c r="L5406" s="4">
        <f t="shared" si="84"/>
        <v>2</v>
      </c>
      <c r="M5406" s="4">
        <v>1</v>
      </c>
    </row>
    <row r="5407" spans="1:13" x14ac:dyDescent="0.3">
      <c r="A5407">
        <v>122284</v>
      </c>
      <c r="B5407" t="s">
        <v>3</v>
      </c>
      <c r="C5407" s="2">
        <v>44350.955923076923</v>
      </c>
      <c r="D5407" s="13">
        <v>44351.93</v>
      </c>
      <c r="E5407" s="4">
        <v>0</v>
      </c>
      <c r="F5407" s="4">
        <v>0</v>
      </c>
      <c r="G5407" s="4">
        <v>0</v>
      </c>
      <c r="H5407" s="4">
        <v>5</v>
      </c>
      <c r="I5407" s="4">
        <v>0</v>
      </c>
      <c r="J5407" s="4">
        <v>0</v>
      </c>
      <c r="K5407">
        <v>5</v>
      </c>
      <c r="L5407" s="4">
        <f t="shared" si="84"/>
        <v>1</v>
      </c>
      <c r="M5407" s="4">
        <v>1</v>
      </c>
    </row>
    <row r="5408" spans="1:13" x14ac:dyDescent="0.3">
      <c r="A5408">
        <v>122294</v>
      </c>
      <c r="B5408" t="s">
        <v>5</v>
      </c>
      <c r="C5408" s="2">
        <v>44295.831470940167</v>
      </c>
      <c r="D5408" s="13">
        <v>44297.515559870546</v>
      </c>
      <c r="E5408" s="4">
        <v>0</v>
      </c>
      <c r="F5408" s="4">
        <v>2</v>
      </c>
      <c r="G5408" s="4">
        <v>4</v>
      </c>
      <c r="H5408" s="4">
        <v>0</v>
      </c>
      <c r="I5408" s="4">
        <v>0</v>
      </c>
      <c r="J5408" s="4">
        <v>0</v>
      </c>
      <c r="K5408">
        <v>6</v>
      </c>
      <c r="L5408" s="4">
        <f t="shared" si="84"/>
        <v>2</v>
      </c>
      <c r="M5408" s="4">
        <v>1</v>
      </c>
    </row>
    <row r="5409" spans="1:13" x14ac:dyDescent="0.3">
      <c r="A5409">
        <v>122343</v>
      </c>
      <c r="B5409" t="s">
        <v>5</v>
      </c>
      <c r="C5409" s="2">
        <v>44397.298799038464</v>
      </c>
      <c r="D5409" s="13">
        <v>44397.808440129447</v>
      </c>
      <c r="E5409" s="4">
        <v>0</v>
      </c>
      <c r="F5409" s="4">
        <v>0</v>
      </c>
      <c r="G5409" s="4">
        <v>0</v>
      </c>
      <c r="H5409" s="4">
        <v>0</v>
      </c>
      <c r="I5409" s="4">
        <v>2</v>
      </c>
      <c r="J5409" s="4">
        <v>3</v>
      </c>
      <c r="K5409">
        <v>5</v>
      </c>
      <c r="L5409" s="4">
        <f t="shared" si="84"/>
        <v>2</v>
      </c>
      <c r="M5409" s="4">
        <v>1</v>
      </c>
    </row>
    <row r="5410" spans="1:13" x14ac:dyDescent="0.3">
      <c r="A5410">
        <v>122345</v>
      </c>
      <c r="B5410" t="s">
        <v>3</v>
      </c>
      <c r="C5410" s="2">
        <v>44351.475499537039</v>
      </c>
      <c r="D5410" s="13">
        <v>44351.483601941749</v>
      </c>
      <c r="E5410" s="4">
        <v>0</v>
      </c>
      <c r="F5410" s="4">
        <v>0</v>
      </c>
      <c r="G5410" s="4">
        <v>0</v>
      </c>
      <c r="H5410" s="4">
        <v>5</v>
      </c>
      <c r="I5410" s="4">
        <v>1</v>
      </c>
      <c r="J5410" s="4">
        <v>3</v>
      </c>
      <c r="K5410">
        <v>9</v>
      </c>
      <c r="L5410" s="4">
        <f t="shared" si="84"/>
        <v>3</v>
      </c>
      <c r="M5410" s="4">
        <v>1</v>
      </c>
    </row>
    <row r="5411" spans="1:13" x14ac:dyDescent="0.3">
      <c r="A5411">
        <v>122354</v>
      </c>
      <c r="B5411" t="s">
        <v>3</v>
      </c>
      <c r="C5411" s="2">
        <v>44302.571126531337</v>
      </c>
      <c r="D5411" s="13">
        <v>44303.802372168284</v>
      </c>
      <c r="E5411" s="4">
        <v>0</v>
      </c>
      <c r="F5411" s="4">
        <v>2</v>
      </c>
      <c r="G5411" s="4">
        <v>0</v>
      </c>
      <c r="H5411" s="4">
        <v>0</v>
      </c>
      <c r="I5411" s="4">
        <v>0</v>
      </c>
      <c r="J5411" s="4">
        <v>0</v>
      </c>
      <c r="K5411">
        <v>2</v>
      </c>
      <c r="L5411" s="4">
        <f t="shared" si="84"/>
        <v>1</v>
      </c>
      <c r="M5411" s="4">
        <v>1</v>
      </c>
    </row>
    <row r="5412" spans="1:13" x14ac:dyDescent="0.3">
      <c r="A5412">
        <v>122370</v>
      </c>
      <c r="B5412" t="s">
        <v>2</v>
      </c>
      <c r="C5412" s="2">
        <v>44368.561296688029</v>
      </c>
      <c r="D5412" s="13">
        <v>44369.570171521038</v>
      </c>
      <c r="E5412" s="4">
        <v>0</v>
      </c>
      <c r="F5412" s="4">
        <v>0</v>
      </c>
      <c r="G5412" s="4">
        <v>0</v>
      </c>
      <c r="H5412" s="4">
        <v>3</v>
      </c>
      <c r="I5412" s="4">
        <v>5</v>
      </c>
      <c r="J5412" s="4">
        <v>0</v>
      </c>
      <c r="K5412">
        <v>8</v>
      </c>
      <c r="L5412" s="4">
        <f t="shared" si="84"/>
        <v>2</v>
      </c>
      <c r="M5412" s="4">
        <v>1</v>
      </c>
    </row>
    <row r="5413" spans="1:13" x14ac:dyDescent="0.3">
      <c r="A5413">
        <v>122401</v>
      </c>
      <c r="B5413" t="s">
        <v>2</v>
      </c>
      <c r="C5413" s="2">
        <v>44358.726120762105</v>
      </c>
      <c r="D5413" s="13">
        <v>44359.670495145634</v>
      </c>
      <c r="E5413" s="4">
        <v>0</v>
      </c>
      <c r="F5413" s="4">
        <v>0</v>
      </c>
      <c r="G5413" s="4">
        <v>0</v>
      </c>
      <c r="H5413" s="4">
        <v>4</v>
      </c>
      <c r="I5413" s="4">
        <v>6</v>
      </c>
      <c r="J5413" s="4">
        <v>2</v>
      </c>
      <c r="K5413">
        <v>12</v>
      </c>
      <c r="L5413" s="4">
        <f t="shared" si="84"/>
        <v>3</v>
      </c>
      <c r="M5413" s="4">
        <v>1</v>
      </c>
    </row>
    <row r="5414" spans="1:13" x14ac:dyDescent="0.3">
      <c r="A5414">
        <v>122405</v>
      </c>
      <c r="B5414" t="s">
        <v>5</v>
      </c>
      <c r="C5414" s="2">
        <v>44343.934884437323</v>
      </c>
      <c r="D5414" s="13">
        <v>44344.66119093851</v>
      </c>
      <c r="E5414" s="4">
        <v>0</v>
      </c>
      <c r="F5414" s="4">
        <v>0</v>
      </c>
      <c r="G5414" s="4">
        <v>3</v>
      </c>
      <c r="H5414" s="4">
        <v>4</v>
      </c>
      <c r="I5414" s="4">
        <v>0</v>
      </c>
      <c r="J5414" s="4">
        <v>0</v>
      </c>
      <c r="K5414">
        <v>7</v>
      </c>
      <c r="L5414" s="4">
        <f t="shared" si="84"/>
        <v>2</v>
      </c>
      <c r="M5414" s="4">
        <v>1</v>
      </c>
    </row>
    <row r="5415" spans="1:13" x14ac:dyDescent="0.3">
      <c r="A5415">
        <v>122426</v>
      </c>
      <c r="B5415" t="s">
        <v>2</v>
      </c>
      <c r="C5415" s="2">
        <v>44373.659441132477</v>
      </c>
      <c r="D5415" s="13">
        <v>44374.672113268614</v>
      </c>
      <c r="E5415" s="4">
        <v>0</v>
      </c>
      <c r="F5415" s="4">
        <v>0</v>
      </c>
      <c r="G5415" s="4">
        <v>0</v>
      </c>
      <c r="H5415" s="4">
        <v>1</v>
      </c>
      <c r="I5415" s="4">
        <v>2</v>
      </c>
      <c r="J5415" s="4">
        <v>4</v>
      </c>
      <c r="K5415">
        <v>7</v>
      </c>
      <c r="L5415" s="4">
        <f t="shared" si="84"/>
        <v>3</v>
      </c>
      <c r="M5415" s="4">
        <v>1</v>
      </c>
    </row>
    <row r="5416" spans="1:13" x14ac:dyDescent="0.3">
      <c r="A5416">
        <v>122431</v>
      </c>
      <c r="B5416" t="s">
        <v>7</v>
      </c>
      <c r="C5416" s="2">
        <v>44401.49902891738</v>
      </c>
      <c r="D5416" s="13">
        <v>44401.804394822007</v>
      </c>
      <c r="E5416" s="4">
        <v>0</v>
      </c>
      <c r="F5416" s="4">
        <v>0</v>
      </c>
      <c r="G5416" s="4">
        <v>0</v>
      </c>
      <c r="H5416" s="4">
        <v>0</v>
      </c>
      <c r="I5416" s="4">
        <v>4</v>
      </c>
      <c r="J5416" s="4">
        <v>6</v>
      </c>
      <c r="K5416">
        <v>10</v>
      </c>
      <c r="L5416" s="4">
        <f t="shared" si="84"/>
        <v>2</v>
      </c>
      <c r="M5416" s="4">
        <v>1</v>
      </c>
    </row>
    <row r="5417" spans="1:13" x14ac:dyDescent="0.3">
      <c r="A5417">
        <v>122436</v>
      </c>
      <c r="B5417" t="s">
        <v>2</v>
      </c>
      <c r="C5417" s="2">
        <v>44310.113305270657</v>
      </c>
      <c r="D5417" s="13">
        <v>44310.824216828478</v>
      </c>
      <c r="E5417" s="4">
        <v>0</v>
      </c>
      <c r="F5417" s="4">
        <v>1</v>
      </c>
      <c r="G5417" s="4">
        <v>2</v>
      </c>
      <c r="H5417" s="4">
        <v>4</v>
      </c>
      <c r="I5417" s="4">
        <v>4</v>
      </c>
      <c r="J5417" s="4">
        <v>7</v>
      </c>
      <c r="K5417">
        <v>18</v>
      </c>
      <c r="L5417" s="4">
        <f t="shared" si="84"/>
        <v>5</v>
      </c>
      <c r="M5417" s="4">
        <v>1</v>
      </c>
    </row>
    <row r="5418" spans="1:13" x14ac:dyDescent="0.3">
      <c r="A5418">
        <v>122454</v>
      </c>
      <c r="B5418" t="s">
        <v>2</v>
      </c>
      <c r="C5418" s="2">
        <v>44302.249095014253</v>
      </c>
      <c r="D5418" s="13">
        <v>44303.963375404535</v>
      </c>
      <c r="E5418" s="4">
        <v>0</v>
      </c>
      <c r="F5418" s="4">
        <v>4</v>
      </c>
      <c r="G5418" s="4">
        <v>4</v>
      </c>
      <c r="H5418" s="4">
        <v>3</v>
      </c>
      <c r="I5418" s="4">
        <v>4</v>
      </c>
      <c r="J5418" s="4">
        <v>6</v>
      </c>
      <c r="K5418">
        <v>21</v>
      </c>
      <c r="L5418" s="4">
        <f t="shared" si="84"/>
        <v>5</v>
      </c>
      <c r="M5418" s="4">
        <v>1</v>
      </c>
    </row>
    <row r="5419" spans="1:13" x14ac:dyDescent="0.3">
      <c r="A5419">
        <v>122473</v>
      </c>
      <c r="B5419" t="s">
        <v>7</v>
      </c>
      <c r="C5419" s="2">
        <v>44323.786769836181</v>
      </c>
      <c r="D5419" s="13">
        <v>44324.791449838187</v>
      </c>
      <c r="E5419" s="4">
        <v>0</v>
      </c>
      <c r="F5419" s="4">
        <v>0</v>
      </c>
      <c r="G5419" s="4">
        <v>4</v>
      </c>
      <c r="H5419" s="4">
        <v>0</v>
      </c>
      <c r="I5419" s="4">
        <v>0</v>
      </c>
      <c r="J5419" s="4">
        <v>0</v>
      </c>
      <c r="K5419">
        <v>4</v>
      </c>
      <c r="L5419" s="4">
        <f t="shared" si="84"/>
        <v>1</v>
      </c>
      <c r="M5419" s="4">
        <v>1</v>
      </c>
    </row>
    <row r="5420" spans="1:13" x14ac:dyDescent="0.3">
      <c r="A5420">
        <v>122477</v>
      </c>
      <c r="B5420" t="s">
        <v>2</v>
      </c>
      <c r="C5420" s="2">
        <v>44385.729592806267</v>
      </c>
      <c r="D5420" s="13">
        <v>44386.042663430424</v>
      </c>
      <c r="E5420" s="4">
        <v>0</v>
      </c>
      <c r="F5420" s="4">
        <v>0</v>
      </c>
      <c r="G5420" s="4">
        <v>0</v>
      </c>
      <c r="H5420" s="4">
        <v>0</v>
      </c>
      <c r="I5420" s="4">
        <v>6</v>
      </c>
      <c r="J5420" s="4">
        <v>2</v>
      </c>
      <c r="K5420">
        <v>8</v>
      </c>
      <c r="L5420" s="4">
        <f t="shared" si="84"/>
        <v>2</v>
      </c>
      <c r="M5420" s="4">
        <v>1</v>
      </c>
    </row>
    <row r="5421" spans="1:13" x14ac:dyDescent="0.3">
      <c r="A5421">
        <v>122488</v>
      </c>
      <c r="B5421" t="s">
        <v>3</v>
      </c>
      <c r="C5421" s="2">
        <v>44357.10519501425</v>
      </c>
      <c r="D5421" s="13">
        <v>44358.740883495142</v>
      </c>
      <c r="E5421" s="4">
        <v>0</v>
      </c>
      <c r="F5421" s="4">
        <v>0</v>
      </c>
      <c r="G5421" s="4">
        <v>0</v>
      </c>
      <c r="H5421" s="4">
        <v>2</v>
      </c>
      <c r="I5421" s="4">
        <v>3</v>
      </c>
      <c r="J5421" s="4">
        <v>1</v>
      </c>
      <c r="K5421">
        <v>6</v>
      </c>
      <c r="L5421" s="4">
        <f t="shared" si="84"/>
        <v>3</v>
      </c>
      <c r="M5421" s="4">
        <v>1</v>
      </c>
    </row>
    <row r="5422" spans="1:13" x14ac:dyDescent="0.3">
      <c r="A5422">
        <v>122521</v>
      </c>
      <c r="B5422" t="s">
        <v>3</v>
      </c>
      <c r="C5422" s="2">
        <v>44321.127557122512</v>
      </c>
      <c r="D5422" s="13">
        <v>44321.873569579286</v>
      </c>
      <c r="E5422" s="4">
        <v>0</v>
      </c>
      <c r="F5422" s="4">
        <v>0</v>
      </c>
      <c r="G5422" s="4">
        <v>4</v>
      </c>
      <c r="H5422" s="4">
        <v>0</v>
      </c>
      <c r="I5422" s="4">
        <v>0</v>
      </c>
      <c r="J5422" s="4">
        <v>0</v>
      </c>
      <c r="K5422">
        <v>4</v>
      </c>
      <c r="L5422" s="4">
        <f t="shared" si="84"/>
        <v>1</v>
      </c>
      <c r="M5422" s="4">
        <v>1</v>
      </c>
    </row>
    <row r="5423" spans="1:13" x14ac:dyDescent="0.3">
      <c r="A5423">
        <v>122532</v>
      </c>
      <c r="B5423" t="s">
        <v>3</v>
      </c>
      <c r="C5423" s="2">
        <v>44356.31312428775</v>
      </c>
      <c r="D5423" s="13">
        <v>44356.562889967638</v>
      </c>
      <c r="E5423" s="4">
        <v>0</v>
      </c>
      <c r="F5423" s="4">
        <v>0</v>
      </c>
      <c r="G5423" s="4">
        <v>0</v>
      </c>
      <c r="H5423" s="4">
        <v>5</v>
      </c>
      <c r="I5423" s="4">
        <v>2</v>
      </c>
      <c r="J5423" s="4">
        <v>0</v>
      </c>
      <c r="K5423">
        <v>7</v>
      </c>
      <c r="L5423" s="4">
        <f t="shared" si="84"/>
        <v>2</v>
      </c>
      <c r="M5423" s="4">
        <v>1</v>
      </c>
    </row>
    <row r="5424" spans="1:13" x14ac:dyDescent="0.3">
      <c r="A5424">
        <v>122622</v>
      </c>
      <c r="B5424" t="s">
        <v>2</v>
      </c>
      <c r="C5424" s="2">
        <v>44302.902955306272</v>
      </c>
      <c r="D5424" s="13">
        <v>44303.141727958006</v>
      </c>
      <c r="E5424" s="4">
        <v>0</v>
      </c>
      <c r="F5424" s="4">
        <v>4</v>
      </c>
      <c r="G5424" s="4">
        <v>5</v>
      </c>
      <c r="H5424" s="4">
        <v>4</v>
      </c>
      <c r="I5424" s="4">
        <v>6</v>
      </c>
      <c r="J5424" s="4">
        <v>4</v>
      </c>
      <c r="K5424">
        <v>23</v>
      </c>
      <c r="L5424" s="4">
        <f t="shared" si="84"/>
        <v>5</v>
      </c>
      <c r="M5424" s="4">
        <v>1</v>
      </c>
    </row>
    <row r="5425" spans="1:13" x14ac:dyDescent="0.3">
      <c r="A5425">
        <v>122679</v>
      </c>
      <c r="B5425" t="s">
        <v>3</v>
      </c>
      <c r="C5425" s="2">
        <v>44308.58370523504</v>
      </c>
      <c r="D5425" s="13">
        <v>44309.782954692557</v>
      </c>
      <c r="E5425" s="4">
        <v>0</v>
      </c>
      <c r="F5425" s="4">
        <v>2</v>
      </c>
      <c r="G5425" s="4">
        <v>5</v>
      </c>
      <c r="H5425" s="4">
        <v>0</v>
      </c>
      <c r="I5425" s="4">
        <v>0</v>
      </c>
      <c r="J5425" s="4">
        <v>0</v>
      </c>
      <c r="K5425">
        <v>7</v>
      </c>
      <c r="L5425" s="4">
        <f t="shared" si="84"/>
        <v>2</v>
      </c>
      <c r="M5425" s="4">
        <v>1</v>
      </c>
    </row>
    <row r="5426" spans="1:13" x14ac:dyDescent="0.3">
      <c r="A5426">
        <v>122689</v>
      </c>
      <c r="B5426" t="s">
        <v>3</v>
      </c>
      <c r="C5426" s="2">
        <v>44371.374438782055</v>
      </c>
      <c r="D5426" s="13">
        <v>44372.836352750812</v>
      </c>
      <c r="E5426" s="4">
        <v>0</v>
      </c>
      <c r="F5426" s="4">
        <v>0</v>
      </c>
      <c r="G5426" s="4">
        <v>0</v>
      </c>
      <c r="H5426" s="4">
        <v>3</v>
      </c>
      <c r="I5426" s="4">
        <v>5</v>
      </c>
      <c r="J5426" s="4">
        <v>0</v>
      </c>
      <c r="K5426">
        <v>8</v>
      </c>
      <c r="L5426" s="4">
        <f t="shared" si="84"/>
        <v>2</v>
      </c>
      <c r="M5426" s="4">
        <v>1</v>
      </c>
    </row>
    <row r="5427" spans="1:13" x14ac:dyDescent="0.3">
      <c r="A5427">
        <v>122728</v>
      </c>
      <c r="B5427" t="s">
        <v>7</v>
      </c>
      <c r="C5427" s="2">
        <v>44371.608705199433</v>
      </c>
      <c r="D5427" s="13">
        <v>44373.28669087802</v>
      </c>
      <c r="E5427" s="4">
        <v>0</v>
      </c>
      <c r="F5427" s="4">
        <v>0</v>
      </c>
      <c r="G5427" s="4">
        <v>0</v>
      </c>
      <c r="H5427" s="4">
        <v>1</v>
      </c>
      <c r="I5427" s="4">
        <v>3</v>
      </c>
      <c r="J5427" s="4">
        <v>0</v>
      </c>
      <c r="K5427">
        <v>4</v>
      </c>
      <c r="L5427" s="4">
        <f t="shared" si="84"/>
        <v>2</v>
      </c>
      <c r="M5427" s="4">
        <v>1</v>
      </c>
    </row>
    <row r="5428" spans="1:13" x14ac:dyDescent="0.3">
      <c r="A5428">
        <v>122800</v>
      </c>
      <c r="B5428" t="s">
        <v>2</v>
      </c>
      <c r="C5428" s="2">
        <v>44407.546068732197</v>
      </c>
      <c r="D5428" s="13">
        <v>44407.837333333337</v>
      </c>
      <c r="E5428" s="4">
        <v>0</v>
      </c>
      <c r="F5428" s="4">
        <v>0</v>
      </c>
      <c r="G5428" s="4">
        <v>0</v>
      </c>
      <c r="H5428" s="4">
        <v>0</v>
      </c>
      <c r="I5428" s="4">
        <v>2</v>
      </c>
      <c r="J5428" s="4">
        <v>2</v>
      </c>
      <c r="K5428">
        <v>4</v>
      </c>
      <c r="L5428" s="4">
        <f t="shared" si="84"/>
        <v>2</v>
      </c>
      <c r="M5428" s="4">
        <v>1</v>
      </c>
    </row>
    <row r="5429" spans="1:13" x14ac:dyDescent="0.3">
      <c r="A5429">
        <v>122815</v>
      </c>
      <c r="B5429" t="s">
        <v>6</v>
      </c>
      <c r="C5429" s="2">
        <v>44315.678574928774</v>
      </c>
      <c r="D5429" s="13">
        <v>44316.639346278316</v>
      </c>
      <c r="E5429" s="4">
        <v>0</v>
      </c>
      <c r="F5429" s="4">
        <v>1</v>
      </c>
      <c r="G5429" s="4">
        <v>3</v>
      </c>
      <c r="H5429" s="4">
        <v>3</v>
      </c>
      <c r="I5429" s="4">
        <v>2</v>
      </c>
      <c r="J5429" s="4">
        <v>2</v>
      </c>
      <c r="K5429">
        <v>11</v>
      </c>
      <c r="L5429" s="4">
        <f t="shared" si="84"/>
        <v>5</v>
      </c>
      <c r="M5429" s="4">
        <v>1</v>
      </c>
    </row>
    <row r="5430" spans="1:13" x14ac:dyDescent="0.3">
      <c r="A5430">
        <v>122822</v>
      </c>
      <c r="B5430" t="s">
        <v>12</v>
      </c>
      <c r="C5430" s="2">
        <v>44331.076936538462</v>
      </c>
      <c r="D5430" s="13">
        <v>44331.624378640779</v>
      </c>
      <c r="E5430" s="4">
        <v>0</v>
      </c>
      <c r="F5430" s="4">
        <v>0</v>
      </c>
      <c r="G5430" s="4">
        <v>1</v>
      </c>
      <c r="H5430" s="4">
        <v>4</v>
      </c>
      <c r="I5430" s="4">
        <v>0</v>
      </c>
      <c r="J5430" s="4">
        <v>0</v>
      </c>
      <c r="K5430">
        <v>5</v>
      </c>
      <c r="L5430" s="4">
        <f t="shared" si="84"/>
        <v>2</v>
      </c>
      <c r="M5430" s="4">
        <v>1</v>
      </c>
    </row>
    <row r="5431" spans="1:13" x14ac:dyDescent="0.3">
      <c r="A5431">
        <v>122831</v>
      </c>
      <c r="B5431" t="s">
        <v>7</v>
      </c>
      <c r="C5431" s="2">
        <v>44293.960716132482</v>
      </c>
      <c r="D5431" s="13">
        <v>44294.956498381878</v>
      </c>
      <c r="E5431" s="4">
        <v>0</v>
      </c>
      <c r="F5431" s="4">
        <v>4</v>
      </c>
      <c r="G5431" s="4">
        <v>0</v>
      </c>
      <c r="H5431" s="4">
        <v>0</v>
      </c>
      <c r="I5431" s="4">
        <v>0</v>
      </c>
      <c r="J5431" s="4">
        <v>0</v>
      </c>
      <c r="K5431">
        <v>4</v>
      </c>
      <c r="L5431" s="4">
        <f t="shared" si="84"/>
        <v>1</v>
      </c>
      <c r="M5431" s="4">
        <v>1</v>
      </c>
    </row>
    <row r="5432" spans="1:13" x14ac:dyDescent="0.3">
      <c r="A5432">
        <v>122866</v>
      </c>
      <c r="B5432" t="s">
        <v>2</v>
      </c>
      <c r="C5432" s="2">
        <v>44401.885189992878</v>
      </c>
      <c r="D5432" s="13">
        <v>44402.670495145634</v>
      </c>
      <c r="E5432" s="4">
        <v>0</v>
      </c>
      <c r="F5432" s="4">
        <v>0</v>
      </c>
      <c r="G5432" s="4">
        <v>0</v>
      </c>
      <c r="H5432" s="4">
        <v>0</v>
      </c>
      <c r="I5432" s="4">
        <v>2</v>
      </c>
      <c r="J5432" s="4">
        <v>4</v>
      </c>
      <c r="K5432">
        <v>6</v>
      </c>
      <c r="L5432" s="4">
        <f t="shared" si="84"/>
        <v>2</v>
      </c>
      <c r="M5432" s="4">
        <v>1</v>
      </c>
    </row>
    <row r="5433" spans="1:13" x14ac:dyDescent="0.3">
      <c r="A5433">
        <v>122942</v>
      </c>
      <c r="B5433" t="s">
        <v>2</v>
      </c>
      <c r="C5433" s="2">
        <v>44315.550603846154</v>
      </c>
      <c r="D5433" s="13">
        <v>44316.756255663429</v>
      </c>
      <c r="E5433" s="4">
        <v>0</v>
      </c>
      <c r="F5433" s="4">
        <v>1</v>
      </c>
      <c r="G5433" s="4">
        <v>4</v>
      </c>
      <c r="H5433" s="4">
        <v>3</v>
      </c>
      <c r="I5433" s="4">
        <v>0</v>
      </c>
      <c r="J5433" s="4">
        <v>0</v>
      </c>
      <c r="K5433">
        <v>8</v>
      </c>
      <c r="L5433" s="4">
        <f t="shared" si="84"/>
        <v>3</v>
      </c>
      <c r="M5433" s="4">
        <v>1</v>
      </c>
    </row>
    <row r="5434" spans="1:13" x14ac:dyDescent="0.3">
      <c r="A5434">
        <v>123062</v>
      </c>
      <c r="B5434" t="s">
        <v>2</v>
      </c>
      <c r="C5434" s="2">
        <v>44292.743111111115</v>
      </c>
      <c r="D5434" s="13">
        <v>44292.761110032363</v>
      </c>
      <c r="E5434" s="4">
        <v>0</v>
      </c>
      <c r="F5434" s="4">
        <v>3</v>
      </c>
      <c r="G5434" s="4">
        <v>7</v>
      </c>
      <c r="H5434" s="4">
        <v>3</v>
      </c>
      <c r="I5434" s="4">
        <v>0</v>
      </c>
      <c r="J5434" s="4">
        <v>0</v>
      </c>
      <c r="K5434">
        <v>13</v>
      </c>
      <c r="L5434" s="4">
        <f t="shared" si="84"/>
        <v>3</v>
      </c>
      <c r="M5434" s="4">
        <v>1</v>
      </c>
    </row>
    <row r="5435" spans="1:13" x14ac:dyDescent="0.3">
      <c r="A5435">
        <v>123065</v>
      </c>
      <c r="B5435" t="s">
        <v>3</v>
      </c>
      <c r="C5435" s="2">
        <v>44344.098044551283</v>
      </c>
      <c r="D5435" s="13">
        <v>44345.718229773462</v>
      </c>
      <c r="E5435" s="4">
        <v>0</v>
      </c>
      <c r="F5435" s="4">
        <v>0</v>
      </c>
      <c r="G5435" s="4">
        <v>1</v>
      </c>
      <c r="H5435" s="4">
        <v>4</v>
      </c>
      <c r="I5435" s="4">
        <v>0</v>
      </c>
      <c r="J5435" s="4">
        <v>0</v>
      </c>
      <c r="K5435">
        <v>5</v>
      </c>
      <c r="L5435" s="4">
        <f t="shared" si="84"/>
        <v>2</v>
      </c>
      <c r="M5435" s="4">
        <v>1</v>
      </c>
    </row>
    <row r="5436" spans="1:13" x14ac:dyDescent="0.3">
      <c r="A5436">
        <v>123095</v>
      </c>
      <c r="B5436" t="s">
        <v>6</v>
      </c>
      <c r="C5436" s="2">
        <v>44438.21</v>
      </c>
      <c r="D5436" s="13"/>
      <c r="E5436" s="4">
        <v>0</v>
      </c>
      <c r="F5436" s="4">
        <v>0</v>
      </c>
      <c r="G5436" s="4">
        <v>0</v>
      </c>
      <c r="H5436" s="4">
        <v>0</v>
      </c>
      <c r="I5436" s="4">
        <v>0</v>
      </c>
      <c r="J5436" s="4">
        <v>0</v>
      </c>
      <c r="K5436">
        <v>0</v>
      </c>
      <c r="L5436" s="4">
        <f t="shared" si="84"/>
        <v>0</v>
      </c>
    </row>
    <row r="5437" spans="1:13" x14ac:dyDescent="0.3">
      <c r="A5437">
        <v>123129</v>
      </c>
      <c r="B5437" t="s">
        <v>7</v>
      </c>
      <c r="C5437" s="2">
        <v>44329.072779807691</v>
      </c>
      <c r="D5437" s="13">
        <v>44329.79468608414</v>
      </c>
      <c r="E5437" s="4">
        <v>0</v>
      </c>
      <c r="F5437" s="4">
        <v>0</v>
      </c>
      <c r="G5437" s="4">
        <v>7</v>
      </c>
      <c r="H5437" s="4">
        <v>5</v>
      </c>
      <c r="I5437" s="4">
        <v>0</v>
      </c>
      <c r="J5437" s="4">
        <v>0</v>
      </c>
      <c r="K5437">
        <v>12</v>
      </c>
      <c r="L5437" s="4">
        <f t="shared" si="84"/>
        <v>2</v>
      </c>
      <c r="M5437" s="4">
        <v>1</v>
      </c>
    </row>
    <row r="5438" spans="1:13" x14ac:dyDescent="0.3">
      <c r="A5438">
        <v>123131</v>
      </c>
      <c r="B5438" t="s">
        <v>7</v>
      </c>
      <c r="C5438" s="2">
        <v>44322.224435754986</v>
      </c>
      <c r="D5438" s="13">
        <v>44323.869119741103</v>
      </c>
      <c r="E5438" s="4">
        <v>0</v>
      </c>
      <c r="F5438" s="4">
        <v>0</v>
      </c>
      <c r="G5438" s="4">
        <v>5</v>
      </c>
      <c r="H5438" s="4">
        <v>6</v>
      </c>
      <c r="I5438" s="4">
        <v>4</v>
      </c>
      <c r="J5438" s="4">
        <v>0</v>
      </c>
      <c r="K5438">
        <v>15</v>
      </c>
      <c r="L5438" s="4">
        <f t="shared" si="84"/>
        <v>3</v>
      </c>
      <c r="M5438" s="4">
        <v>1</v>
      </c>
    </row>
    <row r="5439" spans="1:13" x14ac:dyDescent="0.3">
      <c r="A5439">
        <v>123143</v>
      </c>
      <c r="B5439" t="s">
        <v>3</v>
      </c>
      <c r="C5439" s="2">
        <v>44344.734079807691</v>
      </c>
      <c r="D5439" s="13">
        <v>44345.507187108982</v>
      </c>
      <c r="E5439" s="4">
        <v>0</v>
      </c>
      <c r="F5439" s="4">
        <v>0</v>
      </c>
      <c r="G5439" s="4">
        <v>1</v>
      </c>
      <c r="H5439" s="4">
        <v>3</v>
      </c>
      <c r="I5439" s="4">
        <v>0</v>
      </c>
      <c r="J5439" s="4">
        <v>0</v>
      </c>
      <c r="K5439">
        <v>4</v>
      </c>
      <c r="L5439" s="4">
        <f t="shared" si="84"/>
        <v>2</v>
      </c>
      <c r="M5439" s="4">
        <v>1</v>
      </c>
    </row>
    <row r="5440" spans="1:13" x14ac:dyDescent="0.3">
      <c r="A5440">
        <v>123144</v>
      </c>
      <c r="B5440" t="s">
        <v>2</v>
      </c>
      <c r="C5440" s="2">
        <v>44285.339251780628</v>
      </c>
      <c r="D5440" s="13">
        <v>44286.279333333339</v>
      </c>
      <c r="E5440" s="4">
        <v>1</v>
      </c>
      <c r="F5440" s="4">
        <v>4</v>
      </c>
      <c r="G5440" s="4">
        <v>5</v>
      </c>
      <c r="H5440" s="4">
        <v>2</v>
      </c>
      <c r="I5440" s="4">
        <v>3</v>
      </c>
      <c r="J5440" s="4">
        <v>5</v>
      </c>
      <c r="K5440">
        <v>20</v>
      </c>
      <c r="L5440" s="4">
        <f t="shared" si="84"/>
        <v>6</v>
      </c>
      <c r="M5440" s="4">
        <v>1</v>
      </c>
    </row>
    <row r="5441" spans="1:13" x14ac:dyDescent="0.3">
      <c r="A5441">
        <v>123191</v>
      </c>
      <c r="B5441" t="s">
        <v>5</v>
      </c>
      <c r="C5441" s="2">
        <v>44372.3244335114</v>
      </c>
      <c r="D5441" s="13">
        <v>44373.064638203068</v>
      </c>
      <c r="E5441" s="4">
        <v>0</v>
      </c>
      <c r="F5441" s="4">
        <v>0</v>
      </c>
      <c r="G5441" s="4">
        <v>0</v>
      </c>
      <c r="H5441" s="4">
        <v>2</v>
      </c>
      <c r="I5441" s="4">
        <v>4</v>
      </c>
      <c r="J5441" s="4">
        <v>1</v>
      </c>
      <c r="K5441">
        <v>7</v>
      </c>
      <c r="L5441" s="4">
        <f t="shared" si="84"/>
        <v>3</v>
      </c>
      <c r="M5441" s="4">
        <v>1</v>
      </c>
    </row>
    <row r="5442" spans="1:13" x14ac:dyDescent="0.3">
      <c r="A5442">
        <v>123206</v>
      </c>
      <c r="B5442" t="s">
        <v>2</v>
      </c>
      <c r="C5442" s="2">
        <v>44342.810866773507</v>
      </c>
      <c r="D5442" s="13">
        <v>44344.505446601943</v>
      </c>
      <c r="E5442" s="4">
        <v>0</v>
      </c>
      <c r="F5442" s="4">
        <v>0</v>
      </c>
      <c r="G5442" s="4">
        <v>2</v>
      </c>
      <c r="H5442" s="4">
        <v>4</v>
      </c>
      <c r="I5442" s="4">
        <v>6</v>
      </c>
      <c r="J5442" s="4">
        <v>6</v>
      </c>
      <c r="K5442">
        <v>18</v>
      </c>
      <c r="L5442" s="4">
        <f t="shared" si="84"/>
        <v>4</v>
      </c>
      <c r="M5442" s="4">
        <v>1</v>
      </c>
    </row>
    <row r="5443" spans="1:13" x14ac:dyDescent="0.3">
      <c r="A5443">
        <v>123213</v>
      </c>
      <c r="B5443" t="s">
        <v>5</v>
      </c>
      <c r="C5443" s="2">
        <v>44313.900951282056</v>
      </c>
      <c r="D5443" s="13">
        <v>44315.351666666662</v>
      </c>
      <c r="E5443" s="4">
        <v>0</v>
      </c>
      <c r="F5443" s="4">
        <v>1</v>
      </c>
      <c r="G5443" s="4">
        <v>2</v>
      </c>
      <c r="H5443" s="4">
        <v>0</v>
      </c>
      <c r="I5443" s="4">
        <v>0</v>
      </c>
      <c r="J5443" s="4">
        <v>0</v>
      </c>
      <c r="K5443">
        <v>3</v>
      </c>
      <c r="L5443" s="4">
        <f t="shared" ref="L5443:L5506" si="85">COUNTIF(E5443:J5443,"&gt;0")</f>
        <v>2</v>
      </c>
      <c r="M5443" s="4">
        <v>1</v>
      </c>
    </row>
    <row r="5444" spans="1:13" x14ac:dyDescent="0.3">
      <c r="A5444">
        <v>123235</v>
      </c>
      <c r="B5444" t="s">
        <v>5</v>
      </c>
      <c r="C5444" s="2">
        <v>44337.469587428772</v>
      </c>
      <c r="D5444" s="13">
        <v>44338.394666666667</v>
      </c>
      <c r="E5444" s="4">
        <v>0</v>
      </c>
      <c r="F5444" s="4">
        <v>0</v>
      </c>
      <c r="G5444" s="4">
        <v>2</v>
      </c>
      <c r="H5444" s="4">
        <v>4</v>
      </c>
      <c r="I5444" s="4">
        <v>4</v>
      </c>
      <c r="J5444" s="4">
        <v>4</v>
      </c>
      <c r="K5444">
        <v>14</v>
      </c>
      <c r="L5444" s="4">
        <f t="shared" si="85"/>
        <v>4</v>
      </c>
      <c r="M5444" s="4">
        <v>1</v>
      </c>
    </row>
    <row r="5445" spans="1:13" x14ac:dyDescent="0.3">
      <c r="A5445">
        <v>123261</v>
      </c>
      <c r="B5445" t="s">
        <v>3</v>
      </c>
      <c r="C5445" s="2">
        <v>44341.46868995727</v>
      </c>
      <c r="D5445" s="13">
        <v>44342.629233009706</v>
      </c>
      <c r="E5445" s="4">
        <v>0</v>
      </c>
      <c r="F5445" s="4">
        <v>0</v>
      </c>
      <c r="G5445" s="4">
        <v>1</v>
      </c>
      <c r="H5445" s="4">
        <v>3</v>
      </c>
      <c r="I5445" s="4">
        <v>4</v>
      </c>
      <c r="J5445" s="4">
        <v>5</v>
      </c>
      <c r="K5445">
        <v>13</v>
      </c>
      <c r="L5445" s="4">
        <f t="shared" si="85"/>
        <v>4</v>
      </c>
      <c r="M5445" s="4">
        <v>1</v>
      </c>
    </row>
    <row r="5446" spans="1:13" x14ac:dyDescent="0.3">
      <c r="A5446">
        <v>123277</v>
      </c>
      <c r="B5446" t="s">
        <v>9</v>
      </c>
      <c r="C5446" s="2">
        <v>44307.422733475789</v>
      </c>
      <c r="D5446" s="13">
        <v>44308.615883495142</v>
      </c>
      <c r="E5446" s="4">
        <v>0</v>
      </c>
      <c r="F5446" s="4">
        <v>2</v>
      </c>
      <c r="G5446" s="4">
        <v>0</v>
      </c>
      <c r="H5446" s="4">
        <v>0</v>
      </c>
      <c r="I5446" s="4">
        <v>0</v>
      </c>
      <c r="J5446" s="4">
        <v>0</v>
      </c>
      <c r="K5446">
        <v>2</v>
      </c>
      <c r="L5446" s="4">
        <f t="shared" si="85"/>
        <v>1</v>
      </c>
      <c r="M5446" s="4">
        <v>1</v>
      </c>
    </row>
    <row r="5447" spans="1:13" x14ac:dyDescent="0.3">
      <c r="A5447">
        <v>123279</v>
      </c>
      <c r="B5447" t="s">
        <v>5</v>
      </c>
      <c r="C5447" s="2">
        <v>44343.788297613959</v>
      </c>
      <c r="D5447" s="13">
        <v>44344.740478964399</v>
      </c>
      <c r="E5447" s="4">
        <v>0</v>
      </c>
      <c r="F5447" s="4">
        <v>0</v>
      </c>
      <c r="G5447" s="4">
        <v>1</v>
      </c>
      <c r="H5447" s="4">
        <v>2</v>
      </c>
      <c r="I5447" s="4">
        <v>4</v>
      </c>
      <c r="J5447" s="4">
        <v>4</v>
      </c>
      <c r="K5447">
        <v>11</v>
      </c>
      <c r="L5447" s="4">
        <f t="shared" si="85"/>
        <v>4</v>
      </c>
      <c r="M5447" s="4">
        <v>1</v>
      </c>
    </row>
    <row r="5448" spans="1:13" x14ac:dyDescent="0.3">
      <c r="A5448">
        <v>123286</v>
      </c>
      <c r="B5448" t="s">
        <v>7</v>
      </c>
      <c r="C5448" s="2">
        <v>44345.959644159542</v>
      </c>
      <c r="D5448" s="13">
        <v>44346.66685436893</v>
      </c>
      <c r="E5448" s="4">
        <v>0</v>
      </c>
      <c r="F5448" s="4">
        <v>0</v>
      </c>
      <c r="G5448" s="4">
        <v>1</v>
      </c>
      <c r="H5448" s="4">
        <v>5</v>
      </c>
      <c r="I5448" s="4">
        <v>7</v>
      </c>
      <c r="J5448" s="4">
        <v>4</v>
      </c>
      <c r="K5448">
        <v>17</v>
      </c>
      <c r="L5448" s="4">
        <f t="shared" si="85"/>
        <v>4</v>
      </c>
      <c r="M5448" s="4">
        <v>1</v>
      </c>
    </row>
    <row r="5449" spans="1:13" x14ac:dyDescent="0.3">
      <c r="A5449">
        <v>123316</v>
      </c>
      <c r="B5449" t="s">
        <v>2</v>
      </c>
      <c r="C5449" s="2">
        <v>44322.039823076921</v>
      </c>
      <c r="D5449" s="13">
        <v>44322.992501618122</v>
      </c>
      <c r="E5449" s="4">
        <v>0</v>
      </c>
      <c r="F5449" s="4">
        <v>0</v>
      </c>
      <c r="G5449" s="4">
        <v>5</v>
      </c>
      <c r="H5449" s="4">
        <v>0</v>
      </c>
      <c r="I5449" s="4">
        <v>0</v>
      </c>
      <c r="J5449" s="4">
        <v>0</v>
      </c>
      <c r="K5449">
        <v>5</v>
      </c>
      <c r="L5449" s="4">
        <f t="shared" si="85"/>
        <v>1</v>
      </c>
      <c r="M5449" s="4">
        <v>1</v>
      </c>
    </row>
    <row r="5450" spans="1:13" x14ac:dyDescent="0.3">
      <c r="A5450">
        <v>123321</v>
      </c>
      <c r="B5450" t="s">
        <v>7</v>
      </c>
      <c r="C5450" s="2">
        <v>44311.328370548435</v>
      </c>
      <c r="D5450" s="13">
        <v>44312.061676375408</v>
      </c>
      <c r="E5450" s="4">
        <v>0</v>
      </c>
      <c r="F5450" s="4">
        <v>1</v>
      </c>
      <c r="G5450" s="4">
        <v>0</v>
      </c>
      <c r="H5450" s="4">
        <v>0</v>
      </c>
      <c r="I5450" s="4">
        <v>0</v>
      </c>
      <c r="J5450" s="4">
        <v>0</v>
      </c>
      <c r="K5450">
        <v>1</v>
      </c>
      <c r="L5450" s="4">
        <f t="shared" si="85"/>
        <v>1</v>
      </c>
      <c r="M5450" s="4">
        <v>1</v>
      </c>
    </row>
    <row r="5451" spans="1:13" x14ac:dyDescent="0.3">
      <c r="A5451">
        <v>123336</v>
      </c>
      <c r="B5451" t="s">
        <v>8</v>
      </c>
      <c r="C5451" s="2">
        <v>44343.735174002846</v>
      </c>
      <c r="D5451" s="13">
        <v>44344.746546925562</v>
      </c>
      <c r="E5451" s="4">
        <v>0</v>
      </c>
      <c r="F5451" s="4">
        <v>0</v>
      </c>
      <c r="G5451" s="4">
        <v>2</v>
      </c>
      <c r="H5451" s="4">
        <v>7</v>
      </c>
      <c r="I5451" s="4">
        <v>3</v>
      </c>
      <c r="J5451" s="4">
        <v>7</v>
      </c>
      <c r="K5451">
        <v>19</v>
      </c>
      <c r="L5451" s="4">
        <f t="shared" si="85"/>
        <v>4</v>
      </c>
      <c r="M5451" s="4">
        <v>1</v>
      </c>
    </row>
    <row r="5452" spans="1:13" x14ac:dyDescent="0.3">
      <c r="A5452">
        <v>123345</v>
      </c>
      <c r="B5452" t="s">
        <v>2</v>
      </c>
      <c r="C5452" s="2">
        <v>44367.826000000001</v>
      </c>
      <c r="D5452" s="13"/>
      <c r="E5452" s="4">
        <v>0</v>
      </c>
      <c r="F5452" s="4">
        <v>0</v>
      </c>
      <c r="G5452" s="4">
        <v>0</v>
      </c>
      <c r="H5452" s="4">
        <v>0</v>
      </c>
      <c r="I5452" s="4">
        <v>0</v>
      </c>
      <c r="J5452" s="4">
        <v>0</v>
      </c>
      <c r="K5452">
        <v>0</v>
      </c>
      <c r="L5452" s="4">
        <f t="shared" si="85"/>
        <v>0</v>
      </c>
    </row>
    <row r="5453" spans="1:13" x14ac:dyDescent="0.3">
      <c r="A5453">
        <v>123347</v>
      </c>
      <c r="B5453" t="s">
        <v>2</v>
      </c>
      <c r="C5453" s="2">
        <v>44309.670387250713</v>
      </c>
      <c r="D5453" s="13">
        <v>44309.9083592233</v>
      </c>
      <c r="E5453" s="4">
        <v>0</v>
      </c>
      <c r="F5453" s="4">
        <v>2</v>
      </c>
      <c r="G5453" s="4">
        <v>5</v>
      </c>
      <c r="H5453" s="4">
        <v>5</v>
      </c>
      <c r="I5453" s="4">
        <v>6</v>
      </c>
      <c r="J5453" s="4">
        <v>2</v>
      </c>
      <c r="K5453">
        <v>20</v>
      </c>
      <c r="L5453" s="4">
        <f t="shared" si="85"/>
        <v>5</v>
      </c>
      <c r="M5453" s="4">
        <v>1</v>
      </c>
    </row>
    <row r="5454" spans="1:13" x14ac:dyDescent="0.3">
      <c r="A5454">
        <v>123371</v>
      </c>
      <c r="B5454" t="s">
        <v>5</v>
      </c>
      <c r="C5454" s="2">
        <v>44376.505878846154</v>
      </c>
      <c r="D5454" s="13">
        <v>44377.735624595465</v>
      </c>
      <c r="E5454" s="4">
        <v>0</v>
      </c>
      <c r="F5454" s="4">
        <v>0</v>
      </c>
      <c r="G5454" s="4">
        <v>0</v>
      </c>
      <c r="H5454" s="4">
        <v>1</v>
      </c>
      <c r="I5454" s="4">
        <v>6</v>
      </c>
      <c r="J5454" s="4">
        <v>3</v>
      </c>
      <c r="K5454">
        <v>10</v>
      </c>
      <c r="L5454" s="4">
        <f t="shared" si="85"/>
        <v>3</v>
      </c>
      <c r="M5454" s="4">
        <v>1</v>
      </c>
    </row>
    <row r="5455" spans="1:13" x14ac:dyDescent="0.3">
      <c r="A5455">
        <v>123373</v>
      </c>
      <c r="B5455" t="s">
        <v>3</v>
      </c>
      <c r="C5455" s="2">
        <v>44366.696311716521</v>
      </c>
      <c r="D5455" s="13">
        <v>44367.935058252428</v>
      </c>
      <c r="E5455" s="4">
        <v>0</v>
      </c>
      <c r="F5455" s="4">
        <v>0</v>
      </c>
      <c r="G5455" s="4">
        <v>0</v>
      </c>
      <c r="H5455" s="4">
        <v>3</v>
      </c>
      <c r="I5455" s="4">
        <v>0</v>
      </c>
      <c r="J5455" s="4">
        <v>0</v>
      </c>
      <c r="K5455">
        <v>3</v>
      </c>
      <c r="L5455" s="4">
        <f t="shared" si="85"/>
        <v>1</v>
      </c>
      <c r="M5455" s="4">
        <v>1</v>
      </c>
    </row>
    <row r="5456" spans="1:13" x14ac:dyDescent="0.3">
      <c r="A5456">
        <v>123422</v>
      </c>
      <c r="B5456" t="s">
        <v>5</v>
      </c>
      <c r="C5456" s="2">
        <v>44344.30786801994</v>
      </c>
      <c r="D5456" s="13">
        <v>44344.769605177993</v>
      </c>
      <c r="E5456" s="4">
        <v>0</v>
      </c>
      <c r="F5456" s="4">
        <v>0</v>
      </c>
      <c r="G5456" s="4">
        <v>1</v>
      </c>
      <c r="H5456" s="4">
        <v>3</v>
      </c>
      <c r="I5456" s="4">
        <v>4</v>
      </c>
      <c r="J5456" s="4">
        <v>2</v>
      </c>
      <c r="K5456">
        <v>10</v>
      </c>
      <c r="L5456" s="4">
        <f t="shared" si="85"/>
        <v>4</v>
      </c>
      <c r="M5456" s="4">
        <v>1</v>
      </c>
    </row>
    <row r="5457" spans="1:13" x14ac:dyDescent="0.3">
      <c r="A5457">
        <v>123444</v>
      </c>
      <c r="B5457" t="s">
        <v>2</v>
      </c>
      <c r="C5457" s="2">
        <v>44414.860746474362</v>
      </c>
      <c r="D5457" s="13">
        <v>44415.593859675893</v>
      </c>
      <c r="E5457" s="4">
        <v>0</v>
      </c>
      <c r="F5457" s="4">
        <v>0</v>
      </c>
      <c r="G5457" s="4">
        <v>0</v>
      </c>
      <c r="H5457" s="4">
        <v>0</v>
      </c>
      <c r="I5457" s="4">
        <v>0</v>
      </c>
      <c r="J5457" s="4">
        <v>5</v>
      </c>
      <c r="K5457">
        <v>5</v>
      </c>
      <c r="L5457" s="4">
        <f t="shared" si="85"/>
        <v>1</v>
      </c>
      <c r="M5457" s="4">
        <v>1</v>
      </c>
    </row>
    <row r="5458" spans="1:13" x14ac:dyDescent="0.3">
      <c r="A5458">
        <v>123470</v>
      </c>
      <c r="B5458" t="s">
        <v>11</v>
      </c>
      <c r="C5458" s="2">
        <v>44374.664759152423</v>
      </c>
      <c r="D5458" s="13">
        <v>44376.115478964399</v>
      </c>
      <c r="E5458" s="4">
        <v>0</v>
      </c>
      <c r="F5458" s="4">
        <v>0</v>
      </c>
      <c r="G5458" s="4">
        <v>0</v>
      </c>
      <c r="H5458" s="4">
        <v>2</v>
      </c>
      <c r="I5458" s="4">
        <v>4</v>
      </c>
      <c r="J5458" s="4">
        <v>3</v>
      </c>
      <c r="K5458">
        <v>9</v>
      </c>
      <c r="L5458" s="4">
        <f t="shared" si="85"/>
        <v>3</v>
      </c>
      <c r="M5458" s="4">
        <v>1</v>
      </c>
    </row>
    <row r="5459" spans="1:13" x14ac:dyDescent="0.3">
      <c r="A5459">
        <v>123471</v>
      </c>
      <c r="B5459" t="s">
        <v>2</v>
      </c>
      <c r="C5459" s="2">
        <v>44307.573016132475</v>
      </c>
      <c r="D5459" s="13">
        <v>44308.553990291264</v>
      </c>
      <c r="E5459" s="4">
        <v>0</v>
      </c>
      <c r="F5459" s="4">
        <v>1</v>
      </c>
      <c r="G5459" s="4">
        <v>0</v>
      </c>
      <c r="H5459" s="4">
        <v>0</v>
      </c>
      <c r="I5459" s="4">
        <v>0</v>
      </c>
      <c r="J5459" s="4">
        <v>0</v>
      </c>
      <c r="K5459">
        <v>1</v>
      </c>
      <c r="L5459" s="4">
        <f t="shared" si="85"/>
        <v>1</v>
      </c>
      <c r="M5459" s="4">
        <v>1</v>
      </c>
    </row>
    <row r="5460" spans="1:13" x14ac:dyDescent="0.3">
      <c r="A5460">
        <v>123475</v>
      </c>
      <c r="B5460" t="s">
        <v>5</v>
      </c>
      <c r="C5460" s="2">
        <v>44320.390733475782</v>
      </c>
      <c r="D5460" s="13">
        <v>44321.615883495142</v>
      </c>
      <c r="E5460" s="4">
        <v>0</v>
      </c>
      <c r="F5460" s="4">
        <v>0</v>
      </c>
      <c r="G5460" s="4">
        <v>5</v>
      </c>
      <c r="H5460" s="4">
        <v>2</v>
      </c>
      <c r="I5460" s="4">
        <v>0</v>
      </c>
      <c r="J5460" s="4">
        <v>0</v>
      </c>
      <c r="K5460">
        <v>7</v>
      </c>
      <c r="L5460" s="4">
        <f t="shared" si="85"/>
        <v>2</v>
      </c>
      <c r="M5460" s="4">
        <v>1</v>
      </c>
    </row>
    <row r="5461" spans="1:13" x14ac:dyDescent="0.3">
      <c r="A5461">
        <v>123483</v>
      </c>
      <c r="B5461" t="s">
        <v>6</v>
      </c>
      <c r="C5461" s="2">
        <v>44301.918695762106</v>
      </c>
      <c r="D5461" s="13">
        <v>44302.927372168284</v>
      </c>
      <c r="E5461" s="4">
        <v>0</v>
      </c>
      <c r="F5461" s="4">
        <v>3</v>
      </c>
      <c r="G5461" s="4">
        <v>6</v>
      </c>
      <c r="H5461" s="4">
        <v>4</v>
      </c>
      <c r="I5461" s="4">
        <v>0</v>
      </c>
      <c r="J5461" s="4">
        <v>0</v>
      </c>
      <c r="K5461">
        <v>13</v>
      </c>
      <c r="L5461" s="4">
        <f t="shared" si="85"/>
        <v>3</v>
      </c>
      <c r="M5461" s="4">
        <v>1</v>
      </c>
    </row>
    <row r="5462" spans="1:13" x14ac:dyDescent="0.3">
      <c r="A5462">
        <v>123499</v>
      </c>
      <c r="B5462" t="s">
        <v>6</v>
      </c>
      <c r="C5462" s="2">
        <v>44342.411795049855</v>
      </c>
      <c r="D5462" s="13">
        <v>44343.65714563107</v>
      </c>
      <c r="E5462" s="4">
        <v>0</v>
      </c>
      <c r="F5462" s="4">
        <v>0</v>
      </c>
      <c r="G5462" s="4">
        <v>1</v>
      </c>
      <c r="H5462" s="4">
        <v>5</v>
      </c>
      <c r="I5462" s="4">
        <v>4</v>
      </c>
      <c r="J5462" s="4">
        <v>4</v>
      </c>
      <c r="K5462">
        <v>14</v>
      </c>
      <c r="L5462" s="4">
        <f t="shared" si="85"/>
        <v>4</v>
      </c>
      <c r="M5462" s="4">
        <v>1</v>
      </c>
    </row>
    <row r="5463" spans="1:13" x14ac:dyDescent="0.3">
      <c r="A5463">
        <v>123548</v>
      </c>
      <c r="B5463" t="s">
        <v>7</v>
      </c>
      <c r="C5463" s="2">
        <v>44343.468648504277</v>
      </c>
      <c r="D5463" s="13">
        <v>44344.953262135925</v>
      </c>
      <c r="E5463" s="4">
        <v>0</v>
      </c>
      <c r="F5463" s="4">
        <v>0</v>
      </c>
      <c r="G5463" s="4">
        <v>1</v>
      </c>
      <c r="H5463" s="4">
        <v>6</v>
      </c>
      <c r="I5463" s="4">
        <v>0</v>
      </c>
      <c r="J5463" s="4">
        <v>0</v>
      </c>
      <c r="K5463">
        <v>7</v>
      </c>
      <c r="L5463" s="4">
        <f t="shared" si="85"/>
        <v>2</v>
      </c>
      <c r="M5463" s="4">
        <v>1</v>
      </c>
    </row>
    <row r="5464" spans="1:13" x14ac:dyDescent="0.3">
      <c r="A5464">
        <v>123563</v>
      </c>
      <c r="B5464" t="s">
        <v>2</v>
      </c>
      <c r="C5464" s="2">
        <v>44345.689817984327</v>
      </c>
      <c r="D5464" s="13">
        <v>44346.617097087379</v>
      </c>
      <c r="E5464" s="4">
        <v>0</v>
      </c>
      <c r="F5464" s="4">
        <v>0</v>
      </c>
      <c r="G5464" s="4">
        <v>1</v>
      </c>
      <c r="H5464" s="4">
        <v>6</v>
      </c>
      <c r="I5464" s="4">
        <v>3</v>
      </c>
      <c r="J5464" s="4">
        <v>0</v>
      </c>
      <c r="K5464">
        <v>10</v>
      </c>
      <c r="L5464" s="4">
        <f t="shared" si="85"/>
        <v>3</v>
      </c>
      <c r="M5464" s="4">
        <v>1</v>
      </c>
    </row>
    <row r="5465" spans="1:13" x14ac:dyDescent="0.3">
      <c r="A5465">
        <v>123599</v>
      </c>
      <c r="B5465" t="s">
        <v>7</v>
      </c>
      <c r="C5465" s="2">
        <v>44303.552419123931</v>
      </c>
      <c r="D5465" s="13">
        <v>44304.757469255666</v>
      </c>
      <c r="E5465" s="4">
        <v>0</v>
      </c>
      <c r="F5465" s="4">
        <v>2</v>
      </c>
      <c r="G5465" s="4">
        <v>2</v>
      </c>
      <c r="H5465" s="4">
        <v>0</v>
      </c>
      <c r="I5465" s="4">
        <v>0</v>
      </c>
      <c r="J5465" s="4">
        <v>0</v>
      </c>
      <c r="K5465">
        <v>4</v>
      </c>
      <c r="L5465" s="4">
        <f t="shared" si="85"/>
        <v>2</v>
      </c>
      <c r="M5465" s="4">
        <v>1</v>
      </c>
    </row>
    <row r="5466" spans="1:13" x14ac:dyDescent="0.3">
      <c r="A5466">
        <v>123651</v>
      </c>
      <c r="B5466" t="s">
        <v>5</v>
      </c>
      <c r="C5466" s="2">
        <v>44372.868505270657</v>
      </c>
      <c r="D5466" s="13">
        <v>44373.586718344675</v>
      </c>
      <c r="E5466" s="4">
        <v>0</v>
      </c>
      <c r="F5466" s="4">
        <v>0</v>
      </c>
      <c r="G5466" s="4">
        <v>0</v>
      </c>
      <c r="H5466" s="4">
        <v>1</v>
      </c>
      <c r="I5466" s="4">
        <v>6</v>
      </c>
      <c r="J5466" s="4">
        <v>2</v>
      </c>
      <c r="K5466">
        <v>9</v>
      </c>
      <c r="L5466" s="4">
        <f t="shared" si="85"/>
        <v>3</v>
      </c>
      <c r="M5466" s="4">
        <v>1</v>
      </c>
    </row>
    <row r="5467" spans="1:13" x14ac:dyDescent="0.3">
      <c r="A5467">
        <v>123652</v>
      </c>
      <c r="B5467" t="s">
        <v>2</v>
      </c>
      <c r="C5467" s="2">
        <v>44342.562593411683</v>
      </c>
      <c r="D5467" s="13">
        <v>44343.966611650489</v>
      </c>
      <c r="E5467" s="4">
        <v>0</v>
      </c>
      <c r="F5467" s="4">
        <v>0</v>
      </c>
      <c r="G5467" s="4">
        <v>3</v>
      </c>
      <c r="H5467" s="4">
        <v>3</v>
      </c>
      <c r="I5467" s="4">
        <v>3</v>
      </c>
      <c r="J5467" s="4">
        <v>0</v>
      </c>
      <c r="K5467">
        <v>9</v>
      </c>
      <c r="L5467" s="4">
        <f t="shared" si="85"/>
        <v>3</v>
      </c>
      <c r="M5467" s="4">
        <v>1</v>
      </c>
    </row>
    <row r="5468" spans="1:13" x14ac:dyDescent="0.3">
      <c r="A5468">
        <v>123683</v>
      </c>
      <c r="B5468" t="s">
        <v>5</v>
      </c>
      <c r="C5468" s="2">
        <v>44352.273282122515</v>
      </c>
      <c r="D5468" s="13">
        <v>44353.009186071351</v>
      </c>
      <c r="E5468" s="4">
        <v>0</v>
      </c>
      <c r="F5468" s="4">
        <v>0</v>
      </c>
      <c r="G5468" s="4">
        <v>0</v>
      </c>
      <c r="H5468" s="4">
        <v>5</v>
      </c>
      <c r="I5468" s="4">
        <v>0</v>
      </c>
      <c r="J5468" s="4">
        <v>0</v>
      </c>
      <c r="K5468">
        <v>5</v>
      </c>
      <c r="L5468" s="4">
        <f t="shared" si="85"/>
        <v>1</v>
      </c>
      <c r="M5468" s="4">
        <v>1</v>
      </c>
    </row>
    <row r="5469" spans="1:13" x14ac:dyDescent="0.3">
      <c r="A5469">
        <v>123684</v>
      </c>
      <c r="B5469" t="s">
        <v>7</v>
      </c>
      <c r="C5469" s="2">
        <v>44334.517458938746</v>
      </c>
      <c r="D5469" s="13">
        <v>44335.742906148866</v>
      </c>
      <c r="E5469" s="4">
        <v>0</v>
      </c>
      <c r="F5469" s="4">
        <v>0</v>
      </c>
      <c r="G5469" s="4">
        <v>3</v>
      </c>
      <c r="H5469" s="4">
        <v>4</v>
      </c>
      <c r="I5469" s="4">
        <v>5</v>
      </c>
      <c r="J5469" s="4">
        <v>0</v>
      </c>
      <c r="K5469">
        <v>12</v>
      </c>
      <c r="L5469" s="4">
        <f t="shared" si="85"/>
        <v>3</v>
      </c>
      <c r="M5469" s="4">
        <v>1</v>
      </c>
    </row>
    <row r="5470" spans="1:13" x14ac:dyDescent="0.3">
      <c r="A5470">
        <v>123700</v>
      </c>
      <c r="B5470" t="s">
        <v>2</v>
      </c>
      <c r="C5470" s="2">
        <v>44300.661050142451</v>
      </c>
      <c r="D5470" s="13">
        <v>44301.893796116507</v>
      </c>
      <c r="E5470" s="4">
        <v>0</v>
      </c>
      <c r="F5470" s="4">
        <v>2</v>
      </c>
      <c r="G5470" s="4">
        <v>0</v>
      </c>
      <c r="H5470" s="4">
        <v>0</v>
      </c>
      <c r="I5470" s="4">
        <v>0</v>
      </c>
      <c r="J5470" s="4">
        <v>0</v>
      </c>
      <c r="K5470">
        <v>2</v>
      </c>
      <c r="L5470" s="4">
        <f t="shared" si="85"/>
        <v>1</v>
      </c>
      <c r="M5470" s="4">
        <v>1</v>
      </c>
    </row>
    <row r="5471" spans="1:13" x14ac:dyDescent="0.3">
      <c r="A5471">
        <v>123758</v>
      </c>
      <c r="B5471" t="s">
        <v>3</v>
      </c>
      <c r="C5471" s="2">
        <v>44430.567000000003</v>
      </c>
      <c r="D5471" s="13"/>
      <c r="E5471" s="4">
        <v>0</v>
      </c>
      <c r="F5471" s="4">
        <v>0</v>
      </c>
      <c r="G5471" s="4">
        <v>0</v>
      </c>
      <c r="H5471" s="4">
        <v>0</v>
      </c>
      <c r="I5471" s="4">
        <v>0</v>
      </c>
      <c r="J5471" s="4">
        <v>0</v>
      </c>
      <c r="K5471">
        <v>0</v>
      </c>
      <c r="L5471" s="4">
        <f t="shared" si="85"/>
        <v>0</v>
      </c>
    </row>
    <row r="5472" spans="1:13" x14ac:dyDescent="0.3">
      <c r="A5472">
        <v>123784</v>
      </c>
      <c r="B5472" t="s">
        <v>14</v>
      </c>
      <c r="C5472" s="2">
        <v>44301.319041666662</v>
      </c>
      <c r="D5472" s="13">
        <v>44301.416045307444</v>
      </c>
      <c r="E5472" s="4">
        <v>0</v>
      </c>
      <c r="F5472" s="4">
        <v>3</v>
      </c>
      <c r="G5472" s="4">
        <v>1</v>
      </c>
      <c r="H5472" s="4">
        <v>0</v>
      </c>
      <c r="I5472" s="4">
        <v>0</v>
      </c>
      <c r="J5472" s="4">
        <v>0</v>
      </c>
      <c r="K5472">
        <v>4</v>
      </c>
      <c r="L5472" s="4">
        <f t="shared" si="85"/>
        <v>2</v>
      </c>
      <c r="M5472" s="4">
        <v>1</v>
      </c>
    </row>
    <row r="5473" spans="1:13" x14ac:dyDescent="0.3">
      <c r="A5473">
        <v>123805</v>
      </c>
      <c r="B5473" t="s">
        <v>7</v>
      </c>
      <c r="C5473" s="2">
        <v>44308.779588354701</v>
      </c>
      <c r="D5473" s="13">
        <v>44309.729961165045</v>
      </c>
      <c r="E5473" s="4">
        <v>0</v>
      </c>
      <c r="F5473" s="4">
        <v>1</v>
      </c>
      <c r="G5473" s="4">
        <v>5</v>
      </c>
      <c r="H5473" s="4">
        <v>6</v>
      </c>
      <c r="I5473" s="4">
        <v>3</v>
      </c>
      <c r="J5473" s="4">
        <v>4</v>
      </c>
      <c r="K5473">
        <v>19</v>
      </c>
      <c r="L5473" s="4">
        <f t="shared" si="85"/>
        <v>5</v>
      </c>
      <c r="M5473" s="4">
        <v>1</v>
      </c>
    </row>
    <row r="5474" spans="1:13" x14ac:dyDescent="0.3">
      <c r="A5474">
        <v>123856</v>
      </c>
      <c r="B5474" t="s">
        <v>7</v>
      </c>
      <c r="C5474" s="2">
        <v>44345.492201816232</v>
      </c>
      <c r="D5474" s="13">
        <v>44345.981841486864</v>
      </c>
      <c r="E5474" s="4">
        <v>0</v>
      </c>
      <c r="F5474" s="4">
        <v>0</v>
      </c>
      <c r="G5474" s="4">
        <v>1</v>
      </c>
      <c r="H5474" s="4">
        <v>4</v>
      </c>
      <c r="I5474" s="4">
        <v>0</v>
      </c>
      <c r="J5474" s="4">
        <v>0</v>
      </c>
      <c r="K5474">
        <v>5</v>
      </c>
      <c r="L5474" s="4">
        <f t="shared" si="85"/>
        <v>2</v>
      </c>
      <c r="M5474" s="4">
        <v>1</v>
      </c>
    </row>
    <row r="5475" spans="1:13" x14ac:dyDescent="0.3">
      <c r="A5475">
        <v>123882</v>
      </c>
      <c r="B5475" t="s">
        <v>7</v>
      </c>
      <c r="C5475" s="2">
        <v>44343.27149871795</v>
      </c>
      <c r="D5475" s="13">
        <v>44344.964588996765</v>
      </c>
      <c r="E5475" s="4">
        <v>0</v>
      </c>
      <c r="F5475" s="4">
        <v>0</v>
      </c>
      <c r="G5475" s="4">
        <v>1</v>
      </c>
      <c r="H5475" s="4">
        <v>1</v>
      </c>
      <c r="I5475" s="4">
        <v>1</v>
      </c>
      <c r="J5475" s="4">
        <v>3</v>
      </c>
      <c r="K5475">
        <v>6</v>
      </c>
      <c r="L5475" s="4">
        <f t="shared" si="85"/>
        <v>4</v>
      </c>
      <c r="M5475" s="4">
        <v>1</v>
      </c>
    </row>
    <row r="5476" spans="1:13" x14ac:dyDescent="0.3">
      <c r="A5476">
        <v>123910</v>
      </c>
      <c r="B5476" t="s">
        <v>5</v>
      </c>
      <c r="C5476" s="2">
        <v>44373.312359935902</v>
      </c>
      <c r="D5476" s="13">
        <v>44373.593229773462</v>
      </c>
      <c r="E5476" s="4">
        <v>0</v>
      </c>
      <c r="F5476" s="4">
        <v>0</v>
      </c>
      <c r="G5476" s="4">
        <v>0</v>
      </c>
      <c r="H5476" s="4">
        <v>1</v>
      </c>
      <c r="I5476" s="4">
        <v>5</v>
      </c>
      <c r="J5476" s="4">
        <v>0</v>
      </c>
      <c r="K5476">
        <v>6</v>
      </c>
      <c r="L5476" s="4">
        <f t="shared" si="85"/>
        <v>2</v>
      </c>
      <c r="M5476" s="4">
        <v>1</v>
      </c>
    </row>
    <row r="5477" spans="1:13" x14ac:dyDescent="0.3">
      <c r="A5477">
        <v>123921</v>
      </c>
      <c r="B5477" t="s">
        <v>5</v>
      </c>
      <c r="C5477" s="2">
        <v>44315.327430056976</v>
      </c>
      <c r="D5477" s="13">
        <v>44315.819766990287</v>
      </c>
      <c r="E5477" s="4">
        <v>0</v>
      </c>
      <c r="F5477" s="4">
        <v>1</v>
      </c>
      <c r="G5477" s="4">
        <v>5</v>
      </c>
      <c r="H5477" s="4">
        <v>4</v>
      </c>
      <c r="I5477" s="4">
        <v>3</v>
      </c>
      <c r="J5477" s="4">
        <v>4</v>
      </c>
      <c r="K5477">
        <v>17</v>
      </c>
      <c r="L5477" s="4">
        <f t="shared" si="85"/>
        <v>5</v>
      </c>
      <c r="M5477" s="4">
        <v>1</v>
      </c>
    </row>
    <row r="5478" spans="1:13" x14ac:dyDescent="0.3">
      <c r="A5478">
        <v>123956</v>
      </c>
      <c r="B5478" t="s">
        <v>2</v>
      </c>
      <c r="C5478" s="2">
        <v>44299.541766737893</v>
      </c>
      <c r="D5478" s="13">
        <v>44301.714184466022</v>
      </c>
      <c r="E5478" s="4">
        <v>0</v>
      </c>
      <c r="F5478" s="4">
        <v>1</v>
      </c>
      <c r="G5478" s="4">
        <v>0</v>
      </c>
      <c r="H5478" s="4">
        <v>0</v>
      </c>
      <c r="I5478" s="4">
        <v>0</v>
      </c>
      <c r="J5478" s="4">
        <v>0</v>
      </c>
      <c r="K5478">
        <v>1</v>
      </c>
      <c r="L5478" s="4">
        <f t="shared" si="85"/>
        <v>1</v>
      </c>
      <c r="M5478" s="4">
        <v>1</v>
      </c>
    </row>
    <row r="5479" spans="1:13" x14ac:dyDescent="0.3">
      <c r="A5479">
        <v>123959</v>
      </c>
      <c r="B5479" t="s">
        <v>2</v>
      </c>
      <c r="C5479" s="2">
        <v>44316.127969159548</v>
      </c>
      <c r="D5479" s="13">
        <v>44316.90997734628</v>
      </c>
      <c r="E5479" s="4">
        <v>0</v>
      </c>
      <c r="F5479" s="4">
        <v>1</v>
      </c>
      <c r="G5479" s="4">
        <v>3</v>
      </c>
      <c r="H5479" s="4">
        <v>2</v>
      </c>
      <c r="I5479" s="4">
        <v>3</v>
      </c>
      <c r="J5479" s="4">
        <v>3</v>
      </c>
      <c r="K5479">
        <v>12</v>
      </c>
      <c r="L5479" s="4">
        <f t="shared" si="85"/>
        <v>5</v>
      </c>
      <c r="M5479" s="4">
        <v>1</v>
      </c>
    </row>
    <row r="5480" spans="1:13" x14ac:dyDescent="0.3">
      <c r="A5480">
        <v>123971</v>
      </c>
      <c r="B5480" t="s">
        <v>3</v>
      </c>
      <c r="C5480" s="2">
        <v>44309.574820762107</v>
      </c>
      <c r="D5480" s="13">
        <v>44310.588000000003</v>
      </c>
      <c r="E5480" s="4">
        <v>0</v>
      </c>
      <c r="F5480" s="4">
        <v>2</v>
      </c>
      <c r="G5480" s="4">
        <v>4</v>
      </c>
      <c r="H5480" s="4">
        <v>5</v>
      </c>
      <c r="I5480" s="4">
        <v>0</v>
      </c>
      <c r="J5480" s="4">
        <v>0</v>
      </c>
      <c r="K5480">
        <v>11</v>
      </c>
      <c r="L5480" s="4">
        <f t="shared" si="85"/>
        <v>3</v>
      </c>
      <c r="M5480" s="4">
        <v>1</v>
      </c>
    </row>
    <row r="5481" spans="1:13" x14ac:dyDescent="0.3">
      <c r="A5481">
        <v>123985</v>
      </c>
      <c r="B5481" t="s">
        <v>5</v>
      </c>
      <c r="C5481" s="2">
        <v>44343.855389672368</v>
      </c>
      <c r="D5481" s="13">
        <v>44345.701644012945</v>
      </c>
      <c r="E5481" s="4">
        <v>0</v>
      </c>
      <c r="F5481" s="4">
        <v>0</v>
      </c>
      <c r="G5481" s="4">
        <v>1</v>
      </c>
      <c r="H5481" s="4">
        <v>3</v>
      </c>
      <c r="I5481" s="4">
        <v>6</v>
      </c>
      <c r="J5481" s="4">
        <v>5</v>
      </c>
      <c r="K5481">
        <v>15</v>
      </c>
      <c r="L5481" s="4">
        <f t="shared" si="85"/>
        <v>4</v>
      </c>
      <c r="M5481" s="4">
        <v>1</v>
      </c>
    </row>
    <row r="5482" spans="1:13" x14ac:dyDescent="0.3">
      <c r="A5482">
        <v>124016</v>
      </c>
      <c r="B5482" t="s">
        <v>6</v>
      </c>
      <c r="C5482" s="2">
        <v>44306.025987678062</v>
      </c>
      <c r="D5482" s="13">
        <v>44306.75099676376</v>
      </c>
      <c r="E5482" s="4">
        <v>0</v>
      </c>
      <c r="F5482" s="4">
        <v>3</v>
      </c>
      <c r="G5482" s="4">
        <v>4</v>
      </c>
      <c r="H5482" s="4">
        <v>0</v>
      </c>
      <c r="I5482" s="4">
        <v>0</v>
      </c>
      <c r="J5482" s="4">
        <v>0</v>
      </c>
      <c r="K5482">
        <v>7</v>
      </c>
      <c r="L5482" s="4">
        <f t="shared" si="85"/>
        <v>2</v>
      </c>
      <c r="M5482" s="4">
        <v>1</v>
      </c>
    </row>
    <row r="5483" spans="1:13" x14ac:dyDescent="0.3">
      <c r="A5483">
        <v>124030</v>
      </c>
      <c r="B5483" t="s">
        <v>3</v>
      </c>
      <c r="C5483" s="2">
        <v>44337.464700605415</v>
      </c>
      <c r="D5483" s="13">
        <v>44338.638941747573</v>
      </c>
      <c r="E5483" s="4">
        <v>0</v>
      </c>
      <c r="F5483" s="4">
        <v>0</v>
      </c>
      <c r="G5483" s="4">
        <v>1</v>
      </c>
      <c r="H5483" s="4">
        <v>4</v>
      </c>
      <c r="I5483" s="4">
        <v>3</v>
      </c>
      <c r="J5483" s="4">
        <v>3</v>
      </c>
      <c r="K5483">
        <v>11</v>
      </c>
      <c r="L5483" s="4">
        <f t="shared" si="85"/>
        <v>4</v>
      </c>
      <c r="M5483" s="4">
        <v>1</v>
      </c>
    </row>
    <row r="5484" spans="1:13" x14ac:dyDescent="0.3">
      <c r="A5484">
        <v>124048</v>
      </c>
      <c r="B5484" t="s">
        <v>2</v>
      </c>
      <c r="C5484" s="2">
        <v>44379.799625178071</v>
      </c>
      <c r="D5484" s="13">
        <v>44380.566935275085</v>
      </c>
      <c r="E5484" s="4">
        <v>0</v>
      </c>
      <c r="F5484" s="4">
        <v>0</v>
      </c>
      <c r="G5484" s="4">
        <v>0</v>
      </c>
      <c r="H5484" s="4">
        <v>0</v>
      </c>
      <c r="I5484" s="4">
        <v>9</v>
      </c>
      <c r="J5484" s="4">
        <v>0</v>
      </c>
      <c r="K5484">
        <v>9</v>
      </c>
      <c r="L5484" s="4">
        <f t="shared" si="85"/>
        <v>1</v>
      </c>
      <c r="M5484" s="4">
        <v>1</v>
      </c>
    </row>
    <row r="5485" spans="1:13" x14ac:dyDescent="0.3">
      <c r="A5485">
        <v>124057</v>
      </c>
      <c r="B5485" t="s">
        <v>5</v>
      </c>
      <c r="C5485" s="2">
        <v>44375.392832478632</v>
      </c>
      <c r="D5485" s="13">
        <v>44377.515559870546</v>
      </c>
      <c r="E5485" s="4">
        <v>0</v>
      </c>
      <c r="F5485" s="4">
        <v>0</v>
      </c>
      <c r="G5485" s="4">
        <v>0</v>
      </c>
      <c r="H5485" s="4">
        <v>1</v>
      </c>
      <c r="I5485" s="4">
        <v>5</v>
      </c>
      <c r="J5485" s="4">
        <v>4</v>
      </c>
      <c r="K5485">
        <v>10</v>
      </c>
      <c r="L5485" s="4">
        <f t="shared" si="85"/>
        <v>3</v>
      </c>
      <c r="M5485" s="4">
        <v>1</v>
      </c>
    </row>
    <row r="5486" spans="1:13" x14ac:dyDescent="0.3">
      <c r="A5486">
        <v>124087</v>
      </c>
      <c r="B5486" t="s">
        <v>5</v>
      </c>
      <c r="C5486" s="2">
        <v>44373.834430484327</v>
      </c>
      <c r="D5486" s="13">
        <v>44374.78740453074</v>
      </c>
      <c r="E5486" s="4">
        <v>0</v>
      </c>
      <c r="F5486" s="4">
        <v>0</v>
      </c>
      <c r="G5486" s="4">
        <v>0</v>
      </c>
      <c r="H5486" s="4">
        <v>1</v>
      </c>
      <c r="I5486" s="4">
        <v>8</v>
      </c>
      <c r="J5486" s="4">
        <v>4</v>
      </c>
      <c r="K5486">
        <v>13</v>
      </c>
      <c r="L5486" s="4">
        <f t="shared" si="85"/>
        <v>3</v>
      </c>
      <c r="M5486" s="4">
        <v>1</v>
      </c>
    </row>
    <row r="5487" spans="1:13" x14ac:dyDescent="0.3">
      <c r="A5487">
        <v>124098</v>
      </c>
      <c r="B5487" t="s">
        <v>3</v>
      </c>
      <c r="C5487" s="2">
        <v>44345.250423361824</v>
      </c>
      <c r="D5487" s="13">
        <v>44345.545090614884</v>
      </c>
      <c r="E5487" s="4">
        <v>0</v>
      </c>
      <c r="F5487" s="4">
        <v>0</v>
      </c>
      <c r="G5487" s="4">
        <v>2</v>
      </c>
      <c r="H5487" s="4">
        <v>2</v>
      </c>
      <c r="I5487" s="4">
        <v>3</v>
      </c>
      <c r="J5487" s="4">
        <v>0</v>
      </c>
      <c r="K5487">
        <v>7</v>
      </c>
      <c r="L5487" s="4">
        <f t="shared" si="85"/>
        <v>3</v>
      </c>
      <c r="M5487" s="4">
        <v>1</v>
      </c>
    </row>
    <row r="5488" spans="1:13" x14ac:dyDescent="0.3">
      <c r="A5488">
        <v>124113</v>
      </c>
      <c r="B5488" t="s">
        <v>2</v>
      </c>
      <c r="C5488" s="2">
        <v>44293.684590740741</v>
      </c>
      <c r="D5488" s="13">
        <v>44293.75949190939</v>
      </c>
      <c r="E5488" s="4">
        <v>0</v>
      </c>
      <c r="F5488" s="4">
        <v>1</v>
      </c>
      <c r="G5488" s="4">
        <v>0</v>
      </c>
      <c r="H5488" s="4">
        <v>0</v>
      </c>
      <c r="I5488" s="4">
        <v>0</v>
      </c>
      <c r="J5488" s="4">
        <v>0</v>
      </c>
      <c r="K5488">
        <v>1</v>
      </c>
      <c r="L5488" s="4">
        <f t="shared" si="85"/>
        <v>1</v>
      </c>
      <c r="M5488" s="4">
        <v>1</v>
      </c>
    </row>
    <row r="5489" spans="1:13" x14ac:dyDescent="0.3">
      <c r="A5489">
        <v>124117</v>
      </c>
      <c r="B5489" t="s">
        <v>7</v>
      </c>
      <c r="C5489" s="2">
        <v>44338.591144586891</v>
      </c>
      <c r="D5489" s="13">
        <v>44339.764488662375</v>
      </c>
      <c r="E5489" s="4">
        <v>0</v>
      </c>
      <c r="F5489" s="4">
        <v>0</v>
      </c>
      <c r="G5489" s="4">
        <v>4</v>
      </c>
      <c r="H5489" s="4">
        <v>6</v>
      </c>
      <c r="I5489" s="4">
        <v>3</v>
      </c>
      <c r="J5489" s="4">
        <v>0</v>
      </c>
      <c r="K5489">
        <v>13</v>
      </c>
      <c r="L5489" s="4">
        <f t="shared" si="85"/>
        <v>3</v>
      </c>
      <c r="M5489" s="4">
        <v>1</v>
      </c>
    </row>
    <row r="5490" spans="1:13" x14ac:dyDescent="0.3">
      <c r="A5490">
        <v>124118</v>
      </c>
      <c r="B5490" t="s">
        <v>6</v>
      </c>
      <c r="C5490" s="2">
        <v>44344.105263639605</v>
      </c>
      <c r="D5490" s="13">
        <v>44344.414427184471</v>
      </c>
      <c r="E5490" s="4">
        <v>0</v>
      </c>
      <c r="F5490" s="4">
        <v>0</v>
      </c>
      <c r="G5490" s="4">
        <v>2</v>
      </c>
      <c r="H5490" s="4">
        <v>4</v>
      </c>
      <c r="I5490" s="4">
        <v>2</v>
      </c>
      <c r="J5490" s="4">
        <v>3</v>
      </c>
      <c r="K5490">
        <v>11</v>
      </c>
      <c r="L5490" s="4">
        <f t="shared" si="85"/>
        <v>4</v>
      </c>
      <c r="M5490" s="4">
        <v>1</v>
      </c>
    </row>
    <row r="5491" spans="1:13" x14ac:dyDescent="0.3">
      <c r="A5491">
        <v>124161</v>
      </c>
      <c r="B5491" t="s">
        <v>2</v>
      </c>
      <c r="C5491" s="2">
        <v>44346.053975890311</v>
      </c>
      <c r="D5491" s="13">
        <v>44346.600915857605</v>
      </c>
      <c r="E5491" s="4">
        <v>0</v>
      </c>
      <c r="F5491" s="4">
        <v>0</v>
      </c>
      <c r="G5491" s="4">
        <v>1</v>
      </c>
      <c r="H5491" s="4">
        <v>4</v>
      </c>
      <c r="I5491" s="4">
        <v>4</v>
      </c>
      <c r="J5491" s="4">
        <v>3</v>
      </c>
      <c r="K5491">
        <v>12</v>
      </c>
      <c r="L5491" s="4">
        <f t="shared" si="85"/>
        <v>4</v>
      </c>
      <c r="M5491" s="4">
        <v>1</v>
      </c>
    </row>
    <row r="5492" spans="1:13" x14ac:dyDescent="0.3">
      <c r="A5492">
        <v>124210</v>
      </c>
      <c r="B5492" t="s">
        <v>7</v>
      </c>
      <c r="C5492" s="2">
        <v>44343.754252457264</v>
      </c>
      <c r="D5492" s="13">
        <v>44345.00329599902</v>
      </c>
      <c r="E5492" s="4">
        <v>0</v>
      </c>
      <c r="F5492" s="4">
        <v>0</v>
      </c>
      <c r="G5492" s="4">
        <v>2</v>
      </c>
      <c r="H5492" s="4">
        <v>2</v>
      </c>
      <c r="I5492" s="4">
        <v>0</v>
      </c>
      <c r="J5492" s="4">
        <v>0</v>
      </c>
      <c r="K5492">
        <v>4</v>
      </c>
      <c r="L5492" s="4">
        <f t="shared" si="85"/>
        <v>2</v>
      </c>
      <c r="M5492" s="4">
        <v>1</v>
      </c>
    </row>
    <row r="5493" spans="1:13" x14ac:dyDescent="0.3">
      <c r="A5493">
        <v>124212</v>
      </c>
      <c r="B5493" t="s">
        <v>7</v>
      </c>
      <c r="C5493" s="2">
        <v>44372.127270797719</v>
      </c>
      <c r="D5493" s="13">
        <v>44372.600511326862</v>
      </c>
      <c r="E5493" s="4">
        <v>0</v>
      </c>
      <c r="F5493" s="4">
        <v>0</v>
      </c>
      <c r="G5493" s="4">
        <v>0</v>
      </c>
      <c r="H5493" s="4">
        <v>2</v>
      </c>
      <c r="I5493" s="4">
        <v>6</v>
      </c>
      <c r="J5493" s="4">
        <v>6</v>
      </c>
      <c r="K5493">
        <v>14</v>
      </c>
      <c r="L5493" s="4">
        <f t="shared" si="85"/>
        <v>3</v>
      </c>
      <c r="M5493" s="4">
        <v>1</v>
      </c>
    </row>
    <row r="5494" spans="1:13" x14ac:dyDescent="0.3">
      <c r="A5494">
        <v>124217</v>
      </c>
      <c r="B5494" t="s">
        <v>3</v>
      </c>
      <c r="C5494" s="2">
        <v>44343.787314992886</v>
      </c>
      <c r="D5494" s="13">
        <v>44344.566126213591</v>
      </c>
      <c r="E5494" s="4">
        <v>0</v>
      </c>
      <c r="F5494" s="4">
        <v>0</v>
      </c>
      <c r="G5494" s="4">
        <v>2</v>
      </c>
      <c r="H5494" s="4">
        <v>2</v>
      </c>
      <c r="I5494" s="4">
        <v>0</v>
      </c>
      <c r="J5494" s="4">
        <v>0</v>
      </c>
      <c r="K5494">
        <v>4</v>
      </c>
      <c r="L5494" s="4">
        <f t="shared" si="85"/>
        <v>2</v>
      </c>
      <c r="M5494" s="4">
        <v>1</v>
      </c>
    </row>
    <row r="5495" spans="1:13" x14ac:dyDescent="0.3">
      <c r="A5495">
        <v>124252</v>
      </c>
      <c r="B5495" t="s">
        <v>2</v>
      </c>
      <c r="C5495" s="2">
        <v>44342.716842058406</v>
      </c>
      <c r="D5495" s="13">
        <v>44343.717420711975</v>
      </c>
      <c r="E5495" s="4">
        <v>0</v>
      </c>
      <c r="F5495" s="4">
        <v>0</v>
      </c>
      <c r="G5495" s="4">
        <v>1</v>
      </c>
      <c r="H5495" s="4">
        <v>4</v>
      </c>
      <c r="I5495" s="4">
        <v>3</v>
      </c>
      <c r="J5495" s="4">
        <v>3</v>
      </c>
      <c r="K5495">
        <v>11</v>
      </c>
      <c r="L5495" s="4">
        <f t="shared" si="85"/>
        <v>4</v>
      </c>
      <c r="M5495" s="4">
        <v>1</v>
      </c>
    </row>
    <row r="5496" spans="1:13" x14ac:dyDescent="0.3">
      <c r="A5496">
        <v>124266</v>
      </c>
      <c r="B5496" t="s">
        <v>2</v>
      </c>
      <c r="C5496" s="2">
        <v>44400.336515242168</v>
      </c>
      <c r="D5496" s="13">
        <v>44400.827453074438</v>
      </c>
      <c r="E5496" s="4">
        <v>0</v>
      </c>
      <c r="F5496" s="4">
        <v>0</v>
      </c>
      <c r="G5496" s="4">
        <v>0</v>
      </c>
      <c r="H5496" s="4">
        <v>0</v>
      </c>
      <c r="I5496" s="4">
        <v>3</v>
      </c>
      <c r="J5496" s="4">
        <v>0</v>
      </c>
      <c r="K5496">
        <v>3</v>
      </c>
      <c r="L5496" s="4">
        <f t="shared" si="85"/>
        <v>1</v>
      </c>
      <c r="M5496" s="4">
        <v>1</v>
      </c>
    </row>
    <row r="5497" spans="1:13" x14ac:dyDescent="0.3">
      <c r="A5497">
        <v>124341</v>
      </c>
      <c r="B5497" t="s">
        <v>6</v>
      </c>
      <c r="C5497" s="2">
        <v>44296.742668945866</v>
      </c>
      <c r="D5497" s="13">
        <v>44297.272408215584</v>
      </c>
      <c r="E5497" s="4">
        <v>0</v>
      </c>
      <c r="F5497" s="4">
        <v>2</v>
      </c>
      <c r="G5497" s="4">
        <v>5</v>
      </c>
      <c r="H5497" s="4">
        <v>3</v>
      </c>
      <c r="I5497" s="4">
        <v>0</v>
      </c>
      <c r="J5497" s="4">
        <v>0</v>
      </c>
      <c r="K5497">
        <v>10</v>
      </c>
      <c r="L5497" s="4">
        <f t="shared" si="85"/>
        <v>3</v>
      </c>
      <c r="M5497" s="4">
        <v>1</v>
      </c>
    </row>
    <row r="5498" spans="1:13" x14ac:dyDescent="0.3">
      <c r="A5498">
        <v>124396</v>
      </c>
      <c r="B5498" t="s">
        <v>7</v>
      </c>
      <c r="C5498" s="2">
        <v>44340.059141132479</v>
      </c>
      <c r="D5498" s="13">
        <v>44341.074621359221</v>
      </c>
      <c r="E5498" s="4">
        <v>0</v>
      </c>
      <c r="F5498" s="4">
        <v>0</v>
      </c>
      <c r="G5498" s="4">
        <v>2</v>
      </c>
      <c r="H5498" s="4">
        <v>5</v>
      </c>
      <c r="I5498" s="4">
        <v>2</v>
      </c>
      <c r="J5498" s="4">
        <v>2</v>
      </c>
      <c r="K5498">
        <v>11</v>
      </c>
      <c r="L5498" s="4">
        <f t="shared" si="85"/>
        <v>4</v>
      </c>
      <c r="M5498" s="4">
        <v>1</v>
      </c>
    </row>
    <row r="5499" spans="1:13" x14ac:dyDescent="0.3">
      <c r="A5499">
        <v>124407</v>
      </c>
      <c r="B5499" t="s">
        <v>2</v>
      </c>
      <c r="C5499" s="2">
        <v>44343.292703668085</v>
      </c>
      <c r="D5499" s="13">
        <v>44343.799944983824</v>
      </c>
      <c r="E5499" s="4">
        <v>0</v>
      </c>
      <c r="F5499" s="4">
        <v>0</v>
      </c>
      <c r="G5499" s="4">
        <v>2</v>
      </c>
      <c r="H5499" s="4">
        <v>4</v>
      </c>
      <c r="I5499" s="4">
        <v>2</v>
      </c>
      <c r="J5499" s="4">
        <v>0</v>
      </c>
      <c r="K5499">
        <v>8</v>
      </c>
      <c r="L5499" s="4">
        <f t="shared" si="85"/>
        <v>3</v>
      </c>
      <c r="M5499" s="4">
        <v>1</v>
      </c>
    </row>
    <row r="5500" spans="1:13" x14ac:dyDescent="0.3">
      <c r="A5500">
        <v>124431</v>
      </c>
      <c r="B5500" t="s">
        <v>2</v>
      </c>
      <c r="C5500" s="2">
        <v>44294.608116132476</v>
      </c>
      <c r="D5500" s="13">
        <v>44295.553990291264</v>
      </c>
      <c r="E5500" s="4">
        <v>0</v>
      </c>
      <c r="F5500" s="4">
        <v>5</v>
      </c>
      <c r="G5500" s="4">
        <v>6</v>
      </c>
      <c r="H5500" s="4">
        <v>0</v>
      </c>
      <c r="I5500" s="4">
        <v>0</v>
      </c>
      <c r="J5500" s="4">
        <v>0</v>
      </c>
      <c r="K5500">
        <v>11</v>
      </c>
      <c r="L5500" s="4">
        <f t="shared" si="85"/>
        <v>2</v>
      </c>
      <c r="M5500" s="4">
        <v>1</v>
      </c>
    </row>
    <row r="5501" spans="1:13" x14ac:dyDescent="0.3">
      <c r="A5501">
        <v>124457</v>
      </c>
      <c r="B5501" t="s">
        <v>5</v>
      </c>
      <c r="C5501" s="2">
        <v>44315.952324216523</v>
      </c>
      <c r="D5501" s="13">
        <v>44317.157872249518</v>
      </c>
      <c r="E5501" s="4">
        <v>0</v>
      </c>
      <c r="F5501" s="4">
        <v>0</v>
      </c>
      <c r="G5501" s="4">
        <v>8</v>
      </c>
      <c r="H5501" s="4">
        <v>0</v>
      </c>
      <c r="I5501" s="4">
        <v>3</v>
      </c>
      <c r="J5501" s="4">
        <v>0</v>
      </c>
      <c r="K5501">
        <v>11</v>
      </c>
      <c r="L5501" s="4">
        <f t="shared" si="85"/>
        <v>2</v>
      </c>
      <c r="M5501" s="4">
        <v>1</v>
      </c>
    </row>
    <row r="5502" spans="1:13" x14ac:dyDescent="0.3">
      <c r="A5502">
        <v>124504</v>
      </c>
      <c r="B5502" t="s">
        <v>5</v>
      </c>
      <c r="C5502" s="2">
        <v>44324.718826780627</v>
      </c>
      <c r="D5502" s="13">
        <v>44325.688699029124</v>
      </c>
      <c r="E5502" s="4">
        <v>0</v>
      </c>
      <c r="F5502" s="4">
        <v>0</v>
      </c>
      <c r="G5502" s="4">
        <v>4</v>
      </c>
      <c r="H5502" s="4">
        <v>4</v>
      </c>
      <c r="I5502" s="4">
        <v>6</v>
      </c>
      <c r="J5502" s="4">
        <v>2</v>
      </c>
      <c r="K5502">
        <v>16</v>
      </c>
      <c r="L5502" s="4">
        <f t="shared" si="85"/>
        <v>4</v>
      </c>
      <c r="M5502" s="4">
        <v>1</v>
      </c>
    </row>
    <row r="5503" spans="1:13" x14ac:dyDescent="0.3">
      <c r="A5503">
        <v>124546</v>
      </c>
      <c r="B5503" t="s">
        <v>8</v>
      </c>
      <c r="C5503" s="2">
        <v>44322.235013105419</v>
      </c>
      <c r="D5503" s="13">
        <v>44323.461757281548</v>
      </c>
      <c r="E5503" s="4">
        <v>0</v>
      </c>
      <c r="F5503" s="4">
        <v>0</v>
      </c>
      <c r="G5503" s="4">
        <v>4</v>
      </c>
      <c r="H5503" s="4">
        <v>9</v>
      </c>
      <c r="I5503" s="4">
        <v>4</v>
      </c>
      <c r="J5503" s="4">
        <v>0</v>
      </c>
      <c r="K5503">
        <v>17</v>
      </c>
      <c r="L5503" s="4">
        <f t="shared" si="85"/>
        <v>3</v>
      </c>
      <c r="M5503" s="4">
        <v>1</v>
      </c>
    </row>
    <row r="5504" spans="1:13" x14ac:dyDescent="0.3">
      <c r="A5504">
        <v>124555</v>
      </c>
      <c r="B5504" t="s">
        <v>5</v>
      </c>
      <c r="C5504" s="2">
        <v>44311.503877706557</v>
      </c>
      <c r="D5504" s="13">
        <v>44312.470252427185</v>
      </c>
      <c r="E5504" s="4">
        <v>0</v>
      </c>
      <c r="F5504" s="4">
        <v>1</v>
      </c>
      <c r="G5504" s="4">
        <v>4</v>
      </c>
      <c r="H5504" s="4">
        <v>3</v>
      </c>
      <c r="I5504" s="4">
        <v>3</v>
      </c>
      <c r="J5504" s="4">
        <v>7</v>
      </c>
      <c r="K5504">
        <v>18</v>
      </c>
      <c r="L5504" s="4">
        <f t="shared" si="85"/>
        <v>5</v>
      </c>
      <c r="M5504" s="4">
        <v>1</v>
      </c>
    </row>
    <row r="5505" spans="1:13" x14ac:dyDescent="0.3">
      <c r="A5505">
        <v>124565</v>
      </c>
      <c r="B5505" t="s">
        <v>2</v>
      </c>
      <c r="C5505" s="2">
        <v>44310.049993482899</v>
      </c>
      <c r="D5505" s="13">
        <v>44310.549135922331</v>
      </c>
      <c r="E5505" s="4">
        <v>0</v>
      </c>
      <c r="F5505" s="4">
        <v>1</v>
      </c>
      <c r="G5505" s="4">
        <v>3</v>
      </c>
      <c r="H5505" s="4">
        <v>0</v>
      </c>
      <c r="I5505" s="4">
        <v>0</v>
      </c>
      <c r="J5505" s="4">
        <v>0</v>
      </c>
      <c r="K5505">
        <v>4</v>
      </c>
      <c r="L5505" s="4">
        <f t="shared" si="85"/>
        <v>2</v>
      </c>
      <c r="M5505" s="4">
        <v>1</v>
      </c>
    </row>
    <row r="5506" spans="1:13" x14ac:dyDescent="0.3">
      <c r="A5506">
        <v>124613</v>
      </c>
      <c r="B5506" t="s">
        <v>7</v>
      </c>
      <c r="C5506" s="2">
        <v>44316.059699252139</v>
      </c>
      <c r="D5506" s="13">
        <v>44316.778504854366</v>
      </c>
      <c r="E5506" s="4">
        <v>0</v>
      </c>
      <c r="F5506" s="4">
        <v>1</v>
      </c>
      <c r="G5506" s="4">
        <v>7</v>
      </c>
      <c r="H5506" s="4">
        <v>4</v>
      </c>
      <c r="I5506" s="4">
        <v>1</v>
      </c>
      <c r="J5506" s="4">
        <v>2</v>
      </c>
      <c r="K5506">
        <v>15</v>
      </c>
      <c r="L5506" s="4">
        <f t="shared" si="85"/>
        <v>5</v>
      </c>
      <c r="M5506" s="4">
        <v>1</v>
      </c>
    </row>
    <row r="5507" spans="1:13" x14ac:dyDescent="0.3">
      <c r="A5507">
        <v>124653</v>
      </c>
      <c r="B5507" t="s">
        <v>5</v>
      </c>
      <c r="C5507" s="2">
        <v>44398.240207834759</v>
      </c>
      <c r="D5507" s="13">
        <v>44398.755042071192</v>
      </c>
      <c r="E5507" s="4">
        <v>0</v>
      </c>
      <c r="F5507" s="4">
        <v>0</v>
      </c>
      <c r="G5507" s="4">
        <v>0</v>
      </c>
      <c r="H5507" s="4">
        <v>0</v>
      </c>
      <c r="I5507" s="4">
        <v>2</v>
      </c>
      <c r="J5507" s="4">
        <v>0</v>
      </c>
      <c r="K5507">
        <v>2</v>
      </c>
      <c r="L5507" s="4">
        <f t="shared" ref="L5507:L5570" si="86">COUNTIF(E5507:J5507,"&gt;0")</f>
        <v>1</v>
      </c>
      <c r="M5507" s="4">
        <v>1</v>
      </c>
    </row>
    <row r="5508" spans="1:13" x14ac:dyDescent="0.3">
      <c r="A5508">
        <v>124657</v>
      </c>
      <c r="B5508" t="s">
        <v>19</v>
      </c>
      <c r="C5508" s="2">
        <v>44351.98982628205</v>
      </c>
      <c r="D5508" s="13">
        <v>44353.416045307444</v>
      </c>
      <c r="E5508" s="4">
        <v>0</v>
      </c>
      <c r="F5508" s="4">
        <v>0</v>
      </c>
      <c r="G5508" s="4">
        <v>0</v>
      </c>
      <c r="H5508" s="4">
        <v>3</v>
      </c>
      <c r="I5508" s="4">
        <v>5</v>
      </c>
      <c r="J5508" s="4">
        <v>4</v>
      </c>
      <c r="K5508">
        <v>12</v>
      </c>
      <c r="L5508" s="4">
        <f t="shared" si="86"/>
        <v>3</v>
      </c>
      <c r="M5508" s="4">
        <v>1</v>
      </c>
    </row>
    <row r="5509" spans="1:13" x14ac:dyDescent="0.3">
      <c r="A5509">
        <v>124662</v>
      </c>
      <c r="B5509" t="s">
        <v>2</v>
      </c>
      <c r="C5509" s="2">
        <v>44368.296255270652</v>
      </c>
      <c r="D5509" s="13">
        <v>44369.060462783171</v>
      </c>
      <c r="E5509" s="4">
        <v>0</v>
      </c>
      <c r="F5509" s="4">
        <v>0</v>
      </c>
      <c r="G5509" s="4">
        <v>0</v>
      </c>
      <c r="H5509" s="4">
        <v>2</v>
      </c>
      <c r="I5509" s="4">
        <v>0</v>
      </c>
      <c r="J5509" s="4">
        <v>0</v>
      </c>
      <c r="K5509">
        <v>2</v>
      </c>
      <c r="L5509" s="4">
        <f t="shared" si="86"/>
        <v>1</v>
      </c>
      <c r="M5509" s="4">
        <v>1</v>
      </c>
    </row>
    <row r="5510" spans="1:13" x14ac:dyDescent="0.3">
      <c r="A5510">
        <v>124793</v>
      </c>
      <c r="B5510" t="s">
        <v>17</v>
      </c>
      <c r="C5510" s="2">
        <v>44344.612674430202</v>
      </c>
      <c r="D5510" s="13">
        <v>44346.089184466022</v>
      </c>
      <c r="E5510" s="4">
        <v>0</v>
      </c>
      <c r="F5510" s="4">
        <v>0</v>
      </c>
      <c r="G5510" s="4">
        <v>1</v>
      </c>
      <c r="H5510" s="4">
        <v>3</v>
      </c>
      <c r="I5510" s="4">
        <v>5</v>
      </c>
      <c r="J5510" s="4">
        <v>6</v>
      </c>
      <c r="K5510">
        <v>15</v>
      </c>
      <c r="L5510" s="4">
        <f t="shared" si="86"/>
        <v>4</v>
      </c>
      <c r="M5510" s="4">
        <v>1</v>
      </c>
    </row>
    <row r="5511" spans="1:13" x14ac:dyDescent="0.3">
      <c r="A5511">
        <v>124831</v>
      </c>
      <c r="B5511" t="s">
        <v>5</v>
      </c>
      <c r="C5511" s="2">
        <v>44372.950256125354</v>
      </c>
      <c r="D5511" s="13">
        <v>44374.64824595469</v>
      </c>
      <c r="E5511" s="4">
        <v>0</v>
      </c>
      <c r="F5511" s="4">
        <v>0</v>
      </c>
      <c r="G5511" s="4">
        <v>0</v>
      </c>
      <c r="H5511" s="4">
        <v>1</v>
      </c>
      <c r="I5511" s="4">
        <v>3</v>
      </c>
      <c r="J5511" s="4">
        <v>4</v>
      </c>
      <c r="K5511">
        <v>8</v>
      </c>
      <c r="L5511" s="4">
        <f t="shared" si="86"/>
        <v>3</v>
      </c>
      <c r="M5511" s="4">
        <v>1</v>
      </c>
    </row>
    <row r="5512" spans="1:13" x14ac:dyDescent="0.3">
      <c r="A5512">
        <v>124863</v>
      </c>
      <c r="B5512" t="s">
        <v>5</v>
      </c>
      <c r="C5512" s="2">
        <v>44408.765787713681</v>
      </c>
      <c r="D5512" s="13">
        <v>44408.99725333415</v>
      </c>
      <c r="E5512" s="4">
        <v>0</v>
      </c>
      <c r="F5512" s="4">
        <v>0</v>
      </c>
      <c r="G5512" s="4">
        <v>0</v>
      </c>
      <c r="H5512" s="4">
        <v>0</v>
      </c>
      <c r="I5512" s="4">
        <v>1</v>
      </c>
      <c r="J5512" s="4">
        <v>1</v>
      </c>
      <c r="K5512">
        <v>2</v>
      </c>
      <c r="L5512" s="4">
        <f t="shared" si="86"/>
        <v>2</v>
      </c>
      <c r="M5512" s="4">
        <v>1</v>
      </c>
    </row>
    <row r="5513" spans="1:13" x14ac:dyDescent="0.3">
      <c r="A5513">
        <v>124881</v>
      </c>
      <c r="B5513" t="s">
        <v>3</v>
      </c>
      <c r="C5513" s="2">
        <v>44347.358628133901</v>
      </c>
      <c r="D5513" s="13">
        <v>44348.826644012945</v>
      </c>
      <c r="E5513" s="4">
        <v>0</v>
      </c>
      <c r="F5513" s="4">
        <v>0</v>
      </c>
      <c r="G5513" s="4">
        <v>0</v>
      </c>
      <c r="H5513" s="4">
        <v>7</v>
      </c>
      <c r="I5513" s="4">
        <v>0</v>
      </c>
      <c r="J5513" s="4">
        <v>0</v>
      </c>
      <c r="K5513">
        <v>7</v>
      </c>
      <c r="L5513" s="4">
        <f t="shared" si="86"/>
        <v>1</v>
      </c>
      <c r="M5513" s="4">
        <v>1</v>
      </c>
    </row>
    <row r="5514" spans="1:13" x14ac:dyDescent="0.3">
      <c r="A5514">
        <v>124917</v>
      </c>
      <c r="B5514" t="s">
        <v>2</v>
      </c>
      <c r="C5514" s="2">
        <v>44341.96859277066</v>
      </c>
      <c r="D5514" s="13">
        <v>44342.751401294503</v>
      </c>
      <c r="E5514" s="4">
        <v>0</v>
      </c>
      <c r="F5514" s="4">
        <v>0</v>
      </c>
      <c r="G5514" s="4">
        <v>2</v>
      </c>
      <c r="H5514" s="4">
        <v>5</v>
      </c>
      <c r="I5514" s="4">
        <v>6</v>
      </c>
      <c r="J5514" s="4">
        <v>0</v>
      </c>
      <c r="K5514">
        <v>13</v>
      </c>
      <c r="L5514" s="4">
        <f t="shared" si="86"/>
        <v>3</v>
      </c>
      <c r="M5514" s="4">
        <v>1</v>
      </c>
    </row>
    <row r="5515" spans="1:13" x14ac:dyDescent="0.3">
      <c r="A5515">
        <v>124918</v>
      </c>
      <c r="B5515" t="s">
        <v>2</v>
      </c>
      <c r="C5515" s="2">
        <v>44350.940451103997</v>
      </c>
      <c r="D5515" s="13">
        <v>44351.702857605182</v>
      </c>
      <c r="E5515" s="4">
        <v>0</v>
      </c>
      <c r="F5515" s="4">
        <v>0</v>
      </c>
      <c r="G5515" s="4">
        <v>0</v>
      </c>
      <c r="H5515" s="4">
        <v>7</v>
      </c>
      <c r="I5515" s="4">
        <v>2</v>
      </c>
      <c r="J5515" s="4">
        <v>4</v>
      </c>
      <c r="K5515">
        <v>13</v>
      </c>
      <c r="L5515" s="4">
        <f t="shared" si="86"/>
        <v>3</v>
      </c>
      <c r="M5515" s="4">
        <v>1</v>
      </c>
    </row>
    <row r="5516" spans="1:13" x14ac:dyDescent="0.3">
      <c r="A5516">
        <v>124924</v>
      </c>
      <c r="B5516" t="s">
        <v>7</v>
      </c>
      <c r="C5516" s="2">
        <v>44312.14830202992</v>
      </c>
      <c r="D5516" s="13">
        <v>44312.859411003235</v>
      </c>
      <c r="E5516" s="4">
        <v>0</v>
      </c>
      <c r="F5516" s="4">
        <v>3</v>
      </c>
      <c r="G5516" s="4">
        <v>4</v>
      </c>
      <c r="H5516" s="4">
        <v>1</v>
      </c>
      <c r="I5516" s="4">
        <v>5</v>
      </c>
      <c r="J5516" s="4">
        <v>5</v>
      </c>
      <c r="K5516">
        <v>18</v>
      </c>
      <c r="L5516" s="4">
        <f t="shared" si="86"/>
        <v>5</v>
      </c>
      <c r="M5516" s="4">
        <v>1</v>
      </c>
    </row>
    <row r="5517" spans="1:13" x14ac:dyDescent="0.3">
      <c r="A5517">
        <v>124927</v>
      </c>
      <c r="B5517" t="s">
        <v>2</v>
      </c>
      <c r="C5517" s="2">
        <v>44303.756112820505</v>
      </c>
      <c r="D5517" s="13">
        <v>44305.659168284794</v>
      </c>
      <c r="E5517" s="4">
        <v>0</v>
      </c>
      <c r="F5517" s="4">
        <v>4</v>
      </c>
      <c r="G5517" s="4">
        <v>4</v>
      </c>
      <c r="H5517" s="4">
        <v>3</v>
      </c>
      <c r="I5517" s="4">
        <v>3</v>
      </c>
      <c r="J5517" s="4">
        <v>3</v>
      </c>
      <c r="K5517">
        <v>17</v>
      </c>
      <c r="L5517" s="4">
        <f t="shared" si="86"/>
        <v>5</v>
      </c>
      <c r="M5517" s="4">
        <v>1</v>
      </c>
    </row>
    <row r="5518" spans="1:13" x14ac:dyDescent="0.3">
      <c r="A5518">
        <v>124958</v>
      </c>
      <c r="B5518" t="s">
        <v>3</v>
      </c>
      <c r="C5518" s="2">
        <v>44344.369759188034</v>
      </c>
      <c r="D5518" s="13">
        <v>44345.361735892817</v>
      </c>
      <c r="E5518" s="4">
        <v>0</v>
      </c>
      <c r="F5518" s="4">
        <v>0</v>
      </c>
      <c r="G5518" s="4">
        <v>1</v>
      </c>
      <c r="H5518" s="4">
        <v>3</v>
      </c>
      <c r="I5518" s="4">
        <v>1</v>
      </c>
      <c r="J5518" s="4">
        <v>2</v>
      </c>
      <c r="K5518">
        <v>7</v>
      </c>
      <c r="L5518" s="4">
        <f t="shared" si="86"/>
        <v>4</v>
      </c>
      <c r="M5518" s="4">
        <v>1</v>
      </c>
    </row>
    <row r="5519" spans="1:13" x14ac:dyDescent="0.3">
      <c r="A5519">
        <v>124975</v>
      </c>
      <c r="B5519" t="s">
        <v>2</v>
      </c>
      <c r="C5519" s="2">
        <v>44374.250851780627</v>
      </c>
      <c r="D5519" s="13">
        <v>44375.214333333337</v>
      </c>
      <c r="E5519" s="4">
        <v>0</v>
      </c>
      <c r="F5519" s="4">
        <v>0</v>
      </c>
      <c r="G5519" s="4">
        <v>0</v>
      </c>
      <c r="H5519" s="4">
        <v>1</v>
      </c>
      <c r="I5519" s="4">
        <v>1</v>
      </c>
      <c r="J5519" s="4">
        <v>0</v>
      </c>
      <c r="K5519">
        <v>2</v>
      </c>
      <c r="L5519" s="4">
        <f t="shared" si="86"/>
        <v>2</v>
      </c>
      <c r="M5519" s="4">
        <v>1</v>
      </c>
    </row>
    <row r="5520" spans="1:13" x14ac:dyDescent="0.3">
      <c r="A5520">
        <v>124981</v>
      </c>
      <c r="B5520" t="s">
        <v>3</v>
      </c>
      <c r="C5520" s="2">
        <v>44344.76765363248</v>
      </c>
      <c r="D5520" s="13">
        <v>44345.692434461504</v>
      </c>
      <c r="E5520" s="4">
        <v>0</v>
      </c>
      <c r="F5520" s="4">
        <v>0</v>
      </c>
      <c r="G5520" s="4">
        <v>1</v>
      </c>
      <c r="H5520" s="4">
        <v>4</v>
      </c>
      <c r="I5520" s="4">
        <v>3</v>
      </c>
      <c r="J5520" s="4">
        <v>4</v>
      </c>
      <c r="K5520">
        <v>12</v>
      </c>
      <c r="L5520" s="4">
        <f t="shared" si="86"/>
        <v>4</v>
      </c>
      <c r="M5520" s="4">
        <v>1</v>
      </c>
    </row>
    <row r="5521" spans="1:13" x14ac:dyDescent="0.3">
      <c r="A5521">
        <v>124986</v>
      </c>
      <c r="B5521" t="s">
        <v>5</v>
      </c>
      <c r="C5521" s="2">
        <v>44343.819090455843</v>
      </c>
      <c r="D5521" s="13">
        <v>44344.581902912621</v>
      </c>
      <c r="E5521" s="4">
        <v>0</v>
      </c>
      <c r="F5521" s="4">
        <v>0</v>
      </c>
      <c r="G5521" s="4">
        <v>2</v>
      </c>
      <c r="H5521" s="4">
        <v>0</v>
      </c>
      <c r="I5521" s="4">
        <v>0</v>
      </c>
      <c r="J5521" s="4">
        <v>0</v>
      </c>
      <c r="K5521">
        <v>2</v>
      </c>
      <c r="L5521" s="4">
        <f t="shared" si="86"/>
        <v>1</v>
      </c>
      <c r="M5521" s="4">
        <v>1</v>
      </c>
    </row>
    <row r="5522" spans="1:13" x14ac:dyDescent="0.3">
      <c r="A5522">
        <v>125001</v>
      </c>
      <c r="B5522" t="s">
        <v>8</v>
      </c>
      <c r="C5522" s="2">
        <v>44344.816465669515</v>
      </c>
      <c r="D5522" s="13">
        <v>44345.756340220345</v>
      </c>
      <c r="E5522" s="4">
        <v>0</v>
      </c>
      <c r="F5522" s="4">
        <v>0</v>
      </c>
      <c r="G5522" s="4">
        <v>1</v>
      </c>
      <c r="H5522" s="4">
        <v>3</v>
      </c>
      <c r="I5522" s="4">
        <v>0</v>
      </c>
      <c r="J5522" s="4">
        <v>0</v>
      </c>
      <c r="K5522">
        <v>4</v>
      </c>
      <c r="L5522" s="4">
        <f t="shared" si="86"/>
        <v>2</v>
      </c>
      <c r="M5522" s="4">
        <v>1</v>
      </c>
    </row>
    <row r="5523" spans="1:13" x14ac:dyDescent="0.3">
      <c r="A5523">
        <v>125012</v>
      </c>
      <c r="B5523" t="s">
        <v>7</v>
      </c>
      <c r="C5523" s="2">
        <v>44315.250009294876</v>
      </c>
      <c r="D5523" s="13">
        <v>44317.864265372169</v>
      </c>
      <c r="E5523" s="4">
        <v>0</v>
      </c>
      <c r="F5523" s="4">
        <v>0</v>
      </c>
      <c r="G5523" s="4">
        <v>6</v>
      </c>
      <c r="H5523" s="4">
        <v>5</v>
      </c>
      <c r="I5523" s="4">
        <v>3</v>
      </c>
      <c r="J5523" s="4">
        <v>6</v>
      </c>
      <c r="K5523">
        <v>20</v>
      </c>
      <c r="L5523" s="4">
        <f t="shared" si="86"/>
        <v>4</v>
      </c>
      <c r="M5523" s="4">
        <v>1</v>
      </c>
    </row>
    <row r="5524" spans="1:13" x14ac:dyDescent="0.3">
      <c r="A5524">
        <v>125027</v>
      </c>
      <c r="B5524" t="s">
        <v>2</v>
      </c>
      <c r="C5524" s="2">
        <v>44357.920061253564</v>
      </c>
      <c r="D5524" s="13">
        <v>44359.154911954101</v>
      </c>
      <c r="E5524" s="4">
        <v>0</v>
      </c>
      <c r="F5524" s="4">
        <v>0</v>
      </c>
      <c r="G5524" s="4">
        <v>0</v>
      </c>
      <c r="H5524" s="4">
        <v>4</v>
      </c>
      <c r="I5524" s="4">
        <v>1</v>
      </c>
      <c r="J5524" s="4">
        <v>0</v>
      </c>
      <c r="K5524">
        <v>5</v>
      </c>
      <c r="L5524" s="4">
        <f t="shared" si="86"/>
        <v>2</v>
      </c>
      <c r="M5524" s="4">
        <v>1</v>
      </c>
    </row>
    <row r="5525" spans="1:13" x14ac:dyDescent="0.3">
      <c r="A5525">
        <v>125034</v>
      </c>
      <c r="B5525" t="s">
        <v>2</v>
      </c>
      <c r="C5525" s="2">
        <v>44308.1992318376</v>
      </c>
      <c r="D5525" s="13">
        <v>44309.675349514568</v>
      </c>
      <c r="E5525" s="4">
        <v>0</v>
      </c>
      <c r="F5525" s="4">
        <v>2</v>
      </c>
      <c r="G5525" s="4">
        <v>3</v>
      </c>
      <c r="H5525" s="4">
        <v>7</v>
      </c>
      <c r="I5525" s="4">
        <v>4</v>
      </c>
      <c r="J5525" s="4">
        <v>6</v>
      </c>
      <c r="K5525">
        <v>22</v>
      </c>
      <c r="L5525" s="4">
        <f t="shared" si="86"/>
        <v>5</v>
      </c>
      <c r="M5525" s="4">
        <v>1</v>
      </c>
    </row>
    <row r="5526" spans="1:13" x14ac:dyDescent="0.3">
      <c r="A5526">
        <v>125035</v>
      </c>
      <c r="B5526" t="s">
        <v>7</v>
      </c>
      <c r="C5526" s="2">
        <v>44308.551870512827</v>
      </c>
      <c r="D5526" s="13">
        <v>44309.797922330094</v>
      </c>
      <c r="E5526" s="4">
        <v>0</v>
      </c>
      <c r="F5526" s="4">
        <v>3</v>
      </c>
      <c r="G5526" s="4">
        <v>7</v>
      </c>
      <c r="H5526" s="4">
        <v>0</v>
      </c>
      <c r="I5526" s="4">
        <v>0</v>
      </c>
      <c r="J5526" s="4">
        <v>0</v>
      </c>
      <c r="K5526">
        <v>10</v>
      </c>
      <c r="L5526" s="4">
        <f t="shared" si="86"/>
        <v>2</v>
      </c>
      <c r="M5526" s="4">
        <v>1</v>
      </c>
    </row>
    <row r="5527" spans="1:13" x14ac:dyDescent="0.3">
      <c r="A5527">
        <v>125087</v>
      </c>
      <c r="B5527" t="s">
        <v>3</v>
      </c>
      <c r="C5527" s="2">
        <v>44357.326796047011</v>
      </c>
      <c r="D5527" s="13">
        <v>44357.632469255666</v>
      </c>
      <c r="E5527" s="4">
        <v>0</v>
      </c>
      <c r="F5527" s="4">
        <v>0</v>
      </c>
      <c r="G5527" s="4">
        <v>0</v>
      </c>
      <c r="H5527" s="4">
        <v>8</v>
      </c>
      <c r="I5527" s="4">
        <v>3</v>
      </c>
      <c r="J5527" s="4">
        <v>6</v>
      </c>
      <c r="K5527">
        <v>17</v>
      </c>
      <c r="L5527" s="4">
        <f t="shared" si="86"/>
        <v>3</v>
      </c>
      <c r="M5527" s="4">
        <v>1</v>
      </c>
    </row>
    <row r="5528" spans="1:13" x14ac:dyDescent="0.3">
      <c r="A5528">
        <v>125099</v>
      </c>
      <c r="B5528" t="s">
        <v>2</v>
      </c>
      <c r="C5528" s="2">
        <v>44289.726141132473</v>
      </c>
      <c r="D5528" s="13">
        <v>44290.672113268614</v>
      </c>
      <c r="E5528" s="4">
        <v>0</v>
      </c>
      <c r="F5528" s="4">
        <v>7</v>
      </c>
      <c r="G5528" s="4">
        <v>4</v>
      </c>
      <c r="H5528" s="4">
        <v>0</v>
      </c>
      <c r="I5528" s="4">
        <v>0</v>
      </c>
      <c r="J5528" s="4">
        <v>0</v>
      </c>
      <c r="K5528">
        <v>11</v>
      </c>
      <c r="L5528" s="4">
        <f t="shared" si="86"/>
        <v>2</v>
      </c>
      <c r="M5528" s="4">
        <v>1</v>
      </c>
    </row>
    <row r="5529" spans="1:13" x14ac:dyDescent="0.3">
      <c r="A5529">
        <v>125102</v>
      </c>
      <c r="B5529" t="s">
        <v>12</v>
      </c>
      <c r="C5529" s="2">
        <v>44310.11377820513</v>
      </c>
      <c r="D5529" s="13">
        <v>44310.672922330101</v>
      </c>
      <c r="E5529" s="4">
        <v>0</v>
      </c>
      <c r="F5529" s="4">
        <v>2</v>
      </c>
      <c r="G5529" s="4">
        <v>5</v>
      </c>
      <c r="H5529" s="4">
        <v>6</v>
      </c>
      <c r="I5529" s="4">
        <v>0</v>
      </c>
      <c r="J5529" s="4">
        <v>0</v>
      </c>
      <c r="K5529">
        <v>13</v>
      </c>
      <c r="L5529" s="4">
        <f t="shared" si="86"/>
        <v>3</v>
      </c>
      <c r="M5529" s="4">
        <v>1</v>
      </c>
    </row>
    <row r="5530" spans="1:13" x14ac:dyDescent="0.3">
      <c r="A5530">
        <v>125117</v>
      </c>
      <c r="B5530" t="s">
        <v>5</v>
      </c>
      <c r="C5530" s="2">
        <v>44411.506999999998</v>
      </c>
      <c r="D5530" s="13"/>
      <c r="E5530" s="4">
        <v>0</v>
      </c>
      <c r="F5530" s="4">
        <v>0</v>
      </c>
      <c r="G5530" s="4">
        <v>0</v>
      </c>
      <c r="H5530" s="4">
        <v>0</v>
      </c>
      <c r="I5530" s="4">
        <v>0</v>
      </c>
      <c r="J5530" s="4">
        <v>0</v>
      </c>
      <c r="K5530">
        <v>0</v>
      </c>
      <c r="L5530" s="4">
        <f t="shared" si="86"/>
        <v>0</v>
      </c>
    </row>
    <row r="5531" spans="1:13" x14ac:dyDescent="0.3">
      <c r="A5531">
        <v>125134</v>
      </c>
      <c r="B5531" t="s">
        <v>2</v>
      </c>
      <c r="C5531" s="2">
        <v>44356.796364280621</v>
      </c>
      <c r="D5531" s="13">
        <v>44357.78214563107</v>
      </c>
      <c r="E5531" s="4">
        <v>0</v>
      </c>
      <c r="F5531" s="4">
        <v>0</v>
      </c>
      <c r="G5531" s="4">
        <v>0</v>
      </c>
      <c r="H5531" s="4">
        <v>2</v>
      </c>
      <c r="I5531" s="4">
        <v>1</v>
      </c>
      <c r="J5531" s="4">
        <v>2</v>
      </c>
      <c r="K5531">
        <v>5</v>
      </c>
      <c r="L5531" s="4">
        <f t="shared" si="86"/>
        <v>3</v>
      </c>
      <c r="M5531" s="4">
        <v>1</v>
      </c>
    </row>
    <row r="5532" spans="1:13" x14ac:dyDescent="0.3">
      <c r="A5532">
        <v>125165</v>
      </c>
      <c r="B5532" t="s">
        <v>2</v>
      </c>
      <c r="C5532" s="2">
        <v>44308.043494551282</v>
      </c>
      <c r="D5532" s="13">
        <v>44309.704475728155</v>
      </c>
      <c r="E5532" s="4">
        <v>0</v>
      </c>
      <c r="F5532" s="4">
        <v>3</v>
      </c>
      <c r="G5532" s="4">
        <v>3</v>
      </c>
      <c r="H5532" s="4">
        <v>0</v>
      </c>
      <c r="I5532" s="4">
        <v>0</v>
      </c>
      <c r="J5532" s="4">
        <v>0</v>
      </c>
      <c r="K5532">
        <v>6</v>
      </c>
      <c r="L5532" s="4">
        <f t="shared" si="86"/>
        <v>2</v>
      </c>
      <c r="M5532" s="4">
        <v>1</v>
      </c>
    </row>
    <row r="5533" spans="1:13" x14ac:dyDescent="0.3">
      <c r="A5533">
        <v>125180</v>
      </c>
      <c r="B5533" t="s">
        <v>3</v>
      </c>
      <c r="C5533" s="2">
        <v>44389.484672435901</v>
      </c>
      <c r="D5533" s="13">
        <v>44389.76353721683</v>
      </c>
      <c r="E5533" s="4">
        <v>0</v>
      </c>
      <c r="F5533" s="4">
        <v>0</v>
      </c>
      <c r="G5533" s="4">
        <v>0</v>
      </c>
      <c r="H5533" s="4">
        <v>0</v>
      </c>
      <c r="I5533" s="4">
        <v>4</v>
      </c>
      <c r="J5533" s="4">
        <v>3</v>
      </c>
      <c r="K5533">
        <v>7</v>
      </c>
      <c r="L5533" s="4">
        <f t="shared" si="86"/>
        <v>2</v>
      </c>
      <c r="M5533" s="4">
        <v>1</v>
      </c>
    </row>
    <row r="5534" spans="1:13" x14ac:dyDescent="0.3">
      <c r="A5534">
        <v>125242</v>
      </c>
      <c r="B5534" t="s">
        <v>5</v>
      </c>
      <c r="C5534" s="2">
        <v>44311.993697150996</v>
      </c>
      <c r="D5534" s="13">
        <v>44312.981579288025</v>
      </c>
      <c r="E5534" s="4">
        <v>0</v>
      </c>
      <c r="F5534" s="4">
        <v>1</v>
      </c>
      <c r="G5534" s="4">
        <v>4</v>
      </c>
      <c r="H5534" s="4">
        <v>6</v>
      </c>
      <c r="I5534" s="4">
        <v>4</v>
      </c>
      <c r="J5534" s="4">
        <v>4</v>
      </c>
      <c r="K5534">
        <v>19</v>
      </c>
      <c r="L5534" s="4">
        <f t="shared" si="86"/>
        <v>5</v>
      </c>
      <c r="M5534" s="4">
        <v>1</v>
      </c>
    </row>
    <row r="5535" spans="1:13" x14ac:dyDescent="0.3">
      <c r="A5535">
        <v>125246</v>
      </c>
      <c r="B5535" t="s">
        <v>2</v>
      </c>
      <c r="C5535" s="2">
        <v>44372.260861075498</v>
      </c>
      <c r="D5535" s="13">
        <v>44372.733601941749</v>
      </c>
      <c r="E5535" s="4">
        <v>0</v>
      </c>
      <c r="F5535" s="4">
        <v>0</v>
      </c>
      <c r="G5535" s="4">
        <v>0</v>
      </c>
      <c r="H5535" s="4">
        <v>1</v>
      </c>
      <c r="I5535" s="4">
        <v>2</v>
      </c>
      <c r="J5535" s="4">
        <v>4</v>
      </c>
      <c r="K5535">
        <v>7</v>
      </c>
      <c r="L5535" s="4">
        <f t="shared" si="86"/>
        <v>3</v>
      </c>
      <c r="M5535" s="4">
        <v>1</v>
      </c>
    </row>
    <row r="5536" spans="1:13" x14ac:dyDescent="0.3">
      <c r="A5536">
        <v>125251</v>
      </c>
      <c r="B5536" t="s">
        <v>5</v>
      </c>
      <c r="C5536" s="2">
        <v>44292.228000000003</v>
      </c>
      <c r="D5536" s="13"/>
      <c r="E5536" s="4">
        <v>0</v>
      </c>
      <c r="F5536" s="4">
        <v>0</v>
      </c>
      <c r="G5536" s="4">
        <v>0</v>
      </c>
      <c r="H5536" s="4">
        <v>0</v>
      </c>
      <c r="I5536" s="4">
        <v>0</v>
      </c>
      <c r="J5536" s="4">
        <v>0</v>
      </c>
      <c r="K5536">
        <v>0</v>
      </c>
      <c r="L5536" s="4">
        <f t="shared" si="86"/>
        <v>0</v>
      </c>
    </row>
    <row r="5537" spans="1:13" x14ac:dyDescent="0.3">
      <c r="A5537">
        <v>125291</v>
      </c>
      <c r="B5537" t="s">
        <v>8</v>
      </c>
      <c r="C5537" s="2">
        <v>44435.771852492886</v>
      </c>
      <c r="D5537" s="13">
        <v>44436.479556634302</v>
      </c>
      <c r="E5537" s="4">
        <v>0</v>
      </c>
      <c r="F5537" s="4">
        <v>0</v>
      </c>
      <c r="G5537" s="4">
        <v>0</v>
      </c>
      <c r="H5537" s="4">
        <v>0</v>
      </c>
      <c r="I5537" s="4">
        <v>0</v>
      </c>
      <c r="J5537" s="4">
        <v>1</v>
      </c>
      <c r="K5537">
        <v>1</v>
      </c>
      <c r="L5537" s="4">
        <f t="shared" si="86"/>
        <v>1</v>
      </c>
      <c r="M5537" s="4">
        <v>1</v>
      </c>
    </row>
    <row r="5538" spans="1:13" x14ac:dyDescent="0.3">
      <c r="A5538">
        <v>125345</v>
      </c>
      <c r="B5538" t="s">
        <v>6</v>
      </c>
      <c r="C5538" s="2">
        <v>44318.275723326209</v>
      </c>
      <c r="D5538" s="13">
        <v>44319.016333333333</v>
      </c>
      <c r="E5538" s="4">
        <v>0</v>
      </c>
      <c r="F5538" s="4">
        <v>0</v>
      </c>
      <c r="G5538" s="4">
        <v>5</v>
      </c>
      <c r="H5538" s="4">
        <v>9</v>
      </c>
      <c r="I5538" s="4">
        <v>1</v>
      </c>
      <c r="J5538" s="4">
        <v>2</v>
      </c>
      <c r="K5538">
        <v>17</v>
      </c>
      <c r="L5538" s="4">
        <f t="shared" si="86"/>
        <v>4</v>
      </c>
      <c r="M5538" s="4">
        <v>1</v>
      </c>
    </row>
    <row r="5539" spans="1:13" x14ac:dyDescent="0.3">
      <c r="A5539">
        <v>125400</v>
      </c>
      <c r="B5539" t="s">
        <v>3</v>
      </c>
      <c r="C5539" s="2">
        <v>44310.8229673077</v>
      </c>
      <c r="D5539" s="13">
        <v>44311.596870550158</v>
      </c>
      <c r="E5539" s="4">
        <v>0</v>
      </c>
      <c r="F5539" s="4">
        <v>1</v>
      </c>
      <c r="G5539" s="4">
        <v>4</v>
      </c>
      <c r="H5539" s="4">
        <v>0</v>
      </c>
      <c r="I5539" s="4">
        <v>0</v>
      </c>
      <c r="J5539" s="4">
        <v>0</v>
      </c>
      <c r="K5539">
        <v>5</v>
      </c>
      <c r="L5539" s="4">
        <f t="shared" si="86"/>
        <v>2</v>
      </c>
      <c r="M5539" s="4">
        <v>1</v>
      </c>
    </row>
    <row r="5540" spans="1:13" x14ac:dyDescent="0.3">
      <c r="A5540">
        <v>125413</v>
      </c>
      <c r="B5540" t="s">
        <v>5</v>
      </c>
      <c r="C5540" s="2">
        <v>44309.469874928771</v>
      </c>
      <c r="D5540" s="13">
        <v>44310.41685436893</v>
      </c>
      <c r="E5540" s="4">
        <v>0</v>
      </c>
      <c r="F5540" s="4">
        <v>1</v>
      </c>
      <c r="G5540" s="4">
        <v>5</v>
      </c>
      <c r="H5540" s="4">
        <v>0</v>
      </c>
      <c r="I5540" s="4">
        <v>0</v>
      </c>
      <c r="J5540" s="4">
        <v>0</v>
      </c>
      <c r="K5540">
        <v>6</v>
      </c>
      <c r="L5540" s="4">
        <f t="shared" si="86"/>
        <v>2</v>
      </c>
      <c r="M5540" s="4">
        <v>1</v>
      </c>
    </row>
    <row r="5541" spans="1:13" x14ac:dyDescent="0.3">
      <c r="A5541">
        <v>125414</v>
      </c>
      <c r="B5541" t="s">
        <v>5</v>
      </c>
      <c r="C5541" s="2">
        <v>44307.38668400998</v>
      </c>
      <c r="D5541" s="13">
        <v>44307.693553398058</v>
      </c>
      <c r="E5541" s="4">
        <v>0</v>
      </c>
      <c r="F5541" s="4">
        <v>1</v>
      </c>
      <c r="G5541" s="4">
        <v>0</v>
      </c>
      <c r="H5541" s="4">
        <v>0</v>
      </c>
      <c r="I5541" s="4">
        <v>0</v>
      </c>
      <c r="J5541" s="4">
        <v>0</v>
      </c>
      <c r="K5541">
        <v>1</v>
      </c>
      <c r="L5541" s="4">
        <f t="shared" si="86"/>
        <v>1</v>
      </c>
      <c r="M5541" s="4">
        <v>1</v>
      </c>
    </row>
    <row r="5542" spans="1:13" x14ac:dyDescent="0.3">
      <c r="A5542">
        <v>125416</v>
      </c>
      <c r="B5542" t="s">
        <v>5</v>
      </c>
      <c r="C5542" s="2">
        <v>44318.664705769239</v>
      </c>
      <c r="D5542" s="13">
        <v>44318.971870550158</v>
      </c>
      <c r="E5542" s="4">
        <v>0</v>
      </c>
      <c r="F5542" s="4">
        <v>0</v>
      </c>
      <c r="G5542" s="4">
        <v>4</v>
      </c>
      <c r="H5542" s="4">
        <v>2</v>
      </c>
      <c r="I5542" s="4">
        <v>0</v>
      </c>
      <c r="J5542" s="4">
        <v>0</v>
      </c>
      <c r="K5542">
        <v>6</v>
      </c>
      <c r="L5542" s="4">
        <f t="shared" si="86"/>
        <v>2</v>
      </c>
      <c r="M5542" s="4">
        <v>1</v>
      </c>
    </row>
    <row r="5543" spans="1:13" x14ac:dyDescent="0.3">
      <c r="A5543">
        <v>125458</v>
      </c>
      <c r="B5543" t="s">
        <v>5</v>
      </c>
      <c r="C5543" s="2">
        <v>44342.147671474362</v>
      </c>
      <c r="D5543" s="13">
        <v>44342.856983818769</v>
      </c>
      <c r="E5543" s="4">
        <v>0</v>
      </c>
      <c r="F5543" s="4">
        <v>0</v>
      </c>
      <c r="G5543" s="4">
        <v>1</v>
      </c>
      <c r="H5543" s="4">
        <v>6</v>
      </c>
      <c r="I5543" s="4">
        <v>1</v>
      </c>
      <c r="J5543" s="4">
        <v>2</v>
      </c>
      <c r="K5543">
        <v>10</v>
      </c>
      <c r="L5543" s="4">
        <f t="shared" si="86"/>
        <v>4</v>
      </c>
      <c r="M5543" s="4">
        <v>1</v>
      </c>
    </row>
    <row r="5544" spans="1:13" x14ac:dyDescent="0.3">
      <c r="A5544">
        <v>125532</v>
      </c>
      <c r="B5544" t="s">
        <v>2</v>
      </c>
      <c r="C5544" s="2">
        <v>44363.51368368946</v>
      </c>
      <c r="D5544" s="13">
        <v>44364.974702265376</v>
      </c>
      <c r="E5544" s="4">
        <v>0</v>
      </c>
      <c r="F5544" s="4">
        <v>0</v>
      </c>
      <c r="G5544" s="4">
        <v>0</v>
      </c>
      <c r="H5544" s="4">
        <v>2</v>
      </c>
      <c r="I5544" s="4">
        <v>0</v>
      </c>
      <c r="J5544" s="4">
        <v>0</v>
      </c>
      <c r="K5544">
        <v>2</v>
      </c>
      <c r="L5544" s="4">
        <f t="shared" si="86"/>
        <v>1</v>
      </c>
      <c r="M5544" s="4">
        <v>1</v>
      </c>
    </row>
    <row r="5545" spans="1:13" x14ac:dyDescent="0.3">
      <c r="A5545">
        <v>125552</v>
      </c>
      <c r="B5545" t="s">
        <v>2</v>
      </c>
      <c r="C5545" s="2">
        <v>44354.53224273504</v>
      </c>
      <c r="D5545" s="13">
        <v>44355.696385113268</v>
      </c>
      <c r="E5545" s="4">
        <v>0</v>
      </c>
      <c r="F5545" s="4">
        <v>0</v>
      </c>
      <c r="G5545" s="4">
        <v>0</v>
      </c>
      <c r="H5545" s="4">
        <v>4</v>
      </c>
      <c r="I5545" s="4">
        <v>0</v>
      </c>
      <c r="J5545" s="4">
        <v>0</v>
      </c>
      <c r="K5545">
        <v>4</v>
      </c>
      <c r="L5545" s="4">
        <f t="shared" si="86"/>
        <v>1</v>
      </c>
      <c r="M5545" s="4">
        <v>1</v>
      </c>
    </row>
    <row r="5546" spans="1:13" x14ac:dyDescent="0.3">
      <c r="A5546">
        <v>125556</v>
      </c>
      <c r="B5546" t="s">
        <v>2</v>
      </c>
      <c r="C5546" s="2">
        <v>44342.932631659547</v>
      </c>
      <c r="D5546" s="13">
        <v>44343.719038834955</v>
      </c>
      <c r="E5546" s="4">
        <v>0</v>
      </c>
      <c r="F5546" s="4">
        <v>0</v>
      </c>
      <c r="G5546" s="4">
        <v>1</v>
      </c>
      <c r="H5546" s="4">
        <v>3</v>
      </c>
      <c r="I5546" s="4">
        <v>3</v>
      </c>
      <c r="J5546" s="4">
        <v>0</v>
      </c>
      <c r="K5546">
        <v>7</v>
      </c>
      <c r="L5546" s="4">
        <f t="shared" si="86"/>
        <v>3</v>
      </c>
      <c r="M5546" s="4">
        <v>1</v>
      </c>
    </row>
    <row r="5547" spans="1:13" x14ac:dyDescent="0.3">
      <c r="A5547">
        <v>125575</v>
      </c>
      <c r="B5547" t="s">
        <v>12</v>
      </c>
      <c r="C5547" s="2">
        <v>44309.63847678063</v>
      </c>
      <c r="D5547" s="13">
        <v>44310.577453074438</v>
      </c>
      <c r="E5547" s="4">
        <v>0</v>
      </c>
      <c r="F5547" s="4">
        <v>1</v>
      </c>
      <c r="G5547" s="4">
        <v>0</v>
      </c>
      <c r="H5547" s="4">
        <v>0</v>
      </c>
      <c r="I5547" s="4">
        <v>0</v>
      </c>
      <c r="J5547" s="4">
        <v>0</v>
      </c>
      <c r="K5547">
        <v>1</v>
      </c>
      <c r="L5547" s="4">
        <f t="shared" si="86"/>
        <v>1</v>
      </c>
      <c r="M5547" s="4">
        <v>1</v>
      </c>
    </row>
    <row r="5548" spans="1:13" x14ac:dyDescent="0.3">
      <c r="A5548">
        <v>125583</v>
      </c>
      <c r="B5548" t="s">
        <v>2</v>
      </c>
      <c r="C5548" s="2">
        <v>44315.093284900286</v>
      </c>
      <c r="D5548" s="13">
        <v>44315.795090614891</v>
      </c>
      <c r="E5548" s="4">
        <v>0</v>
      </c>
      <c r="F5548" s="4">
        <v>1</v>
      </c>
      <c r="G5548" s="4">
        <v>2</v>
      </c>
      <c r="H5548" s="4">
        <v>4</v>
      </c>
      <c r="I5548" s="4">
        <v>0</v>
      </c>
      <c r="J5548" s="4">
        <v>0</v>
      </c>
      <c r="K5548">
        <v>7</v>
      </c>
      <c r="L5548" s="4">
        <f t="shared" si="86"/>
        <v>3</v>
      </c>
      <c r="M5548" s="4">
        <v>1</v>
      </c>
    </row>
    <row r="5549" spans="1:13" x14ac:dyDescent="0.3">
      <c r="A5549">
        <v>125588</v>
      </c>
      <c r="B5549" t="s">
        <v>5</v>
      </c>
      <c r="C5549" s="2">
        <v>44372.287608760678</v>
      </c>
      <c r="D5549" s="13">
        <v>44372.80034951456</v>
      </c>
      <c r="E5549" s="4">
        <v>0</v>
      </c>
      <c r="F5549" s="4">
        <v>0</v>
      </c>
      <c r="G5549" s="4">
        <v>0</v>
      </c>
      <c r="H5549" s="4">
        <v>1</v>
      </c>
      <c r="I5549" s="4">
        <v>6</v>
      </c>
      <c r="J5549" s="4">
        <v>0</v>
      </c>
      <c r="K5549">
        <v>7</v>
      </c>
      <c r="L5549" s="4">
        <f t="shared" si="86"/>
        <v>2</v>
      </c>
      <c r="M5549" s="4">
        <v>1</v>
      </c>
    </row>
    <row r="5550" spans="1:13" x14ac:dyDescent="0.3">
      <c r="A5550">
        <v>125600</v>
      </c>
      <c r="B5550" t="s">
        <v>2</v>
      </c>
      <c r="C5550" s="2">
        <v>44289.634396901718</v>
      </c>
      <c r="D5550" s="13">
        <v>44290.817744336571</v>
      </c>
      <c r="E5550" s="4">
        <v>0</v>
      </c>
      <c r="F5550" s="4">
        <v>3</v>
      </c>
      <c r="G5550" s="4">
        <v>3</v>
      </c>
      <c r="H5550" s="4">
        <v>2</v>
      </c>
      <c r="I5550" s="4">
        <v>0</v>
      </c>
      <c r="J5550" s="4">
        <v>0</v>
      </c>
      <c r="K5550">
        <v>8</v>
      </c>
      <c r="L5550" s="4">
        <f t="shared" si="86"/>
        <v>3</v>
      </c>
      <c r="M5550" s="4">
        <v>1</v>
      </c>
    </row>
    <row r="5551" spans="1:13" x14ac:dyDescent="0.3">
      <c r="A5551">
        <v>125625</v>
      </c>
      <c r="B5551" t="s">
        <v>18</v>
      </c>
      <c r="C5551" s="2">
        <v>44337.847491631052</v>
      </c>
      <c r="D5551" s="13">
        <v>44338.3610339671</v>
      </c>
      <c r="E5551" s="4">
        <v>0</v>
      </c>
      <c r="F5551" s="4">
        <v>0</v>
      </c>
      <c r="G5551" s="4">
        <v>1</v>
      </c>
      <c r="H5551" s="4">
        <v>3</v>
      </c>
      <c r="I5551" s="4">
        <v>0</v>
      </c>
      <c r="J5551" s="4">
        <v>0</v>
      </c>
      <c r="K5551">
        <v>4</v>
      </c>
      <c r="L5551" s="4">
        <f t="shared" si="86"/>
        <v>2</v>
      </c>
      <c r="M5551" s="4">
        <v>1</v>
      </c>
    </row>
    <row r="5552" spans="1:13" x14ac:dyDescent="0.3">
      <c r="A5552">
        <v>125787</v>
      </c>
      <c r="B5552" t="s">
        <v>2</v>
      </c>
      <c r="C5552" s="2">
        <v>44368.625205769233</v>
      </c>
      <c r="D5552" s="13">
        <v>44368.874378640779</v>
      </c>
      <c r="E5552" s="4">
        <v>0</v>
      </c>
      <c r="F5552" s="4">
        <v>0</v>
      </c>
      <c r="G5552" s="4">
        <v>0</v>
      </c>
      <c r="H5552" s="4">
        <v>3</v>
      </c>
      <c r="I5552" s="4">
        <v>5</v>
      </c>
      <c r="J5552" s="4">
        <v>3</v>
      </c>
      <c r="K5552">
        <v>11</v>
      </c>
      <c r="L5552" s="4">
        <f t="shared" si="86"/>
        <v>3</v>
      </c>
      <c r="M5552" s="4">
        <v>1</v>
      </c>
    </row>
    <row r="5553" spans="1:13" x14ac:dyDescent="0.3">
      <c r="A5553">
        <v>125811</v>
      </c>
      <c r="B5553" t="s">
        <v>13</v>
      </c>
      <c r="C5553" s="2">
        <v>44293.909</v>
      </c>
      <c r="D5553" s="13"/>
      <c r="E5553" s="4">
        <v>0</v>
      </c>
      <c r="F5553" s="4">
        <v>0</v>
      </c>
      <c r="G5553" s="4">
        <v>0</v>
      </c>
      <c r="H5553" s="4">
        <v>0</v>
      </c>
      <c r="I5553" s="4">
        <v>0</v>
      </c>
      <c r="J5553" s="4">
        <v>0</v>
      </c>
      <c r="K5553">
        <v>0</v>
      </c>
      <c r="L5553" s="4">
        <f t="shared" si="86"/>
        <v>0</v>
      </c>
    </row>
    <row r="5554" spans="1:13" x14ac:dyDescent="0.3">
      <c r="A5554">
        <v>125842</v>
      </c>
      <c r="B5554" t="s">
        <v>2</v>
      </c>
      <c r="C5554" s="2">
        <v>44309.316733760679</v>
      </c>
      <c r="D5554" s="13">
        <v>44309.793472491911</v>
      </c>
      <c r="E5554" s="4">
        <v>0</v>
      </c>
      <c r="F5554" s="4">
        <v>2</v>
      </c>
      <c r="G5554" s="4">
        <v>6</v>
      </c>
      <c r="H5554" s="4">
        <v>3</v>
      </c>
      <c r="I5554" s="4">
        <v>3</v>
      </c>
      <c r="J5554" s="4">
        <v>2</v>
      </c>
      <c r="K5554">
        <v>16</v>
      </c>
      <c r="L5554" s="4">
        <f t="shared" si="86"/>
        <v>5</v>
      </c>
      <c r="M5554" s="4">
        <v>1</v>
      </c>
    </row>
    <row r="5555" spans="1:13" x14ac:dyDescent="0.3">
      <c r="A5555">
        <v>125859</v>
      </c>
      <c r="B5555" t="s">
        <v>2</v>
      </c>
      <c r="C5555" s="2">
        <v>44361.307046260685</v>
      </c>
      <c r="D5555" s="13">
        <v>44361.838779935279</v>
      </c>
      <c r="E5555" s="4">
        <v>0</v>
      </c>
      <c r="F5555" s="4">
        <v>0</v>
      </c>
      <c r="G5555" s="4">
        <v>0</v>
      </c>
      <c r="H5555" s="4">
        <v>1</v>
      </c>
      <c r="I5555" s="4">
        <v>4</v>
      </c>
      <c r="J5555" s="4">
        <v>0</v>
      </c>
      <c r="K5555">
        <v>5</v>
      </c>
      <c r="L5555" s="4">
        <f t="shared" si="86"/>
        <v>2</v>
      </c>
      <c r="M5555" s="4">
        <v>1</v>
      </c>
    </row>
    <row r="5556" spans="1:13" x14ac:dyDescent="0.3">
      <c r="A5556">
        <v>125874</v>
      </c>
      <c r="B5556" t="s">
        <v>9</v>
      </c>
      <c r="C5556" s="2">
        <v>44344.977066631051</v>
      </c>
      <c r="D5556" s="13">
        <v>44345.492906148866</v>
      </c>
      <c r="E5556" s="4">
        <v>0</v>
      </c>
      <c r="F5556" s="4">
        <v>0</v>
      </c>
      <c r="G5556" s="4">
        <v>1</v>
      </c>
      <c r="H5556" s="4">
        <v>2</v>
      </c>
      <c r="I5556" s="4">
        <v>4</v>
      </c>
      <c r="J5556" s="4">
        <v>3</v>
      </c>
      <c r="K5556">
        <v>10</v>
      </c>
      <c r="L5556" s="4">
        <f t="shared" si="86"/>
        <v>4</v>
      </c>
      <c r="M5556" s="4">
        <v>1</v>
      </c>
    </row>
    <row r="5557" spans="1:13" x14ac:dyDescent="0.3">
      <c r="A5557">
        <v>125889</v>
      </c>
      <c r="B5557" t="s">
        <v>7</v>
      </c>
      <c r="C5557" s="2">
        <v>44345.585081160971</v>
      </c>
      <c r="D5557" s="13">
        <v>44346.780122977347</v>
      </c>
      <c r="E5557" s="4">
        <v>0</v>
      </c>
      <c r="F5557" s="4">
        <v>0</v>
      </c>
      <c r="G5557" s="4">
        <v>1</v>
      </c>
      <c r="H5557" s="4">
        <v>4</v>
      </c>
      <c r="I5557" s="4">
        <v>5</v>
      </c>
      <c r="J5557" s="4">
        <v>0</v>
      </c>
      <c r="K5557">
        <v>10</v>
      </c>
      <c r="L5557" s="4">
        <f t="shared" si="86"/>
        <v>3</v>
      </c>
      <c r="M5557" s="4">
        <v>1</v>
      </c>
    </row>
    <row r="5558" spans="1:13" x14ac:dyDescent="0.3">
      <c r="A5558">
        <v>125915</v>
      </c>
      <c r="B5558" t="s">
        <v>3</v>
      </c>
      <c r="C5558" s="2">
        <v>44400.422843696586</v>
      </c>
      <c r="D5558" s="13">
        <v>44401.207953123572</v>
      </c>
      <c r="E5558" s="4">
        <v>0</v>
      </c>
      <c r="F5558" s="4">
        <v>0</v>
      </c>
      <c r="G5558" s="4">
        <v>0</v>
      </c>
      <c r="H5558" s="4">
        <v>0</v>
      </c>
      <c r="I5558" s="4">
        <v>3</v>
      </c>
      <c r="J5558" s="4">
        <v>6</v>
      </c>
      <c r="K5558">
        <v>9</v>
      </c>
      <c r="L5558" s="4">
        <f t="shared" si="86"/>
        <v>2</v>
      </c>
      <c r="M5558" s="4">
        <v>1</v>
      </c>
    </row>
    <row r="5559" spans="1:13" x14ac:dyDescent="0.3">
      <c r="A5559">
        <v>125965</v>
      </c>
      <c r="B5559" t="s">
        <v>5</v>
      </c>
      <c r="C5559" s="2">
        <v>44343.242345726489</v>
      </c>
      <c r="D5559" s="13">
        <v>44344.64986407767</v>
      </c>
      <c r="E5559" s="4">
        <v>0</v>
      </c>
      <c r="F5559" s="4">
        <v>0</v>
      </c>
      <c r="G5559" s="4">
        <v>2</v>
      </c>
      <c r="H5559" s="4">
        <v>2</v>
      </c>
      <c r="I5559" s="4">
        <v>0</v>
      </c>
      <c r="J5559" s="4">
        <v>0</v>
      </c>
      <c r="K5559">
        <v>4</v>
      </c>
      <c r="L5559" s="4">
        <f t="shared" si="86"/>
        <v>2</v>
      </c>
      <c r="M5559" s="4">
        <v>1</v>
      </c>
    </row>
    <row r="5560" spans="1:13" x14ac:dyDescent="0.3">
      <c r="A5560">
        <v>125991</v>
      </c>
      <c r="B5560" t="s">
        <v>7</v>
      </c>
      <c r="C5560" s="2">
        <v>44343.301448041304</v>
      </c>
      <c r="D5560" s="13">
        <v>44344.694362459544</v>
      </c>
      <c r="E5560" s="4">
        <v>0</v>
      </c>
      <c r="F5560" s="4">
        <v>0</v>
      </c>
      <c r="G5560" s="4">
        <v>2</v>
      </c>
      <c r="H5560" s="4">
        <v>2</v>
      </c>
      <c r="I5560" s="4">
        <v>6</v>
      </c>
      <c r="J5560" s="4">
        <v>3</v>
      </c>
      <c r="K5560">
        <v>13</v>
      </c>
      <c r="L5560" s="4">
        <f t="shared" si="86"/>
        <v>4</v>
      </c>
      <c r="M5560" s="4">
        <v>1</v>
      </c>
    </row>
    <row r="5561" spans="1:13" x14ac:dyDescent="0.3">
      <c r="A5561">
        <v>125994</v>
      </c>
      <c r="B5561" t="s">
        <v>2</v>
      </c>
      <c r="C5561" s="2">
        <v>44358.677631410254</v>
      </c>
      <c r="D5561" s="13">
        <v>44359.680203883494</v>
      </c>
      <c r="E5561" s="4">
        <v>0</v>
      </c>
      <c r="F5561" s="4">
        <v>0</v>
      </c>
      <c r="G5561" s="4">
        <v>0</v>
      </c>
      <c r="H5561" s="4">
        <v>2</v>
      </c>
      <c r="I5561" s="4">
        <v>6</v>
      </c>
      <c r="J5561" s="4">
        <v>5</v>
      </c>
      <c r="K5561">
        <v>13</v>
      </c>
      <c r="L5561" s="4">
        <f t="shared" si="86"/>
        <v>3</v>
      </c>
      <c r="M5561" s="4">
        <v>1</v>
      </c>
    </row>
    <row r="5562" spans="1:13" x14ac:dyDescent="0.3">
      <c r="A5562">
        <v>126002</v>
      </c>
      <c r="B5562" t="s">
        <v>3</v>
      </c>
      <c r="C5562" s="2">
        <v>44316.951772827633</v>
      </c>
      <c r="D5562" s="13">
        <v>44318.12741477706</v>
      </c>
      <c r="E5562" s="4">
        <v>0</v>
      </c>
      <c r="F5562" s="4">
        <v>0</v>
      </c>
      <c r="G5562" s="4">
        <v>4</v>
      </c>
      <c r="H5562" s="4">
        <v>5</v>
      </c>
      <c r="I5562" s="4">
        <v>3</v>
      </c>
      <c r="J5562" s="4">
        <v>5</v>
      </c>
      <c r="K5562">
        <v>17</v>
      </c>
      <c r="L5562" s="4">
        <f t="shared" si="86"/>
        <v>4</v>
      </c>
      <c r="M5562" s="4">
        <v>1</v>
      </c>
    </row>
    <row r="5563" spans="1:13" x14ac:dyDescent="0.3">
      <c r="A5563">
        <v>126047</v>
      </c>
      <c r="B5563" t="s">
        <v>5</v>
      </c>
      <c r="C5563" s="2">
        <v>44304.791758511397</v>
      </c>
      <c r="D5563" s="13">
        <v>44305.525268608413</v>
      </c>
      <c r="E5563" s="4">
        <v>0</v>
      </c>
      <c r="F5563" s="4">
        <v>3</v>
      </c>
      <c r="G5563" s="4">
        <v>4</v>
      </c>
      <c r="H5563" s="4">
        <v>7</v>
      </c>
      <c r="I5563" s="4">
        <v>4</v>
      </c>
      <c r="J5563" s="4">
        <v>5</v>
      </c>
      <c r="K5563">
        <v>23</v>
      </c>
      <c r="L5563" s="4">
        <f t="shared" si="86"/>
        <v>5</v>
      </c>
      <c r="M5563" s="4">
        <v>1</v>
      </c>
    </row>
    <row r="5564" spans="1:13" x14ac:dyDescent="0.3">
      <c r="A5564">
        <v>126095</v>
      </c>
      <c r="B5564" t="s">
        <v>7</v>
      </c>
      <c r="C5564" s="2">
        <v>44391.760167200853</v>
      </c>
      <c r="D5564" s="13">
        <v>44393.875592233009</v>
      </c>
      <c r="E5564" s="4">
        <v>0</v>
      </c>
      <c r="F5564" s="4">
        <v>0</v>
      </c>
      <c r="G5564" s="4">
        <v>0</v>
      </c>
      <c r="H5564" s="4">
        <v>0</v>
      </c>
      <c r="I5564" s="4">
        <v>2</v>
      </c>
      <c r="J5564" s="4">
        <v>4</v>
      </c>
      <c r="K5564">
        <v>6</v>
      </c>
      <c r="L5564" s="4">
        <f t="shared" si="86"/>
        <v>2</v>
      </c>
      <c r="M5564" s="4">
        <v>1</v>
      </c>
    </row>
    <row r="5565" spans="1:13" x14ac:dyDescent="0.3">
      <c r="A5565">
        <v>126127</v>
      </c>
      <c r="B5565" t="s">
        <v>2</v>
      </c>
      <c r="C5565" s="2">
        <v>44343.744960576929</v>
      </c>
      <c r="D5565" s="13">
        <v>44344.683440129455</v>
      </c>
      <c r="E5565" s="4">
        <v>0</v>
      </c>
      <c r="F5565" s="4">
        <v>0</v>
      </c>
      <c r="G5565" s="4">
        <v>2</v>
      </c>
      <c r="H5565" s="4">
        <v>2</v>
      </c>
      <c r="I5565" s="4">
        <v>7</v>
      </c>
      <c r="J5565" s="4">
        <v>4</v>
      </c>
      <c r="K5565">
        <v>15</v>
      </c>
      <c r="L5565" s="4">
        <f t="shared" si="86"/>
        <v>4</v>
      </c>
      <c r="M5565" s="4">
        <v>1</v>
      </c>
    </row>
    <row r="5566" spans="1:13" x14ac:dyDescent="0.3">
      <c r="A5566">
        <v>126132</v>
      </c>
      <c r="B5566" t="s">
        <v>3</v>
      </c>
      <c r="C5566" s="2">
        <v>44343.827707122509</v>
      </c>
      <c r="D5566" s="13">
        <v>44344.609815533979</v>
      </c>
      <c r="E5566" s="4">
        <v>0</v>
      </c>
      <c r="F5566" s="4">
        <v>0</v>
      </c>
      <c r="G5566" s="4">
        <v>2</v>
      </c>
      <c r="H5566" s="4">
        <v>3</v>
      </c>
      <c r="I5566" s="4">
        <v>0</v>
      </c>
      <c r="J5566" s="4">
        <v>0</v>
      </c>
      <c r="K5566">
        <v>5</v>
      </c>
      <c r="L5566" s="4">
        <f t="shared" si="86"/>
        <v>2</v>
      </c>
      <c r="M5566" s="4">
        <v>1</v>
      </c>
    </row>
    <row r="5567" spans="1:13" x14ac:dyDescent="0.3">
      <c r="A5567">
        <v>126203</v>
      </c>
      <c r="B5567" t="s">
        <v>8</v>
      </c>
      <c r="C5567" s="2">
        <v>44313.098457158121</v>
      </c>
      <c r="D5567" s="13">
        <v>44313.387323624593</v>
      </c>
      <c r="E5567" s="4">
        <v>0</v>
      </c>
      <c r="F5567" s="4">
        <v>1</v>
      </c>
      <c r="G5567" s="4">
        <v>4</v>
      </c>
      <c r="H5567" s="4">
        <v>0</v>
      </c>
      <c r="I5567" s="4">
        <v>0</v>
      </c>
      <c r="J5567" s="4">
        <v>0</v>
      </c>
      <c r="K5567">
        <v>5</v>
      </c>
      <c r="L5567" s="4">
        <f t="shared" si="86"/>
        <v>2</v>
      </c>
      <c r="M5567" s="4">
        <v>1</v>
      </c>
    </row>
    <row r="5568" spans="1:13" x14ac:dyDescent="0.3">
      <c r="A5568">
        <v>126233</v>
      </c>
      <c r="B5568" t="s">
        <v>17</v>
      </c>
      <c r="C5568" s="2">
        <v>44309.937617485753</v>
      </c>
      <c r="D5568" s="13">
        <v>44311.414427184471</v>
      </c>
      <c r="E5568" s="4">
        <v>0</v>
      </c>
      <c r="F5568" s="4">
        <v>2</v>
      </c>
      <c r="G5568" s="4">
        <v>8</v>
      </c>
      <c r="H5568" s="4">
        <v>5</v>
      </c>
      <c r="I5568" s="4">
        <v>4</v>
      </c>
      <c r="J5568" s="4">
        <v>0</v>
      </c>
      <c r="K5568">
        <v>19</v>
      </c>
      <c r="L5568" s="4">
        <f t="shared" si="86"/>
        <v>4</v>
      </c>
      <c r="M5568" s="4">
        <v>1</v>
      </c>
    </row>
    <row r="5569" spans="1:13" x14ac:dyDescent="0.3">
      <c r="A5569">
        <v>126246</v>
      </c>
      <c r="B5569" t="s">
        <v>2</v>
      </c>
      <c r="C5569" s="2">
        <v>44370.331348717955</v>
      </c>
      <c r="D5569" s="13">
        <v>44372.028333333335</v>
      </c>
      <c r="E5569" s="4">
        <v>0</v>
      </c>
      <c r="F5569" s="4">
        <v>0</v>
      </c>
      <c r="G5569" s="4">
        <v>0</v>
      </c>
      <c r="H5569" s="4">
        <v>2</v>
      </c>
      <c r="I5569" s="4">
        <v>1</v>
      </c>
      <c r="J5569" s="4">
        <v>7</v>
      </c>
      <c r="K5569">
        <v>10</v>
      </c>
      <c r="L5569" s="4">
        <f t="shared" si="86"/>
        <v>3</v>
      </c>
      <c r="M5569" s="4">
        <v>1</v>
      </c>
    </row>
    <row r="5570" spans="1:13" x14ac:dyDescent="0.3">
      <c r="A5570">
        <v>126247</v>
      </c>
      <c r="B5570" t="s">
        <v>2</v>
      </c>
      <c r="C5570" s="2">
        <v>44309.293123112533</v>
      </c>
      <c r="D5570" s="13">
        <v>44309.783763754051</v>
      </c>
      <c r="E5570" s="4">
        <v>0</v>
      </c>
      <c r="F5570" s="4">
        <v>1</v>
      </c>
      <c r="G5570" s="4">
        <v>7</v>
      </c>
      <c r="H5570" s="4">
        <v>7</v>
      </c>
      <c r="I5570" s="4">
        <v>0</v>
      </c>
      <c r="J5570" s="4">
        <v>0</v>
      </c>
      <c r="K5570">
        <v>15</v>
      </c>
      <c r="L5570" s="4">
        <f t="shared" si="86"/>
        <v>3</v>
      </c>
      <c r="M5570" s="4">
        <v>1</v>
      </c>
    </row>
    <row r="5571" spans="1:13" x14ac:dyDescent="0.3">
      <c r="A5571">
        <v>126249</v>
      </c>
      <c r="B5571" t="s">
        <v>2</v>
      </c>
      <c r="C5571" s="2">
        <v>44311.604587179492</v>
      </c>
      <c r="D5571" s="13">
        <v>44312.825834951458</v>
      </c>
      <c r="E5571" s="4">
        <v>0</v>
      </c>
      <c r="F5571" s="4">
        <v>1</v>
      </c>
      <c r="G5571" s="4">
        <v>6</v>
      </c>
      <c r="H5571" s="4">
        <v>1</v>
      </c>
      <c r="I5571" s="4">
        <v>0</v>
      </c>
      <c r="J5571" s="4">
        <v>0</v>
      </c>
      <c r="K5571">
        <v>8</v>
      </c>
      <c r="L5571" s="4">
        <f t="shared" ref="L5571:L5634" si="87">COUNTIF(E5571:J5571,"&gt;0")</f>
        <v>3</v>
      </c>
      <c r="M5571" s="4">
        <v>1</v>
      </c>
    </row>
    <row r="5572" spans="1:13" x14ac:dyDescent="0.3">
      <c r="A5572">
        <v>126394</v>
      </c>
      <c r="B5572" t="s">
        <v>2</v>
      </c>
      <c r="C5572" s="2">
        <v>44306.515093411675</v>
      </c>
      <c r="D5572" s="13">
        <v>44307.939103559875</v>
      </c>
      <c r="E5572" s="4">
        <v>0</v>
      </c>
      <c r="F5572" s="4">
        <v>1</v>
      </c>
      <c r="G5572" s="4">
        <v>0</v>
      </c>
      <c r="H5572" s="4">
        <v>0</v>
      </c>
      <c r="I5572" s="4">
        <v>0</v>
      </c>
      <c r="J5572" s="4">
        <v>0</v>
      </c>
      <c r="K5572">
        <v>1</v>
      </c>
      <c r="L5572" s="4">
        <f t="shared" si="87"/>
        <v>1</v>
      </c>
      <c r="M5572" s="4">
        <v>1</v>
      </c>
    </row>
    <row r="5573" spans="1:13" x14ac:dyDescent="0.3">
      <c r="A5573">
        <v>126398</v>
      </c>
      <c r="B5573" t="s">
        <v>7</v>
      </c>
      <c r="C5573" s="2">
        <v>44407.256697863253</v>
      </c>
      <c r="D5573" s="13">
        <v>44408.001805825246</v>
      </c>
      <c r="E5573" s="4">
        <v>0</v>
      </c>
      <c r="F5573" s="4">
        <v>0</v>
      </c>
      <c r="G5573" s="4">
        <v>0</v>
      </c>
      <c r="H5573" s="4">
        <v>0</v>
      </c>
      <c r="I5573" s="4">
        <v>2</v>
      </c>
      <c r="J5573" s="4">
        <v>4</v>
      </c>
      <c r="K5573">
        <v>6</v>
      </c>
      <c r="L5573" s="4">
        <f t="shared" si="87"/>
        <v>2</v>
      </c>
      <c r="M5573" s="4">
        <v>1</v>
      </c>
    </row>
    <row r="5574" spans="1:13" x14ac:dyDescent="0.3">
      <c r="A5574">
        <v>126404</v>
      </c>
      <c r="B5574" t="s">
        <v>2</v>
      </c>
      <c r="C5574" s="2">
        <v>44358.4008772792</v>
      </c>
      <c r="D5574" s="13">
        <v>44358.877614886733</v>
      </c>
      <c r="E5574" s="4">
        <v>0</v>
      </c>
      <c r="F5574" s="4">
        <v>0</v>
      </c>
      <c r="G5574" s="4">
        <v>0</v>
      </c>
      <c r="H5574" s="4">
        <v>4</v>
      </c>
      <c r="I5574" s="4">
        <v>4</v>
      </c>
      <c r="J5574" s="4">
        <v>0</v>
      </c>
      <c r="K5574">
        <v>8</v>
      </c>
      <c r="L5574" s="4">
        <f t="shared" si="87"/>
        <v>2</v>
      </c>
      <c r="M5574" s="4">
        <v>1</v>
      </c>
    </row>
    <row r="5575" spans="1:13" x14ac:dyDescent="0.3">
      <c r="A5575">
        <v>126410</v>
      </c>
      <c r="B5575" t="s">
        <v>5</v>
      </c>
      <c r="C5575" s="2">
        <v>44343.018988354699</v>
      </c>
      <c r="D5575" s="13">
        <v>44343.979961165045</v>
      </c>
      <c r="E5575" s="4">
        <v>0</v>
      </c>
      <c r="F5575" s="4">
        <v>0</v>
      </c>
      <c r="G5575" s="4">
        <v>1</v>
      </c>
      <c r="H5575" s="4">
        <v>2</v>
      </c>
      <c r="I5575" s="4">
        <v>0</v>
      </c>
      <c r="J5575" s="4">
        <v>0</v>
      </c>
      <c r="K5575">
        <v>3</v>
      </c>
      <c r="L5575" s="4">
        <f t="shared" si="87"/>
        <v>2</v>
      </c>
      <c r="M5575" s="4">
        <v>1</v>
      </c>
    </row>
    <row r="5576" spans="1:13" x14ac:dyDescent="0.3">
      <c r="A5576">
        <v>126418</v>
      </c>
      <c r="B5576" t="s">
        <v>5</v>
      </c>
      <c r="C5576" s="2">
        <v>44294.510637250714</v>
      </c>
      <c r="D5576" s="13">
        <v>44294.769605177993</v>
      </c>
      <c r="E5576" s="4">
        <v>0</v>
      </c>
      <c r="F5576" s="4">
        <v>5</v>
      </c>
      <c r="G5576" s="4">
        <v>4</v>
      </c>
      <c r="H5576" s="4">
        <v>0</v>
      </c>
      <c r="I5576" s="4">
        <v>0</v>
      </c>
      <c r="J5576" s="4">
        <v>0</v>
      </c>
      <c r="K5576">
        <v>9</v>
      </c>
      <c r="L5576" s="4">
        <f t="shared" si="87"/>
        <v>2</v>
      </c>
      <c r="M5576" s="4">
        <v>1</v>
      </c>
    </row>
    <row r="5577" spans="1:13" x14ac:dyDescent="0.3">
      <c r="A5577">
        <v>126429</v>
      </c>
      <c r="B5577" t="s">
        <v>2</v>
      </c>
      <c r="C5577" s="2">
        <v>44348.114025641029</v>
      </c>
      <c r="D5577" s="13">
        <v>44348.903333333335</v>
      </c>
      <c r="E5577" s="4">
        <v>0</v>
      </c>
      <c r="F5577" s="4">
        <v>0</v>
      </c>
      <c r="G5577" s="4">
        <v>0</v>
      </c>
      <c r="H5577" s="4">
        <v>4</v>
      </c>
      <c r="I5577" s="4">
        <v>3</v>
      </c>
      <c r="J5577" s="4">
        <v>0</v>
      </c>
      <c r="K5577">
        <v>7</v>
      </c>
      <c r="L5577" s="4">
        <f t="shared" si="87"/>
        <v>2</v>
      </c>
      <c r="M5577" s="4">
        <v>1</v>
      </c>
    </row>
    <row r="5578" spans="1:13" x14ac:dyDescent="0.3">
      <c r="A5578">
        <v>126442</v>
      </c>
      <c r="B5578" t="s">
        <v>16</v>
      </c>
      <c r="C5578" s="2">
        <v>44309.212210541307</v>
      </c>
      <c r="D5578" s="13">
        <v>44310.628423948219</v>
      </c>
      <c r="E5578" s="4">
        <v>0</v>
      </c>
      <c r="F5578" s="4">
        <v>2</v>
      </c>
      <c r="G5578" s="4">
        <v>3</v>
      </c>
      <c r="H5578" s="4">
        <v>0</v>
      </c>
      <c r="I5578" s="4">
        <v>0</v>
      </c>
      <c r="J5578" s="4">
        <v>0</v>
      </c>
      <c r="K5578">
        <v>5</v>
      </c>
      <c r="L5578" s="4">
        <f t="shared" si="87"/>
        <v>2</v>
      </c>
      <c r="M5578" s="4">
        <v>1</v>
      </c>
    </row>
    <row r="5579" spans="1:13" x14ac:dyDescent="0.3">
      <c r="A5579">
        <v>126465</v>
      </c>
      <c r="B5579" t="s">
        <v>7</v>
      </c>
      <c r="C5579" s="2">
        <v>44308.988566595443</v>
      </c>
      <c r="D5579" s="13">
        <v>44309.951644012945</v>
      </c>
      <c r="E5579" s="4">
        <v>0</v>
      </c>
      <c r="F5579" s="4">
        <v>4</v>
      </c>
      <c r="G5579" s="4">
        <v>5</v>
      </c>
      <c r="H5579" s="4">
        <v>0</v>
      </c>
      <c r="I5579" s="4">
        <v>0</v>
      </c>
      <c r="J5579" s="4">
        <v>0</v>
      </c>
      <c r="K5579">
        <v>9</v>
      </c>
      <c r="L5579" s="4">
        <f t="shared" si="87"/>
        <v>2</v>
      </c>
      <c r="M5579" s="4">
        <v>1</v>
      </c>
    </row>
    <row r="5580" spans="1:13" x14ac:dyDescent="0.3">
      <c r="A5580">
        <v>126496</v>
      </c>
      <c r="B5580" t="s">
        <v>7</v>
      </c>
      <c r="C5580" s="2">
        <v>44340.224124180917</v>
      </c>
      <c r="D5580" s="13">
        <v>44341.841611650489</v>
      </c>
      <c r="E5580" s="4">
        <v>0</v>
      </c>
      <c r="F5580" s="4">
        <v>0</v>
      </c>
      <c r="G5580" s="4">
        <v>1</v>
      </c>
      <c r="H5580" s="4">
        <v>1</v>
      </c>
      <c r="I5580" s="4">
        <v>1</v>
      </c>
      <c r="J5580" s="4">
        <v>0</v>
      </c>
      <c r="K5580">
        <v>3</v>
      </c>
      <c r="L5580" s="4">
        <f t="shared" si="87"/>
        <v>3</v>
      </c>
      <c r="M5580" s="4">
        <v>1</v>
      </c>
    </row>
    <row r="5581" spans="1:13" x14ac:dyDescent="0.3">
      <c r="A5581">
        <v>126528</v>
      </c>
      <c r="B5581" t="s">
        <v>2</v>
      </c>
      <c r="C5581" s="2">
        <v>44314.075725427356</v>
      </c>
      <c r="D5581" s="13">
        <v>44314.578262135925</v>
      </c>
      <c r="E5581" s="4">
        <v>0</v>
      </c>
      <c r="F5581" s="4">
        <v>1</v>
      </c>
      <c r="G5581" s="4">
        <v>5</v>
      </c>
      <c r="H5581" s="4">
        <v>0</v>
      </c>
      <c r="I5581" s="4">
        <v>0</v>
      </c>
      <c r="J5581" s="4">
        <v>0</v>
      </c>
      <c r="K5581">
        <v>6</v>
      </c>
      <c r="L5581" s="4">
        <f t="shared" si="87"/>
        <v>2</v>
      </c>
      <c r="M5581" s="4">
        <v>1</v>
      </c>
    </row>
    <row r="5582" spans="1:13" x14ac:dyDescent="0.3">
      <c r="A5582">
        <v>126554</v>
      </c>
      <c r="B5582" t="s">
        <v>2</v>
      </c>
      <c r="C5582" s="2">
        <v>44373.216339316241</v>
      </c>
      <c r="D5582" s="13">
        <v>44373.757774590289</v>
      </c>
      <c r="E5582" s="4">
        <v>0</v>
      </c>
      <c r="F5582" s="4">
        <v>0</v>
      </c>
      <c r="G5582" s="4">
        <v>0</v>
      </c>
      <c r="H5582" s="4">
        <v>2</v>
      </c>
      <c r="I5582" s="4">
        <v>4</v>
      </c>
      <c r="J5582" s="4">
        <v>3</v>
      </c>
      <c r="K5582">
        <v>9</v>
      </c>
      <c r="L5582" s="4">
        <f t="shared" si="87"/>
        <v>3</v>
      </c>
      <c r="M5582" s="4">
        <v>1</v>
      </c>
    </row>
    <row r="5583" spans="1:13" x14ac:dyDescent="0.3">
      <c r="A5583">
        <v>126556</v>
      </c>
      <c r="B5583" t="s">
        <v>7</v>
      </c>
      <c r="C5583" s="2">
        <v>44373.025447863256</v>
      </c>
      <c r="D5583" s="13">
        <v>44373.738051779932</v>
      </c>
      <c r="E5583" s="4">
        <v>0</v>
      </c>
      <c r="F5583" s="4">
        <v>0</v>
      </c>
      <c r="G5583" s="4">
        <v>0</v>
      </c>
      <c r="H5583" s="4">
        <v>1</v>
      </c>
      <c r="I5583" s="4">
        <v>2</v>
      </c>
      <c r="J5583" s="4">
        <v>3</v>
      </c>
      <c r="K5583">
        <v>6</v>
      </c>
      <c r="L5583" s="4">
        <f t="shared" si="87"/>
        <v>3</v>
      </c>
      <c r="M5583" s="4">
        <v>1</v>
      </c>
    </row>
    <row r="5584" spans="1:13" x14ac:dyDescent="0.3">
      <c r="A5584">
        <v>126587</v>
      </c>
      <c r="B5584" t="s">
        <v>7</v>
      </c>
      <c r="C5584" s="2">
        <v>44323.400142948718</v>
      </c>
      <c r="D5584" s="13">
        <v>44324.818957928801</v>
      </c>
      <c r="E5584" s="4">
        <v>0</v>
      </c>
      <c r="F5584" s="4">
        <v>0</v>
      </c>
      <c r="G5584" s="4">
        <v>4</v>
      </c>
      <c r="H5584" s="4">
        <v>0</v>
      </c>
      <c r="I5584" s="4">
        <v>0</v>
      </c>
      <c r="J5584" s="4">
        <v>0</v>
      </c>
      <c r="K5584">
        <v>4</v>
      </c>
      <c r="L5584" s="4">
        <f t="shared" si="87"/>
        <v>1</v>
      </c>
      <c r="M5584" s="4">
        <v>1</v>
      </c>
    </row>
    <row r="5585" spans="1:13" x14ac:dyDescent="0.3">
      <c r="A5585">
        <v>126593</v>
      </c>
      <c r="B5585" t="s">
        <v>2</v>
      </c>
      <c r="C5585" s="2">
        <v>44328.376097435896</v>
      </c>
      <c r="D5585" s="13">
        <v>44328.659168284794</v>
      </c>
      <c r="E5585" s="4">
        <v>0</v>
      </c>
      <c r="F5585" s="4">
        <v>0</v>
      </c>
      <c r="G5585" s="4">
        <v>3</v>
      </c>
      <c r="H5585" s="4">
        <v>2</v>
      </c>
      <c r="I5585" s="4">
        <v>0</v>
      </c>
      <c r="J5585" s="4">
        <v>0</v>
      </c>
      <c r="K5585">
        <v>5</v>
      </c>
      <c r="L5585" s="4">
        <f t="shared" si="87"/>
        <v>2</v>
      </c>
      <c r="M5585" s="4">
        <v>1</v>
      </c>
    </row>
    <row r="5586" spans="1:13" x14ac:dyDescent="0.3">
      <c r="A5586">
        <v>126594</v>
      </c>
      <c r="B5586" t="s">
        <v>7</v>
      </c>
      <c r="C5586" s="2">
        <v>44365.975495512823</v>
      </c>
      <c r="D5586" s="13">
        <v>44367.191045869316</v>
      </c>
      <c r="E5586" s="4">
        <v>0</v>
      </c>
      <c r="F5586" s="4">
        <v>0</v>
      </c>
      <c r="G5586" s="4">
        <v>0</v>
      </c>
      <c r="H5586" s="4">
        <v>2</v>
      </c>
      <c r="I5586" s="4">
        <v>0</v>
      </c>
      <c r="J5586" s="4">
        <v>0</v>
      </c>
      <c r="K5586">
        <v>2</v>
      </c>
      <c r="L5586" s="4">
        <f t="shared" si="87"/>
        <v>1</v>
      </c>
      <c r="M5586" s="4">
        <v>1</v>
      </c>
    </row>
    <row r="5587" spans="1:13" x14ac:dyDescent="0.3">
      <c r="A5587">
        <v>126618</v>
      </c>
      <c r="B5587" t="s">
        <v>2</v>
      </c>
      <c r="C5587" s="2">
        <v>44429.984323931618</v>
      </c>
      <c r="D5587" s="13">
        <v>44431.927776699034</v>
      </c>
      <c r="E5587" s="4">
        <v>0</v>
      </c>
      <c r="F5587" s="4">
        <v>0</v>
      </c>
      <c r="G5587" s="4">
        <v>0</v>
      </c>
      <c r="H5587" s="4">
        <v>0</v>
      </c>
      <c r="I5587" s="4">
        <v>0</v>
      </c>
      <c r="J5587" s="4">
        <v>2</v>
      </c>
      <c r="K5587">
        <v>2</v>
      </c>
      <c r="L5587" s="4">
        <f t="shared" si="87"/>
        <v>1</v>
      </c>
      <c r="M5587" s="4">
        <v>1</v>
      </c>
    </row>
    <row r="5588" spans="1:13" x14ac:dyDescent="0.3">
      <c r="A5588">
        <v>126628</v>
      </c>
      <c r="B5588" t="s">
        <v>2</v>
      </c>
      <c r="C5588" s="2">
        <v>44388.95513101852</v>
      </c>
      <c r="D5588" s="13">
        <v>44389.00382847897</v>
      </c>
      <c r="E5588" s="4">
        <v>0</v>
      </c>
      <c r="F5588" s="4">
        <v>0</v>
      </c>
      <c r="G5588" s="4">
        <v>0</v>
      </c>
      <c r="H5588" s="4">
        <v>0</v>
      </c>
      <c r="I5588" s="4">
        <v>3</v>
      </c>
      <c r="J5588" s="4">
        <v>0</v>
      </c>
      <c r="K5588">
        <v>3</v>
      </c>
      <c r="L5588" s="4">
        <f t="shared" si="87"/>
        <v>1</v>
      </c>
      <c r="M5588" s="4">
        <v>1</v>
      </c>
    </row>
    <row r="5589" spans="1:13" x14ac:dyDescent="0.3">
      <c r="A5589">
        <v>126637</v>
      </c>
      <c r="B5589" t="s">
        <v>2</v>
      </c>
      <c r="C5589" s="2">
        <v>44301.811665206551</v>
      </c>
      <c r="D5589" s="13">
        <v>44302.799944983824</v>
      </c>
      <c r="E5589" s="4">
        <v>0</v>
      </c>
      <c r="F5589" s="4">
        <v>1</v>
      </c>
      <c r="G5589" s="4">
        <v>7</v>
      </c>
      <c r="H5589" s="4">
        <v>2</v>
      </c>
      <c r="I5589" s="4">
        <v>0</v>
      </c>
      <c r="J5589" s="4">
        <v>0</v>
      </c>
      <c r="K5589">
        <v>10</v>
      </c>
      <c r="L5589" s="4">
        <f t="shared" si="87"/>
        <v>3</v>
      </c>
      <c r="M5589" s="4">
        <v>1</v>
      </c>
    </row>
    <row r="5590" spans="1:13" x14ac:dyDescent="0.3">
      <c r="A5590">
        <v>126642</v>
      </c>
      <c r="B5590" t="s">
        <v>7</v>
      </c>
      <c r="C5590" s="2">
        <v>44363.421594622509</v>
      </c>
      <c r="D5590" s="13">
        <v>44364.161999999997</v>
      </c>
      <c r="E5590" s="4">
        <v>0</v>
      </c>
      <c r="F5590" s="4">
        <v>0</v>
      </c>
      <c r="G5590" s="4">
        <v>0</v>
      </c>
      <c r="H5590" s="4">
        <v>5</v>
      </c>
      <c r="I5590" s="4">
        <v>3</v>
      </c>
      <c r="J5590" s="4">
        <v>4</v>
      </c>
      <c r="K5590">
        <v>12</v>
      </c>
      <c r="L5590" s="4">
        <f t="shared" si="87"/>
        <v>3</v>
      </c>
      <c r="M5590" s="4">
        <v>1</v>
      </c>
    </row>
    <row r="5591" spans="1:13" x14ac:dyDescent="0.3">
      <c r="A5591">
        <v>126674</v>
      </c>
      <c r="B5591" t="s">
        <v>2</v>
      </c>
      <c r="C5591" s="2">
        <v>44309.403726745011</v>
      </c>
      <c r="D5591" s="13">
        <v>44310.799944983824</v>
      </c>
      <c r="E5591" s="4">
        <v>0</v>
      </c>
      <c r="F5591" s="4">
        <v>3</v>
      </c>
      <c r="G5591" s="4">
        <v>1</v>
      </c>
      <c r="H5591" s="4">
        <v>0</v>
      </c>
      <c r="I5591" s="4">
        <v>0</v>
      </c>
      <c r="J5591" s="4">
        <v>0</v>
      </c>
      <c r="K5591">
        <v>4</v>
      </c>
      <c r="L5591" s="4">
        <f t="shared" si="87"/>
        <v>2</v>
      </c>
      <c r="M5591" s="4">
        <v>1</v>
      </c>
    </row>
    <row r="5592" spans="1:13" x14ac:dyDescent="0.3">
      <c r="A5592">
        <v>126702</v>
      </c>
      <c r="B5592" t="s">
        <v>5</v>
      </c>
      <c r="C5592" s="2">
        <v>44341.751719622509</v>
      </c>
      <c r="D5592" s="13">
        <v>44342.530122977347</v>
      </c>
      <c r="E5592" s="4">
        <v>0</v>
      </c>
      <c r="F5592" s="4">
        <v>0</v>
      </c>
      <c r="G5592" s="4">
        <v>1</v>
      </c>
      <c r="H5592" s="4">
        <v>2</v>
      </c>
      <c r="I5592" s="4">
        <v>2</v>
      </c>
      <c r="J5592" s="4">
        <v>5</v>
      </c>
      <c r="K5592">
        <v>10</v>
      </c>
      <c r="L5592" s="4">
        <f t="shared" si="87"/>
        <v>4</v>
      </c>
      <c r="M5592" s="4">
        <v>1</v>
      </c>
    </row>
    <row r="5593" spans="1:13" x14ac:dyDescent="0.3">
      <c r="A5593">
        <v>126721</v>
      </c>
      <c r="B5593" t="s">
        <v>2</v>
      </c>
      <c r="C5593" s="2">
        <v>44304.205611538462</v>
      </c>
      <c r="D5593" s="13">
        <v>44304.756255663429</v>
      </c>
      <c r="E5593" s="4">
        <v>0</v>
      </c>
      <c r="F5593" s="4">
        <v>2</v>
      </c>
      <c r="G5593" s="4">
        <v>3</v>
      </c>
      <c r="H5593" s="4">
        <v>1</v>
      </c>
      <c r="I5593" s="4">
        <v>5</v>
      </c>
      <c r="J5593" s="4">
        <v>5</v>
      </c>
      <c r="K5593">
        <v>16</v>
      </c>
      <c r="L5593" s="4">
        <f t="shared" si="87"/>
        <v>5</v>
      </c>
      <c r="M5593" s="4">
        <v>1</v>
      </c>
    </row>
    <row r="5594" spans="1:13" x14ac:dyDescent="0.3">
      <c r="A5594">
        <v>126724</v>
      </c>
      <c r="B5594" t="s">
        <v>2</v>
      </c>
      <c r="C5594" s="2">
        <v>44345.783000000003</v>
      </c>
      <c r="D5594" s="13"/>
      <c r="E5594" s="4">
        <v>0</v>
      </c>
      <c r="F5594" s="4">
        <v>0</v>
      </c>
      <c r="G5594" s="4">
        <v>0</v>
      </c>
      <c r="H5594" s="4">
        <v>0</v>
      </c>
      <c r="I5594" s="4">
        <v>0</v>
      </c>
      <c r="J5594" s="4">
        <v>0</v>
      </c>
      <c r="K5594">
        <v>0</v>
      </c>
      <c r="L5594" s="4">
        <f t="shared" si="87"/>
        <v>0</v>
      </c>
    </row>
    <row r="5595" spans="1:13" x14ac:dyDescent="0.3">
      <c r="A5595">
        <v>126725</v>
      </c>
      <c r="B5595" t="s">
        <v>3</v>
      </c>
      <c r="C5595" s="2">
        <v>44342.988314458686</v>
      </c>
      <c r="D5595" s="13">
        <v>44344.697194174754</v>
      </c>
      <c r="E5595" s="4">
        <v>0</v>
      </c>
      <c r="F5595" s="4">
        <v>0</v>
      </c>
      <c r="G5595" s="4">
        <v>2</v>
      </c>
      <c r="H5595" s="4">
        <v>4</v>
      </c>
      <c r="I5595" s="4">
        <v>6</v>
      </c>
      <c r="J5595" s="4">
        <v>0</v>
      </c>
      <c r="K5595">
        <v>12</v>
      </c>
      <c r="L5595" s="4">
        <f t="shared" si="87"/>
        <v>3</v>
      </c>
      <c r="M5595" s="4">
        <v>1</v>
      </c>
    </row>
    <row r="5596" spans="1:13" x14ac:dyDescent="0.3">
      <c r="A5596">
        <v>126728</v>
      </c>
      <c r="B5596" t="s">
        <v>8</v>
      </c>
      <c r="C5596" s="2">
        <v>44344.854992556975</v>
      </c>
      <c r="D5596" s="13">
        <v>44345.353831598863</v>
      </c>
      <c r="E5596" s="4">
        <v>0</v>
      </c>
      <c r="F5596" s="4">
        <v>0</v>
      </c>
      <c r="G5596" s="4">
        <v>1</v>
      </c>
      <c r="H5596" s="4">
        <v>7</v>
      </c>
      <c r="I5596" s="4">
        <v>0</v>
      </c>
      <c r="J5596" s="4">
        <v>0</v>
      </c>
      <c r="K5596">
        <v>8</v>
      </c>
      <c r="L5596" s="4">
        <f t="shared" si="87"/>
        <v>2</v>
      </c>
      <c r="M5596" s="4">
        <v>1</v>
      </c>
    </row>
    <row r="5597" spans="1:13" x14ac:dyDescent="0.3">
      <c r="A5597">
        <v>126731</v>
      </c>
      <c r="B5597" t="s">
        <v>3</v>
      </c>
      <c r="C5597" s="2">
        <v>44315.533884864679</v>
      </c>
      <c r="D5597" s="13">
        <v>44316.753828478963</v>
      </c>
      <c r="E5597" s="4">
        <v>0</v>
      </c>
      <c r="F5597" s="4">
        <v>1</v>
      </c>
      <c r="G5597" s="4">
        <v>4</v>
      </c>
      <c r="H5597" s="4">
        <v>0</v>
      </c>
      <c r="I5597" s="4">
        <v>0</v>
      </c>
      <c r="J5597" s="4">
        <v>0</v>
      </c>
      <c r="K5597">
        <v>5</v>
      </c>
      <c r="L5597" s="4">
        <f t="shared" si="87"/>
        <v>2</v>
      </c>
      <c r="M5597" s="4">
        <v>1</v>
      </c>
    </row>
    <row r="5598" spans="1:13" x14ac:dyDescent="0.3">
      <c r="A5598">
        <v>126752</v>
      </c>
      <c r="B5598" t="s">
        <v>7</v>
      </c>
      <c r="C5598" s="2">
        <v>44378.527000000002</v>
      </c>
      <c r="D5598" s="13"/>
      <c r="E5598" s="4">
        <v>0</v>
      </c>
      <c r="F5598" s="4">
        <v>0</v>
      </c>
      <c r="G5598" s="4">
        <v>0</v>
      </c>
      <c r="H5598" s="4">
        <v>0</v>
      </c>
      <c r="I5598" s="4">
        <v>0</v>
      </c>
      <c r="J5598" s="4">
        <v>0</v>
      </c>
      <c r="K5598">
        <v>0</v>
      </c>
      <c r="L5598" s="4">
        <f t="shared" si="87"/>
        <v>0</v>
      </c>
    </row>
    <row r="5599" spans="1:13" x14ac:dyDescent="0.3">
      <c r="A5599">
        <v>126776</v>
      </c>
      <c r="B5599" t="s">
        <v>7</v>
      </c>
      <c r="C5599" s="2">
        <v>44373.226963853274</v>
      </c>
      <c r="D5599" s="13">
        <v>44373.726999999999</v>
      </c>
      <c r="E5599" s="4">
        <v>0</v>
      </c>
      <c r="F5599" s="4">
        <v>0</v>
      </c>
      <c r="G5599" s="4">
        <v>0</v>
      </c>
      <c r="H5599" s="4">
        <v>1</v>
      </c>
      <c r="I5599" s="4">
        <v>5</v>
      </c>
      <c r="J5599" s="4">
        <v>4</v>
      </c>
      <c r="K5599">
        <v>10</v>
      </c>
      <c r="L5599" s="4">
        <f t="shared" si="87"/>
        <v>3</v>
      </c>
      <c r="M5599" s="4">
        <v>1</v>
      </c>
    </row>
    <row r="5600" spans="1:13" x14ac:dyDescent="0.3">
      <c r="A5600">
        <v>126832</v>
      </c>
      <c r="B5600" t="s">
        <v>7</v>
      </c>
      <c r="C5600" s="2">
        <v>44388.220925178066</v>
      </c>
      <c r="D5600" s="13">
        <v>44388.914427184463</v>
      </c>
      <c r="E5600" s="4">
        <v>0</v>
      </c>
      <c r="F5600" s="4">
        <v>0</v>
      </c>
      <c r="G5600" s="4">
        <v>0</v>
      </c>
      <c r="H5600" s="4">
        <v>0</v>
      </c>
      <c r="I5600" s="4">
        <v>2</v>
      </c>
      <c r="J5600" s="4">
        <v>4</v>
      </c>
      <c r="K5600">
        <v>6</v>
      </c>
      <c r="L5600" s="4">
        <f t="shared" si="87"/>
        <v>2</v>
      </c>
      <c r="M5600" s="4">
        <v>1</v>
      </c>
    </row>
    <row r="5601" spans="1:13" x14ac:dyDescent="0.3">
      <c r="A5601">
        <v>126885</v>
      </c>
      <c r="B5601" t="s">
        <v>3</v>
      </c>
      <c r="C5601" s="2">
        <v>44309.901768447293</v>
      </c>
      <c r="D5601" s="13">
        <v>44310.889750809059</v>
      </c>
      <c r="E5601" s="4">
        <v>0</v>
      </c>
      <c r="F5601" s="4">
        <v>2</v>
      </c>
      <c r="G5601" s="4">
        <v>3</v>
      </c>
      <c r="H5601" s="4">
        <v>5</v>
      </c>
      <c r="I5601" s="4">
        <v>6</v>
      </c>
      <c r="J5601" s="4">
        <v>7</v>
      </c>
      <c r="K5601">
        <v>23</v>
      </c>
      <c r="L5601" s="4">
        <f t="shared" si="87"/>
        <v>5</v>
      </c>
      <c r="M5601" s="4">
        <v>1</v>
      </c>
    </row>
    <row r="5602" spans="1:13" x14ac:dyDescent="0.3">
      <c r="A5602">
        <v>126887</v>
      </c>
      <c r="B5602" t="s">
        <v>7</v>
      </c>
      <c r="C5602" s="2">
        <v>44397.065394622514</v>
      </c>
      <c r="D5602" s="13">
        <v>44397.792000000001</v>
      </c>
      <c r="E5602" s="4">
        <v>0</v>
      </c>
      <c r="F5602" s="4">
        <v>0</v>
      </c>
      <c r="G5602" s="4">
        <v>0</v>
      </c>
      <c r="H5602" s="4">
        <v>0</v>
      </c>
      <c r="I5602" s="4">
        <v>2</v>
      </c>
      <c r="J5602" s="4">
        <v>0</v>
      </c>
      <c r="K5602">
        <v>2</v>
      </c>
      <c r="L5602" s="4">
        <f t="shared" si="87"/>
        <v>1</v>
      </c>
      <c r="M5602" s="4">
        <v>1</v>
      </c>
    </row>
    <row r="5603" spans="1:13" x14ac:dyDescent="0.3">
      <c r="A5603">
        <v>126891</v>
      </c>
      <c r="B5603" t="s">
        <v>2</v>
      </c>
      <c r="C5603" s="2">
        <v>44372.046194408831</v>
      </c>
      <c r="D5603" s="13">
        <v>44372.566935275085</v>
      </c>
      <c r="E5603" s="4">
        <v>0</v>
      </c>
      <c r="F5603" s="4">
        <v>0</v>
      </c>
      <c r="G5603" s="4">
        <v>0</v>
      </c>
      <c r="H5603" s="4">
        <v>2</v>
      </c>
      <c r="I5603" s="4">
        <v>0</v>
      </c>
      <c r="J5603" s="4">
        <v>2</v>
      </c>
      <c r="K5603">
        <v>4</v>
      </c>
      <c r="L5603" s="4">
        <f t="shared" si="87"/>
        <v>2</v>
      </c>
      <c r="M5603" s="4">
        <v>1</v>
      </c>
    </row>
    <row r="5604" spans="1:13" x14ac:dyDescent="0.3">
      <c r="A5604">
        <v>126957</v>
      </c>
      <c r="B5604" t="s">
        <v>2</v>
      </c>
      <c r="C5604" s="2">
        <v>44309.981142307697</v>
      </c>
      <c r="D5604" s="13">
        <v>44310.756255663429</v>
      </c>
      <c r="E5604" s="4">
        <v>0</v>
      </c>
      <c r="F5604" s="4">
        <v>3</v>
      </c>
      <c r="G5604" s="4">
        <v>4</v>
      </c>
      <c r="H5604" s="4">
        <v>1</v>
      </c>
      <c r="I5604" s="4">
        <v>4</v>
      </c>
      <c r="J5604" s="4">
        <v>3</v>
      </c>
      <c r="K5604">
        <v>15</v>
      </c>
      <c r="L5604" s="4">
        <f t="shared" si="87"/>
        <v>5</v>
      </c>
      <c r="M5604" s="4">
        <v>1</v>
      </c>
    </row>
    <row r="5605" spans="1:13" x14ac:dyDescent="0.3">
      <c r="A5605">
        <v>126958</v>
      </c>
      <c r="B5605" t="s">
        <v>6</v>
      </c>
      <c r="C5605" s="2">
        <v>44380.704467058407</v>
      </c>
      <c r="D5605" s="13">
        <v>44381.710543689325</v>
      </c>
      <c r="E5605" s="4">
        <v>0</v>
      </c>
      <c r="F5605" s="4">
        <v>0</v>
      </c>
      <c r="G5605" s="4">
        <v>0</v>
      </c>
      <c r="H5605" s="4">
        <v>0</v>
      </c>
      <c r="I5605" s="4">
        <v>4</v>
      </c>
      <c r="J5605" s="4">
        <v>1</v>
      </c>
      <c r="K5605">
        <v>5</v>
      </c>
      <c r="L5605" s="4">
        <f t="shared" si="87"/>
        <v>2</v>
      </c>
      <c r="M5605" s="4">
        <v>1</v>
      </c>
    </row>
    <row r="5606" spans="1:13" x14ac:dyDescent="0.3">
      <c r="A5606">
        <v>126978</v>
      </c>
      <c r="B5606" t="s">
        <v>2</v>
      </c>
      <c r="C5606" s="2">
        <v>44348.751062571224</v>
      </c>
      <c r="D5606" s="13">
        <v>44350.884087378647</v>
      </c>
      <c r="E5606" s="4">
        <v>0</v>
      </c>
      <c r="F5606" s="4">
        <v>0</v>
      </c>
      <c r="G5606" s="4">
        <v>0</v>
      </c>
      <c r="H5606" s="4">
        <v>3</v>
      </c>
      <c r="I5606" s="4">
        <v>4</v>
      </c>
      <c r="J5606" s="4">
        <v>3</v>
      </c>
      <c r="K5606">
        <v>10</v>
      </c>
      <c r="L5606" s="4">
        <f t="shared" si="87"/>
        <v>3</v>
      </c>
      <c r="M5606" s="4">
        <v>1</v>
      </c>
    </row>
    <row r="5607" spans="1:13" x14ac:dyDescent="0.3">
      <c r="A5607">
        <v>127006</v>
      </c>
      <c r="B5607" t="s">
        <v>2</v>
      </c>
      <c r="C5607" s="2">
        <v>44309.833606873217</v>
      </c>
      <c r="D5607" s="13">
        <v>44310.820980582524</v>
      </c>
      <c r="E5607" s="4">
        <v>0</v>
      </c>
      <c r="F5607" s="4">
        <v>2</v>
      </c>
      <c r="G5607" s="4">
        <v>4</v>
      </c>
      <c r="H5607" s="4">
        <v>2</v>
      </c>
      <c r="I5607" s="4">
        <v>0</v>
      </c>
      <c r="J5607" s="4">
        <v>0</v>
      </c>
      <c r="K5607">
        <v>8</v>
      </c>
      <c r="L5607" s="4">
        <f t="shared" si="87"/>
        <v>3</v>
      </c>
      <c r="M5607" s="4">
        <v>1</v>
      </c>
    </row>
    <row r="5608" spans="1:13" x14ac:dyDescent="0.3">
      <c r="A5608">
        <v>127046</v>
      </c>
      <c r="B5608" t="s">
        <v>18</v>
      </c>
      <c r="C5608" s="2">
        <v>44348.129113603994</v>
      </c>
      <c r="D5608" s="13">
        <v>44348.886919093849</v>
      </c>
      <c r="E5608" s="4">
        <v>0</v>
      </c>
      <c r="F5608" s="4">
        <v>0</v>
      </c>
      <c r="G5608" s="4">
        <v>0</v>
      </c>
      <c r="H5608" s="4">
        <v>1</v>
      </c>
      <c r="I5608" s="4">
        <v>0</v>
      </c>
      <c r="J5608" s="4">
        <v>0</v>
      </c>
      <c r="K5608">
        <v>1</v>
      </c>
      <c r="L5608" s="4">
        <f t="shared" si="87"/>
        <v>1</v>
      </c>
      <c r="M5608" s="4">
        <v>1</v>
      </c>
    </row>
    <row r="5609" spans="1:13" x14ac:dyDescent="0.3">
      <c r="A5609">
        <v>127060</v>
      </c>
      <c r="B5609" t="s">
        <v>7</v>
      </c>
      <c r="C5609" s="2">
        <v>44397.955525854704</v>
      </c>
      <c r="D5609" s="13">
        <v>44398.948407766991</v>
      </c>
      <c r="E5609" s="4">
        <v>0</v>
      </c>
      <c r="F5609" s="4">
        <v>0</v>
      </c>
      <c r="G5609" s="4">
        <v>0</v>
      </c>
      <c r="H5609" s="4">
        <v>0</v>
      </c>
      <c r="I5609" s="4">
        <v>2</v>
      </c>
      <c r="J5609" s="4">
        <v>3</v>
      </c>
      <c r="K5609">
        <v>5</v>
      </c>
      <c r="L5609" s="4">
        <f t="shared" si="87"/>
        <v>2</v>
      </c>
      <c r="M5609" s="4">
        <v>1</v>
      </c>
    </row>
    <row r="5610" spans="1:13" x14ac:dyDescent="0.3">
      <c r="A5610">
        <v>127066</v>
      </c>
      <c r="B5610" t="s">
        <v>3</v>
      </c>
      <c r="C5610" s="2">
        <v>44378.842632086897</v>
      </c>
      <c r="D5610" s="13">
        <v>44380.056672872095</v>
      </c>
      <c r="E5610" s="4">
        <v>0</v>
      </c>
      <c r="F5610" s="4">
        <v>0</v>
      </c>
      <c r="G5610" s="4">
        <v>0</v>
      </c>
      <c r="H5610" s="4">
        <v>0</v>
      </c>
      <c r="I5610" s="4">
        <v>6</v>
      </c>
      <c r="J5610" s="4">
        <v>0</v>
      </c>
      <c r="K5610">
        <v>6</v>
      </c>
      <c r="L5610" s="4">
        <f t="shared" si="87"/>
        <v>1</v>
      </c>
      <c r="M5610" s="4">
        <v>1</v>
      </c>
    </row>
    <row r="5611" spans="1:13" x14ac:dyDescent="0.3">
      <c r="A5611">
        <v>127081</v>
      </c>
      <c r="B5611" t="s">
        <v>13</v>
      </c>
      <c r="C5611" s="2">
        <v>44327.54160295584</v>
      </c>
      <c r="D5611" s="13">
        <v>44328.25221035599</v>
      </c>
      <c r="E5611" s="4">
        <v>0</v>
      </c>
      <c r="F5611" s="4">
        <v>0</v>
      </c>
      <c r="G5611" s="4">
        <v>1</v>
      </c>
      <c r="H5611" s="4">
        <v>0</v>
      </c>
      <c r="I5611" s="4">
        <v>0</v>
      </c>
      <c r="J5611" s="4">
        <v>0</v>
      </c>
      <c r="K5611">
        <v>1</v>
      </c>
      <c r="L5611" s="4">
        <f t="shared" si="87"/>
        <v>1</v>
      </c>
      <c r="M5611" s="4">
        <v>1</v>
      </c>
    </row>
    <row r="5612" spans="1:13" x14ac:dyDescent="0.3">
      <c r="A5612">
        <v>127083</v>
      </c>
      <c r="B5612" t="s">
        <v>7</v>
      </c>
      <c r="C5612" s="2">
        <v>44353.013058725068</v>
      </c>
      <c r="D5612" s="13">
        <v>44353.995333333332</v>
      </c>
      <c r="E5612" s="4">
        <v>0</v>
      </c>
      <c r="F5612" s="4">
        <v>0</v>
      </c>
      <c r="G5612" s="4">
        <v>0</v>
      </c>
      <c r="H5612" s="4">
        <v>5</v>
      </c>
      <c r="I5612" s="4">
        <v>0</v>
      </c>
      <c r="J5612" s="4">
        <v>0</v>
      </c>
      <c r="K5612">
        <v>5</v>
      </c>
      <c r="L5612" s="4">
        <f t="shared" si="87"/>
        <v>1</v>
      </c>
      <c r="M5612" s="4">
        <v>1</v>
      </c>
    </row>
    <row r="5613" spans="1:13" x14ac:dyDescent="0.3">
      <c r="A5613">
        <v>127095</v>
      </c>
      <c r="B5613" t="s">
        <v>3</v>
      </c>
      <c r="C5613" s="2">
        <v>44386.637876780631</v>
      </c>
      <c r="D5613" s="13">
        <v>44387.577453074431</v>
      </c>
      <c r="E5613" s="4">
        <v>0</v>
      </c>
      <c r="F5613" s="4">
        <v>0</v>
      </c>
      <c r="G5613" s="4">
        <v>0</v>
      </c>
      <c r="H5613" s="4">
        <v>0</v>
      </c>
      <c r="I5613" s="4">
        <v>4</v>
      </c>
      <c r="J5613" s="4">
        <v>6</v>
      </c>
      <c r="K5613">
        <v>10</v>
      </c>
      <c r="L5613" s="4">
        <f t="shared" si="87"/>
        <v>2</v>
      </c>
      <c r="M5613" s="4">
        <v>1</v>
      </c>
    </row>
    <row r="5614" spans="1:13" x14ac:dyDescent="0.3">
      <c r="A5614">
        <v>127116</v>
      </c>
      <c r="B5614" t="s">
        <v>5</v>
      </c>
      <c r="C5614" s="2">
        <v>44310.670964743586</v>
      </c>
      <c r="D5614" s="13">
        <v>44311.666045307444</v>
      </c>
      <c r="E5614" s="4">
        <v>0</v>
      </c>
      <c r="F5614" s="4">
        <v>1</v>
      </c>
      <c r="G5614" s="4">
        <v>2</v>
      </c>
      <c r="H5614" s="4">
        <v>4</v>
      </c>
      <c r="I5614" s="4">
        <v>3</v>
      </c>
      <c r="J5614" s="4">
        <v>3</v>
      </c>
      <c r="K5614">
        <v>13</v>
      </c>
      <c r="L5614" s="4">
        <f t="shared" si="87"/>
        <v>5</v>
      </c>
      <c r="M5614" s="4">
        <v>1</v>
      </c>
    </row>
    <row r="5615" spans="1:13" x14ac:dyDescent="0.3">
      <c r="A5615">
        <v>127119</v>
      </c>
      <c r="B5615" t="s">
        <v>2</v>
      </c>
      <c r="C5615" s="2">
        <v>44295.778153703708</v>
      </c>
      <c r="D5615" s="13">
        <v>44295.827453074438</v>
      </c>
      <c r="E5615" s="4">
        <v>0</v>
      </c>
      <c r="F5615" s="4">
        <v>4</v>
      </c>
      <c r="G5615" s="4">
        <v>0</v>
      </c>
      <c r="H5615" s="4">
        <v>0</v>
      </c>
      <c r="I5615" s="4">
        <v>0</v>
      </c>
      <c r="J5615" s="4">
        <v>0</v>
      </c>
      <c r="K5615">
        <v>4</v>
      </c>
      <c r="L5615" s="4">
        <f t="shared" si="87"/>
        <v>1</v>
      </c>
      <c r="M5615" s="4">
        <v>1</v>
      </c>
    </row>
    <row r="5616" spans="1:13" x14ac:dyDescent="0.3">
      <c r="A5616">
        <v>127128</v>
      </c>
      <c r="B5616" t="s">
        <v>2</v>
      </c>
      <c r="C5616" s="2">
        <v>44343.209362215108</v>
      </c>
      <c r="D5616" s="13">
        <v>44343.971466019422</v>
      </c>
      <c r="E5616" s="4">
        <v>0</v>
      </c>
      <c r="F5616" s="4">
        <v>0</v>
      </c>
      <c r="G5616" s="4">
        <v>3</v>
      </c>
      <c r="H5616" s="4">
        <v>4</v>
      </c>
      <c r="I5616" s="4">
        <v>0</v>
      </c>
      <c r="J5616" s="4">
        <v>0</v>
      </c>
      <c r="K5616">
        <v>7</v>
      </c>
      <c r="L5616" s="4">
        <f t="shared" si="87"/>
        <v>2</v>
      </c>
      <c r="M5616" s="4">
        <v>1</v>
      </c>
    </row>
    <row r="5617" spans="1:13" x14ac:dyDescent="0.3">
      <c r="A5617">
        <v>127144</v>
      </c>
      <c r="B5617" t="s">
        <v>5</v>
      </c>
      <c r="C5617" s="2">
        <v>44316.207914992883</v>
      </c>
      <c r="D5617" s="13">
        <v>44316.941126213591</v>
      </c>
      <c r="E5617" s="4">
        <v>0</v>
      </c>
      <c r="F5617" s="4">
        <v>1</v>
      </c>
      <c r="G5617" s="4">
        <v>6</v>
      </c>
      <c r="H5617" s="4">
        <v>0</v>
      </c>
      <c r="I5617" s="4">
        <v>0</v>
      </c>
      <c r="J5617" s="4">
        <v>0</v>
      </c>
      <c r="K5617">
        <v>7</v>
      </c>
      <c r="L5617" s="4">
        <f t="shared" si="87"/>
        <v>2</v>
      </c>
      <c r="M5617" s="4">
        <v>1</v>
      </c>
    </row>
    <row r="5618" spans="1:13" x14ac:dyDescent="0.3">
      <c r="A5618">
        <v>127169</v>
      </c>
      <c r="B5618" t="s">
        <v>5</v>
      </c>
      <c r="C5618" s="2">
        <v>44299.074779985756</v>
      </c>
      <c r="D5618" s="13">
        <v>44300.500996763752</v>
      </c>
      <c r="E5618" s="4">
        <v>0</v>
      </c>
      <c r="F5618" s="4">
        <v>2</v>
      </c>
      <c r="G5618" s="4">
        <v>4</v>
      </c>
      <c r="H5618" s="4">
        <v>2</v>
      </c>
      <c r="I5618" s="4">
        <v>1</v>
      </c>
      <c r="J5618" s="4">
        <v>4</v>
      </c>
      <c r="K5618">
        <v>13</v>
      </c>
      <c r="L5618" s="4">
        <f t="shared" si="87"/>
        <v>5</v>
      </c>
      <c r="M5618" s="4">
        <v>1</v>
      </c>
    </row>
    <row r="5619" spans="1:13" x14ac:dyDescent="0.3">
      <c r="A5619">
        <v>127174</v>
      </c>
      <c r="B5619" t="s">
        <v>7</v>
      </c>
      <c r="C5619" s="2">
        <v>44308.996468233621</v>
      </c>
      <c r="D5619" s="13">
        <v>44309.767177993526</v>
      </c>
      <c r="E5619" s="4">
        <v>0</v>
      </c>
      <c r="F5619" s="4">
        <v>3</v>
      </c>
      <c r="G5619" s="4">
        <v>6</v>
      </c>
      <c r="H5619" s="4">
        <v>2</v>
      </c>
      <c r="I5619" s="4">
        <v>1</v>
      </c>
      <c r="J5619" s="4">
        <v>0</v>
      </c>
      <c r="K5619">
        <v>12</v>
      </c>
      <c r="L5619" s="4">
        <f t="shared" si="87"/>
        <v>4</v>
      </c>
      <c r="M5619" s="4">
        <v>1</v>
      </c>
    </row>
    <row r="5620" spans="1:13" x14ac:dyDescent="0.3">
      <c r="A5620">
        <v>127178</v>
      </c>
      <c r="B5620" t="s">
        <v>5</v>
      </c>
      <c r="C5620" s="2">
        <v>44394.61</v>
      </c>
      <c r="D5620" s="13"/>
      <c r="E5620" s="4">
        <v>0</v>
      </c>
      <c r="F5620" s="4">
        <v>0</v>
      </c>
      <c r="G5620" s="4">
        <v>0</v>
      </c>
      <c r="H5620" s="4">
        <v>0</v>
      </c>
      <c r="I5620" s="4">
        <v>0</v>
      </c>
      <c r="J5620" s="4">
        <v>0</v>
      </c>
      <c r="K5620">
        <v>0</v>
      </c>
      <c r="L5620" s="4">
        <f t="shared" si="87"/>
        <v>0</v>
      </c>
    </row>
    <row r="5621" spans="1:13" x14ac:dyDescent="0.3">
      <c r="A5621">
        <v>127191</v>
      </c>
      <c r="B5621" t="s">
        <v>2</v>
      </c>
      <c r="C5621" s="2">
        <v>44374.067847792023</v>
      </c>
      <c r="D5621" s="13">
        <v>44375.78052750809</v>
      </c>
      <c r="E5621" s="4">
        <v>0</v>
      </c>
      <c r="F5621" s="4">
        <v>0</v>
      </c>
      <c r="G5621" s="4">
        <v>0</v>
      </c>
      <c r="H5621" s="4">
        <v>1</v>
      </c>
      <c r="I5621" s="4">
        <v>7</v>
      </c>
      <c r="J5621" s="4">
        <v>1</v>
      </c>
      <c r="K5621">
        <v>9</v>
      </c>
      <c r="L5621" s="4">
        <f t="shared" si="87"/>
        <v>3</v>
      </c>
      <c r="M5621" s="4">
        <v>1</v>
      </c>
    </row>
    <row r="5622" spans="1:13" x14ac:dyDescent="0.3">
      <c r="A5622">
        <v>127223</v>
      </c>
      <c r="B5622" t="s">
        <v>5</v>
      </c>
      <c r="C5622" s="2">
        <v>44302.884100178067</v>
      </c>
      <c r="D5622" s="13">
        <v>44303.606311227762</v>
      </c>
      <c r="E5622" s="4">
        <v>0</v>
      </c>
      <c r="F5622" s="4">
        <v>2</v>
      </c>
      <c r="G5622" s="4">
        <v>0</v>
      </c>
      <c r="H5622" s="4">
        <v>0</v>
      </c>
      <c r="I5622" s="4">
        <v>0</v>
      </c>
      <c r="J5622" s="4">
        <v>0</v>
      </c>
      <c r="K5622">
        <v>2</v>
      </c>
      <c r="L5622" s="4">
        <f t="shared" si="87"/>
        <v>1</v>
      </c>
      <c r="M5622" s="4">
        <v>1</v>
      </c>
    </row>
    <row r="5623" spans="1:13" x14ac:dyDescent="0.3">
      <c r="A5623">
        <v>127251</v>
      </c>
      <c r="B5623" t="s">
        <v>7</v>
      </c>
      <c r="C5623" s="2">
        <v>44382.150825391742</v>
      </c>
      <c r="D5623" s="13">
        <v>44383.087</v>
      </c>
      <c r="E5623" s="4">
        <v>0</v>
      </c>
      <c r="F5623" s="4">
        <v>0</v>
      </c>
      <c r="G5623" s="4">
        <v>0</v>
      </c>
      <c r="H5623" s="4">
        <v>0</v>
      </c>
      <c r="I5623" s="4">
        <v>4</v>
      </c>
      <c r="J5623" s="4">
        <v>3</v>
      </c>
      <c r="K5623">
        <v>7</v>
      </c>
      <c r="L5623" s="4">
        <f t="shared" si="87"/>
        <v>2</v>
      </c>
      <c r="M5623" s="4">
        <v>1</v>
      </c>
    </row>
    <row r="5624" spans="1:13" x14ac:dyDescent="0.3">
      <c r="A5624">
        <v>127269</v>
      </c>
      <c r="B5624" t="s">
        <v>3</v>
      </c>
      <c r="C5624" s="2">
        <v>44311.826497400289</v>
      </c>
      <c r="D5624" s="13">
        <v>44312.617906148866</v>
      </c>
      <c r="E5624" s="4">
        <v>0</v>
      </c>
      <c r="F5624" s="4">
        <v>1</v>
      </c>
      <c r="G5624" s="4">
        <v>2</v>
      </c>
      <c r="H5624" s="4">
        <v>6</v>
      </c>
      <c r="I5624" s="4">
        <v>4</v>
      </c>
      <c r="J5624" s="4">
        <v>5</v>
      </c>
      <c r="K5624">
        <v>18</v>
      </c>
      <c r="L5624" s="4">
        <f t="shared" si="87"/>
        <v>5</v>
      </c>
      <c r="M5624" s="4">
        <v>1</v>
      </c>
    </row>
    <row r="5625" spans="1:13" x14ac:dyDescent="0.3">
      <c r="A5625">
        <v>127290</v>
      </c>
      <c r="B5625" t="s">
        <v>11</v>
      </c>
      <c r="C5625" s="2">
        <v>44300.377408511398</v>
      </c>
      <c r="D5625" s="13">
        <v>44301.136514563106</v>
      </c>
      <c r="E5625" s="4">
        <v>0</v>
      </c>
      <c r="F5625" s="4">
        <v>4</v>
      </c>
      <c r="G5625" s="4">
        <v>3</v>
      </c>
      <c r="H5625" s="4">
        <v>7</v>
      </c>
      <c r="I5625" s="4">
        <v>4</v>
      </c>
      <c r="J5625" s="4">
        <v>2</v>
      </c>
      <c r="K5625">
        <v>20</v>
      </c>
      <c r="L5625" s="4">
        <f t="shared" si="87"/>
        <v>5</v>
      </c>
      <c r="M5625" s="4">
        <v>1</v>
      </c>
    </row>
    <row r="5626" spans="1:13" x14ac:dyDescent="0.3">
      <c r="A5626">
        <v>127304</v>
      </c>
      <c r="B5626" t="s">
        <v>3</v>
      </c>
      <c r="C5626" s="2">
        <v>44371.175192307695</v>
      </c>
      <c r="D5626" s="13">
        <v>44371.955000000002</v>
      </c>
      <c r="E5626" s="4">
        <v>0</v>
      </c>
      <c r="F5626" s="4">
        <v>0</v>
      </c>
      <c r="G5626" s="4">
        <v>0</v>
      </c>
      <c r="H5626" s="4">
        <v>1</v>
      </c>
      <c r="I5626" s="4">
        <v>2</v>
      </c>
      <c r="J5626" s="4">
        <v>5</v>
      </c>
      <c r="K5626">
        <v>8</v>
      </c>
      <c r="L5626" s="4">
        <f t="shared" si="87"/>
        <v>3</v>
      </c>
      <c r="M5626" s="4">
        <v>1</v>
      </c>
    </row>
    <row r="5627" spans="1:13" x14ac:dyDescent="0.3">
      <c r="A5627">
        <v>127322</v>
      </c>
      <c r="B5627" t="s">
        <v>6</v>
      </c>
      <c r="C5627" s="2">
        <v>44307.069222186612</v>
      </c>
      <c r="D5627" s="13">
        <v>44307.613456310683</v>
      </c>
      <c r="E5627" s="4">
        <v>0</v>
      </c>
      <c r="F5627" s="4">
        <v>1</v>
      </c>
      <c r="G5627" s="4">
        <v>0</v>
      </c>
      <c r="H5627" s="4">
        <v>0</v>
      </c>
      <c r="I5627" s="4">
        <v>0</v>
      </c>
      <c r="J5627" s="4">
        <v>0</v>
      </c>
      <c r="K5627">
        <v>1</v>
      </c>
      <c r="L5627" s="4">
        <f t="shared" si="87"/>
        <v>1</v>
      </c>
      <c r="M5627" s="4">
        <v>1</v>
      </c>
    </row>
    <row r="5628" spans="1:13" x14ac:dyDescent="0.3">
      <c r="A5628">
        <v>127326</v>
      </c>
      <c r="B5628" t="s">
        <v>7</v>
      </c>
      <c r="C5628" s="2">
        <v>44299.311729807698</v>
      </c>
      <c r="D5628" s="13">
        <v>44300.030932038833</v>
      </c>
      <c r="E5628" s="4">
        <v>0</v>
      </c>
      <c r="F5628" s="4">
        <v>2</v>
      </c>
      <c r="G5628" s="4">
        <v>8</v>
      </c>
      <c r="H5628" s="4">
        <v>1</v>
      </c>
      <c r="I5628" s="4">
        <v>4</v>
      </c>
      <c r="J5628" s="4">
        <v>3</v>
      </c>
      <c r="K5628">
        <v>18</v>
      </c>
      <c r="L5628" s="4">
        <f t="shared" si="87"/>
        <v>5</v>
      </c>
      <c r="M5628" s="4">
        <v>1</v>
      </c>
    </row>
    <row r="5629" spans="1:13" x14ac:dyDescent="0.3">
      <c r="A5629">
        <v>127347</v>
      </c>
      <c r="B5629" t="s">
        <v>8</v>
      </c>
      <c r="C5629" s="2">
        <v>44379.934781196578</v>
      </c>
      <c r="D5629" s="13">
        <v>44380.681386761069</v>
      </c>
      <c r="E5629" s="4">
        <v>0</v>
      </c>
      <c r="F5629" s="4">
        <v>0</v>
      </c>
      <c r="G5629" s="4">
        <v>0</v>
      </c>
      <c r="H5629" s="4">
        <v>0</v>
      </c>
      <c r="I5629" s="4">
        <v>4</v>
      </c>
      <c r="J5629" s="4">
        <v>0</v>
      </c>
      <c r="K5629">
        <v>4</v>
      </c>
      <c r="L5629" s="4">
        <f t="shared" si="87"/>
        <v>1</v>
      </c>
      <c r="M5629" s="4">
        <v>1</v>
      </c>
    </row>
    <row r="5630" spans="1:13" x14ac:dyDescent="0.3">
      <c r="A5630">
        <v>127391</v>
      </c>
      <c r="B5630" t="s">
        <v>2</v>
      </c>
      <c r="C5630" s="2">
        <v>44314.812527243586</v>
      </c>
      <c r="D5630" s="13">
        <v>44315.822598705505</v>
      </c>
      <c r="E5630" s="4">
        <v>0</v>
      </c>
      <c r="F5630" s="4">
        <v>2</v>
      </c>
      <c r="G5630" s="4">
        <v>4</v>
      </c>
      <c r="H5630" s="4">
        <v>7</v>
      </c>
      <c r="I5630" s="4">
        <v>3</v>
      </c>
      <c r="J5630" s="4">
        <v>0</v>
      </c>
      <c r="K5630">
        <v>16</v>
      </c>
      <c r="L5630" s="4">
        <f t="shared" si="87"/>
        <v>4</v>
      </c>
      <c r="M5630" s="4">
        <v>1</v>
      </c>
    </row>
    <row r="5631" spans="1:13" x14ac:dyDescent="0.3">
      <c r="A5631">
        <v>127398</v>
      </c>
      <c r="B5631" t="s">
        <v>7</v>
      </c>
      <c r="C5631" s="2">
        <v>44342.514426353278</v>
      </c>
      <c r="D5631" s="13">
        <v>44342.998569579286</v>
      </c>
      <c r="E5631" s="4">
        <v>0</v>
      </c>
      <c r="F5631" s="4">
        <v>0</v>
      </c>
      <c r="G5631" s="4">
        <v>3</v>
      </c>
      <c r="H5631" s="4">
        <v>5</v>
      </c>
      <c r="I5631" s="4">
        <v>9</v>
      </c>
      <c r="J5631" s="4">
        <v>0</v>
      </c>
      <c r="K5631">
        <v>17</v>
      </c>
      <c r="L5631" s="4">
        <f t="shared" si="87"/>
        <v>3</v>
      </c>
      <c r="M5631" s="4">
        <v>1</v>
      </c>
    </row>
    <row r="5632" spans="1:13" x14ac:dyDescent="0.3">
      <c r="A5632">
        <v>127399</v>
      </c>
      <c r="B5632" t="s">
        <v>2</v>
      </c>
      <c r="C5632" s="2">
        <v>44307.302442770655</v>
      </c>
      <c r="D5632" s="13">
        <v>44308.01515533981</v>
      </c>
      <c r="E5632" s="4">
        <v>0</v>
      </c>
      <c r="F5632" s="4">
        <v>2</v>
      </c>
      <c r="G5632" s="4">
        <v>3</v>
      </c>
      <c r="H5632" s="4">
        <v>3</v>
      </c>
      <c r="I5632" s="4">
        <v>5</v>
      </c>
      <c r="J5632" s="4">
        <v>2</v>
      </c>
      <c r="K5632">
        <v>15</v>
      </c>
      <c r="L5632" s="4">
        <f t="shared" si="87"/>
        <v>5</v>
      </c>
      <c r="M5632" s="4">
        <v>1</v>
      </c>
    </row>
    <row r="5633" spans="1:13" x14ac:dyDescent="0.3">
      <c r="A5633">
        <v>127428</v>
      </c>
      <c r="B5633" t="s">
        <v>5</v>
      </c>
      <c r="C5633" s="2">
        <v>44375.554930519946</v>
      </c>
      <c r="D5633" s="13">
        <v>44376.028666666665</v>
      </c>
      <c r="E5633" s="4">
        <v>0</v>
      </c>
      <c r="F5633" s="4">
        <v>0</v>
      </c>
      <c r="G5633" s="4">
        <v>0</v>
      </c>
      <c r="H5633" s="4">
        <v>2</v>
      </c>
      <c r="I5633" s="4">
        <v>1</v>
      </c>
      <c r="J5633" s="4">
        <v>2</v>
      </c>
      <c r="K5633">
        <v>5</v>
      </c>
      <c r="L5633" s="4">
        <f t="shared" si="87"/>
        <v>3</v>
      </c>
      <c r="M5633" s="4">
        <v>1</v>
      </c>
    </row>
    <row r="5634" spans="1:13" x14ac:dyDescent="0.3">
      <c r="A5634">
        <v>127448</v>
      </c>
      <c r="B5634" t="s">
        <v>3</v>
      </c>
      <c r="C5634" s="2">
        <v>44341.819364743584</v>
      </c>
      <c r="D5634" s="13">
        <v>44342.791045307444</v>
      </c>
      <c r="E5634" s="4">
        <v>0</v>
      </c>
      <c r="F5634" s="4">
        <v>0</v>
      </c>
      <c r="G5634" s="4">
        <v>1</v>
      </c>
      <c r="H5634" s="4">
        <v>5</v>
      </c>
      <c r="I5634" s="4">
        <v>0</v>
      </c>
      <c r="J5634" s="4">
        <v>0</v>
      </c>
      <c r="K5634">
        <v>6</v>
      </c>
      <c r="L5634" s="4">
        <f t="shared" si="87"/>
        <v>2</v>
      </c>
      <c r="M5634" s="4">
        <v>1</v>
      </c>
    </row>
    <row r="5635" spans="1:13" x14ac:dyDescent="0.3">
      <c r="A5635">
        <v>127493</v>
      </c>
      <c r="B5635" t="s">
        <v>2</v>
      </c>
      <c r="C5635" s="2">
        <v>44399.467410754987</v>
      </c>
      <c r="D5635" s="13">
        <v>44401.105990783413</v>
      </c>
      <c r="E5635" s="4">
        <v>0</v>
      </c>
      <c r="F5635" s="4">
        <v>0</v>
      </c>
      <c r="G5635" s="4">
        <v>0</v>
      </c>
      <c r="H5635" s="4">
        <v>0</v>
      </c>
      <c r="I5635" s="4">
        <v>1</v>
      </c>
      <c r="J5635" s="4">
        <v>2</v>
      </c>
      <c r="K5635">
        <v>3</v>
      </c>
      <c r="L5635" s="4">
        <f t="shared" ref="L5635:L5698" si="88">COUNTIF(E5635:J5635,"&gt;0")</f>
        <v>2</v>
      </c>
      <c r="M5635" s="4">
        <v>1</v>
      </c>
    </row>
    <row r="5636" spans="1:13" x14ac:dyDescent="0.3">
      <c r="A5636">
        <v>127505</v>
      </c>
      <c r="B5636" t="s">
        <v>18</v>
      </c>
      <c r="C5636" s="2">
        <v>44372.968830519945</v>
      </c>
      <c r="D5636" s="13">
        <v>44373.513666666666</v>
      </c>
      <c r="E5636" s="4">
        <v>0</v>
      </c>
      <c r="F5636" s="4">
        <v>0</v>
      </c>
      <c r="G5636" s="4">
        <v>0</v>
      </c>
      <c r="H5636" s="4">
        <v>2</v>
      </c>
      <c r="I5636" s="4">
        <v>5</v>
      </c>
      <c r="J5636" s="4">
        <v>0</v>
      </c>
      <c r="K5636">
        <v>7</v>
      </c>
      <c r="L5636" s="4">
        <f t="shared" si="88"/>
        <v>2</v>
      </c>
      <c r="M5636" s="4">
        <v>1</v>
      </c>
    </row>
    <row r="5637" spans="1:13" x14ac:dyDescent="0.3">
      <c r="A5637">
        <v>127566</v>
      </c>
      <c r="B5637" t="s">
        <v>2</v>
      </c>
      <c r="C5637" s="2">
        <v>44321.411956908829</v>
      </c>
      <c r="D5637" s="13">
        <v>44321.87599676376</v>
      </c>
      <c r="E5637" s="4">
        <v>0</v>
      </c>
      <c r="F5637" s="4">
        <v>0</v>
      </c>
      <c r="G5637" s="4">
        <v>3</v>
      </c>
      <c r="H5637" s="4">
        <v>0</v>
      </c>
      <c r="I5637" s="4">
        <v>0</v>
      </c>
      <c r="J5637" s="4">
        <v>0</v>
      </c>
      <c r="K5637">
        <v>3</v>
      </c>
      <c r="L5637" s="4">
        <f t="shared" si="88"/>
        <v>1</v>
      </c>
      <c r="M5637" s="4">
        <v>1</v>
      </c>
    </row>
    <row r="5638" spans="1:13" x14ac:dyDescent="0.3">
      <c r="A5638">
        <v>127577</v>
      </c>
      <c r="B5638" t="s">
        <v>5</v>
      </c>
      <c r="C5638" s="2">
        <v>44383.521308938754</v>
      </c>
      <c r="D5638" s="13">
        <v>44384.729152103559</v>
      </c>
      <c r="E5638" s="4">
        <v>0</v>
      </c>
      <c r="F5638" s="4">
        <v>0</v>
      </c>
      <c r="G5638" s="4">
        <v>0</v>
      </c>
      <c r="H5638" s="4">
        <v>0</v>
      </c>
      <c r="I5638" s="4">
        <v>4</v>
      </c>
      <c r="J5638" s="4">
        <v>6</v>
      </c>
      <c r="K5638">
        <v>10</v>
      </c>
      <c r="L5638" s="4">
        <f t="shared" si="88"/>
        <v>2</v>
      </c>
      <c r="M5638" s="4">
        <v>1</v>
      </c>
    </row>
    <row r="5639" spans="1:13" x14ac:dyDescent="0.3">
      <c r="A5639">
        <v>127588</v>
      </c>
      <c r="B5639" t="s">
        <v>5</v>
      </c>
      <c r="C5639" s="2">
        <v>44370.565731089744</v>
      </c>
      <c r="D5639" s="13">
        <v>44372.711352750805</v>
      </c>
      <c r="E5639" s="4">
        <v>0</v>
      </c>
      <c r="F5639" s="4">
        <v>0</v>
      </c>
      <c r="G5639" s="4">
        <v>0</v>
      </c>
      <c r="H5639" s="4">
        <v>2</v>
      </c>
      <c r="I5639" s="4">
        <v>4</v>
      </c>
      <c r="J5639" s="4">
        <v>5</v>
      </c>
      <c r="K5639">
        <v>11</v>
      </c>
      <c r="L5639" s="4">
        <f t="shared" si="88"/>
        <v>3</v>
      </c>
      <c r="M5639" s="4">
        <v>1</v>
      </c>
    </row>
    <row r="5640" spans="1:13" x14ac:dyDescent="0.3">
      <c r="A5640">
        <v>127621</v>
      </c>
      <c r="B5640" t="s">
        <v>2</v>
      </c>
      <c r="C5640" s="2">
        <v>44373.089247863252</v>
      </c>
      <c r="D5640" s="13">
        <v>44373.863051779939</v>
      </c>
      <c r="E5640" s="4">
        <v>0</v>
      </c>
      <c r="F5640" s="4">
        <v>0</v>
      </c>
      <c r="G5640" s="4">
        <v>0</v>
      </c>
      <c r="H5640" s="4">
        <v>1</v>
      </c>
      <c r="I5640" s="4">
        <v>6</v>
      </c>
      <c r="J5640" s="4">
        <v>4</v>
      </c>
      <c r="K5640">
        <v>11</v>
      </c>
      <c r="L5640" s="4">
        <f t="shared" si="88"/>
        <v>3</v>
      </c>
      <c r="M5640" s="4">
        <v>1</v>
      </c>
    </row>
    <row r="5641" spans="1:13" x14ac:dyDescent="0.3">
      <c r="A5641">
        <v>127628</v>
      </c>
      <c r="B5641" t="s">
        <v>7</v>
      </c>
      <c r="C5641" s="2">
        <v>44346.289694622508</v>
      </c>
      <c r="D5641" s="13">
        <v>44347.076999999997</v>
      </c>
      <c r="E5641" s="4">
        <v>0</v>
      </c>
      <c r="F5641" s="4">
        <v>0</v>
      </c>
      <c r="G5641" s="4">
        <v>1</v>
      </c>
      <c r="H5641" s="4">
        <v>6</v>
      </c>
      <c r="I5641" s="4">
        <v>3</v>
      </c>
      <c r="J5641" s="4">
        <v>0</v>
      </c>
      <c r="K5641">
        <v>10</v>
      </c>
      <c r="L5641" s="4">
        <f t="shared" si="88"/>
        <v>3</v>
      </c>
      <c r="M5641" s="4">
        <v>1</v>
      </c>
    </row>
    <row r="5642" spans="1:13" x14ac:dyDescent="0.3">
      <c r="A5642">
        <v>127704</v>
      </c>
      <c r="B5642" t="s">
        <v>9</v>
      </c>
      <c r="C5642" s="2">
        <v>44330.823028632476</v>
      </c>
      <c r="D5642" s="13">
        <v>44331.751805825246</v>
      </c>
      <c r="E5642" s="4">
        <v>0</v>
      </c>
      <c r="F5642" s="4">
        <v>0</v>
      </c>
      <c r="G5642" s="4">
        <v>2</v>
      </c>
      <c r="H5642" s="4">
        <v>5</v>
      </c>
      <c r="I5642" s="4">
        <v>3</v>
      </c>
      <c r="J5642" s="4">
        <v>8</v>
      </c>
      <c r="K5642">
        <v>18</v>
      </c>
      <c r="L5642" s="4">
        <f t="shared" si="88"/>
        <v>4</v>
      </c>
      <c r="M5642" s="4">
        <v>1</v>
      </c>
    </row>
    <row r="5643" spans="1:13" x14ac:dyDescent="0.3">
      <c r="A5643">
        <v>127713</v>
      </c>
      <c r="B5643" t="s">
        <v>2</v>
      </c>
      <c r="C5643" s="2">
        <v>44296.100197186614</v>
      </c>
      <c r="D5643" s="13">
        <v>44296.645333333334</v>
      </c>
      <c r="E5643" s="4">
        <v>0</v>
      </c>
      <c r="F5643" s="4">
        <v>2</v>
      </c>
      <c r="G5643" s="4">
        <v>6</v>
      </c>
      <c r="H5643" s="4">
        <v>2</v>
      </c>
      <c r="I5643" s="4">
        <v>0</v>
      </c>
      <c r="J5643" s="4">
        <v>0</v>
      </c>
      <c r="K5643">
        <v>10</v>
      </c>
      <c r="L5643" s="4">
        <f t="shared" si="88"/>
        <v>3</v>
      </c>
      <c r="M5643" s="4">
        <v>1</v>
      </c>
    </row>
    <row r="5644" spans="1:13" x14ac:dyDescent="0.3">
      <c r="A5644">
        <v>127724</v>
      </c>
      <c r="B5644" t="s">
        <v>8</v>
      </c>
      <c r="C5644" s="2">
        <v>44349.772574002847</v>
      </c>
      <c r="D5644" s="13">
        <v>44350.774055016176</v>
      </c>
      <c r="E5644" s="4">
        <v>0</v>
      </c>
      <c r="F5644" s="4">
        <v>0</v>
      </c>
      <c r="G5644" s="4">
        <v>0</v>
      </c>
      <c r="H5644" s="4">
        <v>6</v>
      </c>
      <c r="I5644" s="4">
        <v>0</v>
      </c>
      <c r="J5644" s="4">
        <v>0</v>
      </c>
      <c r="K5644">
        <v>6</v>
      </c>
      <c r="L5644" s="4">
        <f t="shared" si="88"/>
        <v>1</v>
      </c>
      <c r="M5644" s="4">
        <v>1</v>
      </c>
    </row>
    <row r="5645" spans="1:13" x14ac:dyDescent="0.3">
      <c r="A5645">
        <v>127733</v>
      </c>
      <c r="B5645" t="s">
        <v>2</v>
      </c>
      <c r="C5645" s="2">
        <v>44336.329585292027</v>
      </c>
      <c r="D5645" s="13">
        <v>44337.971466019422</v>
      </c>
      <c r="E5645" s="4">
        <v>0</v>
      </c>
      <c r="F5645" s="4">
        <v>0</v>
      </c>
      <c r="G5645" s="4">
        <v>6</v>
      </c>
      <c r="H5645" s="4">
        <v>5</v>
      </c>
      <c r="I5645" s="4">
        <v>2</v>
      </c>
      <c r="J5645" s="4">
        <v>3</v>
      </c>
      <c r="K5645">
        <v>16</v>
      </c>
      <c r="L5645" s="4">
        <f t="shared" si="88"/>
        <v>4</v>
      </c>
      <c r="M5645" s="4">
        <v>1</v>
      </c>
    </row>
    <row r="5646" spans="1:13" x14ac:dyDescent="0.3">
      <c r="A5646">
        <v>127737</v>
      </c>
      <c r="B5646" t="s">
        <v>2</v>
      </c>
      <c r="C5646" s="2">
        <v>44391.781255341877</v>
      </c>
      <c r="D5646" s="13">
        <v>44394.64298705502</v>
      </c>
      <c r="E5646" s="4">
        <v>0</v>
      </c>
      <c r="F5646" s="4">
        <v>0</v>
      </c>
      <c r="G5646" s="4">
        <v>0</v>
      </c>
      <c r="H5646" s="4">
        <v>0</v>
      </c>
      <c r="I5646" s="4">
        <v>2</v>
      </c>
      <c r="J5646" s="4">
        <v>2</v>
      </c>
      <c r="K5646">
        <v>4</v>
      </c>
      <c r="L5646" s="4">
        <f t="shared" si="88"/>
        <v>2</v>
      </c>
      <c r="M5646" s="4">
        <v>1</v>
      </c>
    </row>
    <row r="5647" spans="1:13" x14ac:dyDescent="0.3">
      <c r="A5647">
        <v>127738</v>
      </c>
      <c r="B5647" t="s">
        <v>3</v>
      </c>
      <c r="C5647" s="2">
        <v>44371.139989245006</v>
      </c>
      <c r="D5647" s="13">
        <v>44372.574000000001</v>
      </c>
      <c r="E5647" s="4">
        <v>0</v>
      </c>
      <c r="F5647" s="4">
        <v>0</v>
      </c>
      <c r="G5647" s="4">
        <v>0</v>
      </c>
      <c r="H5647" s="4">
        <v>2</v>
      </c>
      <c r="I5647" s="4">
        <v>6</v>
      </c>
      <c r="J5647" s="4">
        <v>6</v>
      </c>
      <c r="K5647">
        <v>14</v>
      </c>
      <c r="L5647" s="4">
        <f t="shared" si="88"/>
        <v>3</v>
      </c>
      <c r="M5647" s="4">
        <v>1</v>
      </c>
    </row>
    <row r="5648" spans="1:13" x14ac:dyDescent="0.3">
      <c r="A5648">
        <v>127808</v>
      </c>
      <c r="B5648" t="s">
        <v>2</v>
      </c>
      <c r="C5648" s="2">
        <v>44376.444594871798</v>
      </c>
      <c r="D5648" s="13">
        <v>44376.933333333334</v>
      </c>
      <c r="E5648" s="4">
        <v>0</v>
      </c>
      <c r="F5648" s="4">
        <v>0</v>
      </c>
      <c r="G5648" s="4">
        <v>0</v>
      </c>
      <c r="H5648" s="4">
        <v>1</v>
      </c>
      <c r="I5648" s="4">
        <v>6</v>
      </c>
      <c r="J5648" s="4">
        <v>4</v>
      </c>
      <c r="K5648">
        <v>11</v>
      </c>
      <c r="L5648" s="4">
        <f t="shared" si="88"/>
        <v>3</v>
      </c>
      <c r="M5648" s="4">
        <v>1</v>
      </c>
    </row>
    <row r="5649" spans="1:13" x14ac:dyDescent="0.3">
      <c r="A5649">
        <v>127828</v>
      </c>
      <c r="B5649" t="s">
        <v>7</v>
      </c>
      <c r="C5649" s="2">
        <v>44299.370923290604</v>
      </c>
      <c r="D5649" s="13">
        <v>44300.587566343042</v>
      </c>
      <c r="E5649" s="4">
        <v>0</v>
      </c>
      <c r="F5649" s="4">
        <v>4</v>
      </c>
      <c r="G5649" s="4">
        <v>5</v>
      </c>
      <c r="H5649" s="4">
        <v>2</v>
      </c>
      <c r="I5649" s="4">
        <v>0</v>
      </c>
      <c r="J5649" s="4">
        <v>0</v>
      </c>
      <c r="K5649">
        <v>11</v>
      </c>
      <c r="L5649" s="4">
        <f t="shared" si="88"/>
        <v>3</v>
      </c>
      <c r="M5649" s="4">
        <v>1</v>
      </c>
    </row>
    <row r="5650" spans="1:13" x14ac:dyDescent="0.3">
      <c r="A5650">
        <v>127845</v>
      </c>
      <c r="B5650" t="s">
        <v>7</v>
      </c>
      <c r="C5650" s="2">
        <v>44339.159343696585</v>
      </c>
      <c r="D5650" s="13">
        <v>44339.880446601943</v>
      </c>
      <c r="E5650" s="4">
        <v>0</v>
      </c>
      <c r="F5650" s="4">
        <v>0</v>
      </c>
      <c r="G5650" s="4">
        <v>1</v>
      </c>
      <c r="H5650" s="4">
        <v>4</v>
      </c>
      <c r="I5650" s="4">
        <v>3</v>
      </c>
      <c r="J5650" s="4">
        <v>0</v>
      </c>
      <c r="K5650">
        <v>8</v>
      </c>
      <c r="L5650" s="4">
        <f t="shared" si="88"/>
        <v>3</v>
      </c>
      <c r="M5650" s="4">
        <v>1</v>
      </c>
    </row>
    <row r="5651" spans="1:13" x14ac:dyDescent="0.3">
      <c r="A5651">
        <v>127887</v>
      </c>
      <c r="B5651" t="s">
        <v>7</v>
      </c>
      <c r="C5651" s="2">
        <v>44345.933214351855</v>
      </c>
      <c r="D5651" s="13">
        <v>44345.975915857605</v>
      </c>
      <c r="E5651" s="4">
        <v>0</v>
      </c>
      <c r="F5651" s="4">
        <v>0</v>
      </c>
      <c r="G5651" s="4">
        <v>1</v>
      </c>
      <c r="H5651" s="4">
        <v>0</v>
      </c>
      <c r="I5651" s="4">
        <v>0</v>
      </c>
      <c r="J5651" s="4">
        <v>0</v>
      </c>
      <c r="K5651">
        <v>1</v>
      </c>
      <c r="L5651" s="4">
        <f t="shared" si="88"/>
        <v>1</v>
      </c>
      <c r="M5651" s="4">
        <v>1</v>
      </c>
    </row>
    <row r="5652" spans="1:13" x14ac:dyDescent="0.3">
      <c r="A5652">
        <v>127891</v>
      </c>
      <c r="B5652" t="s">
        <v>7</v>
      </c>
      <c r="C5652" s="2">
        <v>44314.790539031339</v>
      </c>
      <c r="D5652" s="13">
        <v>44316.000187702266</v>
      </c>
      <c r="E5652" s="4">
        <v>0</v>
      </c>
      <c r="F5652" s="4">
        <v>2</v>
      </c>
      <c r="G5652" s="4">
        <v>8</v>
      </c>
      <c r="H5652" s="4">
        <v>3</v>
      </c>
      <c r="I5652" s="4">
        <v>0</v>
      </c>
      <c r="J5652" s="4">
        <v>0</v>
      </c>
      <c r="K5652">
        <v>13</v>
      </c>
      <c r="L5652" s="4">
        <f t="shared" si="88"/>
        <v>3</v>
      </c>
      <c r="M5652" s="4">
        <v>1</v>
      </c>
    </row>
    <row r="5653" spans="1:13" x14ac:dyDescent="0.3">
      <c r="A5653">
        <v>127913</v>
      </c>
      <c r="B5653" t="s">
        <v>2</v>
      </c>
      <c r="C5653" s="2">
        <v>44300.162158511397</v>
      </c>
      <c r="D5653" s="13">
        <v>44300.872760517799</v>
      </c>
      <c r="E5653" s="4">
        <v>0</v>
      </c>
      <c r="F5653" s="4">
        <v>2</v>
      </c>
      <c r="G5653" s="4">
        <v>0</v>
      </c>
      <c r="H5653" s="4">
        <v>0</v>
      </c>
      <c r="I5653" s="4">
        <v>0</v>
      </c>
      <c r="J5653" s="4">
        <v>0</v>
      </c>
      <c r="K5653">
        <v>2</v>
      </c>
      <c r="L5653" s="4">
        <f t="shared" si="88"/>
        <v>1</v>
      </c>
      <c r="M5653" s="4">
        <v>1</v>
      </c>
    </row>
    <row r="5654" spans="1:13" x14ac:dyDescent="0.3">
      <c r="A5654">
        <v>127946</v>
      </c>
      <c r="B5654" t="s">
        <v>9</v>
      </c>
      <c r="C5654" s="2">
        <v>44304.234343839031</v>
      </c>
      <c r="D5654" s="13">
        <v>44306.142999999996</v>
      </c>
      <c r="E5654" s="4">
        <v>0</v>
      </c>
      <c r="F5654" s="4">
        <v>1</v>
      </c>
      <c r="G5654" s="4">
        <v>6</v>
      </c>
      <c r="H5654" s="4">
        <v>2</v>
      </c>
      <c r="I5654" s="4">
        <v>0</v>
      </c>
      <c r="J5654" s="4">
        <v>0</v>
      </c>
      <c r="K5654">
        <v>9</v>
      </c>
      <c r="L5654" s="4">
        <f t="shared" si="88"/>
        <v>3</v>
      </c>
      <c r="M5654" s="4">
        <v>1</v>
      </c>
    </row>
    <row r="5655" spans="1:13" x14ac:dyDescent="0.3">
      <c r="A5655">
        <v>127953</v>
      </c>
      <c r="B5655" t="s">
        <v>9</v>
      </c>
      <c r="C5655" s="2">
        <v>44370.742507977207</v>
      </c>
      <c r="D5655" s="13">
        <v>44372.420090614884</v>
      </c>
      <c r="E5655" s="4">
        <v>0</v>
      </c>
      <c r="F5655" s="4">
        <v>0</v>
      </c>
      <c r="G5655" s="4">
        <v>0</v>
      </c>
      <c r="H5655" s="4">
        <v>2</v>
      </c>
      <c r="I5655" s="4">
        <v>4</v>
      </c>
      <c r="J5655" s="4">
        <v>0</v>
      </c>
      <c r="K5655">
        <v>6</v>
      </c>
      <c r="L5655" s="4">
        <f t="shared" si="88"/>
        <v>2</v>
      </c>
      <c r="M5655" s="4">
        <v>1</v>
      </c>
    </row>
    <row r="5656" spans="1:13" x14ac:dyDescent="0.3">
      <c r="A5656">
        <v>127978</v>
      </c>
      <c r="B5656" t="s">
        <v>7</v>
      </c>
      <c r="C5656" s="2">
        <v>44309.91049647436</v>
      </c>
      <c r="D5656" s="13">
        <v>44310.697598705505</v>
      </c>
      <c r="E5656" s="4">
        <v>0</v>
      </c>
      <c r="F5656" s="4">
        <v>1</v>
      </c>
      <c r="G5656" s="4">
        <v>2</v>
      </c>
      <c r="H5656" s="4">
        <v>0</v>
      </c>
      <c r="I5656" s="4">
        <v>0</v>
      </c>
      <c r="J5656" s="4">
        <v>0</v>
      </c>
      <c r="K5656">
        <v>3</v>
      </c>
      <c r="L5656" s="4">
        <f t="shared" si="88"/>
        <v>2</v>
      </c>
      <c r="M5656" s="4">
        <v>1</v>
      </c>
    </row>
    <row r="5657" spans="1:13" x14ac:dyDescent="0.3">
      <c r="A5657">
        <v>127986</v>
      </c>
      <c r="B5657" t="s">
        <v>5</v>
      </c>
      <c r="C5657" s="2">
        <v>44342.393693019942</v>
      </c>
      <c r="D5657" s="13">
        <v>44342.91523624595</v>
      </c>
      <c r="E5657" s="4">
        <v>0</v>
      </c>
      <c r="F5657" s="4">
        <v>0</v>
      </c>
      <c r="G5657" s="4">
        <v>3</v>
      </c>
      <c r="H5657" s="4">
        <v>3</v>
      </c>
      <c r="I5657" s="4">
        <v>1</v>
      </c>
      <c r="J5657" s="4">
        <v>2</v>
      </c>
      <c r="K5657">
        <v>9</v>
      </c>
      <c r="L5657" s="4">
        <f t="shared" si="88"/>
        <v>4</v>
      </c>
      <c r="M5657" s="4">
        <v>1</v>
      </c>
    </row>
    <row r="5658" spans="1:13" x14ac:dyDescent="0.3">
      <c r="A5658">
        <v>128050</v>
      </c>
      <c r="B5658" t="s">
        <v>7</v>
      </c>
      <c r="C5658" s="2">
        <v>44344.759728418809</v>
      </c>
      <c r="D5658" s="13">
        <v>44345.479232154299</v>
      </c>
      <c r="E5658" s="4">
        <v>0</v>
      </c>
      <c r="F5658" s="4">
        <v>0</v>
      </c>
      <c r="G5658" s="4">
        <v>1</v>
      </c>
      <c r="H5658" s="4">
        <v>1</v>
      </c>
      <c r="I5658" s="4">
        <v>0</v>
      </c>
      <c r="J5658" s="4">
        <v>0</v>
      </c>
      <c r="K5658">
        <v>2</v>
      </c>
      <c r="L5658" s="4">
        <f t="shared" si="88"/>
        <v>2</v>
      </c>
      <c r="M5658" s="4">
        <v>1</v>
      </c>
    </row>
    <row r="5659" spans="1:13" x14ac:dyDescent="0.3">
      <c r="A5659">
        <v>128101</v>
      </c>
      <c r="B5659" t="s">
        <v>3</v>
      </c>
      <c r="C5659" s="2">
        <v>44369.388298753569</v>
      </c>
      <c r="D5659" s="13">
        <v>44370.603343042072</v>
      </c>
      <c r="E5659" s="4">
        <v>0</v>
      </c>
      <c r="F5659" s="4">
        <v>0</v>
      </c>
      <c r="G5659" s="4">
        <v>0</v>
      </c>
      <c r="H5659" s="4">
        <v>3</v>
      </c>
      <c r="I5659" s="4">
        <v>3</v>
      </c>
      <c r="J5659" s="4">
        <v>7</v>
      </c>
      <c r="K5659">
        <v>13</v>
      </c>
      <c r="L5659" s="4">
        <f t="shared" si="88"/>
        <v>3</v>
      </c>
      <c r="M5659" s="4">
        <v>1</v>
      </c>
    </row>
    <row r="5660" spans="1:13" x14ac:dyDescent="0.3">
      <c r="A5660">
        <v>128147</v>
      </c>
      <c r="B5660" t="s">
        <v>2</v>
      </c>
      <c r="C5660" s="2">
        <v>44372.167290384619</v>
      </c>
      <c r="D5660" s="13">
        <v>44373.874378640779</v>
      </c>
      <c r="E5660" s="4">
        <v>0</v>
      </c>
      <c r="F5660" s="4">
        <v>0</v>
      </c>
      <c r="G5660" s="4">
        <v>0</v>
      </c>
      <c r="H5660" s="4">
        <v>1</v>
      </c>
      <c r="I5660" s="4">
        <v>4</v>
      </c>
      <c r="J5660" s="4">
        <v>4</v>
      </c>
      <c r="K5660">
        <v>9</v>
      </c>
      <c r="L5660" s="4">
        <f t="shared" si="88"/>
        <v>3</v>
      </c>
      <c r="M5660" s="4">
        <v>1</v>
      </c>
    </row>
    <row r="5661" spans="1:13" x14ac:dyDescent="0.3">
      <c r="A5661">
        <v>128157</v>
      </c>
      <c r="B5661" t="s">
        <v>2</v>
      </c>
      <c r="C5661" s="2">
        <v>44407.576676317665</v>
      </c>
      <c r="D5661" s="13">
        <v>44408.568553398058</v>
      </c>
      <c r="E5661" s="4">
        <v>0</v>
      </c>
      <c r="F5661" s="4">
        <v>0</v>
      </c>
      <c r="G5661" s="4">
        <v>0</v>
      </c>
      <c r="H5661" s="4">
        <v>0</v>
      </c>
      <c r="I5661" s="4">
        <v>1</v>
      </c>
      <c r="J5661" s="4">
        <v>6</v>
      </c>
      <c r="K5661">
        <v>7</v>
      </c>
      <c r="L5661" s="4">
        <f t="shared" si="88"/>
        <v>2</v>
      </c>
      <c r="M5661" s="4">
        <v>1</v>
      </c>
    </row>
    <row r="5662" spans="1:13" x14ac:dyDescent="0.3">
      <c r="A5662">
        <v>128167</v>
      </c>
      <c r="B5662" t="s">
        <v>5</v>
      </c>
      <c r="C5662" s="2">
        <v>44379.786987891741</v>
      </c>
      <c r="D5662" s="13">
        <v>44380.721061488672</v>
      </c>
      <c r="E5662" s="4">
        <v>0</v>
      </c>
      <c r="F5662" s="4">
        <v>0</v>
      </c>
      <c r="G5662" s="4">
        <v>0</v>
      </c>
      <c r="H5662" s="4">
        <v>0</v>
      </c>
      <c r="I5662" s="4">
        <v>3</v>
      </c>
      <c r="J5662" s="4">
        <v>2</v>
      </c>
      <c r="K5662">
        <v>5</v>
      </c>
      <c r="L5662" s="4">
        <f t="shared" si="88"/>
        <v>2</v>
      </c>
      <c r="M5662" s="4">
        <v>1</v>
      </c>
    </row>
    <row r="5663" spans="1:13" x14ac:dyDescent="0.3">
      <c r="A5663">
        <v>128168</v>
      </c>
      <c r="B5663" t="s">
        <v>5</v>
      </c>
      <c r="C5663" s="2">
        <v>44294.06384996439</v>
      </c>
      <c r="D5663" s="13">
        <v>44294.589993527508</v>
      </c>
      <c r="E5663" s="4">
        <v>0</v>
      </c>
      <c r="F5663" s="4">
        <v>4</v>
      </c>
      <c r="G5663" s="4">
        <v>4</v>
      </c>
      <c r="H5663" s="4">
        <v>3</v>
      </c>
      <c r="I5663" s="4">
        <v>0</v>
      </c>
      <c r="J5663" s="4">
        <v>0</v>
      </c>
      <c r="K5663">
        <v>11</v>
      </c>
      <c r="L5663" s="4">
        <f t="shared" si="88"/>
        <v>3</v>
      </c>
      <c r="M5663" s="4">
        <v>1</v>
      </c>
    </row>
    <row r="5664" spans="1:13" x14ac:dyDescent="0.3">
      <c r="A5664">
        <v>128246</v>
      </c>
      <c r="B5664" t="s">
        <v>7</v>
      </c>
      <c r="C5664" s="2">
        <v>44391.058462143876</v>
      </c>
      <c r="D5664" s="13">
        <v>44392.763941747573</v>
      </c>
      <c r="E5664" s="4">
        <v>0</v>
      </c>
      <c r="F5664" s="4">
        <v>0</v>
      </c>
      <c r="G5664" s="4">
        <v>0</v>
      </c>
      <c r="H5664" s="4">
        <v>0</v>
      </c>
      <c r="I5664" s="4">
        <v>6</v>
      </c>
      <c r="J5664" s="4">
        <v>0</v>
      </c>
      <c r="K5664">
        <v>6</v>
      </c>
      <c r="L5664" s="4">
        <f t="shared" si="88"/>
        <v>1</v>
      </c>
      <c r="M5664" s="4">
        <v>1</v>
      </c>
    </row>
    <row r="5665" spans="1:13" x14ac:dyDescent="0.3">
      <c r="A5665">
        <v>128248</v>
      </c>
      <c r="B5665" t="s">
        <v>2</v>
      </c>
      <c r="C5665" s="2">
        <v>44364.735999999997</v>
      </c>
      <c r="D5665" s="13"/>
      <c r="E5665" s="4">
        <v>0</v>
      </c>
      <c r="F5665" s="4">
        <v>0</v>
      </c>
      <c r="G5665" s="4">
        <v>0</v>
      </c>
      <c r="H5665" s="4">
        <v>0</v>
      </c>
      <c r="I5665" s="4">
        <v>0</v>
      </c>
      <c r="J5665" s="4">
        <v>0</v>
      </c>
      <c r="K5665">
        <v>0</v>
      </c>
      <c r="L5665" s="4">
        <f t="shared" si="88"/>
        <v>0</v>
      </c>
    </row>
    <row r="5666" spans="1:13" x14ac:dyDescent="0.3">
      <c r="A5666">
        <v>128253</v>
      </c>
      <c r="B5666" t="s">
        <v>11</v>
      </c>
      <c r="C5666" s="2">
        <v>44389.085714280627</v>
      </c>
      <c r="D5666" s="13">
        <v>44390.018391585756</v>
      </c>
      <c r="E5666" s="4">
        <v>0</v>
      </c>
      <c r="F5666" s="4">
        <v>0</v>
      </c>
      <c r="G5666" s="4">
        <v>0</v>
      </c>
      <c r="H5666" s="4">
        <v>0</v>
      </c>
      <c r="I5666" s="4">
        <v>6</v>
      </c>
      <c r="J5666" s="4">
        <v>0</v>
      </c>
      <c r="K5666">
        <v>6</v>
      </c>
      <c r="L5666" s="4">
        <f t="shared" si="88"/>
        <v>1</v>
      </c>
      <c r="M5666" s="4">
        <v>1</v>
      </c>
    </row>
    <row r="5667" spans="1:13" x14ac:dyDescent="0.3">
      <c r="A5667">
        <v>128321</v>
      </c>
      <c r="B5667" t="s">
        <v>12</v>
      </c>
      <c r="C5667" s="2">
        <v>44400.937721260685</v>
      </c>
      <c r="D5667" s="13">
        <v>44401.470656957928</v>
      </c>
      <c r="E5667" s="4">
        <v>0</v>
      </c>
      <c r="F5667" s="4">
        <v>0</v>
      </c>
      <c r="G5667" s="4">
        <v>0</v>
      </c>
      <c r="H5667" s="4">
        <v>0</v>
      </c>
      <c r="I5667" s="4">
        <v>2</v>
      </c>
      <c r="J5667" s="4">
        <v>0</v>
      </c>
      <c r="K5667">
        <v>2</v>
      </c>
      <c r="L5667" s="4">
        <f t="shared" si="88"/>
        <v>1</v>
      </c>
      <c r="M5667" s="4">
        <v>1</v>
      </c>
    </row>
    <row r="5668" spans="1:13" x14ac:dyDescent="0.3">
      <c r="A5668">
        <v>128324</v>
      </c>
      <c r="B5668" t="s">
        <v>3</v>
      </c>
      <c r="C5668" s="2">
        <v>44345.963489529917</v>
      </c>
      <c r="D5668" s="13">
        <v>44346.661595469253</v>
      </c>
      <c r="E5668" s="4">
        <v>0</v>
      </c>
      <c r="F5668" s="4">
        <v>0</v>
      </c>
      <c r="G5668" s="4">
        <v>1</v>
      </c>
      <c r="H5668" s="4">
        <v>6</v>
      </c>
      <c r="I5668" s="4">
        <v>0</v>
      </c>
      <c r="J5668" s="4">
        <v>0</v>
      </c>
      <c r="K5668">
        <v>7</v>
      </c>
      <c r="L5668" s="4">
        <f t="shared" si="88"/>
        <v>2</v>
      </c>
      <c r="M5668" s="4">
        <v>1</v>
      </c>
    </row>
    <row r="5669" spans="1:13" x14ac:dyDescent="0.3">
      <c r="A5669">
        <v>128336</v>
      </c>
      <c r="B5669" t="s">
        <v>3</v>
      </c>
      <c r="C5669" s="2">
        <v>44304.956979807692</v>
      </c>
      <c r="D5669" s="13">
        <v>44305.66968608414</v>
      </c>
      <c r="E5669" s="4">
        <v>0</v>
      </c>
      <c r="F5669" s="4">
        <v>2</v>
      </c>
      <c r="G5669" s="4">
        <v>8</v>
      </c>
      <c r="H5669" s="4">
        <v>6</v>
      </c>
      <c r="I5669" s="4">
        <v>7</v>
      </c>
      <c r="J5669" s="4">
        <v>1</v>
      </c>
      <c r="K5669">
        <v>24</v>
      </c>
      <c r="L5669" s="4">
        <f t="shared" si="88"/>
        <v>5</v>
      </c>
      <c r="M5669" s="4">
        <v>1</v>
      </c>
    </row>
    <row r="5670" spans="1:13" x14ac:dyDescent="0.3">
      <c r="A5670">
        <v>128343</v>
      </c>
      <c r="B5670" t="s">
        <v>7</v>
      </c>
      <c r="C5670" s="2">
        <v>44357.01</v>
      </c>
      <c r="D5670" s="13"/>
      <c r="E5670" s="4">
        <v>0</v>
      </c>
      <c r="F5670" s="4">
        <v>0</v>
      </c>
      <c r="G5670" s="4">
        <v>0</v>
      </c>
      <c r="H5670" s="4">
        <v>0</v>
      </c>
      <c r="I5670" s="4">
        <v>0</v>
      </c>
      <c r="J5670" s="4">
        <v>0</v>
      </c>
      <c r="K5670">
        <v>0</v>
      </c>
      <c r="L5670" s="4">
        <f t="shared" si="88"/>
        <v>0</v>
      </c>
    </row>
    <row r="5671" spans="1:13" x14ac:dyDescent="0.3">
      <c r="A5671">
        <v>128344</v>
      </c>
      <c r="B5671" t="s">
        <v>3</v>
      </c>
      <c r="C5671" s="2">
        <v>44343.645457336184</v>
      </c>
      <c r="D5671" s="13">
        <v>44344.593634304205</v>
      </c>
      <c r="E5671" s="4">
        <v>0</v>
      </c>
      <c r="F5671" s="4">
        <v>0</v>
      </c>
      <c r="G5671" s="4">
        <v>2</v>
      </c>
      <c r="H5671" s="4">
        <v>3</v>
      </c>
      <c r="I5671" s="4">
        <v>4</v>
      </c>
      <c r="J5671" s="4">
        <v>2</v>
      </c>
      <c r="K5671">
        <v>11</v>
      </c>
      <c r="L5671" s="4">
        <f t="shared" si="88"/>
        <v>4</v>
      </c>
      <c r="M5671" s="4">
        <v>1</v>
      </c>
    </row>
    <row r="5672" spans="1:13" x14ac:dyDescent="0.3">
      <c r="A5672">
        <v>128396</v>
      </c>
      <c r="B5672" t="s">
        <v>2</v>
      </c>
      <c r="C5672" s="2">
        <v>44305.627195762107</v>
      </c>
      <c r="D5672" s="13">
        <v>44306.552372168284</v>
      </c>
      <c r="E5672" s="4">
        <v>0</v>
      </c>
      <c r="F5672" s="4">
        <v>2</v>
      </c>
      <c r="G5672" s="4">
        <v>4</v>
      </c>
      <c r="H5672" s="4">
        <v>3</v>
      </c>
      <c r="I5672" s="4">
        <v>3</v>
      </c>
      <c r="J5672" s="4">
        <v>4</v>
      </c>
      <c r="K5672">
        <v>16</v>
      </c>
      <c r="L5672" s="4">
        <f t="shared" si="88"/>
        <v>5</v>
      </c>
      <c r="M5672" s="4">
        <v>1</v>
      </c>
    </row>
    <row r="5673" spans="1:13" x14ac:dyDescent="0.3">
      <c r="A5673">
        <v>128422</v>
      </c>
      <c r="B5673" t="s">
        <v>3</v>
      </c>
      <c r="C5673" s="2">
        <v>44355.039935612542</v>
      </c>
      <c r="D5673" s="13">
        <v>44355.579071197411</v>
      </c>
      <c r="E5673" s="4">
        <v>0</v>
      </c>
      <c r="F5673" s="4">
        <v>0</v>
      </c>
      <c r="G5673" s="4">
        <v>0</v>
      </c>
      <c r="H5673" s="4">
        <v>3</v>
      </c>
      <c r="I5673" s="4">
        <v>0</v>
      </c>
      <c r="J5673" s="4">
        <v>0</v>
      </c>
      <c r="K5673">
        <v>3</v>
      </c>
      <c r="L5673" s="4">
        <f t="shared" si="88"/>
        <v>1</v>
      </c>
      <c r="M5673" s="4">
        <v>1</v>
      </c>
    </row>
    <row r="5674" spans="1:13" x14ac:dyDescent="0.3">
      <c r="A5674">
        <v>128441</v>
      </c>
      <c r="B5674" t="s">
        <v>2</v>
      </c>
      <c r="C5674" s="2">
        <v>44325.965589494299</v>
      </c>
      <c r="D5674" s="13">
        <v>44327.170333333335</v>
      </c>
      <c r="E5674" s="4">
        <v>0</v>
      </c>
      <c r="F5674" s="4">
        <v>0</v>
      </c>
      <c r="G5674" s="4">
        <v>7</v>
      </c>
      <c r="H5674" s="4">
        <v>4</v>
      </c>
      <c r="I5674" s="4">
        <v>2</v>
      </c>
      <c r="J5674" s="4">
        <v>2</v>
      </c>
      <c r="K5674">
        <v>15</v>
      </c>
      <c r="L5674" s="4">
        <f t="shared" si="88"/>
        <v>4</v>
      </c>
      <c r="M5674" s="4">
        <v>1</v>
      </c>
    </row>
    <row r="5675" spans="1:13" x14ac:dyDescent="0.3">
      <c r="A5675">
        <v>128444</v>
      </c>
      <c r="B5675" t="s">
        <v>2</v>
      </c>
      <c r="C5675" s="2">
        <v>44329.940360113957</v>
      </c>
      <c r="D5675" s="13">
        <v>44330.89703236246</v>
      </c>
      <c r="E5675" s="4">
        <v>0</v>
      </c>
      <c r="F5675" s="4">
        <v>0</v>
      </c>
      <c r="G5675" s="4">
        <v>4</v>
      </c>
      <c r="H5675" s="4">
        <v>5</v>
      </c>
      <c r="I5675" s="4">
        <v>0</v>
      </c>
      <c r="J5675" s="4">
        <v>0</v>
      </c>
      <c r="K5675">
        <v>9</v>
      </c>
      <c r="L5675" s="4">
        <f t="shared" si="88"/>
        <v>2</v>
      </c>
      <c r="M5675" s="4">
        <v>1</v>
      </c>
    </row>
    <row r="5676" spans="1:13" x14ac:dyDescent="0.3">
      <c r="A5676">
        <v>128477</v>
      </c>
      <c r="B5676" t="s">
        <v>7</v>
      </c>
      <c r="C5676" s="2">
        <v>44309.756548717953</v>
      </c>
      <c r="D5676" s="13">
        <v>44311.403332621237</v>
      </c>
      <c r="E5676" s="4">
        <v>0</v>
      </c>
      <c r="F5676" s="4">
        <v>1</v>
      </c>
      <c r="G5676" s="4">
        <v>7</v>
      </c>
      <c r="H5676" s="4">
        <v>2</v>
      </c>
      <c r="I5676" s="4">
        <v>4</v>
      </c>
      <c r="J5676" s="4">
        <v>2</v>
      </c>
      <c r="K5676">
        <v>16</v>
      </c>
      <c r="L5676" s="4">
        <f t="shared" si="88"/>
        <v>5</v>
      </c>
      <c r="M5676" s="4">
        <v>1</v>
      </c>
    </row>
    <row r="5677" spans="1:13" x14ac:dyDescent="0.3">
      <c r="A5677">
        <v>128498</v>
      </c>
      <c r="B5677" t="s">
        <v>6</v>
      </c>
      <c r="C5677" s="2">
        <v>44310.667416595439</v>
      </c>
      <c r="D5677" s="13">
        <v>44311.687889967638</v>
      </c>
      <c r="E5677" s="4">
        <v>0</v>
      </c>
      <c r="F5677" s="4">
        <v>2</v>
      </c>
      <c r="G5677" s="4">
        <v>7</v>
      </c>
      <c r="H5677" s="4">
        <v>3</v>
      </c>
      <c r="I5677" s="4">
        <v>0</v>
      </c>
      <c r="J5677" s="4">
        <v>0</v>
      </c>
      <c r="K5677">
        <v>12</v>
      </c>
      <c r="L5677" s="4">
        <f t="shared" si="88"/>
        <v>3</v>
      </c>
      <c r="M5677" s="4">
        <v>1</v>
      </c>
    </row>
    <row r="5678" spans="1:13" x14ac:dyDescent="0.3">
      <c r="A5678">
        <v>128507</v>
      </c>
      <c r="B5678" t="s">
        <v>2</v>
      </c>
      <c r="C5678" s="2">
        <v>44317.031873076921</v>
      </c>
      <c r="D5678" s="13">
        <v>44318.031250953703</v>
      </c>
      <c r="E5678" s="4">
        <v>0</v>
      </c>
      <c r="F5678" s="4">
        <v>0</v>
      </c>
      <c r="G5678" s="4">
        <v>4</v>
      </c>
      <c r="H5678" s="4">
        <v>0</v>
      </c>
      <c r="I5678" s="4">
        <v>0</v>
      </c>
      <c r="J5678" s="4">
        <v>0</v>
      </c>
      <c r="K5678">
        <v>4</v>
      </c>
      <c r="L5678" s="4">
        <f t="shared" si="88"/>
        <v>1</v>
      </c>
      <c r="M5678" s="4">
        <v>1</v>
      </c>
    </row>
    <row r="5679" spans="1:13" x14ac:dyDescent="0.3">
      <c r="A5679">
        <v>128512</v>
      </c>
      <c r="B5679" t="s">
        <v>10</v>
      </c>
      <c r="C5679" s="2">
        <v>44417.529464743588</v>
      </c>
      <c r="D5679" s="13">
        <v>44418.541045307444</v>
      </c>
      <c r="E5679" s="4">
        <v>0</v>
      </c>
      <c r="F5679" s="4">
        <v>0</v>
      </c>
      <c r="G5679" s="4">
        <v>0</v>
      </c>
      <c r="H5679" s="4">
        <v>0</v>
      </c>
      <c r="I5679" s="4">
        <v>0</v>
      </c>
      <c r="J5679" s="4">
        <v>3</v>
      </c>
      <c r="K5679">
        <v>3</v>
      </c>
      <c r="L5679" s="4">
        <f t="shared" si="88"/>
        <v>1</v>
      </c>
      <c r="M5679" s="4">
        <v>1</v>
      </c>
    </row>
    <row r="5680" spans="1:13" x14ac:dyDescent="0.3">
      <c r="A5680">
        <v>128519</v>
      </c>
      <c r="B5680" t="s">
        <v>12</v>
      </c>
      <c r="C5680" s="2">
        <v>44301.602236752144</v>
      </c>
      <c r="D5680" s="13">
        <v>44302.344443365699</v>
      </c>
      <c r="E5680" s="4">
        <v>0</v>
      </c>
      <c r="F5680" s="4">
        <v>3</v>
      </c>
      <c r="G5680" s="4">
        <v>4</v>
      </c>
      <c r="H5680" s="4">
        <v>1</v>
      </c>
      <c r="I5680" s="4">
        <v>1</v>
      </c>
      <c r="J5680" s="4">
        <v>6</v>
      </c>
      <c r="K5680">
        <v>15</v>
      </c>
      <c r="L5680" s="4">
        <f t="shared" si="88"/>
        <v>5</v>
      </c>
      <c r="M5680" s="4">
        <v>1</v>
      </c>
    </row>
    <row r="5681" spans="1:13" x14ac:dyDescent="0.3">
      <c r="A5681">
        <v>128539</v>
      </c>
      <c r="B5681" t="s">
        <v>5</v>
      </c>
      <c r="C5681" s="2">
        <v>44345.691323575498</v>
      </c>
      <c r="D5681" s="13">
        <v>44346.217666666664</v>
      </c>
      <c r="E5681" s="4">
        <v>0</v>
      </c>
      <c r="F5681" s="4">
        <v>0</v>
      </c>
      <c r="G5681" s="4">
        <v>1</v>
      </c>
      <c r="H5681" s="4">
        <v>4</v>
      </c>
      <c r="I5681" s="4">
        <v>5</v>
      </c>
      <c r="J5681" s="4">
        <v>5</v>
      </c>
      <c r="K5681">
        <v>15</v>
      </c>
      <c r="L5681" s="4">
        <f t="shared" si="88"/>
        <v>4</v>
      </c>
      <c r="M5681" s="4">
        <v>1</v>
      </c>
    </row>
    <row r="5682" spans="1:13" x14ac:dyDescent="0.3">
      <c r="A5682">
        <v>128554</v>
      </c>
      <c r="B5682" t="s">
        <v>9</v>
      </c>
      <c r="C5682" s="2">
        <v>44337.025396937323</v>
      </c>
      <c r="D5682" s="13">
        <v>44337.734006472492</v>
      </c>
      <c r="E5682" s="4">
        <v>0</v>
      </c>
      <c r="F5682" s="4">
        <v>0</v>
      </c>
      <c r="G5682" s="4">
        <v>3</v>
      </c>
      <c r="H5682" s="4">
        <v>0</v>
      </c>
      <c r="I5682" s="4">
        <v>0</v>
      </c>
      <c r="J5682" s="4">
        <v>0</v>
      </c>
      <c r="K5682">
        <v>3</v>
      </c>
      <c r="L5682" s="4">
        <f t="shared" si="88"/>
        <v>1</v>
      </c>
      <c r="M5682" s="4">
        <v>1</v>
      </c>
    </row>
    <row r="5683" spans="1:13" x14ac:dyDescent="0.3">
      <c r="A5683">
        <v>128560</v>
      </c>
      <c r="B5683" t="s">
        <v>7</v>
      </c>
      <c r="C5683" s="2">
        <v>44345.786727955841</v>
      </c>
      <c r="D5683" s="13">
        <v>44346.545335245828</v>
      </c>
      <c r="E5683" s="4">
        <v>0</v>
      </c>
      <c r="F5683" s="4">
        <v>0</v>
      </c>
      <c r="G5683" s="4">
        <v>1</v>
      </c>
      <c r="H5683" s="4">
        <v>6</v>
      </c>
      <c r="I5683" s="4">
        <v>0</v>
      </c>
      <c r="J5683" s="4">
        <v>0</v>
      </c>
      <c r="K5683">
        <v>7</v>
      </c>
      <c r="L5683" s="4">
        <f t="shared" si="88"/>
        <v>2</v>
      </c>
      <c r="M5683" s="4">
        <v>1</v>
      </c>
    </row>
    <row r="5684" spans="1:13" x14ac:dyDescent="0.3">
      <c r="A5684">
        <v>128561</v>
      </c>
      <c r="B5684" t="s">
        <v>3</v>
      </c>
      <c r="C5684" s="2">
        <v>44311.854895548437</v>
      </c>
      <c r="D5684" s="13">
        <v>44312.554799352751</v>
      </c>
      <c r="E5684" s="4">
        <v>0</v>
      </c>
      <c r="F5684" s="4">
        <v>1</v>
      </c>
      <c r="G5684" s="4">
        <v>4</v>
      </c>
      <c r="H5684" s="4">
        <v>2</v>
      </c>
      <c r="I5684" s="4">
        <v>3</v>
      </c>
      <c r="J5684" s="4">
        <v>3</v>
      </c>
      <c r="K5684">
        <v>13</v>
      </c>
      <c r="L5684" s="4">
        <f t="shared" si="88"/>
        <v>5</v>
      </c>
      <c r="M5684" s="4">
        <v>1</v>
      </c>
    </row>
    <row r="5685" spans="1:13" x14ac:dyDescent="0.3">
      <c r="A5685">
        <v>128569</v>
      </c>
      <c r="B5685" t="s">
        <v>2</v>
      </c>
      <c r="C5685" s="2">
        <v>44374.429548753564</v>
      </c>
      <c r="D5685" s="13">
        <v>44375.617097087379</v>
      </c>
      <c r="E5685" s="4">
        <v>0</v>
      </c>
      <c r="F5685" s="4">
        <v>0</v>
      </c>
      <c r="G5685" s="4">
        <v>0</v>
      </c>
      <c r="H5685" s="4">
        <v>1</v>
      </c>
      <c r="I5685" s="4">
        <v>3</v>
      </c>
      <c r="J5685" s="4">
        <v>0</v>
      </c>
      <c r="K5685">
        <v>4</v>
      </c>
      <c r="L5685" s="4">
        <f t="shared" si="88"/>
        <v>2</v>
      </c>
      <c r="M5685" s="4">
        <v>1</v>
      </c>
    </row>
    <row r="5686" spans="1:13" x14ac:dyDescent="0.3">
      <c r="A5686">
        <v>128579</v>
      </c>
      <c r="B5686" t="s">
        <v>2</v>
      </c>
      <c r="C5686" s="2">
        <v>44303.039597186609</v>
      </c>
      <c r="D5686" s="13">
        <v>44303.555333333337</v>
      </c>
      <c r="E5686" s="4">
        <v>0</v>
      </c>
      <c r="F5686" s="4">
        <v>2</v>
      </c>
      <c r="G5686" s="4">
        <v>0</v>
      </c>
      <c r="H5686" s="4">
        <v>0</v>
      </c>
      <c r="I5686" s="4">
        <v>0</v>
      </c>
      <c r="J5686" s="4">
        <v>0</v>
      </c>
      <c r="K5686">
        <v>2</v>
      </c>
      <c r="L5686" s="4">
        <f t="shared" si="88"/>
        <v>1</v>
      </c>
      <c r="M5686" s="4">
        <v>1</v>
      </c>
    </row>
    <row r="5687" spans="1:13" x14ac:dyDescent="0.3">
      <c r="A5687">
        <v>128642</v>
      </c>
      <c r="B5687" t="s">
        <v>19</v>
      </c>
      <c r="C5687" s="2">
        <v>44296.308919586896</v>
      </c>
      <c r="D5687" s="13">
        <v>44297.488860841419</v>
      </c>
      <c r="E5687" s="4">
        <v>0</v>
      </c>
      <c r="F5687" s="4">
        <v>1</v>
      </c>
      <c r="G5687" s="4">
        <v>2</v>
      </c>
      <c r="H5687" s="4">
        <v>1</v>
      </c>
      <c r="I5687" s="4">
        <v>3</v>
      </c>
      <c r="J5687" s="4">
        <v>1</v>
      </c>
      <c r="K5687">
        <v>8</v>
      </c>
      <c r="L5687" s="4">
        <f t="shared" si="88"/>
        <v>5</v>
      </c>
      <c r="M5687" s="4">
        <v>1</v>
      </c>
    </row>
    <row r="5688" spans="1:13" x14ac:dyDescent="0.3">
      <c r="A5688">
        <v>128665</v>
      </c>
      <c r="B5688" t="s">
        <v>5</v>
      </c>
      <c r="C5688" s="2">
        <v>44378.924726103993</v>
      </c>
      <c r="D5688" s="13">
        <v>44379.709734627831</v>
      </c>
      <c r="E5688" s="4">
        <v>0</v>
      </c>
      <c r="F5688" s="4">
        <v>0</v>
      </c>
      <c r="G5688" s="4">
        <v>0</v>
      </c>
      <c r="H5688" s="4">
        <v>0</v>
      </c>
      <c r="I5688" s="4">
        <v>8</v>
      </c>
      <c r="J5688" s="4">
        <v>0</v>
      </c>
      <c r="K5688">
        <v>8</v>
      </c>
      <c r="L5688" s="4">
        <f t="shared" si="88"/>
        <v>1</v>
      </c>
      <c r="M5688" s="4">
        <v>1</v>
      </c>
    </row>
    <row r="5689" spans="1:13" x14ac:dyDescent="0.3">
      <c r="A5689">
        <v>128686</v>
      </c>
      <c r="B5689" t="s">
        <v>12</v>
      </c>
      <c r="C5689" s="2">
        <v>44288.032185149576</v>
      </c>
      <c r="D5689" s="13">
        <v>44288.583925566345</v>
      </c>
      <c r="E5689" s="4">
        <v>0</v>
      </c>
      <c r="F5689" s="4">
        <v>6</v>
      </c>
      <c r="G5689" s="4">
        <v>1</v>
      </c>
      <c r="H5689" s="4">
        <v>0</v>
      </c>
      <c r="I5689" s="4">
        <v>0</v>
      </c>
      <c r="J5689" s="4">
        <v>0</v>
      </c>
      <c r="K5689">
        <v>7</v>
      </c>
      <c r="L5689" s="4">
        <f t="shared" si="88"/>
        <v>2</v>
      </c>
      <c r="M5689" s="4">
        <v>1</v>
      </c>
    </row>
    <row r="5690" spans="1:13" x14ac:dyDescent="0.3">
      <c r="A5690">
        <v>128715</v>
      </c>
      <c r="B5690" t="s">
        <v>5</v>
      </c>
      <c r="C5690" s="2">
        <v>44312.146423789178</v>
      </c>
      <c r="D5690" s="13">
        <v>44312.887728155336</v>
      </c>
      <c r="E5690" s="4">
        <v>0</v>
      </c>
      <c r="F5690" s="4">
        <v>1</v>
      </c>
      <c r="G5690" s="4">
        <v>8</v>
      </c>
      <c r="H5690" s="4">
        <v>5</v>
      </c>
      <c r="I5690" s="4">
        <v>6</v>
      </c>
      <c r="J5690" s="4">
        <v>3</v>
      </c>
      <c r="K5690">
        <v>23</v>
      </c>
      <c r="L5690" s="4">
        <f t="shared" si="88"/>
        <v>5</v>
      </c>
      <c r="M5690" s="4">
        <v>1</v>
      </c>
    </row>
    <row r="5691" spans="1:13" x14ac:dyDescent="0.3">
      <c r="A5691">
        <v>128725</v>
      </c>
      <c r="B5691" t="s">
        <v>7</v>
      </c>
      <c r="C5691" s="2">
        <v>44375.056469800569</v>
      </c>
      <c r="D5691" s="13">
        <v>44376.500187702266</v>
      </c>
      <c r="E5691" s="4">
        <v>0</v>
      </c>
      <c r="F5691" s="4">
        <v>0</v>
      </c>
      <c r="G5691" s="4">
        <v>0</v>
      </c>
      <c r="H5691" s="4">
        <v>2</v>
      </c>
      <c r="I5691" s="4">
        <v>3</v>
      </c>
      <c r="J5691" s="4">
        <v>4</v>
      </c>
      <c r="K5691">
        <v>9</v>
      </c>
      <c r="L5691" s="4">
        <f t="shared" si="88"/>
        <v>3</v>
      </c>
      <c r="M5691" s="4">
        <v>1</v>
      </c>
    </row>
    <row r="5692" spans="1:13" x14ac:dyDescent="0.3">
      <c r="A5692">
        <v>128806</v>
      </c>
      <c r="B5692" t="s">
        <v>2</v>
      </c>
      <c r="C5692" s="2">
        <v>44376.031791809117</v>
      </c>
      <c r="D5692" s="13">
        <v>44377.202333333335</v>
      </c>
      <c r="E5692" s="4">
        <v>0</v>
      </c>
      <c r="F5692" s="4">
        <v>0</v>
      </c>
      <c r="G5692" s="4">
        <v>0</v>
      </c>
      <c r="H5692" s="4">
        <v>1</v>
      </c>
      <c r="I5692" s="4">
        <v>4</v>
      </c>
      <c r="J5692" s="4">
        <v>1</v>
      </c>
      <c r="K5692">
        <v>6</v>
      </c>
      <c r="L5692" s="4">
        <f t="shared" si="88"/>
        <v>3</v>
      </c>
      <c r="M5692" s="4">
        <v>1</v>
      </c>
    </row>
    <row r="5693" spans="1:13" x14ac:dyDescent="0.3">
      <c r="A5693">
        <v>128838</v>
      </c>
      <c r="B5693" t="s">
        <v>2</v>
      </c>
      <c r="C5693" s="2">
        <v>44307.291576139607</v>
      </c>
      <c r="D5693" s="13">
        <v>44307.612242718445</v>
      </c>
      <c r="E5693" s="4">
        <v>0</v>
      </c>
      <c r="F5693" s="4">
        <v>1</v>
      </c>
      <c r="G5693" s="4">
        <v>5</v>
      </c>
      <c r="H5693" s="4">
        <v>2</v>
      </c>
      <c r="I5693" s="4">
        <v>5</v>
      </c>
      <c r="J5693" s="4">
        <v>4</v>
      </c>
      <c r="K5693">
        <v>17</v>
      </c>
      <c r="L5693" s="4">
        <f t="shared" si="88"/>
        <v>5</v>
      </c>
      <c r="M5693" s="4">
        <v>1</v>
      </c>
    </row>
    <row r="5694" spans="1:13" x14ac:dyDescent="0.3">
      <c r="A5694">
        <v>128852</v>
      </c>
      <c r="B5694" t="s">
        <v>5</v>
      </c>
      <c r="C5694" s="2">
        <v>44294.88115591168</v>
      </c>
      <c r="D5694" s="13">
        <v>44296.325666666664</v>
      </c>
      <c r="E5694" s="4">
        <v>0</v>
      </c>
      <c r="F5694" s="4">
        <v>4</v>
      </c>
      <c r="G5694" s="4">
        <v>5</v>
      </c>
      <c r="H5694" s="4">
        <v>1</v>
      </c>
      <c r="I5694" s="4">
        <v>0</v>
      </c>
      <c r="J5694" s="4">
        <v>0</v>
      </c>
      <c r="K5694">
        <v>10</v>
      </c>
      <c r="L5694" s="4">
        <f t="shared" si="88"/>
        <v>3</v>
      </c>
      <c r="M5694" s="4">
        <v>1</v>
      </c>
    </row>
    <row r="5695" spans="1:13" x14ac:dyDescent="0.3">
      <c r="A5695">
        <v>128861</v>
      </c>
      <c r="B5695" t="s">
        <v>5</v>
      </c>
      <c r="C5695" s="2">
        <v>44340.796339280627</v>
      </c>
      <c r="D5695" s="13">
        <v>44341.761514563106</v>
      </c>
      <c r="E5695" s="4">
        <v>0</v>
      </c>
      <c r="F5695" s="4">
        <v>0</v>
      </c>
      <c r="G5695" s="4">
        <v>2</v>
      </c>
      <c r="H5695" s="4">
        <v>1</v>
      </c>
      <c r="I5695" s="4">
        <v>0</v>
      </c>
      <c r="J5695" s="4">
        <v>0</v>
      </c>
      <c r="K5695">
        <v>3</v>
      </c>
      <c r="L5695" s="4">
        <f t="shared" si="88"/>
        <v>2</v>
      </c>
      <c r="M5695" s="4">
        <v>1</v>
      </c>
    </row>
    <row r="5696" spans="1:13" x14ac:dyDescent="0.3">
      <c r="A5696">
        <v>128878</v>
      </c>
      <c r="B5696" t="s">
        <v>2</v>
      </c>
      <c r="C5696" s="2">
        <v>44407.574284615381</v>
      </c>
      <c r="D5696" s="13">
        <v>44408.992501618122</v>
      </c>
      <c r="E5696" s="4">
        <v>0</v>
      </c>
      <c r="F5696" s="4">
        <v>0</v>
      </c>
      <c r="G5696" s="4">
        <v>0</v>
      </c>
      <c r="H5696" s="4">
        <v>0</v>
      </c>
      <c r="I5696" s="4">
        <v>1</v>
      </c>
      <c r="J5696" s="4">
        <v>4</v>
      </c>
      <c r="K5696">
        <v>5</v>
      </c>
      <c r="L5696" s="4">
        <f t="shared" si="88"/>
        <v>2</v>
      </c>
      <c r="M5696" s="4">
        <v>1</v>
      </c>
    </row>
    <row r="5697" spans="1:13" x14ac:dyDescent="0.3">
      <c r="A5697">
        <v>128903</v>
      </c>
      <c r="B5697" t="s">
        <v>7</v>
      </c>
      <c r="C5697" s="2">
        <v>44347.163114529918</v>
      </c>
      <c r="D5697" s="13">
        <v>44347.932226537218</v>
      </c>
      <c r="E5697" s="4">
        <v>0</v>
      </c>
      <c r="F5697" s="4">
        <v>0</v>
      </c>
      <c r="G5697" s="4">
        <v>1</v>
      </c>
      <c r="H5697" s="4">
        <v>6</v>
      </c>
      <c r="I5697" s="4">
        <v>3</v>
      </c>
      <c r="J5697" s="4">
        <v>3</v>
      </c>
      <c r="K5697">
        <v>13</v>
      </c>
      <c r="L5697" s="4">
        <f t="shared" si="88"/>
        <v>4</v>
      </c>
      <c r="M5697" s="4">
        <v>1</v>
      </c>
    </row>
    <row r="5698" spans="1:13" x14ac:dyDescent="0.3">
      <c r="A5698">
        <v>128909</v>
      </c>
      <c r="B5698" t="s">
        <v>5</v>
      </c>
      <c r="C5698" s="2">
        <v>44374.346772649573</v>
      </c>
      <c r="D5698" s="13">
        <v>44374.886110032363</v>
      </c>
      <c r="E5698" s="4">
        <v>0</v>
      </c>
      <c r="F5698" s="4">
        <v>0</v>
      </c>
      <c r="G5698" s="4">
        <v>0</v>
      </c>
      <c r="H5698" s="4">
        <v>1</v>
      </c>
      <c r="I5698" s="4">
        <v>6</v>
      </c>
      <c r="J5698" s="4">
        <v>2</v>
      </c>
      <c r="K5698">
        <v>9</v>
      </c>
      <c r="L5698" s="4">
        <f t="shared" si="88"/>
        <v>3</v>
      </c>
      <c r="M5698" s="4">
        <v>1</v>
      </c>
    </row>
    <row r="5699" spans="1:13" x14ac:dyDescent="0.3">
      <c r="A5699">
        <v>128910</v>
      </c>
      <c r="B5699" t="s">
        <v>5</v>
      </c>
      <c r="C5699" s="2">
        <v>44351.260502065532</v>
      </c>
      <c r="D5699" s="13">
        <v>44351.590666666663</v>
      </c>
      <c r="E5699" s="4">
        <v>0</v>
      </c>
      <c r="F5699" s="4">
        <v>0</v>
      </c>
      <c r="G5699" s="4">
        <v>0</v>
      </c>
      <c r="H5699" s="4">
        <v>4</v>
      </c>
      <c r="I5699" s="4">
        <v>3</v>
      </c>
      <c r="J5699" s="4">
        <v>1</v>
      </c>
      <c r="K5699">
        <v>8</v>
      </c>
      <c r="L5699" s="4">
        <f t="shared" ref="L5699:L5762" si="89">COUNTIF(E5699:J5699,"&gt;0")</f>
        <v>3</v>
      </c>
      <c r="M5699" s="4">
        <v>1</v>
      </c>
    </row>
    <row r="5700" spans="1:13" x14ac:dyDescent="0.3">
      <c r="A5700">
        <v>128958</v>
      </c>
      <c r="B5700" t="s">
        <v>7</v>
      </c>
      <c r="C5700" s="2">
        <v>44310.1175997151</v>
      </c>
      <c r="D5700" s="13">
        <v>44310.904904324474</v>
      </c>
      <c r="E5700" s="4">
        <v>0</v>
      </c>
      <c r="F5700" s="4">
        <v>2</v>
      </c>
      <c r="G5700" s="4">
        <v>6</v>
      </c>
      <c r="H5700" s="4">
        <v>1</v>
      </c>
      <c r="I5700" s="4">
        <v>3</v>
      </c>
      <c r="J5700" s="4">
        <v>3</v>
      </c>
      <c r="K5700">
        <v>15</v>
      </c>
      <c r="L5700" s="4">
        <f t="shared" si="89"/>
        <v>5</v>
      </c>
      <c r="M5700" s="4">
        <v>1</v>
      </c>
    </row>
    <row r="5701" spans="1:13" x14ac:dyDescent="0.3">
      <c r="A5701">
        <v>128976</v>
      </c>
      <c r="B5701" t="s">
        <v>18</v>
      </c>
      <c r="C5701" s="2">
        <v>44313.0408497151</v>
      </c>
      <c r="D5701" s="13">
        <v>44313.801158576047</v>
      </c>
      <c r="E5701" s="4">
        <v>0</v>
      </c>
      <c r="F5701" s="4">
        <v>2</v>
      </c>
      <c r="G5701" s="4">
        <v>8</v>
      </c>
      <c r="H5701" s="4">
        <v>4</v>
      </c>
      <c r="I5701" s="4">
        <v>3</v>
      </c>
      <c r="J5701" s="4">
        <v>5</v>
      </c>
      <c r="K5701">
        <v>22</v>
      </c>
      <c r="L5701" s="4">
        <f t="shared" si="89"/>
        <v>5</v>
      </c>
      <c r="M5701" s="4">
        <v>1</v>
      </c>
    </row>
    <row r="5702" spans="1:13" x14ac:dyDescent="0.3">
      <c r="A5702">
        <v>128984</v>
      </c>
      <c r="B5702" t="s">
        <v>6</v>
      </c>
      <c r="C5702" s="2">
        <v>44380.616771937326</v>
      </c>
      <c r="D5702" s="13">
        <v>44381.338375404535</v>
      </c>
      <c r="E5702" s="4">
        <v>0</v>
      </c>
      <c r="F5702" s="4">
        <v>0</v>
      </c>
      <c r="G5702" s="4">
        <v>0</v>
      </c>
      <c r="H5702" s="4">
        <v>0</v>
      </c>
      <c r="I5702" s="4">
        <v>6</v>
      </c>
      <c r="J5702" s="4">
        <v>2</v>
      </c>
      <c r="K5702">
        <v>8</v>
      </c>
      <c r="L5702" s="4">
        <f t="shared" si="89"/>
        <v>2</v>
      </c>
      <c r="M5702" s="4">
        <v>1</v>
      </c>
    </row>
    <row r="5703" spans="1:13" x14ac:dyDescent="0.3">
      <c r="A5703">
        <v>129009</v>
      </c>
      <c r="B5703" t="s">
        <v>2</v>
      </c>
      <c r="C5703" s="2">
        <v>44319.679389957266</v>
      </c>
      <c r="D5703" s="13">
        <v>44320.906741100327</v>
      </c>
      <c r="E5703" s="4">
        <v>0</v>
      </c>
      <c r="F5703" s="4">
        <v>0</v>
      </c>
      <c r="G5703" s="4">
        <v>2</v>
      </c>
      <c r="H5703" s="4">
        <v>3</v>
      </c>
      <c r="I5703" s="4">
        <v>0</v>
      </c>
      <c r="J5703" s="4">
        <v>0</v>
      </c>
      <c r="K5703">
        <v>5</v>
      </c>
      <c r="L5703" s="4">
        <f t="shared" si="89"/>
        <v>2</v>
      </c>
      <c r="M5703" s="4">
        <v>1</v>
      </c>
    </row>
    <row r="5704" spans="1:13" x14ac:dyDescent="0.3">
      <c r="A5704">
        <v>129046</v>
      </c>
      <c r="B5704" t="s">
        <v>2</v>
      </c>
      <c r="C5704" s="2">
        <v>44355.611777314814</v>
      </c>
      <c r="D5704" s="13">
        <v>44355.668877022654</v>
      </c>
      <c r="E5704" s="4">
        <v>0</v>
      </c>
      <c r="F5704" s="4">
        <v>0</v>
      </c>
      <c r="G5704" s="4">
        <v>0</v>
      </c>
      <c r="H5704" s="4">
        <v>2</v>
      </c>
      <c r="I5704" s="4">
        <v>5</v>
      </c>
      <c r="J5704" s="4">
        <v>3</v>
      </c>
      <c r="K5704">
        <v>10</v>
      </c>
      <c r="L5704" s="4">
        <f t="shared" si="89"/>
        <v>3</v>
      </c>
      <c r="M5704" s="4">
        <v>1</v>
      </c>
    </row>
    <row r="5705" spans="1:13" x14ac:dyDescent="0.3">
      <c r="A5705">
        <v>129074</v>
      </c>
      <c r="B5705" t="s">
        <v>2</v>
      </c>
      <c r="C5705" s="2">
        <v>44345.917770299144</v>
      </c>
      <c r="D5705" s="13">
        <v>44346.922849208044</v>
      </c>
      <c r="E5705" s="4">
        <v>0</v>
      </c>
      <c r="F5705" s="4">
        <v>0</v>
      </c>
      <c r="G5705" s="4">
        <v>1</v>
      </c>
      <c r="H5705" s="4">
        <v>2</v>
      </c>
      <c r="I5705" s="4">
        <v>7</v>
      </c>
      <c r="J5705" s="4">
        <v>2</v>
      </c>
      <c r="K5705">
        <v>12</v>
      </c>
      <c r="L5705" s="4">
        <f t="shared" si="89"/>
        <v>4</v>
      </c>
      <c r="M5705" s="4">
        <v>1</v>
      </c>
    </row>
    <row r="5706" spans="1:13" x14ac:dyDescent="0.3">
      <c r="A5706">
        <v>129108</v>
      </c>
      <c r="B5706" t="s">
        <v>10</v>
      </c>
      <c r="C5706" s="2">
        <v>44371.291433475788</v>
      </c>
      <c r="D5706" s="13">
        <v>44372.463375404528</v>
      </c>
      <c r="E5706" s="4">
        <v>0</v>
      </c>
      <c r="F5706" s="4">
        <v>0</v>
      </c>
      <c r="G5706" s="4">
        <v>0</v>
      </c>
      <c r="H5706" s="4">
        <v>2</v>
      </c>
      <c r="I5706" s="4">
        <v>2</v>
      </c>
      <c r="J5706" s="4">
        <v>6</v>
      </c>
      <c r="K5706">
        <v>10</v>
      </c>
      <c r="L5706" s="4">
        <f t="shared" si="89"/>
        <v>3</v>
      </c>
      <c r="M5706" s="4">
        <v>1</v>
      </c>
    </row>
    <row r="5707" spans="1:13" x14ac:dyDescent="0.3">
      <c r="A5707">
        <v>129123</v>
      </c>
      <c r="B5707" t="s">
        <v>2</v>
      </c>
      <c r="C5707" s="2">
        <v>44359.329884864674</v>
      </c>
      <c r="D5707" s="13">
        <v>44360.486333333334</v>
      </c>
      <c r="E5707" s="4">
        <v>0</v>
      </c>
      <c r="F5707" s="4">
        <v>0</v>
      </c>
      <c r="G5707" s="4">
        <v>0</v>
      </c>
      <c r="H5707" s="4">
        <v>4</v>
      </c>
      <c r="I5707" s="4">
        <v>4</v>
      </c>
      <c r="J5707" s="4">
        <v>2</v>
      </c>
      <c r="K5707">
        <v>10</v>
      </c>
      <c r="L5707" s="4">
        <f t="shared" si="89"/>
        <v>3</v>
      </c>
      <c r="M5707" s="4">
        <v>1</v>
      </c>
    </row>
    <row r="5708" spans="1:13" x14ac:dyDescent="0.3">
      <c r="A5708">
        <v>129129</v>
      </c>
      <c r="B5708" t="s">
        <v>10</v>
      </c>
      <c r="C5708" s="2">
        <v>44336.411466417383</v>
      </c>
      <c r="D5708" s="13">
        <v>44336.647841423946</v>
      </c>
      <c r="E5708" s="4">
        <v>0</v>
      </c>
      <c r="F5708" s="4">
        <v>0</v>
      </c>
      <c r="G5708" s="4">
        <v>5</v>
      </c>
      <c r="H5708" s="4">
        <v>8</v>
      </c>
      <c r="I5708" s="4">
        <v>2</v>
      </c>
      <c r="J5708" s="4">
        <v>3</v>
      </c>
      <c r="K5708">
        <v>18</v>
      </c>
      <c r="L5708" s="4">
        <f t="shared" si="89"/>
        <v>4</v>
      </c>
      <c r="M5708" s="4">
        <v>1</v>
      </c>
    </row>
    <row r="5709" spans="1:13" x14ac:dyDescent="0.3">
      <c r="A5709">
        <v>129159</v>
      </c>
      <c r="B5709" t="s">
        <v>3</v>
      </c>
      <c r="C5709" s="2">
        <v>44285.775714066956</v>
      </c>
      <c r="D5709" s="13">
        <v>44286.52081877023</v>
      </c>
      <c r="E5709" s="4">
        <v>1</v>
      </c>
      <c r="F5709" s="4">
        <v>4</v>
      </c>
      <c r="G5709" s="4">
        <v>5</v>
      </c>
      <c r="H5709" s="4">
        <v>0</v>
      </c>
      <c r="I5709" s="4">
        <v>0</v>
      </c>
      <c r="J5709" s="4">
        <v>0</v>
      </c>
      <c r="K5709">
        <v>10</v>
      </c>
      <c r="L5709" s="4">
        <f t="shared" si="89"/>
        <v>3</v>
      </c>
      <c r="M5709" s="4">
        <v>1</v>
      </c>
    </row>
    <row r="5710" spans="1:13" x14ac:dyDescent="0.3">
      <c r="A5710">
        <v>129164</v>
      </c>
      <c r="B5710" t="s">
        <v>7</v>
      </c>
      <c r="C5710" s="2">
        <v>44391.667000000001</v>
      </c>
      <c r="D5710" s="13"/>
      <c r="E5710" s="4">
        <v>0</v>
      </c>
      <c r="F5710" s="4">
        <v>0</v>
      </c>
      <c r="G5710" s="4">
        <v>0</v>
      </c>
      <c r="H5710" s="4">
        <v>0</v>
      </c>
      <c r="I5710" s="4">
        <v>0</v>
      </c>
      <c r="J5710" s="4">
        <v>0</v>
      </c>
      <c r="K5710">
        <v>0</v>
      </c>
      <c r="L5710" s="4">
        <f t="shared" si="89"/>
        <v>0</v>
      </c>
    </row>
    <row r="5711" spans="1:13" x14ac:dyDescent="0.3">
      <c r="A5711">
        <v>129189</v>
      </c>
      <c r="B5711" t="s">
        <v>3</v>
      </c>
      <c r="C5711" s="2">
        <v>44339.3175130698</v>
      </c>
      <c r="D5711" s="13">
        <v>44341.012999999999</v>
      </c>
      <c r="E5711" s="4">
        <v>0</v>
      </c>
      <c r="F5711" s="4">
        <v>0</v>
      </c>
      <c r="G5711" s="4">
        <v>2</v>
      </c>
      <c r="H5711" s="4">
        <v>5</v>
      </c>
      <c r="I5711" s="4">
        <v>0</v>
      </c>
      <c r="J5711" s="4">
        <v>0</v>
      </c>
      <c r="K5711">
        <v>7</v>
      </c>
      <c r="L5711" s="4">
        <f t="shared" si="89"/>
        <v>2</v>
      </c>
      <c r="M5711" s="4">
        <v>1</v>
      </c>
    </row>
    <row r="5712" spans="1:13" x14ac:dyDescent="0.3">
      <c r="A5712">
        <v>129197</v>
      </c>
      <c r="B5712" t="s">
        <v>5</v>
      </c>
      <c r="C5712" s="2">
        <v>44342.955285576922</v>
      </c>
      <c r="D5712" s="13">
        <v>44343.92656310679</v>
      </c>
      <c r="E5712" s="4">
        <v>0</v>
      </c>
      <c r="F5712" s="4">
        <v>0</v>
      </c>
      <c r="G5712" s="4">
        <v>3</v>
      </c>
      <c r="H5712" s="4">
        <v>1</v>
      </c>
      <c r="I5712" s="4">
        <v>1</v>
      </c>
      <c r="J5712" s="4">
        <v>0</v>
      </c>
      <c r="K5712">
        <v>5</v>
      </c>
      <c r="L5712" s="4">
        <f t="shared" si="89"/>
        <v>3</v>
      </c>
      <c r="M5712" s="4">
        <v>1</v>
      </c>
    </row>
    <row r="5713" spans="1:13" x14ac:dyDescent="0.3">
      <c r="A5713">
        <v>129199</v>
      </c>
      <c r="B5713" t="s">
        <v>2</v>
      </c>
      <c r="C5713" s="2">
        <v>44421.310684116805</v>
      </c>
      <c r="D5713" s="13">
        <v>44423.217333333334</v>
      </c>
      <c r="E5713" s="4">
        <v>0</v>
      </c>
      <c r="F5713" s="4">
        <v>0</v>
      </c>
      <c r="G5713" s="4">
        <v>0</v>
      </c>
      <c r="H5713" s="4">
        <v>0</v>
      </c>
      <c r="I5713" s="4">
        <v>0</v>
      </c>
      <c r="J5713" s="4">
        <v>1</v>
      </c>
      <c r="K5713">
        <v>1</v>
      </c>
      <c r="L5713" s="4">
        <f t="shared" si="89"/>
        <v>1</v>
      </c>
      <c r="M5713" s="4">
        <v>1</v>
      </c>
    </row>
    <row r="5714" spans="1:13" x14ac:dyDescent="0.3">
      <c r="A5714">
        <v>129232</v>
      </c>
      <c r="B5714" t="s">
        <v>5</v>
      </c>
      <c r="C5714" s="2">
        <v>44317.658903632473</v>
      </c>
      <c r="D5714" s="13">
        <v>44318.633682847896</v>
      </c>
      <c r="E5714" s="4">
        <v>0</v>
      </c>
      <c r="F5714" s="4">
        <v>0</v>
      </c>
      <c r="G5714" s="4">
        <v>2</v>
      </c>
      <c r="H5714" s="4">
        <v>0</v>
      </c>
      <c r="I5714" s="4">
        <v>0</v>
      </c>
      <c r="J5714" s="4">
        <v>0</v>
      </c>
      <c r="K5714">
        <v>2</v>
      </c>
      <c r="L5714" s="4">
        <f t="shared" si="89"/>
        <v>1</v>
      </c>
      <c r="M5714" s="4">
        <v>1</v>
      </c>
    </row>
    <row r="5715" spans="1:13" x14ac:dyDescent="0.3">
      <c r="A5715">
        <v>129237</v>
      </c>
      <c r="B5715" t="s">
        <v>7</v>
      </c>
      <c r="C5715" s="2">
        <v>44343.021309829062</v>
      </c>
      <c r="D5715" s="13">
        <v>44344.733197411006</v>
      </c>
      <c r="E5715" s="4">
        <v>0</v>
      </c>
      <c r="F5715" s="4">
        <v>0</v>
      </c>
      <c r="G5715" s="4">
        <v>1</v>
      </c>
      <c r="H5715" s="4">
        <v>3</v>
      </c>
      <c r="I5715" s="4">
        <v>4</v>
      </c>
      <c r="J5715" s="4">
        <v>0</v>
      </c>
      <c r="K5715">
        <v>8</v>
      </c>
      <c r="L5715" s="4">
        <f t="shared" si="89"/>
        <v>3</v>
      </c>
      <c r="M5715" s="4">
        <v>1</v>
      </c>
    </row>
    <row r="5716" spans="1:13" x14ac:dyDescent="0.3">
      <c r="A5716">
        <v>129254</v>
      </c>
      <c r="B5716" t="s">
        <v>5</v>
      </c>
      <c r="C5716" s="2">
        <v>44337.761796688028</v>
      </c>
      <c r="D5716" s="13">
        <v>44338.695171521031</v>
      </c>
      <c r="E5716" s="4">
        <v>0</v>
      </c>
      <c r="F5716" s="4">
        <v>0</v>
      </c>
      <c r="G5716" s="4">
        <v>3</v>
      </c>
      <c r="H5716" s="4">
        <v>4</v>
      </c>
      <c r="I5716" s="4">
        <v>5</v>
      </c>
      <c r="J5716" s="4">
        <v>1</v>
      </c>
      <c r="K5716">
        <v>13</v>
      </c>
      <c r="L5716" s="4">
        <f t="shared" si="89"/>
        <v>4</v>
      </c>
      <c r="M5716" s="4">
        <v>1</v>
      </c>
    </row>
    <row r="5717" spans="1:13" x14ac:dyDescent="0.3">
      <c r="A5717">
        <v>129259</v>
      </c>
      <c r="B5717" t="s">
        <v>9</v>
      </c>
      <c r="C5717" s="2">
        <v>44359.142383689461</v>
      </c>
      <c r="D5717" s="13">
        <v>44360.599702265376</v>
      </c>
      <c r="E5717" s="4">
        <v>0</v>
      </c>
      <c r="F5717" s="4">
        <v>0</v>
      </c>
      <c r="G5717" s="4">
        <v>0</v>
      </c>
      <c r="H5717" s="4">
        <v>3</v>
      </c>
      <c r="I5717" s="4">
        <v>7</v>
      </c>
      <c r="J5717" s="4">
        <v>5</v>
      </c>
      <c r="K5717">
        <v>15</v>
      </c>
      <c r="L5717" s="4">
        <f t="shared" si="89"/>
        <v>3</v>
      </c>
      <c r="M5717" s="4">
        <v>1</v>
      </c>
    </row>
    <row r="5718" spans="1:13" x14ac:dyDescent="0.3">
      <c r="A5718">
        <v>129315</v>
      </c>
      <c r="B5718" t="s">
        <v>5</v>
      </c>
      <c r="C5718" s="2">
        <v>44308.413556659551</v>
      </c>
      <c r="D5718" s="13">
        <v>44309.149666666664</v>
      </c>
      <c r="E5718" s="4">
        <v>0</v>
      </c>
      <c r="F5718" s="4">
        <v>3</v>
      </c>
      <c r="G5718" s="4">
        <v>1</v>
      </c>
      <c r="H5718" s="4">
        <v>0</v>
      </c>
      <c r="I5718" s="4">
        <v>0</v>
      </c>
      <c r="J5718" s="4">
        <v>0</v>
      </c>
      <c r="K5718">
        <v>4</v>
      </c>
      <c r="L5718" s="4">
        <f t="shared" si="89"/>
        <v>2</v>
      </c>
      <c r="M5718" s="4">
        <v>1</v>
      </c>
    </row>
    <row r="5719" spans="1:13" x14ac:dyDescent="0.3">
      <c r="A5719">
        <v>129322</v>
      </c>
      <c r="B5719" t="s">
        <v>7</v>
      </c>
      <c r="C5719" s="2">
        <v>44310.313000000002</v>
      </c>
      <c r="D5719" s="13"/>
      <c r="E5719" s="4">
        <v>0</v>
      </c>
      <c r="F5719" s="4">
        <v>0</v>
      </c>
      <c r="G5719" s="4">
        <v>0</v>
      </c>
      <c r="H5719" s="4">
        <v>0</v>
      </c>
      <c r="I5719" s="4">
        <v>0</v>
      </c>
      <c r="J5719" s="4">
        <v>0</v>
      </c>
      <c r="K5719">
        <v>0</v>
      </c>
      <c r="L5719" s="4">
        <f t="shared" si="89"/>
        <v>0</v>
      </c>
    </row>
    <row r="5720" spans="1:13" x14ac:dyDescent="0.3">
      <c r="A5720">
        <v>129356</v>
      </c>
      <c r="B5720" t="s">
        <v>7</v>
      </c>
      <c r="C5720" s="2">
        <v>44327.392534864674</v>
      </c>
      <c r="D5720" s="13">
        <v>44328.64258252427</v>
      </c>
      <c r="E5720" s="4">
        <v>0</v>
      </c>
      <c r="F5720" s="4">
        <v>0</v>
      </c>
      <c r="G5720" s="4">
        <v>3</v>
      </c>
      <c r="H5720" s="4">
        <v>0</v>
      </c>
      <c r="I5720" s="4">
        <v>0</v>
      </c>
      <c r="J5720" s="4">
        <v>0</v>
      </c>
      <c r="K5720">
        <v>3</v>
      </c>
      <c r="L5720" s="4">
        <f t="shared" si="89"/>
        <v>1</v>
      </c>
      <c r="M5720" s="4">
        <v>1</v>
      </c>
    </row>
    <row r="5721" spans="1:13" x14ac:dyDescent="0.3">
      <c r="A5721">
        <v>129378</v>
      </c>
      <c r="B5721" t="s">
        <v>3</v>
      </c>
      <c r="C5721" s="2">
        <v>44346.732262891739</v>
      </c>
      <c r="D5721" s="13">
        <v>44347.727938511329</v>
      </c>
      <c r="E5721" s="4">
        <v>0</v>
      </c>
      <c r="F5721" s="4">
        <v>0</v>
      </c>
      <c r="G5721" s="4">
        <v>1</v>
      </c>
      <c r="H5721" s="4">
        <v>5</v>
      </c>
      <c r="I5721" s="4">
        <v>3</v>
      </c>
      <c r="J5721" s="4">
        <v>4</v>
      </c>
      <c r="K5721">
        <v>13</v>
      </c>
      <c r="L5721" s="4">
        <f t="shared" si="89"/>
        <v>4</v>
      </c>
      <c r="M5721" s="4">
        <v>1</v>
      </c>
    </row>
    <row r="5722" spans="1:13" x14ac:dyDescent="0.3">
      <c r="A5722">
        <v>129395</v>
      </c>
      <c r="B5722" t="s">
        <v>3</v>
      </c>
      <c r="C5722" s="2">
        <v>44310.61332631766</v>
      </c>
      <c r="D5722" s="13">
        <v>44311.554799352751</v>
      </c>
      <c r="E5722" s="4">
        <v>0</v>
      </c>
      <c r="F5722" s="4">
        <v>1</v>
      </c>
      <c r="G5722" s="4">
        <v>5</v>
      </c>
      <c r="H5722" s="4">
        <v>13</v>
      </c>
      <c r="I5722" s="4">
        <v>1</v>
      </c>
      <c r="J5722" s="4">
        <v>7</v>
      </c>
      <c r="K5722">
        <v>27</v>
      </c>
      <c r="L5722" s="4">
        <f t="shared" si="89"/>
        <v>5</v>
      </c>
      <c r="M5722" s="4">
        <v>1</v>
      </c>
    </row>
    <row r="5723" spans="1:13" x14ac:dyDescent="0.3">
      <c r="A5723">
        <v>129479</v>
      </c>
      <c r="B5723" t="s">
        <v>11</v>
      </c>
      <c r="C5723" s="2">
        <v>44373.934229309118</v>
      </c>
      <c r="D5723" s="13">
        <v>44375.133278317153</v>
      </c>
      <c r="E5723" s="4">
        <v>0</v>
      </c>
      <c r="F5723" s="4">
        <v>0</v>
      </c>
      <c r="G5723" s="4">
        <v>0</v>
      </c>
      <c r="H5723" s="4">
        <v>1</v>
      </c>
      <c r="I5723" s="4">
        <v>5</v>
      </c>
      <c r="J5723" s="4">
        <v>0</v>
      </c>
      <c r="K5723">
        <v>6</v>
      </c>
      <c r="L5723" s="4">
        <f t="shared" si="89"/>
        <v>2</v>
      </c>
      <c r="M5723" s="4">
        <v>1</v>
      </c>
    </row>
    <row r="5724" spans="1:13" x14ac:dyDescent="0.3">
      <c r="A5724">
        <v>129487</v>
      </c>
      <c r="B5724" t="s">
        <v>3</v>
      </c>
      <c r="C5724" s="2">
        <v>44403.412591096865</v>
      </c>
      <c r="D5724" s="13">
        <v>44404.894605177993</v>
      </c>
      <c r="E5724" s="4">
        <v>0</v>
      </c>
      <c r="F5724" s="4">
        <v>0</v>
      </c>
      <c r="G5724" s="4">
        <v>0</v>
      </c>
      <c r="H5724" s="4">
        <v>0</v>
      </c>
      <c r="I5724" s="4">
        <v>1</v>
      </c>
      <c r="J5724" s="4">
        <v>5</v>
      </c>
      <c r="K5724">
        <v>6</v>
      </c>
      <c r="L5724" s="4">
        <f t="shared" si="89"/>
        <v>2</v>
      </c>
      <c r="M5724" s="4">
        <v>1</v>
      </c>
    </row>
    <row r="5725" spans="1:13" x14ac:dyDescent="0.3">
      <c r="A5725">
        <v>129488</v>
      </c>
      <c r="B5725" t="s">
        <v>5</v>
      </c>
      <c r="C5725" s="2">
        <v>44402.942934900289</v>
      </c>
      <c r="D5725" s="13">
        <v>44403.683844660191</v>
      </c>
      <c r="E5725" s="4">
        <v>0</v>
      </c>
      <c r="F5725" s="4">
        <v>0</v>
      </c>
      <c r="G5725" s="4">
        <v>0</v>
      </c>
      <c r="H5725" s="4">
        <v>0</v>
      </c>
      <c r="I5725" s="4">
        <v>2</v>
      </c>
      <c r="J5725" s="4">
        <v>0</v>
      </c>
      <c r="K5725">
        <v>2</v>
      </c>
      <c r="L5725" s="4">
        <f t="shared" si="89"/>
        <v>1</v>
      </c>
      <c r="M5725" s="4">
        <v>1</v>
      </c>
    </row>
    <row r="5726" spans="1:13" x14ac:dyDescent="0.3">
      <c r="A5726">
        <v>129525</v>
      </c>
      <c r="B5726" t="s">
        <v>3</v>
      </c>
      <c r="C5726" s="2">
        <v>44371.920249715098</v>
      </c>
      <c r="D5726" s="13">
        <v>44372.676158576054</v>
      </c>
      <c r="E5726" s="4">
        <v>0</v>
      </c>
      <c r="F5726" s="4">
        <v>0</v>
      </c>
      <c r="G5726" s="4">
        <v>0</v>
      </c>
      <c r="H5726" s="4">
        <v>1</v>
      </c>
      <c r="I5726" s="4">
        <v>3</v>
      </c>
      <c r="J5726" s="4">
        <v>7</v>
      </c>
      <c r="K5726">
        <v>11</v>
      </c>
      <c r="L5726" s="4">
        <f t="shared" si="89"/>
        <v>3</v>
      </c>
      <c r="M5726" s="4">
        <v>1</v>
      </c>
    </row>
    <row r="5727" spans="1:13" x14ac:dyDescent="0.3">
      <c r="A5727">
        <v>129526</v>
      </c>
      <c r="B5727" t="s">
        <v>2</v>
      </c>
      <c r="C5727" s="2">
        <v>44375.589795975786</v>
      </c>
      <c r="D5727" s="13">
        <v>44376.772436893203</v>
      </c>
      <c r="E5727" s="4">
        <v>0</v>
      </c>
      <c r="F5727" s="4">
        <v>0</v>
      </c>
      <c r="G5727" s="4">
        <v>0</v>
      </c>
      <c r="H5727" s="4">
        <v>1</v>
      </c>
      <c r="I5727" s="4">
        <v>3</v>
      </c>
      <c r="J5727" s="4">
        <v>4</v>
      </c>
      <c r="K5727">
        <v>8</v>
      </c>
      <c r="L5727" s="4">
        <f t="shared" si="89"/>
        <v>3</v>
      </c>
      <c r="M5727" s="4">
        <v>1</v>
      </c>
    </row>
    <row r="5728" spans="1:13" x14ac:dyDescent="0.3">
      <c r="A5728">
        <v>129528</v>
      </c>
      <c r="B5728" t="s">
        <v>5</v>
      </c>
      <c r="C5728" s="2">
        <v>44312.734225890315</v>
      </c>
      <c r="D5728" s="13">
        <v>44313.264666666662</v>
      </c>
      <c r="E5728" s="4">
        <v>0</v>
      </c>
      <c r="F5728" s="4">
        <v>2</v>
      </c>
      <c r="G5728" s="4">
        <v>6</v>
      </c>
      <c r="H5728" s="4">
        <v>0</v>
      </c>
      <c r="I5728" s="4">
        <v>0</v>
      </c>
      <c r="J5728" s="4">
        <v>0</v>
      </c>
      <c r="K5728">
        <v>8</v>
      </c>
      <c r="L5728" s="4">
        <f t="shared" si="89"/>
        <v>2</v>
      </c>
      <c r="M5728" s="4">
        <v>1</v>
      </c>
    </row>
    <row r="5729" spans="1:13" x14ac:dyDescent="0.3">
      <c r="A5729">
        <v>129533</v>
      </c>
      <c r="B5729" t="s">
        <v>2</v>
      </c>
      <c r="C5729" s="2">
        <v>44293.802756339028</v>
      </c>
      <c r="D5729" s="13">
        <v>44295.743310679616</v>
      </c>
      <c r="E5729" s="4">
        <v>0</v>
      </c>
      <c r="F5729" s="4">
        <v>5</v>
      </c>
      <c r="G5729" s="4">
        <v>0</v>
      </c>
      <c r="H5729" s="4">
        <v>0</v>
      </c>
      <c r="I5729" s="4">
        <v>0</v>
      </c>
      <c r="J5729" s="4">
        <v>0</v>
      </c>
      <c r="K5729">
        <v>5</v>
      </c>
      <c r="L5729" s="4">
        <f t="shared" si="89"/>
        <v>1</v>
      </c>
      <c r="M5729" s="4">
        <v>1</v>
      </c>
    </row>
    <row r="5730" spans="1:13" x14ac:dyDescent="0.3">
      <c r="A5730">
        <v>129537</v>
      </c>
      <c r="B5730" t="s">
        <v>7</v>
      </c>
      <c r="C5730" s="2">
        <v>44305.555601531334</v>
      </c>
      <c r="D5730" s="13">
        <v>44306.809249190941</v>
      </c>
      <c r="E5730" s="4">
        <v>0</v>
      </c>
      <c r="F5730" s="4">
        <v>3</v>
      </c>
      <c r="G5730" s="4">
        <v>0</v>
      </c>
      <c r="H5730" s="4">
        <v>0</v>
      </c>
      <c r="I5730" s="4">
        <v>0</v>
      </c>
      <c r="J5730" s="4">
        <v>0</v>
      </c>
      <c r="K5730">
        <v>3</v>
      </c>
      <c r="L5730" s="4">
        <f t="shared" si="89"/>
        <v>1</v>
      </c>
      <c r="M5730" s="4">
        <v>1</v>
      </c>
    </row>
    <row r="5731" spans="1:13" x14ac:dyDescent="0.3">
      <c r="A5731">
        <v>129538</v>
      </c>
      <c r="B5731" t="s">
        <v>18</v>
      </c>
      <c r="C5731" s="2">
        <v>44323.259218162399</v>
      </c>
      <c r="D5731" s="13">
        <v>44324.948407766991</v>
      </c>
      <c r="E5731" s="4">
        <v>0</v>
      </c>
      <c r="F5731" s="4">
        <v>0</v>
      </c>
      <c r="G5731" s="4">
        <v>7</v>
      </c>
      <c r="H5731" s="4">
        <v>3</v>
      </c>
      <c r="I5731" s="4">
        <v>2</v>
      </c>
      <c r="J5731" s="4">
        <v>1</v>
      </c>
      <c r="K5731">
        <v>13</v>
      </c>
      <c r="L5731" s="4">
        <f t="shared" si="89"/>
        <v>4</v>
      </c>
      <c r="M5731" s="4">
        <v>1</v>
      </c>
    </row>
    <row r="5732" spans="1:13" x14ac:dyDescent="0.3">
      <c r="A5732">
        <v>129556</v>
      </c>
      <c r="B5732" t="s">
        <v>7</v>
      </c>
      <c r="C5732" s="2">
        <v>44308.154475641022</v>
      </c>
      <c r="D5732" s="13">
        <v>44308.937080906151</v>
      </c>
      <c r="E5732" s="4">
        <v>0</v>
      </c>
      <c r="F5732" s="4">
        <v>3</v>
      </c>
      <c r="G5732" s="4">
        <v>4</v>
      </c>
      <c r="H5732" s="4">
        <v>0</v>
      </c>
      <c r="I5732" s="4">
        <v>0</v>
      </c>
      <c r="J5732" s="4">
        <v>0</v>
      </c>
      <c r="K5732">
        <v>7</v>
      </c>
      <c r="L5732" s="4">
        <f t="shared" si="89"/>
        <v>2</v>
      </c>
      <c r="M5732" s="4">
        <v>1</v>
      </c>
    </row>
    <row r="5733" spans="1:13" x14ac:dyDescent="0.3">
      <c r="A5733">
        <v>129568</v>
      </c>
      <c r="B5733" t="s">
        <v>2</v>
      </c>
      <c r="C5733" s="2">
        <v>44346.993930270655</v>
      </c>
      <c r="D5733" s="13">
        <v>44347.782333333336</v>
      </c>
      <c r="E5733" s="4">
        <v>0</v>
      </c>
      <c r="F5733" s="4">
        <v>0</v>
      </c>
      <c r="G5733" s="4">
        <v>1</v>
      </c>
      <c r="H5733" s="4">
        <v>6</v>
      </c>
      <c r="I5733" s="4">
        <v>1</v>
      </c>
      <c r="J5733" s="4">
        <v>2</v>
      </c>
      <c r="K5733">
        <v>10</v>
      </c>
      <c r="L5733" s="4">
        <f t="shared" si="89"/>
        <v>4</v>
      </c>
      <c r="M5733" s="4">
        <v>1</v>
      </c>
    </row>
    <row r="5734" spans="1:13" x14ac:dyDescent="0.3">
      <c r="A5734">
        <v>129636</v>
      </c>
      <c r="B5734" t="s">
        <v>6</v>
      </c>
      <c r="C5734" s="2">
        <v>44374.978897400288</v>
      </c>
      <c r="D5734" s="13">
        <v>44375.742906148873</v>
      </c>
      <c r="E5734" s="4">
        <v>0</v>
      </c>
      <c r="F5734" s="4">
        <v>0</v>
      </c>
      <c r="G5734" s="4">
        <v>0</v>
      </c>
      <c r="H5734" s="4">
        <v>3</v>
      </c>
      <c r="I5734" s="4">
        <v>5</v>
      </c>
      <c r="J5734" s="4">
        <v>0</v>
      </c>
      <c r="K5734">
        <v>8</v>
      </c>
      <c r="L5734" s="4">
        <f t="shared" si="89"/>
        <v>2</v>
      </c>
      <c r="M5734" s="4">
        <v>1</v>
      </c>
    </row>
    <row r="5735" spans="1:13" x14ac:dyDescent="0.3">
      <c r="A5735">
        <v>129649</v>
      </c>
      <c r="B5735" t="s">
        <v>2</v>
      </c>
      <c r="C5735" s="2">
        <v>44299.158316631052</v>
      </c>
      <c r="D5735" s="13">
        <v>44299.63166019418</v>
      </c>
      <c r="E5735" s="4">
        <v>0</v>
      </c>
      <c r="F5735" s="4">
        <v>3</v>
      </c>
      <c r="G5735" s="4">
        <v>6</v>
      </c>
      <c r="H5735" s="4">
        <v>0</v>
      </c>
      <c r="I5735" s="4">
        <v>0</v>
      </c>
      <c r="J5735" s="4">
        <v>0</v>
      </c>
      <c r="K5735">
        <v>9</v>
      </c>
      <c r="L5735" s="4">
        <f t="shared" si="89"/>
        <v>2</v>
      </c>
      <c r="M5735" s="4">
        <v>1</v>
      </c>
    </row>
    <row r="5736" spans="1:13" x14ac:dyDescent="0.3">
      <c r="A5736">
        <v>129652</v>
      </c>
      <c r="B5736" t="s">
        <v>2</v>
      </c>
      <c r="C5736" s="2">
        <v>44408.811000000002</v>
      </c>
      <c r="D5736" s="13"/>
      <c r="E5736" s="4">
        <v>0</v>
      </c>
      <c r="F5736" s="4">
        <v>0</v>
      </c>
      <c r="G5736" s="4">
        <v>0</v>
      </c>
      <c r="H5736" s="4">
        <v>0</v>
      </c>
      <c r="I5736" s="4">
        <v>0</v>
      </c>
      <c r="J5736" s="4">
        <v>0</v>
      </c>
      <c r="K5736">
        <v>0</v>
      </c>
      <c r="L5736" s="4">
        <f t="shared" si="89"/>
        <v>0</v>
      </c>
    </row>
    <row r="5737" spans="1:13" x14ac:dyDescent="0.3">
      <c r="A5737">
        <v>129654</v>
      </c>
      <c r="B5737" t="s">
        <v>6</v>
      </c>
      <c r="C5737" s="2">
        <v>44309.404688319089</v>
      </c>
      <c r="D5737" s="13">
        <v>44310.801202429277</v>
      </c>
      <c r="E5737" s="4">
        <v>0</v>
      </c>
      <c r="F5737" s="4">
        <v>1</v>
      </c>
      <c r="G5737" s="4">
        <v>7</v>
      </c>
      <c r="H5737" s="4">
        <v>2</v>
      </c>
      <c r="I5737" s="4">
        <v>1</v>
      </c>
      <c r="J5737" s="4">
        <v>1</v>
      </c>
      <c r="K5737">
        <v>12</v>
      </c>
      <c r="L5737" s="4">
        <f t="shared" si="89"/>
        <v>5</v>
      </c>
      <c r="M5737" s="4">
        <v>1</v>
      </c>
    </row>
    <row r="5738" spans="1:13" x14ac:dyDescent="0.3">
      <c r="A5738">
        <v>129695</v>
      </c>
      <c r="B5738" t="s">
        <v>3</v>
      </c>
      <c r="C5738" s="2">
        <v>44305.369989102568</v>
      </c>
      <c r="D5738" s="13">
        <v>44305.693957928801</v>
      </c>
      <c r="E5738" s="4">
        <v>0</v>
      </c>
      <c r="F5738" s="4">
        <v>1</v>
      </c>
      <c r="G5738" s="4">
        <v>0</v>
      </c>
      <c r="H5738" s="4">
        <v>0</v>
      </c>
      <c r="I5738" s="4">
        <v>0</v>
      </c>
      <c r="J5738" s="4">
        <v>0</v>
      </c>
      <c r="K5738">
        <v>1</v>
      </c>
      <c r="L5738" s="4">
        <f t="shared" si="89"/>
        <v>1</v>
      </c>
      <c r="M5738" s="4">
        <v>1</v>
      </c>
    </row>
    <row r="5739" spans="1:13" x14ac:dyDescent="0.3">
      <c r="A5739">
        <v>129700</v>
      </c>
      <c r="B5739" t="s">
        <v>5</v>
      </c>
      <c r="C5739" s="2">
        <v>44296.564858262107</v>
      </c>
      <c r="D5739" s="13">
        <v>44297.573931089202</v>
      </c>
      <c r="E5739" s="4">
        <v>0</v>
      </c>
      <c r="F5739" s="4">
        <v>4</v>
      </c>
      <c r="G5739" s="4">
        <v>1</v>
      </c>
      <c r="H5739" s="4">
        <v>0</v>
      </c>
      <c r="I5739" s="4">
        <v>0</v>
      </c>
      <c r="J5739" s="4">
        <v>0</v>
      </c>
      <c r="K5739">
        <v>5</v>
      </c>
      <c r="L5739" s="4">
        <f t="shared" si="89"/>
        <v>2</v>
      </c>
      <c r="M5739" s="4">
        <v>1</v>
      </c>
    </row>
    <row r="5740" spans="1:13" x14ac:dyDescent="0.3">
      <c r="A5740">
        <v>129760</v>
      </c>
      <c r="B5740" t="s">
        <v>5</v>
      </c>
      <c r="C5740" s="2">
        <v>44314.762000000002</v>
      </c>
      <c r="D5740" s="13"/>
      <c r="E5740" s="4">
        <v>0</v>
      </c>
      <c r="F5740" s="4">
        <v>0</v>
      </c>
      <c r="G5740" s="4">
        <v>0</v>
      </c>
      <c r="H5740" s="4">
        <v>0</v>
      </c>
      <c r="I5740" s="4">
        <v>0</v>
      </c>
      <c r="J5740" s="4">
        <v>0</v>
      </c>
      <c r="K5740">
        <v>0</v>
      </c>
      <c r="L5740" s="4">
        <f t="shared" si="89"/>
        <v>0</v>
      </c>
    </row>
    <row r="5741" spans="1:13" x14ac:dyDescent="0.3">
      <c r="A5741">
        <v>129811</v>
      </c>
      <c r="B5741" t="s">
        <v>2</v>
      </c>
      <c r="C5741" s="2">
        <v>44387.63532877493</v>
      </c>
      <c r="D5741" s="13">
        <v>44389.791854368937</v>
      </c>
      <c r="E5741" s="4">
        <v>0</v>
      </c>
      <c r="F5741" s="4">
        <v>0</v>
      </c>
      <c r="G5741" s="4">
        <v>0</v>
      </c>
      <c r="H5741" s="4">
        <v>0</v>
      </c>
      <c r="I5741" s="4">
        <v>4</v>
      </c>
      <c r="J5741" s="4">
        <v>6</v>
      </c>
      <c r="K5741">
        <v>10</v>
      </c>
      <c r="L5741" s="4">
        <f t="shared" si="89"/>
        <v>2</v>
      </c>
      <c r="M5741" s="4">
        <v>1</v>
      </c>
    </row>
    <row r="5742" spans="1:13" x14ac:dyDescent="0.3">
      <c r="A5742">
        <v>129839</v>
      </c>
      <c r="B5742" t="s">
        <v>2</v>
      </c>
      <c r="C5742" s="2">
        <v>44342.824643198008</v>
      </c>
      <c r="D5742" s="13">
        <v>44343.982792880262</v>
      </c>
      <c r="E5742" s="4">
        <v>0</v>
      </c>
      <c r="F5742" s="4">
        <v>0</v>
      </c>
      <c r="G5742" s="4">
        <v>2</v>
      </c>
      <c r="H5742" s="4">
        <v>4</v>
      </c>
      <c r="I5742" s="4">
        <v>0</v>
      </c>
      <c r="J5742" s="4">
        <v>0</v>
      </c>
      <c r="K5742">
        <v>6</v>
      </c>
      <c r="L5742" s="4">
        <f t="shared" si="89"/>
        <v>2</v>
      </c>
      <c r="M5742" s="4">
        <v>1</v>
      </c>
    </row>
    <row r="5743" spans="1:13" x14ac:dyDescent="0.3">
      <c r="A5743">
        <v>129844</v>
      </c>
      <c r="B5743" t="s">
        <v>10</v>
      </c>
      <c r="C5743" s="2">
        <v>44410.741384366105</v>
      </c>
      <c r="D5743" s="13">
        <v>44412.453666666668</v>
      </c>
      <c r="E5743" s="4">
        <v>0</v>
      </c>
      <c r="F5743" s="4">
        <v>0</v>
      </c>
      <c r="G5743" s="4">
        <v>0</v>
      </c>
      <c r="H5743" s="4">
        <v>0</v>
      </c>
      <c r="I5743" s="4">
        <v>0</v>
      </c>
      <c r="J5743" s="4">
        <v>3</v>
      </c>
      <c r="K5743">
        <v>3</v>
      </c>
      <c r="L5743" s="4">
        <f t="shared" si="89"/>
        <v>1</v>
      </c>
      <c r="M5743" s="4">
        <v>1</v>
      </c>
    </row>
    <row r="5744" spans="1:13" x14ac:dyDescent="0.3">
      <c r="A5744">
        <v>129872</v>
      </c>
      <c r="B5744" t="s">
        <v>7</v>
      </c>
      <c r="C5744" s="2">
        <v>44343.645565206549</v>
      </c>
      <c r="D5744" s="13">
        <v>44344.647436893203</v>
      </c>
      <c r="E5744" s="4">
        <v>0</v>
      </c>
      <c r="F5744" s="4">
        <v>0</v>
      </c>
      <c r="G5744" s="4">
        <v>1</v>
      </c>
      <c r="H5744" s="4">
        <v>3</v>
      </c>
      <c r="I5744" s="4">
        <v>4</v>
      </c>
      <c r="J5744" s="4">
        <v>3</v>
      </c>
      <c r="K5744">
        <v>11</v>
      </c>
      <c r="L5744" s="4">
        <f t="shared" si="89"/>
        <v>4</v>
      </c>
      <c r="M5744" s="4">
        <v>1</v>
      </c>
    </row>
    <row r="5745" spans="1:13" x14ac:dyDescent="0.3">
      <c r="A5745">
        <v>129879</v>
      </c>
      <c r="B5745" t="s">
        <v>2</v>
      </c>
      <c r="C5745" s="2">
        <v>44315.191597186611</v>
      </c>
      <c r="D5745" s="13">
        <v>44315.675333333333</v>
      </c>
      <c r="E5745" s="4">
        <v>0</v>
      </c>
      <c r="F5745" s="4">
        <v>1</v>
      </c>
      <c r="G5745" s="4">
        <v>3</v>
      </c>
      <c r="H5745" s="4">
        <v>3</v>
      </c>
      <c r="I5745" s="4">
        <v>3</v>
      </c>
      <c r="J5745" s="4">
        <v>5</v>
      </c>
      <c r="K5745">
        <v>15</v>
      </c>
      <c r="L5745" s="4">
        <f t="shared" si="89"/>
        <v>5</v>
      </c>
      <c r="M5745" s="4">
        <v>1</v>
      </c>
    </row>
    <row r="5746" spans="1:13" x14ac:dyDescent="0.3">
      <c r="A5746">
        <v>129901</v>
      </c>
      <c r="B5746" t="s">
        <v>3</v>
      </c>
      <c r="C5746" s="2">
        <v>44431.241999999998</v>
      </c>
      <c r="D5746" s="13"/>
      <c r="E5746" s="4">
        <v>0</v>
      </c>
      <c r="F5746" s="4">
        <v>0</v>
      </c>
      <c r="G5746" s="4">
        <v>0</v>
      </c>
      <c r="H5746" s="4">
        <v>0</v>
      </c>
      <c r="I5746" s="4">
        <v>0</v>
      </c>
      <c r="J5746" s="4">
        <v>0</v>
      </c>
      <c r="K5746">
        <v>0</v>
      </c>
      <c r="L5746" s="4">
        <f t="shared" si="89"/>
        <v>0</v>
      </c>
    </row>
    <row r="5747" spans="1:13" x14ac:dyDescent="0.3">
      <c r="A5747">
        <v>129915</v>
      </c>
      <c r="B5747" t="s">
        <v>17</v>
      </c>
      <c r="C5747" s="2">
        <v>44322.831564102569</v>
      </c>
      <c r="D5747" s="13">
        <v>44323.128333333334</v>
      </c>
      <c r="E5747" s="4">
        <v>0</v>
      </c>
      <c r="F5747" s="4">
        <v>0</v>
      </c>
      <c r="G5747" s="4">
        <v>4</v>
      </c>
      <c r="H5747" s="4">
        <v>0</v>
      </c>
      <c r="I5747" s="4">
        <v>0</v>
      </c>
      <c r="J5747" s="4">
        <v>0</v>
      </c>
      <c r="K5747">
        <v>4</v>
      </c>
      <c r="L5747" s="4">
        <f t="shared" si="89"/>
        <v>1</v>
      </c>
      <c r="M5747" s="4">
        <v>1</v>
      </c>
    </row>
    <row r="5748" spans="1:13" x14ac:dyDescent="0.3">
      <c r="A5748">
        <v>129925</v>
      </c>
      <c r="B5748" t="s">
        <v>16</v>
      </c>
      <c r="C5748" s="2">
        <v>44360.10486566952</v>
      </c>
      <c r="D5748" s="13">
        <v>44361.058844660198</v>
      </c>
      <c r="E5748" s="4">
        <v>0</v>
      </c>
      <c r="F5748" s="4">
        <v>0</v>
      </c>
      <c r="G5748" s="4">
        <v>0</v>
      </c>
      <c r="H5748" s="4">
        <v>5</v>
      </c>
      <c r="I5748" s="4">
        <v>0</v>
      </c>
      <c r="J5748" s="4">
        <v>0</v>
      </c>
      <c r="K5748">
        <v>5</v>
      </c>
      <c r="L5748" s="4">
        <f t="shared" si="89"/>
        <v>1</v>
      </c>
      <c r="M5748" s="4">
        <v>1</v>
      </c>
    </row>
    <row r="5749" spans="1:13" x14ac:dyDescent="0.3">
      <c r="A5749">
        <v>129933</v>
      </c>
      <c r="B5749" t="s">
        <v>7</v>
      </c>
      <c r="C5749" s="2">
        <v>44394.560349287749</v>
      </c>
      <c r="D5749" s="13">
        <v>44394.80601294498</v>
      </c>
      <c r="E5749" s="4">
        <v>0</v>
      </c>
      <c r="F5749" s="4">
        <v>0</v>
      </c>
      <c r="G5749" s="4">
        <v>0</v>
      </c>
      <c r="H5749" s="4">
        <v>0</v>
      </c>
      <c r="I5749" s="4">
        <v>2</v>
      </c>
      <c r="J5749" s="4">
        <v>3</v>
      </c>
      <c r="K5749">
        <v>5</v>
      </c>
      <c r="L5749" s="4">
        <f t="shared" si="89"/>
        <v>2</v>
      </c>
      <c r="M5749" s="4">
        <v>1</v>
      </c>
    </row>
    <row r="5750" spans="1:13" x14ac:dyDescent="0.3">
      <c r="A5750">
        <v>129934</v>
      </c>
      <c r="B5750" t="s">
        <v>2</v>
      </c>
      <c r="C5750" s="2">
        <v>44341.308435612533</v>
      </c>
      <c r="D5750" s="13">
        <v>44341.856579288025</v>
      </c>
      <c r="E5750" s="4">
        <v>0</v>
      </c>
      <c r="F5750" s="4">
        <v>0</v>
      </c>
      <c r="G5750" s="4">
        <v>1</v>
      </c>
      <c r="H5750" s="4">
        <v>5</v>
      </c>
      <c r="I5750" s="4">
        <v>0</v>
      </c>
      <c r="J5750" s="4">
        <v>0</v>
      </c>
      <c r="K5750">
        <v>6</v>
      </c>
      <c r="L5750" s="4">
        <f t="shared" si="89"/>
        <v>2</v>
      </c>
      <c r="M5750" s="4">
        <v>1</v>
      </c>
    </row>
    <row r="5751" spans="1:13" x14ac:dyDescent="0.3">
      <c r="A5751">
        <v>129936</v>
      </c>
      <c r="B5751" t="s">
        <v>3</v>
      </c>
      <c r="C5751" s="2">
        <v>44341.018922186609</v>
      </c>
      <c r="D5751" s="13">
        <v>44341.515964401297</v>
      </c>
      <c r="E5751" s="4">
        <v>0</v>
      </c>
      <c r="F5751" s="4">
        <v>0</v>
      </c>
      <c r="G5751" s="4">
        <v>1</v>
      </c>
      <c r="H5751" s="4">
        <v>6</v>
      </c>
      <c r="I5751" s="4">
        <v>2</v>
      </c>
      <c r="J5751" s="4">
        <v>5</v>
      </c>
      <c r="K5751">
        <v>14</v>
      </c>
      <c r="L5751" s="4">
        <f t="shared" si="89"/>
        <v>4</v>
      </c>
      <c r="M5751" s="4">
        <v>1</v>
      </c>
    </row>
    <row r="5752" spans="1:13" x14ac:dyDescent="0.3">
      <c r="A5752">
        <v>129965</v>
      </c>
      <c r="B5752" t="s">
        <v>17</v>
      </c>
      <c r="C5752" s="2">
        <v>44415.168553703705</v>
      </c>
      <c r="D5752" s="13">
        <v>44415.202453074438</v>
      </c>
      <c r="E5752" s="4">
        <v>0</v>
      </c>
      <c r="F5752" s="4">
        <v>0</v>
      </c>
      <c r="G5752" s="4">
        <v>0</v>
      </c>
      <c r="H5752" s="4">
        <v>0</v>
      </c>
      <c r="I5752" s="4">
        <v>0</v>
      </c>
      <c r="J5752" s="4">
        <v>4</v>
      </c>
      <c r="K5752">
        <v>4</v>
      </c>
      <c r="L5752" s="4">
        <f t="shared" si="89"/>
        <v>1</v>
      </c>
      <c r="M5752" s="4">
        <v>1</v>
      </c>
    </row>
    <row r="5753" spans="1:13" x14ac:dyDescent="0.3">
      <c r="A5753">
        <v>130017</v>
      </c>
      <c r="B5753" t="s">
        <v>7</v>
      </c>
      <c r="C5753" s="2">
        <v>44380.200566168089</v>
      </c>
      <c r="D5753" s="13">
        <v>44380.694000000003</v>
      </c>
      <c r="E5753" s="4">
        <v>0</v>
      </c>
      <c r="F5753" s="4">
        <v>0</v>
      </c>
      <c r="G5753" s="4">
        <v>0</v>
      </c>
      <c r="H5753" s="4">
        <v>0</v>
      </c>
      <c r="I5753" s="4">
        <v>4</v>
      </c>
      <c r="J5753" s="4">
        <v>6</v>
      </c>
      <c r="K5753">
        <v>10</v>
      </c>
      <c r="L5753" s="4">
        <f t="shared" si="89"/>
        <v>2</v>
      </c>
      <c r="M5753" s="4">
        <v>1</v>
      </c>
    </row>
    <row r="5754" spans="1:13" x14ac:dyDescent="0.3">
      <c r="A5754">
        <v>130070</v>
      </c>
      <c r="B5754" t="s">
        <v>2</v>
      </c>
      <c r="C5754" s="2">
        <v>44377.25714163106</v>
      </c>
      <c r="D5754" s="13">
        <v>44377.722275080909</v>
      </c>
      <c r="E5754" s="4">
        <v>0</v>
      </c>
      <c r="F5754" s="4">
        <v>0</v>
      </c>
      <c r="G5754" s="4">
        <v>0</v>
      </c>
      <c r="H5754" s="4">
        <v>1</v>
      </c>
      <c r="I5754" s="4">
        <v>4</v>
      </c>
      <c r="J5754" s="4">
        <v>5</v>
      </c>
      <c r="K5754">
        <v>10</v>
      </c>
      <c r="L5754" s="4">
        <f t="shared" si="89"/>
        <v>3</v>
      </c>
      <c r="M5754" s="4">
        <v>1</v>
      </c>
    </row>
    <row r="5755" spans="1:13" x14ac:dyDescent="0.3">
      <c r="A5755">
        <v>130087</v>
      </c>
      <c r="B5755" t="s">
        <v>2</v>
      </c>
      <c r="C5755" s="2">
        <v>44375.97573165955</v>
      </c>
      <c r="D5755" s="13">
        <v>44376.719038834955</v>
      </c>
      <c r="E5755" s="4">
        <v>0</v>
      </c>
      <c r="F5755" s="4">
        <v>0</v>
      </c>
      <c r="G5755" s="4">
        <v>0</v>
      </c>
      <c r="H5755" s="4">
        <v>1</v>
      </c>
      <c r="I5755" s="4">
        <v>5</v>
      </c>
      <c r="J5755" s="4">
        <v>2</v>
      </c>
      <c r="K5755">
        <v>8</v>
      </c>
      <c r="L5755" s="4">
        <f t="shared" si="89"/>
        <v>3</v>
      </c>
      <c r="M5755" s="4">
        <v>1</v>
      </c>
    </row>
    <row r="5756" spans="1:13" x14ac:dyDescent="0.3">
      <c r="A5756">
        <v>130149</v>
      </c>
      <c r="B5756" t="s">
        <v>5</v>
      </c>
      <c r="C5756" s="2">
        <v>44299.365270797723</v>
      </c>
      <c r="D5756" s="13">
        <v>44299.850511326862</v>
      </c>
      <c r="E5756" s="4">
        <v>0</v>
      </c>
      <c r="F5756" s="4">
        <v>3</v>
      </c>
      <c r="G5756" s="4">
        <v>0</v>
      </c>
      <c r="H5756" s="4">
        <v>0</v>
      </c>
      <c r="I5756" s="4">
        <v>0</v>
      </c>
      <c r="J5756" s="4">
        <v>0</v>
      </c>
      <c r="K5756">
        <v>3</v>
      </c>
      <c r="L5756" s="4">
        <f t="shared" si="89"/>
        <v>1</v>
      </c>
      <c r="M5756" s="4">
        <v>1</v>
      </c>
    </row>
    <row r="5757" spans="1:13" x14ac:dyDescent="0.3">
      <c r="A5757">
        <v>130233</v>
      </c>
      <c r="B5757" t="s">
        <v>7</v>
      </c>
      <c r="C5757" s="2">
        <v>44346.95275665955</v>
      </c>
      <c r="D5757" s="13">
        <v>44347.712161812298</v>
      </c>
      <c r="E5757" s="4">
        <v>0</v>
      </c>
      <c r="F5757" s="4">
        <v>0</v>
      </c>
      <c r="G5757" s="4">
        <v>1</v>
      </c>
      <c r="H5757" s="4">
        <v>7</v>
      </c>
      <c r="I5757" s="4">
        <v>4</v>
      </c>
      <c r="J5757" s="4">
        <v>2</v>
      </c>
      <c r="K5757">
        <v>14</v>
      </c>
      <c r="L5757" s="4">
        <f t="shared" si="89"/>
        <v>4</v>
      </c>
      <c r="M5757" s="4">
        <v>1</v>
      </c>
    </row>
    <row r="5758" spans="1:13" x14ac:dyDescent="0.3">
      <c r="A5758">
        <v>130262</v>
      </c>
      <c r="B5758" t="s">
        <v>2</v>
      </c>
      <c r="C5758" s="2">
        <v>44345.304857549854</v>
      </c>
      <c r="D5758" s="13">
        <v>44346.556199835199</v>
      </c>
      <c r="E5758" s="4">
        <v>0</v>
      </c>
      <c r="F5758" s="4">
        <v>0</v>
      </c>
      <c r="G5758" s="4">
        <v>1</v>
      </c>
      <c r="H5758" s="4">
        <v>7</v>
      </c>
      <c r="I5758" s="4">
        <v>2</v>
      </c>
      <c r="J5758" s="4">
        <v>0</v>
      </c>
      <c r="K5758">
        <v>10</v>
      </c>
      <c r="L5758" s="4">
        <f t="shared" si="89"/>
        <v>3</v>
      </c>
      <c r="M5758" s="4">
        <v>1</v>
      </c>
    </row>
    <row r="5759" spans="1:13" x14ac:dyDescent="0.3">
      <c r="A5759">
        <v>130276</v>
      </c>
      <c r="B5759" t="s">
        <v>5</v>
      </c>
      <c r="C5759" s="2">
        <v>44375.928224180912</v>
      </c>
      <c r="D5759" s="13">
        <v>44377.564103559867</v>
      </c>
      <c r="E5759" s="4">
        <v>0</v>
      </c>
      <c r="F5759" s="4">
        <v>0</v>
      </c>
      <c r="G5759" s="4">
        <v>0</v>
      </c>
      <c r="H5759" s="4">
        <v>1</v>
      </c>
      <c r="I5759" s="4">
        <v>5</v>
      </c>
      <c r="J5759" s="4">
        <v>2</v>
      </c>
      <c r="K5759">
        <v>8</v>
      </c>
      <c r="L5759" s="4">
        <f t="shared" si="89"/>
        <v>3</v>
      </c>
      <c r="M5759" s="4">
        <v>1</v>
      </c>
    </row>
    <row r="5760" spans="1:13" x14ac:dyDescent="0.3">
      <c r="A5760">
        <v>130282</v>
      </c>
      <c r="B5760" t="s">
        <v>2</v>
      </c>
      <c r="C5760" s="2">
        <v>44356.288474287758</v>
      </c>
      <c r="D5760" s="13">
        <v>44356.576644012945</v>
      </c>
      <c r="E5760" s="4">
        <v>0</v>
      </c>
      <c r="F5760" s="4">
        <v>0</v>
      </c>
      <c r="G5760" s="4">
        <v>0</v>
      </c>
      <c r="H5760" s="4">
        <v>1</v>
      </c>
      <c r="I5760" s="4">
        <v>4</v>
      </c>
      <c r="J5760" s="4">
        <v>5</v>
      </c>
      <c r="K5760">
        <v>10</v>
      </c>
      <c r="L5760" s="4">
        <f t="shared" si="89"/>
        <v>3</v>
      </c>
      <c r="M5760" s="4">
        <v>1</v>
      </c>
    </row>
    <row r="5761" spans="1:13" x14ac:dyDescent="0.3">
      <c r="A5761">
        <v>130297</v>
      </c>
      <c r="B5761" t="s">
        <v>2</v>
      </c>
      <c r="C5761" s="2">
        <v>44371.493503846155</v>
      </c>
      <c r="D5761" s="13">
        <v>44372.728747572815</v>
      </c>
      <c r="E5761" s="4">
        <v>0</v>
      </c>
      <c r="F5761" s="4">
        <v>0</v>
      </c>
      <c r="G5761" s="4">
        <v>0</v>
      </c>
      <c r="H5761" s="4">
        <v>2</v>
      </c>
      <c r="I5761" s="4">
        <v>2</v>
      </c>
      <c r="J5761" s="4">
        <v>0</v>
      </c>
      <c r="K5761">
        <v>4</v>
      </c>
      <c r="L5761" s="4">
        <f t="shared" si="89"/>
        <v>2</v>
      </c>
      <c r="M5761" s="4">
        <v>1</v>
      </c>
    </row>
    <row r="5762" spans="1:13" x14ac:dyDescent="0.3">
      <c r="A5762">
        <v>130308</v>
      </c>
      <c r="B5762" t="s">
        <v>2</v>
      </c>
      <c r="C5762" s="2">
        <v>44411.913999999997</v>
      </c>
      <c r="D5762" s="13"/>
      <c r="E5762" s="4">
        <v>0</v>
      </c>
      <c r="F5762" s="4">
        <v>0</v>
      </c>
      <c r="G5762" s="4">
        <v>0</v>
      </c>
      <c r="H5762" s="4">
        <v>0</v>
      </c>
      <c r="I5762" s="4">
        <v>0</v>
      </c>
      <c r="J5762" s="4">
        <v>0</v>
      </c>
      <c r="K5762">
        <v>0</v>
      </c>
      <c r="L5762" s="4">
        <f t="shared" si="89"/>
        <v>0</v>
      </c>
    </row>
    <row r="5763" spans="1:13" x14ac:dyDescent="0.3">
      <c r="A5763">
        <v>130315</v>
      </c>
      <c r="B5763" t="s">
        <v>7</v>
      </c>
      <c r="C5763" s="2">
        <v>44385.135922115383</v>
      </c>
      <c r="D5763" s="13">
        <v>44386.558440129447</v>
      </c>
      <c r="E5763" s="4">
        <v>0</v>
      </c>
      <c r="F5763" s="4">
        <v>0</v>
      </c>
      <c r="G5763" s="4">
        <v>0</v>
      </c>
      <c r="H5763" s="4">
        <v>0</v>
      </c>
      <c r="I5763" s="4">
        <v>5</v>
      </c>
      <c r="J5763" s="4">
        <v>3</v>
      </c>
      <c r="K5763">
        <v>8</v>
      </c>
      <c r="L5763" s="4">
        <f t="shared" ref="L5763:L5826" si="90">COUNTIF(E5763:J5763,"&gt;0")</f>
        <v>2</v>
      </c>
      <c r="M5763" s="4">
        <v>1</v>
      </c>
    </row>
    <row r="5764" spans="1:13" x14ac:dyDescent="0.3">
      <c r="A5764">
        <v>130344</v>
      </c>
      <c r="B5764" t="s">
        <v>3</v>
      </c>
      <c r="C5764" s="2">
        <v>44290.936139921658</v>
      </c>
      <c r="D5764" s="13">
        <v>44292.601724919092</v>
      </c>
      <c r="E5764" s="4">
        <v>0</v>
      </c>
      <c r="F5764" s="4">
        <v>5</v>
      </c>
      <c r="G5764" s="4">
        <v>5</v>
      </c>
      <c r="H5764" s="4">
        <v>3</v>
      </c>
      <c r="I5764" s="4">
        <v>1</v>
      </c>
      <c r="J5764" s="4">
        <v>6</v>
      </c>
      <c r="K5764">
        <v>20</v>
      </c>
      <c r="L5764" s="4">
        <f t="shared" si="90"/>
        <v>5</v>
      </c>
      <c r="M5764" s="4">
        <v>1</v>
      </c>
    </row>
    <row r="5765" spans="1:13" x14ac:dyDescent="0.3">
      <c r="A5765">
        <v>130357</v>
      </c>
      <c r="B5765" t="s">
        <v>5</v>
      </c>
      <c r="C5765" s="2">
        <v>44373.470096652418</v>
      </c>
      <c r="D5765" s="13">
        <v>44374.951414532916</v>
      </c>
      <c r="E5765" s="4">
        <v>0</v>
      </c>
      <c r="F5765" s="4">
        <v>0</v>
      </c>
      <c r="G5765" s="4">
        <v>0</v>
      </c>
      <c r="H5765" s="4">
        <v>2</v>
      </c>
      <c r="I5765" s="4">
        <v>8</v>
      </c>
      <c r="J5765" s="4">
        <v>2</v>
      </c>
      <c r="K5765">
        <v>12</v>
      </c>
      <c r="L5765" s="4">
        <f t="shared" si="90"/>
        <v>3</v>
      </c>
      <c r="M5765" s="4">
        <v>1</v>
      </c>
    </row>
    <row r="5766" spans="1:13" x14ac:dyDescent="0.3">
      <c r="A5766">
        <v>130370</v>
      </c>
      <c r="B5766" t="s">
        <v>5</v>
      </c>
      <c r="C5766" s="2">
        <v>44313.658803632476</v>
      </c>
      <c r="D5766" s="13">
        <v>44314.633682847896</v>
      </c>
      <c r="E5766" s="4">
        <v>0</v>
      </c>
      <c r="F5766" s="4">
        <v>1</v>
      </c>
      <c r="G5766" s="4">
        <v>5</v>
      </c>
      <c r="H5766" s="4">
        <v>4</v>
      </c>
      <c r="I5766" s="4">
        <v>0</v>
      </c>
      <c r="J5766" s="4">
        <v>0</v>
      </c>
      <c r="K5766">
        <v>10</v>
      </c>
      <c r="L5766" s="4">
        <f t="shared" si="90"/>
        <v>3</v>
      </c>
      <c r="M5766" s="4">
        <v>1</v>
      </c>
    </row>
    <row r="5767" spans="1:13" x14ac:dyDescent="0.3">
      <c r="A5767">
        <v>130384</v>
      </c>
      <c r="B5767" t="s">
        <v>5</v>
      </c>
      <c r="C5767" s="2">
        <v>44295.602792058402</v>
      </c>
      <c r="D5767" s="13">
        <v>44296.548666666662</v>
      </c>
      <c r="E5767" s="4">
        <v>0</v>
      </c>
      <c r="F5767" s="4">
        <v>2</v>
      </c>
      <c r="G5767" s="4">
        <v>4</v>
      </c>
      <c r="H5767" s="4">
        <v>6</v>
      </c>
      <c r="I5767" s="4">
        <v>6</v>
      </c>
      <c r="J5767" s="4">
        <v>3</v>
      </c>
      <c r="K5767">
        <v>21</v>
      </c>
      <c r="L5767" s="4">
        <f t="shared" si="90"/>
        <v>5</v>
      </c>
      <c r="M5767" s="4">
        <v>1</v>
      </c>
    </row>
    <row r="5768" spans="1:13" x14ac:dyDescent="0.3">
      <c r="A5768">
        <v>130389</v>
      </c>
      <c r="B5768" t="s">
        <v>2</v>
      </c>
      <c r="C5768" s="2">
        <v>44385.829185363255</v>
      </c>
      <c r="D5768" s="13">
        <v>44386.581498381878</v>
      </c>
      <c r="E5768" s="4">
        <v>0</v>
      </c>
      <c r="F5768" s="4">
        <v>0</v>
      </c>
      <c r="G5768" s="4">
        <v>0</v>
      </c>
      <c r="H5768" s="4">
        <v>0</v>
      </c>
      <c r="I5768" s="4">
        <v>2</v>
      </c>
      <c r="J5768" s="4">
        <v>6</v>
      </c>
      <c r="K5768">
        <v>8</v>
      </c>
      <c r="L5768" s="4">
        <f t="shared" si="90"/>
        <v>2</v>
      </c>
      <c r="M5768" s="4">
        <v>1</v>
      </c>
    </row>
    <row r="5769" spans="1:13" x14ac:dyDescent="0.3">
      <c r="A5769">
        <v>130397</v>
      </c>
      <c r="B5769" t="s">
        <v>2</v>
      </c>
      <c r="C5769" s="2">
        <v>44308.458990491461</v>
      </c>
      <c r="D5769" s="13">
        <v>44308.720656957928</v>
      </c>
      <c r="E5769" s="4">
        <v>0</v>
      </c>
      <c r="F5769" s="4">
        <v>1</v>
      </c>
      <c r="G5769" s="4">
        <v>0</v>
      </c>
      <c r="H5769" s="4">
        <v>0</v>
      </c>
      <c r="I5769" s="4">
        <v>0</v>
      </c>
      <c r="J5769" s="4">
        <v>0</v>
      </c>
      <c r="K5769">
        <v>1</v>
      </c>
      <c r="L5769" s="4">
        <f t="shared" si="90"/>
        <v>1</v>
      </c>
      <c r="M5769" s="4">
        <v>1</v>
      </c>
    </row>
    <row r="5770" spans="1:13" x14ac:dyDescent="0.3">
      <c r="A5770">
        <v>130414</v>
      </c>
      <c r="B5770" t="s">
        <v>7</v>
      </c>
      <c r="C5770" s="2">
        <v>44312.550100605418</v>
      </c>
      <c r="D5770" s="13">
        <v>44313.763941747573</v>
      </c>
      <c r="E5770" s="4">
        <v>0</v>
      </c>
      <c r="F5770" s="4">
        <v>3</v>
      </c>
      <c r="G5770" s="4">
        <v>5</v>
      </c>
      <c r="H5770" s="4">
        <v>0</v>
      </c>
      <c r="I5770" s="4">
        <v>0</v>
      </c>
      <c r="J5770" s="4">
        <v>0</v>
      </c>
      <c r="K5770">
        <v>8</v>
      </c>
      <c r="L5770" s="4">
        <f t="shared" si="90"/>
        <v>2</v>
      </c>
      <c r="M5770" s="4">
        <v>1</v>
      </c>
    </row>
    <row r="5771" spans="1:13" x14ac:dyDescent="0.3">
      <c r="A5771">
        <v>130418</v>
      </c>
      <c r="B5771" t="s">
        <v>16</v>
      </c>
      <c r="C5771" s="2">
        <v>44294.961561039891</v>
      </c>
      <c r="D5771" s="13">
        <v>44295.942339805828</v>
      </c>
      <c r="E5771" s="4">
        <v>0</v>
      </c>
      <c r="F5771" s="4">
        <v>3</v>
      </c>
      <c r="G5771" s="4">
        <v>0</v>
      </c>
      <c r="H5771" s="4">
        <v>0</v>
      </c>
      <c r="I5771" s="4">
        <v>0</v>
      </c>
      <c r="J5771" s="4">
        <v>0</v>
      </c>
      <c r="K5771">
        <v>3</v>
      </c>
      <c r="L5771" s="4">
        <f t="shared" si="90"/>
        <v>1</v>
      </c>
      <c r="M5771" s="4">
        <v>1</v>
      </c>
    </row>
    <row r="5772" spans="1:13" x14ac:dyDescent="0.3">
      <c r="A5772">
        <v>130479</v>
      </c>
      <c r="B5772" t="s">
        <v>8</v>
      </c>
      <c r="C5772" s="2">
        <v>44302.727677635325</v>
      </c>
      <c r="D5772" s="13">
        <v>44304.592730491044</v>
      </c>
      <c r="E5772" s="4">
        <v>0</v>
      </c>
      <c r="F5772" s="4">
        <v>2</v>
      </c>
      <c r="G5772" s="4">
        <v>6</v>
      </c>
      <c r="H5772" s="4">
        <v>4</v>
      </c>
      <c r="I5772" s="4">
        <v>0</v>
      </c>
      <c r="J5772" s="4">
        <v>0</v>
      </c>
      <c r="K5772">
        <v>12</v>
      </c>
      <c r="L5772" s="4">
        <f t="shared" si="90"/>
        <v>3</v>
      </c>
      <c r="M5772" s="4">
        <v>1</v>
      </c>
    </row>
    <row r="5773" spans="1:13" x14ac:dyDescent="0.3">
      <c r="A5773">
        <v>130497</v>
      </c>
      <c r="B5773" t="s">
        <v>3</v>
      </c>
      <c r="C5773" s="2">
        <v>44346.659729095438</v>
      </c>
      <c r="D5773" s="13">
        <v>44347.63570550162</v>
      </c>
      <c r="E5773" s="4">
        <v>0</v>
      </c>
      <c r="F5773" s="4">
        <v>0</v>
      </c>
      <c r="G5773" s="4">
        <v>1</v>
      </c>
      <c r="H5773" s="4">
        <v>6</v>
      </c>
      <c r="I5773" s="4">
        <v>3</v>
      </c>
      <c r="J5773" s="4">
        <v>0</v>
      </c>
      <c r="K5773">
        <v>10</v>
      </c>
      <c r="L5773" s="4">
        <f t="shared" si="90"/>
        <v>3</v>
      </c>
      <c r="M5773" s="4">
        <v>1</v>
      </c>
    </row>
    <row r="5774" spans="1:13" x14ac:dyDescent="0.3">
      <c r="A5774">
        <v>130536</v>
      </c>
      <c r="B5774" t="s">
        <v>3</v>
      </c>
      <c r="C5774" s="2">
        <v>44304.854663853272</v>
      </c>
      <c r="D5774" s="13">
        <v>44305.396999999997</v>
      </c>
      <c r="E5774" s="4">
        <v>0</v>
      </c>
      <c r="F5774" s="4">
        <v>2</v>
      </c>
      <c r="G5774" s="4">
        <v>4</v>
      </c>
      <c r="H5774" s="4">
        <v>3</v>
      </c>
      <c r="I5774" s="4">
        <v>3</v>
      </c>
      <c r="J5774" s="4">
        <v>0</v>
      </c>
      <c r="K5774">
        <v>12</v>
      </c>
      <c r="L5774" s="4">
        <f t="shared" si="90"/>
        <v>4</v>
      </c>
      <c r="M5774" s="4">
        <v>1</v>
      </c>
    </row>
    <row r="5775" spans="1:13" x14ac:dyDescent="0.3">
      <c r="A5775">
        <v>130562</v>
      </c>
      <c r="B5775" t="s">
        <v>2</v>
      </c>
      <c r="C5775" s="2">
        <v>44308.3702869302</v>
      </c>
      <c r="D5775" s="13">
        <v>44309.814508090618</v>
      </c>
      <c r="E5775" s="4">
        <v>0</v>
      </c>
      <c r="F5775" s="4">
        <v>2</v>
      </c>
      <c r="G5775" s="4">
        <v>5</v>
      </c>
      <c r="H5775" s="4">
        <v>7</v>
      </c>
      <c r="I5775" s="4">
        <v>3</v>
      </c>
      <c r="J5775" s="4">
        <v>0</v>
      </c>
      <c r="K5775">
        <v>17</v>
      </c>
      <c r="L5775" s="4">
        <f t="shared" si="90"/>
        <v>4</v>
      </c>
      <c r="M5775" s="4">
        <v>1</v>
      </c>
    </row>
    <row r="5776" spans="1:13" x14ac:dyDescent="0.3">
      <c r="A5776">
        <v>130563</v>
      </c>
      <c r="B5776" t="s">
        <v>6</v>
      </c>
      <c r="C5776" s="2">
        <v>44340.557308262105</v>
      </c>
      <c r="D5776" s="13">
        <v>44341.500187702266</v>
      </c>
      <c r="E5776" s="4">
        <v>0</v>
      </c>
      <c r="F5776" s="4">
        <v>0</v>
      </c>
      <c r="G5776" s="4">
        <v>4</v>
      </c>
      <c r="H5776" s="4">
        <v>6</v>
      </c>
      <c r="I5776" s="4">
        <v>4</v>
      </c>
      <c r="J5776" s="4">
        <v>3</v>
      </c>
      <c r="K5776">
        <v>17</v>
      </c>
      <c r="L5776" s="4">
        <f t="shared" si="90"/>
        <v>4</v>
      </c>
      <c r="M5776" s="4">
        <v>1</v>
      </c>
    </row>
    <row r="5777" spans="1:13" x14ac:dyDescent="0.3">
      <c r="A5777">
        <v>130617</v>
      </c>
      <c r="B5777" t="s">
        <v>5</v>
      </c>
      <c r="C5777" s="2">
        <v>44402.948193447293</v>
      </c>
      <c r="D5777" s="13">
        <v>44403.882873786402</v>
      </c>
      <c r="E5777" s="4">
        <v>0</v>
      </c>
      <c r="F5777" s="4">
        <v>0</v>
      </c>
      <c r="G5777" s="4">
        <v>0</v>
      </c>
      <c r="H5777" s="4">
        <v>0</v>
      </c>
      <c r="I5777" s="4">
        <v>2</v>
      </c>
      <c r="J5777" s="4">
        <v>0</v>
      </c>
      <c r="K5777">
        <v>2</v>
      </c>
      <c r="L5777" s="4">
        <f t="shared" si="90"/>
        <v>1</v>
      </c>
      <c r="M5777" s="4">
        <v>1</v>
      </c>
    </row>
    <row r="5778" spans="1:13" x14ac:dyDescent="0.3">
      <c r="A5778">
        <v>130654</v>
      </c>
      <c r="B5778" t="s">
        <v>7</v>
      </c>
      <c r="C5778" s="2">
        <v>44297.959418447288</v>
      </c>
      <c r="D5778" s="13">
        <v>44298.951000000001</v>
      </c>
      <c r="E5778" s="4">
        <v>0</v>
      </c>
      <c r="F5778" s="4">
        <v>6</v>
      </c>
      <c r="G5778" s="4">
        <v>6</v>
      </c>
      <c r="H5778" s="4">
        <v>6</v>
      </c>
      <c r="I5778" s="4">
        <v>3</v>
      </c>
      <c r="J5778" s="4">
        <v>1</v>
      </c>
      <c r="K5778">
        <v>22</v>
      </c>
      <c r="L5778" s="4">
        <f t="shared" si="90"/>
        <v>5</v>
      </c>
      <c r="M5778" s="4">
        <v>1</v>
      </c>
    </row>
    <row r="5779" spans="1:13" x14ac:dyDescent="0.3">
      <c r="A5779">
        <v>130681</v>
      </c>
      <c r="B5779" t="s">
        <v>5</v>
      </c>
      <c r="C5779" s="2">
        <v>44303.084431445866</v>
      </c>
      <c r="D5779" s="13">
        <v>44303.623974110029</v>
      </c>
      <c r="E5779" s="4">
        <v>0</v>
      </c>
      <c r="F5779" s="4">
        <v>3</v>
      </c>
      <c r="G5779" s="4">
        <v>3</v>
      </c>
      <c r="H5779" s="4">
        <v>0</v>
      </c>
      <c r="I5779" s="4">
        <v>0</v>
      </c>
      <c r="J5779" s="4">
        <v>0</v>
      </c>
      <c r="K5779">
        <v>6</v>
      </c>
      <c r="L5779" s="4">
        <f t="shared" si="90"/>
        <v>2</v>
      </c>
      <c r="M5779" s="4">
        <v>1</v>
      </c>
    </row>
    <row r="5780" spans="1:13" x14ac:dyDescent="0.3">
      <c r="A5780">
        <v>130709</v>
      </c>
      <c r="B5780" t="s">
        <v>5</v>
      </c>
      <c r="C5780" s="2">
        <v>44343.750356873221</v>
      </c>
      <c r="D5780" s="13">
        <v>44344.709734627831</v>
      </c>
      <c r="E5780" s="4">
        <v>0</v>
      </c>
      <c r="F5780" s="4">
        <v>0</v>
      </c>
      <c r="G5780" s="4">
        <v>1</v>
      </c>
      <c r="H5780" s="4">
        <v>4</v>
      </c>
      <c r="I5780" s="4">
        <v>4</v>
      </c>
      <c r="J5780" s="4">
        <v>5</v>
      </c>
      <c r="K5780">
        <v>14</v>
      </c>
      <c r="L5780" s="4">
        <f t="shared" si="90"/>
        <v>4</v>
      </c>
      <c r="M5780" s="4">
        <v>1</v>
      </c>
    </row>
    <row r="5781" spans="1:13" x14ac:dyDescent="0.3">
      <c r="A5781">
        <v>130731</v>
      </c>
      <c r="B5781" t="s">
        <v>2</v>
      </c>
      <c r="C5781" s="2">
        <v>44347.998912927353</v>
      </c>
      <c r="D5781" s="13">
        <v>44348.505446601943</v>
      </c>
      <c r="E5781" s="4">
        <v>0</v>
      </c>
      <c r="F5781" s="4">
        <v>0</v>
      </c>
      <c r="G5781" s="4">
        <v>0</v>
      </c>
      <c r="H5781" s="4">
        <v>7</v>
      </c>
      <c r="I5781" s="4">
        <v>2</v>
      </c>
      <c r="J5781" s="4">
        <v>2</v>
      </c>
      <c r="K5781">
        <v>11</v>
      </c>
      <c r="L5781" s="4">
        <f t="shared" si="90"/>
        <v>3</v>
      </c>
      <c r="M5781" s="4">
        <v>1</v>
      </c>
    </row>
    <row r="5782" spans="1:13" x14ac:dyDescent="0.3">
      <c r="A5782">
        <v>130732</v>
      </c>
      <c r="B5782" t="s">
        <v>2</v>
      </c>
      <c r="C5782" s="2">
        <v>44313.530195049854</v>
      </c>
      <c r="D5782" s="13">
        <v>44314.78214563107</v>
      </c>
      <c r="E5782" s="4">
        <v>0</v>
      </c>
      <c r="F5782" s="4">
        <v>1</v>
      </c>
      <c r="G5782" s="4">
        <v>7</v>
      </c>
      <c r="H5782" s="4">
        <v>5</v>
      </c>
      <c r="I5782" s="4">
        <v>0</v>
      </c>
      <c r="J5782" s="4">
        <v>0</v>
      </c>
      <c r="K5782">
        <v>13</v>
      </c>
      <c r="L5782" s="4">
        <f t="shared" si="90"/>
        <v>3</v>
      </c>
      <c r="M5782" s="4">
        <v>1</v>
      </c>
    </row>
    <row r="5783" spans="1:13" x14ac:dyDescent="0.3">
      <c r="A5783">
        <v>130736</v>
      </c>
      <c r="B5783" t="s">
        <v>2</v>
      </c>
      <c r="C5783" s="2">
        <v>44298.526351816239</v>
      </c>
      <c r="D5783" s="13">
        <v>44299.000592233009</v>
      </c>
      <c r="E5783" s="4">
        <v>0</v>
      </c>
      <c r="F5783" s="4">
        <v>3</v>
      </c>
      <c r="G5783" s="4">
        <v>6</v>
      </c>
      <c r="H5783" s="4">
        <v>5</v>
      </c>
      <c r="I5783" s="4">
        <v>2</v>
      </c>
      <c r="J5783" s="4">
        <v>7</v>
      </c>
      <c r="K5783">
        <v>23</v>
      </c>
      <c r="L5783" s="4">
        <f t="shared" si="90"/>
        <v>5</v>
      </c>
      <c r="M5783" s="4">
        <v>1</v>
      </c>
    </row>
    <row r="5784" spans="1:13" x14ac:dyDescent="0.3">
      <c r="A5784">
        <v>130777</v>
      </c>
      <c r="B5784" t="s">
        <v>5</v>
      </c>
      <c r="C5784" s="2">
        <v>44396.198446652423</v>
      </c>
      <c r="D5784" s="13">
        <v>44397.647666666664</v>
      </c>
      <c r="E5784" s="4">
        <v>0</v>
      </c>
      <c r="F5784" s="4">
        <v>0</v>
      </c>
      <c r="G5784" s="4">
        <v>0</v>
      </c>
      <c r="H5784" s="4">
        <v>0</v>
      </c>
      <c r="I5784" s="4">
        <v>4</v>
      </c>
      <c r="J5784" s="4">
        <v>2</v>
      </c>
      <c r="K5784">
        <v>6</v>
      </c>
      <c r="L5784" s="4">
        <f t="shared" si="90"/>
        <v>2</v>
      </c>
      <c r="M5784" s="4">
        <v>1</v>
      </c>
    </row>
    <row r="5785" spans="1:13" x14ac:dyDescent="0.3">
      <c r="A5785">
        <v>130798</v>
      </c>
      <c r="B5785" t="s">
        <v>5</v>
      </c>
      <c r="C5785" s="2">
        <v>44333.028889743589</v>
      </c>
      <c r="D5785" s="13">
        <v>44333.971666666665</v>
      </c>
      <c r="E5785" s="4">
        <v>0</v>
      </c>
      <c r="F5785" s="4">
        <v>0</v>
      </c>
      <c r="G5785" s="4">
        <v>4</v>
      </c>
      <c r="H5785" s="4">
        <v>3</v>
      </c>
      <c r="I5785" s="4">
        <v>4</v>
      </c>
      <c r="J5785" s="4">
        <v>6</v>
      </c>
      <c r="K5785">
        <v>17</v>
      </c>
      <c r="L5785" s="4">
        <f t="shared" si="90"/>
        <v>4</v>
      </c>
      <c r="M5785" s="4">
        <v>1</v>
      </c>
    </row>
    <row r="5786" spans="1:13" x14ac:dyDescent="0.3">
      <c r="A5786">
        <v>130838</v>
      </c>
      <c r="B5786" t="s">
        <v>11</v>
      </c>
      <c r="C5786" s="2">
        <v>44405.989000000001</v>
      </c>
      <c r="D5786" s="13"/>
      <c r="E5786" s="4">
        <v>0</v>
      </c>
      <c r="F5786" s="4">
        <v>0</v>
      </c>
      <c r="G5786" s="4">
        <v>0</v>
      </c>
      <c r="H5786" s="4">
        <v>0</v>
      </c>
      <c r="I5786" s="4">
        <v>0</v>
      </c>
      <c r="J5786" s="4">
        <v>0</v>
      </c>
      <c r="K5786">
        <v>0</v>
      </c>
      <c r="L5786" s="4">
        <f t="shared" si="90"/>
        <v>0</v>
      </c>
    </row>
    <row r="5787" spans="1:13" x14ac:dyDescent="0.3">
      <c r="A5787">
        <v>130862</v>
      </c>
      <c r="B5787" t="s">
        <v>8</v>
      </c>
      <c r="C5787" s="2">
        <v>44375.089694373222</v>
      </c>
      <c r="D5787" s="13">
        <v>44376.060666666664</v>
      </c>
      <c r="E5787" s="4">
        <v>0</v>
      </c>
      <c r="F5787" s="4">
        <v>0</v>
      </c>
      <c r="G5787" s="4">
        <v>0</v>
      </c>
      <c r="H5787" s="4">
        <v>1</v>
      </c>
      <c r="I5787" s="4">
        <v>5</v>
      </c>
      <c r="J5787" s="4">
        <v>2</v>
      </c>
      <c r="K5787">
        <v>8</v>
      </c>
      <c r="L5787" s="4">
        <f t="shared" si="90"/>
        <v>3</v>
      </c>
      <c r="M5787" s="4">
        <v>1</v>
      </c>
    </row>
    <row r="5788" spans="1:13" x14ac:dyDescent="0.3">
      <c r="A5788">
        <v>130864</v>
      </c>
      <c r="B5788" t="s">
        <v>5</v>
      </c>
      <c r="C5788" s="2">
        <v>44372.453218198003</v>
      </c>
      <c r="D5788" s="13">
        <v>44373.699666666667</v>
      </c>
      <c r="E5788" s="4">
        <v>0</v>
      </c>
      <c r="F5788" s="4">
        <v>0</v>
      </c>
      <c r="G5788" s="4">
        <v>0</v>
      </c>
      <c r="H5788" s="4">
        <v>1</v>
      </c>
      <c r="I5788" s="4">
        <v>3</v>
      </c>
      <c r="J5788" s="4">
        <v>4</v>
      </c>
      <c r="K5788">
        <v>8</v>
      </c>
      <c r="L5788" s="4">
        <f t="shared" si="90"/>
        <v>3</v>
      </c>
      <c r="M5788" s="4">
        <v>1</v>
      </c>
    </row>
    <row r="5789" spans="1:13" x14ac:dyDescent="0.3">
      <c r="A5789">
        <v>130896</v>
      </c>
      <c r="B5789" t="s">
        <v>2</v>
      </c>
      <c r="C5789" s="2">
        <v>44374.752974928771</v>
      </c>
      <c r="D5789" s="13">
        <v>44375.764346278316</v>
      </c>
      <c r="E5789" s="4">
        <v>0</v>
      </c>
      <c r="F5789" s="4">
        <v>0</v>
      </c>
      <c r="G5789" s="4">
        <v>0</v>
      </c>
      <c r="H5789" s="4">
        <v>2</v>
      </c>
      <c r="I5789" s="4">
        <v>4</v>
      </c>
      <c r="J5789" s="4">
        <v>0</v>
      </c>
      <c r="K5789">
        <v>6</v>
      </c>
      <c r="L5789" s="4">
        <f t="shared" si="90"/>
        <v>2</v>
      </c>
      <c r="M5789" s="4">
        <v>1</v>
      </c>
    </row>
    <row r="5790" spans="1:13" x14ac:dyDescent="0.3">
      <c r="A5790">
        <v>130900</v>
      </c>
      <c r="B5790" t="s">
        <v>3</v>
      </c>
      <c r="C5790" s="2">
        <v>44342.783753169519</v>
      </c>
      <c r="D5790" s="13">
        <v>44343.736029126216</v>
      </c>
      <c r="E5790" s="4">
        <v>0</v>
      </c>
      <c r="F5790" s="4">
        <v>0</v>
      </c>
      <c r="G5790" s="4">
        <v>1</v>
      </c>
      <c r="H5790" s="4">
        <v>3</v>
      </c>
      <c r="I5790" s="4">
        <v>0</v>
      </c>
      <c r="J5790" s="4">
        <v>0</v>
      </c>
      <c r="K5790">
        <v>4</v>
      </c>
      <c r="L5790" s="4">
        <f t="shared" si="90"/>
        <v>2</v>
      </c>
      <c r="M5790" s="4">
        <v>1</v>
      </c>
    </row>
    <row r="5791" spans="1:13" x14ac:dyDescent="0.3">
      <c r="A5791">
        <v>130913</v>
      </c>
      <c r="B5791" t="s">
        <v>2</v>
      </c>
      <c r="C5791" s="2">
        <v>44392.1320593661</v>
      </c>
      <c r="D5791" s="13">
        <v>44393.835543689325</v>
      </c>
      <c r="E5791" s="4">
        <v>0</v>
      </c>
      <c r="F5791" s="4">
        <v>0</v>
      </c>
      <c r="G5791" s="4">
        <v>0</v>
      </c>
      <c r="H5791" s="4">
        <v>0</v>
      </c>
      <c r="I5791" s="4">
        <v>6</v>
      </c>
      <c r="J5791" s="4">
        <v>4</v>
      </c>
      <c r="K5791">
        <v>10</v>
      </c>
      <c r="L5791" s="4">
        <f t="shared" si="90"/>
        <v>2</v>
      </c>
      <c r="M5791" s="4">
        <v>1</v>
      </c>
    </row>
    <row r="5792" spans="1:13" x14ac:dyDescent="0.3">
      <c r="A5792">
        <v>130919</v>
      </c>
      <c r="B5792" t="s">
        <v>2</v>
      </c>
      <c r="C5792" s="2">
        <v>44307.431928383194</v>
      </c>
      <c r="D5792" s="13">
        <v>44308.615478964406</v>
      </c>
      <c r="E5792" s="4">
        <v>0</v>
      </c>
      <c r="F5792" s="4">
        <v>2</v>
      </c>
      <c r="G5792" s="4">
        <v>5</v>
      </c>
      <c r="H5792" s="4">
        <v>0</v>
      </c>
      <c r="I5792" s="4">
        <v>0</v>
      </c>
      <c r="J5792" s="4">
        <v>0</v>
      </c>
      <c r="K5792">
        <v>7</v>
      </c>
      <c r="L5792" s="4">
        <f t="shared" si="90"/>
        <v>2</v>
      </c>
      <c r="M5792" s="4">
        <v>1</v>
      </c>
    </row>
    <row r="5793" spans="1:13" x14ac:dyDescent="0.3">
      <c r="A5793">
        <v>130933</v>
      </c>
      <c r="B5793" t="s">
        <v>5</v>
      </c>
      <c r="C5793" s="2">
        <v>44346.71197653134</v>
      </c>
      <c r="D5793" s="13">
        <v>44347.913618122977</v>
      </c>
      <c r="E5793" s="4">
        <v>0</v>
      </c>
      <c r="F5793" s="4">
        <v>0</v>
      </c>
      <c r="G5793" s="4">
        <v>1</v>
      </c>
      <c r="H5793" s="4">
        <v>6</v>
      </c>
      <c r="I5793" s="4">
        <v>7</v>
      </c>
      <c r="J5793" s="4">
        <v>0</v>
      </c>
      <c r="K5793">
        <v>14</v>
      </c>
      <c r="L5793" s="4">
        <f t="shared" si="90"/>
        <v>3</v>
      </c>
      <c r="M5793" s="4">
        <v>1</v>
      </c>
    </row>
    <row r="5794" spans="1:13" x14ac:dyDescent="0.3">
      <c r="A5794">
        <v>130942</v>
      </c>
      <c r="B5794" t="s">
        <v>7</v>
      </c>
      <c r="C5794" s="2">
        <v>44339.767519586894</v>
      </c>
      <c r="D5794" s="13">
        <v>44341.01636893204</v>
      </c>
      <c r="E5794" s="4">
        <v>0</v>
      </c>
      <c r="F5794" s="4">
        <v>0</v>
      </c>
      <c r="G5794" s="4">
        <v>1</v>
      </c>
      <c r="H5794" s="4">
        <v>5</v>
      </c>
      <c r="I5794" s="4">
        <v>0</v>
      </c>
      <c r="J5794" s="4">
        <v>0</v>
      </c>
      <c r="K5794">
        <v>6</v>
      </c>
      <c r="L5794" s="4">
        <f t="shared" si="90"/>
        <v>2</v>
      </c>
      <c r="M5794" s="4">
        <v>1</v>
      </c>
    </row>
    <row r="5795" spans="1:13" x14ac:dyDescent="0.3">
      <c r="A5795">
        <v>130943</v>
      </c>
      <c r="B5795" t="s">
        <v>7</v>
      </c>
      <c r="C5795" s="2">
        <v>44373.943476923079</v>
      </c>
      <c r="D5795" s="13">
        <v>44376.105000000003</v>
      </c>
      <c r="E5795" s="4">
        <v>0</v>
      </c>
      <c r="F5795" s="4">
        <v>0</v>
      </c>
      <c r="G5795" s="4">
        <v>0</v>
      </c>
      <c r="H5795" s="4">
        <v>1</v>
      </c>
      <c r="I5795" s="4">
        <v>2</v>
      </c>
      <c r="J5795" s="4">
        <v>4</v>
      </c>
      <c r="K5795">
        <v>7</v>
      </c>
      <c r="L5795" s="4">
        <f t="shared" si="90"/>
        <v>3</v>
      </c>
      <c r="M5795" s="4">
        <v>1</v>
      </c>
    </row>
    <row r="5796" spans="1:13" x14ac:dyDescent="0.3">
      <c r="A5796">
        <v>130944</v>
      </c>
      <c r="B5796" t="s">
        <v>2</v>
      </c>
      <c r="C5796" s="2">
        <v>44374.561647364673</v>
      </c>
      <c r="D5796" s="13">
        <v>44375.812889967638</v>
      </c>
      <c r="E5796" s="4">
        <v>0</v>
      </c>
      <c r="F5796" s="4">
        <v>0</v>
      </c>
      <c r="G5796" s="4">
        <v>0</v>
      </c>
      <c r="H5796" s="4">
        <v>1</v>
      </c>
      <c r="I5796" s="4">
        <v>2</v>
      </c>
      <c r="J5796" s="4">
        <v>3</v>
      </c>
      <c r="K5796">
        <v>6</v>
      </c>
      <c r="L5796" s="4">
        <f t="shared" si="90"/>
        <v>3</v>
      </c>
      <c r="M5796" s="4">
        <v>1</v>
      </c>
    </row>
    <row r="5797" spans="1:13" x14ac:dyDescent="0.3">
      <c r="A5797">
        <v>130967</v>
      </c>
      <c r="B5797" t="s">
        <v>14</v>
      </c>
      <c r="C5797" s="2">
        <v>44350.538760505697</v>
      </c>
      <c r="D5797" s="13">
        <v>44352.475915857605</v>
      </c>
      <c r="E5797" s="4">
        <v>0</v>
      </c>
      <c r="F5797" s="4">
        <v>0</v>
      </c>
      <c r="G5797" s="4">
        <v>0</v>
      </c>
      <c r="H5797" s="4">
        <v>4</v>
      </c>
      <c r="I5797" s="4">
        <v>0</v>
      </c>
      <c r="J5797" s="4">
        <v>0</v>
      </c>
      <c r="K5797">
        <v>4</v>
      </c>
      <c r="L5797" s="4">
        <f t="shared" si="90"/>
        <v>1</v>
      </c>
      <c r="M5797" s="4">
        <v>1</v>
      </c>
    </row>
    <row r="5798" spans="1:13" x14ac:dyDescent="0.3">
      <c r="A5798">
        <v>131007</v>
      </c>
      <c r="B5798" t="s">
        <v>2</v>
      </c>
      <c r="C5798" s="2">
        <v>44309.739287464385</v>
      </c>
      <c r="D5798" s="13">
        <v>44310.253425702685</v>
      </c>
      <c r="E5798" s="4">
        <v>0</v>
      </c>
      <c r="F5798" s="4">
        <v>1</v>
      </c>
      <c r="G5798" s="4">
        <v>6</v>
      </c>
      <c r="H5798" s="4">
        <v>3</v>
      </c>
      <c r="I5798" s="4">
        <v>4</v>
      </c>
      <c r="J5798" s="4">
        <v>5</v>
      </c>
      <c r="K5798">
        <v>19</v>
      </c>
      <c r="L5798" s="4">
        <f t="shared" si="90"/>
        <v>5</v>
      </c>
      <c r="M5798" s="4">
        <v>1</v>
      </c>
    </row>
    <row r="5799" spans="1:13" x14ac:dyDescent="0.3">
      <c r="A5799">
        <v>131031</v>
      </c>
      <c r="B5799" t="s">
        <v>5</v>
      </c>
      <c r="C5799" s="2">
        <v>44367.817562215103</v>
      </c>
      <c r="D5799" s="13">
        <v>44368.596466019415</v>
      </c>
      <c r="E5799" s="4">
        <v>0</v>
      </c>
      <c r="F5799" s="4">
        <v>0</v>
      </c>
      <c r="G5799" s="4">
        <v>0</v>
      </c>
      <c r="H5799" s="4">
        <v>1</v>
      </c>
      <c r="I5799" s="4">
        <v>0</v>
      </c>
      <c r="J5799" s="4">
        <v>0</v>
      </c>
      <c r="K5799">
        <v>1</v>
      </c>
      <c r="L5799" s="4">
        <f t="shared" si="90"/>
        <v>1</v>
      </c>
      <c r="M5799" s="4">
        <v>1</v>
      </c>
    </row>
    <row r="5800" spans="1:13" x14ac:dyDescent="0.3">
      <c r="A5800">
        <v>131065</v>
      </c>
      <c r="B5800" t="s">
        <v>2</v>
      </c>
      <c r="C5800" s="2">
        <v>44298.049213141028</v>
      </c>
      <c r="D5800" s="13">
        <v>44298.753019417476</v>
      </c>
      <c r="E5800" s="4">
        <v>0</v>
      </c>
      <c r="F5800" s="4">
        <v>4</v>
      </c>
      <c r="G5800" s="4">
        <v>4</v>
      </c>
      <c r="H5800" s="4">
        <v>2</v>
      </c>
      <c r="I5800" s="4">
        <v>0</v>
      </c>
      <c r="J5800" s="4">
        <v>0</v>
      </c>
      <c r="K5800">
        <v>10</v>
      </c>
      <c r="L5800" s="4">
        <f t="shared" si="90"/>
        <v>3</v>
      </c>
      <c r="M5800" s="4">
        <v>1</v>
      </c>
    </row>
    <row r="5801" spans="1:13" x14ac:dyDescent="0.3">
      <c r="A5801">
        <v>131066</v>
      </c>
      <c r="B5801" t="s">
        <v>2</v>
      </c>
      <c r="C5801" s="2">
        <v>44380.959821225071</v>
      </c>
      <c r="D5801" s="13">
        <v>44381.956902912621</v>
      </c>
      <c r="E5801" s="4">
        <v>0</v>
      </c>
      <c r="F5801" s="4">
        <v>0</v>
      </c>
      <c r="G5801" s="4">
        <v>0</v>
      </c>
      <c r="H5801" s="4">
        <v>0</v>
      </c>
      <c r="I5801" s="4">
        <v>3</v>
      </c>
      <c r="J5801" s="4">
        <v>5</v>
      </c>
      <c r="K5801">
        <v>8</v>
      </c>
      <c r="L5801" s="4">
        <f t="shared" si="90"/>
        <v>2</v>
      </c>
      <c r="M5801" s="4">
        <v>1</v>
      </c>
    </row>
    <row r="5802" spans="1:13" x14ac:dyDescent="0.3">
      <c r="A5802">
        <v>131149</v>
      </c>
      <c r="B5802" t="s">
        <v>5</v>
      </c>
      <c r="C5802" s="2">
        <v>44312.745506410254</v>
      </c>
      <c r="D5802" s="13">
        <v>44313.714588996758</v>
      </c>
      <c r="E5802" s="4">
        <v>0</v>
      </c>
      <c r="F5802" s="4">
        <v>1</v>
      </c>
      <c r="G5802" s="4">
        <v>2</v>
      </c>
      <c r="H5802" s="4">
        <v>4</v>
      </c>
      <c r="I5802" s="4">
        <v>4</v>
      </c>
      <c r="J5802" s="4">
        <v>6</v>
      </c>
      <c r="K5802">
        <v>17</v>
      </c>
      <c r="L5802" s="4">
        <f t="shared" si="90"/>
        <v>5</v>
      </c>
      <c r="M5802" s="4">
        <v>1</v>
      </c>
    </row>
    <row r="5803" spans="1:13" x14ac:dyDescent="0.3">
      <c r="A5803">
        <v>131212</v>
      </c>
      <c r="B5803" t="s">
        <v>7</v>
      </c>
      <c r="C5803" s="2">
        <v>44312.569700676642</v>
      </c>
      <c r="D5803" s="13">
        <v>44312.873974110029</v>
      </c>
      <c r="E5803" s="4">
        <v>0</v>
      </c>
      <c r="F5803" s="4">
        <v>1</v>
      </c>
      <c r="G5803" s="4">
        <v>7</v>
      </c>
      <c r="H5803" s="4">
        <v>3</v>
      </c>
      <c r="I5803" s="4">
        <v>5</v>
      </c>
      <c r="J5803" s="4">
        <v>2</v>
      </c>
      <c r="K5803">
        <v>18</v>
      </c>
      <c r="L5803" s="4">
        <f t="shared" si="90"/>
        <v>5</v>
      </c>
      <c r="M5803" s="4">
        <v>1</v>
      </c>
    </row>
    <row r="5804" spans="1:13" x14ac:dyDescent="0.3">
      <c r="A5804">
        <v>131222</v>
      </c>
      <c r="B5804" t="s">
        <v>5</v>
      </c>
      <c r="C5804" s="2">
        <v>44375.54631866097</v>
      </c>
      <c r="D5804" s="13">
        <v>44376.721061488672</v>
      </c>
      <c r="E5804" s="4">
        <v>0</v>
      </c>
      <c r="F5804" s="4">
        <v>0</v>
      </c>
      <c r="G5804" s="4">
        <v>0</v>
      </c>
      <c r="H5804" s="4">
        <v>1</v>
      </c>
      <c r="I5804" s="4">
        <v>7</v>
      </c>
      <c r="J5804" s="4">
        <v>3</v>
      </c>
      <c r="K5804">
        <v>11</v>
      </c>
      <c r="L5804" s="4">
        <f t="shared" si="90"/>
        <v>3</v>
      </c>
      <c r="M5804" s="4">
        <v>1</v>
      </c>
    </row>
    <row r="5805" spans="1:13" x14ac:dyDescent="0.3">
      <c r="A5805">
        <v>131268</v>
      </c>
      <c r="B5805" t="s">
        <v>2</v>
      </c>
      <c r="C5805" s="2">
        <v>44341.22892332622</v>
      </c>
      <c r="D5805" s="13">
        <v>44341.991333333339</v>
      </c>
      <c r="E5805" s="4">
        <v>0</v>
      </c>
      <c r="F5805" s="4">
        <v>0</v>
      </c>
      <c r="G5805" s="4">
        <v>4</v>
      </c>
      <c r="H5805" s="4">
        <v>4</v>
      </c>
      <c r="I5805" s="4">
        <v>5</v>
      </c>
      <c r="J5805" s="4">
        <v>0</v>
      </c>
      <c r="K5805">
        <v>13</v>
      </c>
      <c r="L5805" s="4">
        <f t="shared" si="90"/>
        <v>3</v>
      </c>
      <c r="M5805" s="4">
        <v>1</v>
      </c>
    </row>
    <row r="5806" spans="1:13" x14ac:dyDescent="0.3">
      <c r="A5806">
        <v>131289</v>
      </c>
      <c r="B5806" t="s">
        <v>9</v>
      </c>
      <c r="C5806" s="2">
        <v>44343.847275142456</v>
      </c>
      <c r="D5806" s="13">
        <v>44345.091921750543</v>
      </c>
      <c r="E5806" s="4">
        <v>0</v>
      </c>
      <c r="F5806" s="4">
        <v>0</v>
      </c>
      <c r="G5806" s="4">
        <v>1</v>
      </c>
      <c r="H5806" s="4">
        <v>5</v>
      </c>
      <c r="I5806" s="4">
        <v>0</v>
      </c>
      <c r="J5806" s="4">
        <v>0</v>
      </c>
      <c r="K5806">
        <v>6</v>
      </c>
      <c r="L5806" s="4">
        <f t="shared" si="90"/>
        <v>2</v>
      </c>
      <c r="M5806" s="4">
        <v>1</v>
      </c>
    </row>
    <row r="5807" spans="1:13" x14ac:dyDescent="0.3">
      <c r="A5807">
        <v>131304</v>
      </c>
      <c r="B5807" t="s">
        <v>7</v>
      </c>
      <c r="C5807" s="2">
        <v>44344.72386891026</v>
      </c>
      <c r="D5807" s="13">
        <v>44345.746142394819</v>
      </c>
      <c r="E5807" s="4">
        <v>0</v>
      </c>
      <c r="F5807" s="4">
        <v>0</v>
      </c>
      <c r="G5807" s="4">
        <v>2</v>
      </c>
      <c r="H5807" s="4">
        <v>3</v>
      </c>
      <c r="I5807" s="4">
        <v>2</v>
      </c>
      <c r="J5807" s="4">
        <v>4</v>
      </c>
      <c r="K5807">
        <v>11</v>
      </c>
      <c r="L5807" s="4">
        <f t="shared" si="90"/>
        <v>4</v>
      </c>
      <c r="M5807" s="4">
        <v>1</v>
      </c>
    </row>
    <row r="5808" spans="1:13" x14ac:dyDescent="0.3">
      <c r="A5808">
        <v>131319</v>
      </c>
      <c r="B5808" t="s">
        <v>3</v>
      </c>
      <c r="C5808" s="2">
        <v>44382.9605284188</v>
      </c>
      <c r="D5808" s="13">
        <v>44383.656741100327</v>
      </c>
      <c r="E5808" s="4">
        <v>0</v>
      </c>
      <c r="F5808" s="4">
        <v>0</v>
      </c>
      <c r="G5808" s="4">
        <v>0</v>
      </c>
      <c r="H5808" s="4">
        <v>0</v>
      </c>
      <c r="I5808" s="4">
        <v>3</v>
      </c>
      <c r="J5808" s="4">
        <v>0</v>
      </c>
      <c r="K5808">
        <v>3</v>
      </c>
      <c r="L5808" s="4">
        <f t="shared" si="90"/>
        <v>1</v>
      </c>
      <c r="M5808" s="4">
        <v>1</v>
      </c>
    </row>
    <row r="5809" spans="1:13" x14ac:dyDescent="0.3">
      <c r="A5809">
        <v>131323</v>
      </c>
      <c r="B5809" t="s">
        <v>2</v>
      </c>
      <c r="C5809" s="2">
        <v>44377.205197186609</v>
      </c>
      <c r="D5809" s="13">
        <v>44377.705333333339</v>
      </c>
      <c r="E5809" s="4">
        <v>0</v>
      </c>
      <c r="F5809" s="4">
        <v>0</v>
      </c>
      <c r="G5809" s="4">
        <v>0</v>
      </c>
      <c r="H5809" s="4">
        <v>1</v>
      </c>
      <c r="I5809" s="4">
        <v>5</v>
      </c>
      <c r="J5809" s="4">
        <v>5</v>
      </c>
      <c r="K5809">
        <v>11</v>
      </c>
      <c r="L5809" s="4">
        <f t="shared" si="90"/>
        <v>3</v>
      </c>
      <c r="M5809" s="4">
        <v>1</v>
      </c>
    </row>
    <row r="5810" spans="1:13" x14ac:dyDescent="0.3">
      <c r="A5810">
        <v>131347</v>
      </c>
      <c r="B5810" t="s">
        <v>3</v>
      </c>
      <c r="C5810" s="2">
        <v>44373.490510754993</v>
      </c>
      <c r="D5810" s="13">
        <v>44375.106</v>
      </c>
      <c r="E5810" s="4">
        <v>0</v>
      </c>
      <c r="F5810" s="4">
        <v>0</v>
      </c>
      <c r="G5810" s="4">
        <v>0</v>
      </c>
      <c r="H5810" s="4">
        <v>2</v>
      </c>
      <c r="I5810" s="4">
        <v>6</v>
      </c>
      <c r="J5810" s="4">
        <v>4</v>
      </c>
      <c r="K5810">
        <v>12</v>
      </c>
      <c r="L5810" s="4">
        <f t="shared" si="90"/>
        <v>3</v>
      </c>
      <c r="M5810" s="4">
        <v>1</v>
      </c>
    </row>
    <row r="5811" spans="1:13" x14ac:dyDescent="0.3">
      <c r="A5811">
        <v>131361</v>
      </c>
      <c r="B5811" t="s">
        <v>12</v>
      </c>
      <c r="C5811" s="2">
        <v>44407.89272841881</v>
      </c>
      <c r="D5811" s="13">
        <v>44408.629233009713</v>
      </c>
      <c r="E5811" s="4">
        <v>0</v>
      </c>
      <c r="F5811" s="4">
        <v>0</v>
      </c>
      <c r="G5811" s="4">
        <v>0</v>
      </c>
      <c r="H5811" s="4">
        <v>0</v>
      </c>
      <c r="I5811" s="4">
        <v>1</v>
      </c>
      <c r="J5811" s="4">
        <v>7</v>
      </c>
      <c r="K5811">
        <v>8</v>
      </c>
      <c r="L5811" s="4">
        <f t="shared" si="90"/>
        <v>2</v>
      </c>
      <c r="M5811" s="4">
        <v>1</v>
      </c>
    </row>
    <row r="5812" spans="1:13" x14ac:dyDescent="0.3">
      <c r="A5812">
        <v>131374</v>
      </c>
      <c r="B5812" t="s">
        <v>15</v>
      </c>
      <c r="C5812" s="2">
        <v>44343.935361289172</v>
      </c>
      <c r="D5812" s="13">
        <v>44344.633666666661</v>
      </c>
      <c r="E5812" s="4">
        <v>0</v>
      </c>
      <c r="F5812" s="4">
        <v>0</v>
      </c>
      <c r="G5812" s="4">
        <v>2</v>
      </c>
      <c r="H5812" s="4">
        <v>8</v>
      </c>
      <c r="I5812" s="4">
        <v>4</v>
      </c>
      <c r="J5812" s="4">
        <v>3</v>
      </c>
      <c r="K5812">
        <v>17</v>
      </c>
      <c r="L5812" s="4">
        <f t="shared" si="90"/>
        <v>4</v>
      </c>
      <c r="M5812" s="4">
        <v>1</v>
      </c>
    </row>
    <row r="5813" spans="1:13" x14ac:dyDescent="0.3">
      <c r="A5813">
        <v>131388</v>
      </c>
      <c r="B5813" t="s">
        <v>2</v>
      </c>
      <c r="C5813" s="2">
        <v>44286.343000000001</v>
      </c>
      <c r="D5813" s="13"/>
      <c r="E5813" s="4">
        <v>0</v>
      </c>
      <c r="F5813" s="4">
        <v>0</v>
      </c>
      <c r="G5813" s="4">
        <v>0</v>
      </c>
      <c r="H5813" s="4">
        <v>0</v>
      </c>
      <c r="I5813" s="4">
        <v>0</v>
      </c>
      <c r="J5813" s="4">
        <v>0</v>
      </c>
      <c r="K5813">
        <v>0</v>
      </c>
      <c r="L5813" s="4">
        <f t="shared" si="90"/>
        <v>0</v>
      </c>
    </row>
    <row r="5814" spans="1:13" x14ac:dyDescent="0.3">
      <c r="A5814">
        <v>131402</v>
      </c>
      <c r="B5814" t="s">
        <v>7</v>
      </c>
      <c r="C5814" s="2">
        <v>44340.955158475786</v>
      </c>
      <c r="D5814" s="13">
        <v>44342.108999999997</v>
      </c>
      <c r="E5814" s="4">
        <v>0</v>
      </c>
      <c r="F5814" s="4">
        <v>0</v>
      </c>
      <c r="G5814" s="4">
        <v>1</v>
      </c>
      <c r="H5814" s="4">
        <v>6</v>
      </c>
      <c r="I5814" s="4">
        <v>3</v>
      </c>
      <c r="J5814" s="4">
        <v>0</v>
      </c>
      <c r="K5814">
        <v>10</v>
      </c>
      <c r="L5814" s="4">
        <f t="shared" si="90"/>
        <v>3</v>
      </c>
      <c r="M5814" s="4">
        <v>1</v>
      </c>
    </row>
    <row r="5815" spans="1:13" x14ac:dyDescent="0.3">
      <c r="A5815">
        <v>131467</v>
      </c>
      <c r="B5815" t="s">
        <v>2</v>
      </c>
      <c r="C5815" s="2">
        <v>44341.029605270654</v>
      </c>
      <c r="D5815" s="13">
        <v>44341.796708737864</v>
      </c>
      <c r="E5815" s="4">
        <v>0</v>
      </c>
      <c r="F5815" s="4">
        <v>0</v>
      </c>
      <c r="G5815" s="4">
        <v>1</v>
      </c>
      <c r="H5815" s="4">
        <v>7</v>
      </c>
      <c r="I5815" s="4">
        <v>1</v>
      </c>
      <c r="J5815" s="4">
        <v>5</v>
      </c>
      <c r="K5815">
        <v>14</v>
      </c>
      <c r="L5815" s="4">
        <f t="shared" si="90"/>
        <v>4</v>
      </c>
      <c r="M5815" s="4">
        <v>1</v>
      </c>
    </row>
    <row r="5816" spans="1:13" x14ac:dyDescent="0.3">
      <c r="A5816">
        <v>131472</v>
      </c>
      <c r="B5816" t="s">
        <v>6</v>
      </c>
      <c r="C5816" s="2">
        <v>44310.241135398865</v>
      </c>
      <c r="D5816" s="13">
        <v>44310.484006472492</v>
      </c>
      <c r="E5816" s="4">
        <v>0</v>
      </c>
      <c r="F5816" s="4">
        <v>1</v>
      </c>
      <c r="G5816" s="4">
        <v>5</v>
      </c>
      <c r="H5816" s="4">
        <v>3</v>
      </c>
      <c r="I5816" s="4">
        <v>4</v>
      </c>
      <c r="J5816" s="4">
        <v>2</v>
      </c>
      <c r="K5816">
        <v>15</v>
      </c>
      <c r="L5816" s="4">
        <f t="shared" si="90"/>
        <v>5</v>
      </c>
      <c r="M5816" s="4">
        <v>1</v>
      </c>
    </row>
    <row r="5817" spans="1:13" x14ac:dyDescent="0.3">
      <c r="A5817">
        <v>131570</v>
      </c>
      <c r="B5817" t="s">
        <v>2</v>
      </c>
      <c r="C5817" s="2">
        <v>44345.228637215099</v>
      </c>
      <c r="D5817" s="13">
        <v>44345.960844752342</v>
      </c>
      <c r="E5817" s="4">
        <v>0</v>
      </c>
      <c r="F5817" s="4">
        <v>0</v>
      </c>
      <c r="G5817" s="4">
        <v>1</v>
      </c>
      <c r="H5817" s="4">
        <v>6</v>
      </c>
      <c r="I5817" s="4">
        <v>6</v>
      </c>
      <c r="J5817" s="4">
        <v>0</v>
      </c>
      <c r="K5817">
        <v>13</v>
      </c>
      <c r="L5817" s="4">
        <f t="shared" si="90"/>
        <v>3</v>
      </c>
      <c r="M5817" s="4">
        <v>1</v>
      </c>
    </row>
    <row r="5818" spans="1:13" x14ac:dyDescent="0.3">
      <c r="A5818">
        <v>131620</v>
      </c>
      <c r="B5818" t="s">
        <v>5</v>
      </c>
      <c r="C5818" s="2">
        <v>44346.532429309118</v>
      </c>
      <c r="D5818" s="13">
        <v>44347.730770226532</v>
      </c>
      <c r="E5818" s="4">
        <v>0</v>
      </c>
      <c r="F5818" s="4">
        <v>0</v>
      </c>
      <c r="G5818" s="4">
        <v>1</v>
      </c>
      <c r="H5818" s="4">
        <v>5</v>
      </c>
      <c r="I5818" s="4">
        <v>0</v>
      </c>
      <c r="J5818" s="4">
        <v>0</v>
      </c>
      <c r="K5818">
        <v>6</v>
      </c>
      <c r="L5818" s="4">
        <f t="shared" si="90"/>
        <v>2</v>
      </c>
      <c r="M5818" s="4">
        <v>1</v>
      </c>
    </row>
    <row r="5819" spans="1:13" x14ac:dyDescent="0.3">
      <c r="A5819">
        <v>131622</v>
      </c>
      <c r="B5819" t="s">
        <v>20</v>
      </c>
      <c r="C5819" s="2">
        <v>44310.337392307694</v>
      </c>
      <c r="D5819" s="13">
        <v>44311.117501618122</v>
      </c>
      <c r="E5819" s="4">
        <v>0</v>
      </c>
      <c r="F5819" s="4">
        <v>1</v>
      </c>
      <c r="G5819" s="4">
        <v>6</v>
      </c>
      <c r="H5819" s="4">
        <v>3</v>
      </c>
      <c r="I5819" s="4">
        <v>0</v>
      </c>
      <c r="J5819" s="4">
        <v>2</v>
      </c>
      <c r="K5819">
        <v>12</v>
      </c>
      <c r="L5819" s="4">
        <f t="shared" si="90"/>
        <v>4</v>
      </c>
      <c r="M5819" s="4">
        <v>1</v>
      </c>
    </row>
    <row r="5820" spans="1:13" x14ac:dyDescent="0.3">
      <c r="A5820">
        <v>131635</v>
      </c>
      <c r="B5820" t="s">
        <v>3</v>
      </c>
      <c r="C5820" s="2">
        <v>44373.108448967236</v>
      </c>
      <c r="D5820" s="13">
        <v>44374.587161812298</v>
      </c>
      <c r="E5820" s="4">
        <v>0</v>
      </c>
      <c r="F5820" s="4">
        <v>0</v>
      </c>
      <c r="G5820" s="4">
        <v>0</v>
      </c>
      <c r="H5820" s="4">
        <v>1</v>
      </c>
      <c r="I5820" s="4">
        <v>1</v>
      </c>
      <c r="J5820" s="4">
        <v>3</v>
      </c>
      <c r="K5820">
        <v>5</v>
      </c>
      <c r="L5820" s="4">
        <f t="shared" si="90"/>
        <v>3</v>
      </c>
      <c r="M5820" s="4">
        <v>1</v>
      </c>
    </row>
    <row r="5821" spans="1:13" x14ac:dyDescent="0.3">
      <c r="A5821">
        <v>131646</v>
      </c>
      <c r="B5821" t="s">
        <v>5</v>
      </c>
      <c r="C5821" s="2">
        <v>44359.880189529918</v>
      </c>
      <c r="D5821" s="13">
        <v>44360.619098483228</v>
      </c>
      <c r="E5821" s="4">
        <v>0</v>
      </c>
      <c r="F5821" s="4">
        <v>0</v>
      </c>
      <c r="G5821" s="4">
        <v>0</v>
      </c>
      <c r="H5821" s="4">
        <v>5</v>
      </c>
      <c r="I5821" s="4">
        <v>5</v>
      </c>
      <c r="J5821" s="4">
        <v>3</v>
      </c>
      <c r="K5821">
        <v>13</v>
      </c>
      <c r="L5821" s="4">
        <f t="shared" si="90"/>
        <v>3</v>
      </c>
      <c r="M5821" s="4">
        <v>1</v>
      </c>
    </row>
    <row r="5822" spans="1:13" x14ac:dyDescent="0.3">
      <c r="A5822">
        <v>131658</v>
      </c>
      <c r="B5822" t="s">
        <v>3</v>
      </c>
      <c r="C5822" s="2">
        <v>44376.050651531339</v>
      </c>
      <c r="D5822" s="13">
        <v>44377.288</v>
      </c>
      <c r="E5822" s="4">
        <v>0</v>
      </c>
      <c r="F5822" s="4">
        <v>0</v>
      </c>
      <c r="G5822" s="4">
        <v>0</v>
      </c>
      <c r="H5822" s="4">
        <v>1</v>
      </c>
      <c r="I5822" s="4">
        <v>6</v>
      </c>
      <c r="J5822" s="4">
        <v>3</v>
      </c>
      <c r="K5822">
        <v>10</v>
      </c>
      <c r="L5822" s="4">
        <f t="shared" si="90"/>
        <v>3</v>
      </c>
      <c r="M5822" s="4">
        <v>1</v>
      </c>
    </row>
    <row r="5823" spans="1:13" x14ac:dyDescent="0.3">
      <c r="A5823">
        <v>131723</v>
      </c>
      <c r="B5823" t="s">
        <v>6</v>
      </c>
      <c r="C5823" s="2">
        <v>44307.693326317662</v>
      </c>
      <c r="D5823" s="13">
        <v>44308.679799352751</v>
      </c>
      <c r="E5823" s="4">
        <v>0</v>
      </c>
      <c r="F5823" s="4">
        <v>3</v>
      </c>
      <c r="G5823" s="4">
        <v>4</v>
      </c>
      <c r="H5823" s="4">
        <v>4</v>
      </c>
      <c r="I5823" s="4">
        <v>7</v>
      </c>
      <c r="J5823" s="4">
        <v>7</v>
      </c>
      <c r="K5823">
        <v>25</v>
      </c>
      <c r="L5823" s="4">
        <f t="shared" si="90"/>
        <v>5</v>
      </c>
      <c r="M5823" s="4">
        <v>1</v>
      </c>
    </row>
    <row r="5824" spans="1:13" x14ac:dyDescent="0.3">
      <c r="A5824">
        <v>131730</v>
      </c>
      <c r="B5824" t="s">
        <v>2</v>
      </c>
      <c r="C5824" s="2">
        <v>44309.183858511395</v>
      </c>
      <c r="D5824" s="13">
        <v>44309.900268608413</v>
      </c>
      <c r="E5824" s="4">
        <v>0</v>
      </c>
      <c r="F5824" s="4">
        <v>2</v>
      </c>
      <c r="G5824" s="4">
        <v>9</v>
      </c>
      <c r="H5824" s="4">
        <v>2</v>
      </c>
      <c r="I5824" s="4">
        <v>5</v>
      </c>
      <c r="J5824" s="4">
        <v>3</v>
      </c>
      <c r="K5824">
        <v>21</v>
      </c>
      <c r="L5824" s="4">
        <f t="shared" si="90"/>
        <v>5</v>
      </c>
      <c r="M5824" s="4">
        <v>1</v>
      </c>
    </row>
    <row r="5825" spans="1:13" x14ac:dyDescent="0.3">
      <c r="A5825">
        <v>131732</v>
      </c>
      <c r="B5825" t="s">
        <v>6</v>
      </c>
      <c r="C5825" s="2">
        <v>44342.766697150997</v>
      </c>
      <c r="D5825" s="13">
        <v>44343.731579288025</v>
      </c>
      <c r="E5825" s="4">
        <v>0</v>
      </c>
      <c r="F5825" s="4">
        <v>0</v>
      </c>
      <c r="G5825" s="4">
        <v>1</v>
      </c>
      <c r="H5825" s="4">
        <v>6</v>
      </c>
      <c r="I5825" s="4">
        <v>6</v>
      </c>
      <c r="J5825" s="4">
        <v>2</v>
      </c>
      <c r="K5825">
        <v>15</v>
      </c>
      <c r="L5825" s="4">
        <f t="shared" si="90"/>
        <v>4</v>
      </c>
      <c r="M5825" s="4">
        <v>1</v>
      </c>
    </row>
    <row r="5826" spans="1:13" x14ac:dyDescent="0.3">
      <c r="A5826">
        <v>131752</v>
      </c>
      <c r="B5826" t="s">
        <v>2</v>
      </c>
      <c r="C5826" s="2">
        <v>44326.966</v>
      </c>
      <c r="D5826" s="13"/>
      <c r="E5826" s="4">
        <v>0</v>
      </c>
      <c r="F5826" s="4">
        <v>0</v>
      </c>
      <c r="G5826" s="4">
        <v>0</v>
      </c>
      <c r="H5826" s="4">
        <v>0</v>
      </c>
      <c r="I5826" s="4">
        <v>0</v>
      </c>
      <c r="J5826" s="4">
        <v>0</v>
      </c>
      <c r="K5826">
        <v>0</v>
      </c>
      <c r="L5826" s="4">
        <f t="shared" si="90"/>
        <v>0</v>
      </c>
    </row>
    <row r="5827" spans="1:13" x14ac:dyDescent="0.3">
      <c r="A5827">
        <v>131803</v>
      </c>
      <c r="B5827" t="s">
        <v>9</v>
      </c>
      <c r="C5827" s="2">
        <v>44344.9574031339</v>
      </c>
      <c r="D5827" s="13">
        <v>44346.433515427103</v>
      </c>
      <c r="E5827" s="4">
        <v>0</v>
      </c>
      <c r="F5827" s="4">
        <v>0</v>
      </c>
      <c r="G5827" s="4">
        <v>1</v>
      </c>
      <c r="H5827" s="4">
        <v>3</v>
      </c>
      <c r="I5827" s="4">
        <v>4</v>
      </c>
      <c r="J5827" s="4">
        <v>5</v>
      </c>
      <c r="K5827">
        <v>13</v>
      </c>
      <c r="L5827" s="4">
        <f t="shared" ref="L5827:L5890" si="91">COUNTIF(E5827:J5827,"&gt;0")</f>
        <v>4</v>
      </c>
      <c r="M5827" s="4">
        <v>1</v>
      </c>
    </row>
    <row r="5828" spans="1:13" x14ac:dyDescent="0.3">
      <c r="A5828">
        <v>131820</v>
      </c>
      <c r="B5828" t="s">
        <v>3</v>
      </c>
      <c r="C5828" s="2">
        <v>44310.0676434829</v>
      </c>
      <c r="D5828" s="13">
        <v>44310.535381877024</v>
      </c>
      <c r="E5828" s="4">
        <v>0</v>
      </c>
      <c r="F5828" s="4">
        <v>2</v>
      </c>
      <c r="G5828" s="4">
        <v>2</v>
      </c>
      <c r="H5828" s="4">
        <v>2</v>
      </c>
      <c r="I5828" s="4">
        <v>6</v>
      </c>
      <c r="J5828" s="4">
        <v>3</v>
      </c>
      <c r="K5828">
        <v>15</v>
      </c>
      <c r="L5828" s="4">
        <f t="shared" si="91"/>
        <v>5</v>
      </c>
      <c r="M5828" s="4">
        <v>1</v>
      </c>
    </row>
    <row r="5829" spans="1:13" x14ac:dyDescent="0.3">
      <c r="A5829">
        <v>131935</v>
      </c>
      <c r="B5829" t="s">
        <v>2</v>
      </c>
      <c r="C5829" s="2">
        <v>44292.629551780628</v>
      </c>
      <c r="D5829" s="13">
        <v>44293.624333333333</v>
      </c>
      <c r="E5829" s="4">
        <v>0</v>
      </c>
      <c r="F5829" s="4">
        <v>4</v>
      </c>
      <c r="G5829" s="4">
        <v>2</v>
      </c>
      <c r="H5829" s="4">
        <v>1</v>
      </c>
      <c r="I5829" s="4">
        <v>0</v>
      </c>
      <c r="J5829" s="4">
        <v>0</v>
      </c>
      <c r="K5829">
        <v>7</v>
      </c>
      <c r="L5829" s="4">
        <f t="shared" si="91"/>
        <v>3</v>
      </c>
      <c r="M5829" s="4">
        <v>1</v>
      </c>
    </row>
    <row r="5830" spans="1:13" x14ac:dyDescent="0.3">
      <c r="A5830">
        <v>131944</v>
      </c>
      <c r="B5830" t="s">
        <v>2</v>
      </c>
      <c r="C5830" s="2">
        <v>44401.947152955843</v>
      </c>
      <c r="D5830" s="13">
        <v>44402.715964232309</v>
      </c>
      <c r="E5830" s="4">
        <v>0</v>
      </c>
      <c r="F5830" s="4">
        <v>0</v>
      </c>
      <c r="G5830" s="4">
        <v>0</v>
      </c>
      <c r="H5830" s="4">
        <v>0</v>
      </c>
      <c r="I5830" s="4">
        <v>1</v>
      </c>
      <c r="J5830" s="4">
        <v>2</v>
      </c>
      <c r="K5830">
        <v>3</v>
      </c>
      <c r="L5830" s="4">
        <f t="shared" si="91"/>
        <v>2</v>
      </c>
      <c r="M5830" s="4">
        <v>1</v>
      </c>
    </row>
    <row r="5831" spans="1:13" x14ac:dyDescent="0.3">
      <c r="A5831">
        <v>131951</v>
      </c>
      <c r="B5831" t="s">
        <v>5</v>
      </c>
      <c r="C5831" s="2">
        <v>44339.780158012822</v>
      </c>
      <c r="D5831" s="13">
        <v>44340.947598705498</v>
      </c>
      <c r="E5831" s="4">
        <v>0</v>
      </c>
      <c r="F5831" s="4">
        <v>0</v>
      </c>
      <c r="G5831" s="4">
        <v>5</v>
      </c>
      <c r="H5831" s="4">
        <v>4</v>
      </c>
      <c r="I5831" s="4">
        <v>3</v>
      </c>
      <c r="J5831" s="4">
        <v>3</v>
      </c>
      <c r="K5831">
        <v>15</v>
      </c>
      <c r="L5831" s="4">
        <f t="shared" si="91"/>
        <v>4</v>
      </c>
      <c r="M5831" s="4">
        <v>1</v>
      </c>
    </row>
    <row r="5832" spans="1:13" x14ac:dyDescent="0.3">
      <c r="A5832">
        <v>131965</v>
      </c>
      <c r="B5832" t="s">
        <v>7</v>
      </c>
      <c r="C5832" s="2">
        <v>44312.463976816238</v>
      </c>
      <c r="D5832" s="13">
        <v>44312.993715210359</v>
      </c>
      <c r="E5832" s="4">
        <v>0</v>
      </c>
      <c r="F5832" s="4">
        <v>1</v>
      </c>
      <c r="G5832" s="4">
        <v>9</v>
      </c>
      <c r="H5832" s="4">
        <v>5</v>
      </c>
      <c r="I5832" s="4">
        <v>2</v>
      </c>
      <c r="J5832" s="4">
        <v>3</v>
      </c>
      <c r="K5832">
        <v>20</v>
      </c>
      <c r="L5832" s="4">
        <f t="shared" si="91"/>
        <v>5</v>
      </c>
      <c r="M5832" s="4">
        <v>1</v>
      </c>
    </row>
    <row r="5833" spans="1:13" x14ac:dyDescent="0.3">
      <c r="A5833">
        <v>131966</v>
      </c>
      <c r="B5833" t="s">
        <v>2</v>
      </c>
      <c r="C5833" s="2">
        <v>44341.942931659549</v>
      </c>
      <c r="D5833" s="13">
        <v>44342.719038834955</v>
      </c>
      <c r="E5833" s="4">
        <v>0</v>
      </c>
      <c r="F5833" s="4">
        <v>0</v>
      </c>
      <c r="G5833" s="4">
        <v>1</v>
      </c>
      <c r="H5833" s="4">
        <v>6</v>
      </c>
      <c r="I5833" s="4">
        <v>11</v>
      </c>
      <c r="J5833" s="4">
        <v>3</v>
      </c>
      <c r="K5833">
        <v>21</v>
      </c>
      <c r="L5833" s="4">
        <f t="shared" si="91"/>
        <v>4</v>
      </c>
      <c r="M5833" s="4">
        <v>1</v>
      </c>
    </row>
    <row r="5834" spans="1:13" x14ac:dyDescent="0.3">
      <c r="A5834">
        <v>131988</v>
      </c>
      <c r="B5834" t="s">
        <v>7</v>
      </c>
      <c r="C5834" s="2">
        <v>44311.937863817657</v>
      </c>
      <c r="D5834" s="13">
        <v>44312.89824595469</v>
      </c>
      <c r="E5834" s="4">
        <v>0</v>
      </c>
      <c r="F5834" s="4">
        <v>2</v>
      </c>
      <c r="G5834" s="4">
        <v>4</v>
      </c>
      <c r="H5834" s="4">
        <v>0</v>
      </c>
      <c r="I5834" s="4">
        <v>0</v>
      </c>
      <c r="J5834" s="4">
        <v>0</v>
      </c>
      <c r="K5834">
        <v>6</v>
      </c>
      <c r="L5834" s="4">
        <f t="shared" si="91"/>
        <v>2</v>
      </c>
      <c r="M5834" s="4">
        <v>1</v>
      </c>
    </row>
    <row r="5835" spans="1:13" x14ac:dyDescent="0.3">
      <c r="A5835">
        <v>132001</v>
      </c>
      <c r="B5835" t="s">
        <v>2</v>
      </c>
      <c r="C5835" s="2">
        <v>44307.140740633906</v>
      </c>
      <c r="D5835" s="13">
        <v>44308.621951456313</v>
      </c>
      <c r="E5835" s="4">
        <v>0</v>
      </c>
      <c r="F5835" s="4">
        <v>2</v>
      </c>
      <c r="G5835" s="4">
        <v>4</v>
      </c>
      <c r="H5835" s="4">
        <v>4</v>
      </c>
      <c r="I5835" s="4">
        <v>4</v>
      </c>
      <c r="J5835" s="4">
        <v>4</v>
      </c>
      <c r="K5835">
        <v>18</v>
      </c>
      <c r="L5835" s="4">
        <f t="shared" si="91"/>
        <v>5</v>
      </c>
      <c r="M5835" s="4">
        <v>1</v>
      </c>
    </row>
    <row r="5836" spans="1:13" x14ac:dyDescent="0.3">
      <c r="A5836">
        <v>132047</v>
      </c>
      <c r="B5836" t="s">
        <v>2</v>
      </c>
      <c r="C5836" s="2">
        <v>44343.957241595439</v>
      </c>
      <c r="D5836" s="13">
        <v>44344.958521035602</v>
      </c>
      <c r="E5836" s="4">
        <v>0</v>
      </c>
      <c r="F5836" s="4">
        <v>0</v>
      </c>
      <c r="G5836" s="4">
        <v>1</v>
      </c>
      <c r="H5836" s="4">
        <v>2</v>
      </c>
      <c r="I5836" s="4">
        <v>0</v>
      </c>
      <c r="J5836" s="4">
        <v>0</v>
      </c>
      <c r="K5836">
        <v>3</v>
      </c>
      <c r="L5836" s="4">
        <f t="shared" si="91"/>
        <v>2</v>
      </c>
      <c r="M5836" s="4">
        <v>1</v>
      </c>
    </row>
    <row r="5837" spans="1:13" x14ac:dyDescent="0.3">
      <c r="A5837">
        <v>132055</v>
      </c>
      <c r="B5837" t="s">
        <v>20</v>
      </c>
      <c r="C5837" s="2">
        <v>44324.022785113957</v>
      </c>
      <c r="D5837" s="13">
        <v>44324.952665791803</v>
      </c>
      <c r="E5837" s="4">
        <v>0</v>
      </c>
      <c r="F5837" s="4">
        <v>0</v>
      </c>
      <c r="G5837" s="4">
        <v>5</v>
      </c>
      <c r="H5837" s="4">
        <v>4</v>
      </c>
      <c r="I5837" s="4">
        <v>1</v>
      </c>
      <c r="J5837" s="4">
        <v>6</v>
      </c>
      <c r="K5837">
        <v>16</v>
      </c>
      <c r="L5837" s="4">
        <f t="shared" si="91"/>
        <v>4</v>
      </c>
      <c r="M5837" s="4">
        <v>1</v>
      </c>
    </row>
    <row r="5838" spans="1:13" x14ac:dyDescent="0.3">
      <c r="A5838">
        <v>132064</v>
      </c>
      <c r="B5838" t="s">
        <v>2</v>
      </c>
      <c r="C5838" s="2">
        <v>44398.785894586894</v>
      </c>
      <c r="D5838" s="13">
        <v>44400.023245954697</v>
      </c>
      <c r="E5838" s="4">
        <v>0</v>
      </c>
      <c r="F5838" s="4">
        <v>0</v>
      </c>
      <c r="G5838" s="4">
        <v>0</v>
      </c>
      <c r="H5838" s="4">
        <v>0</v>
      </c>
      <c r="I5838" s="4">
        <v>1</v>
      </c>
      <c r="J5838" s="4">
        <v>2</v>
      </c>
      <c r="K5838">
        <v>3</v>
      </c>
      <c r="L5838" s="4">
        <f t="shared" si="91"/>
        <v>2</v>
      </c>
      <c r="M5838" s="4">
        <v>1</v>
      </c>
    </row>
    <row r="5839" spans="1:13" x14ac:dyDescent="0.3">
      <c r="A5839">
        <v>132095</v>
      </c>
      <c r="B5839" t="s">
        <v>4</v>
      </c>
      <c r="C5839" s="2">
        <v>44406.967362927346</v>
      </c>
      <c r="D5839" s="13">
        <v>44407.51920064725</v>
      </c>
      <c r="E5839" s="4">
        <v>0</v>
      </c>
      <c r="F5839" s="4">
        <v>0</v>
      </c>
      <c r="G5839" s="4">
        <v>0</v>
      </c>
      <c r="H5839" s="4">
        <v>0</v>
      </c>
      <c r="I5839" s="4">
        <v>1</v>
      </c>
      <c r="J5839" s="4">
        <v>3</v>
      </c>
      <c r="K5839">
        <v>4</v>
      </c>
      <c r="L5839" s="4">
        <f t="shared" si="91"/>
        <v>2</v>
      </c>
      <c r="M5839" s="4">
        <v>1</v>
      </c>
    </row>
    <row r="5840" spans="1:13" x14ac:dyDescent="0.3">
      <c r="A5840">
        <v>132108</v>
      </c>
      <c r="B5840" t="s">
        <v>5</v>
      </c>
      <c r="C5840" s="2">
        <v>44315.598431873223</v>
      </c>
      <c r="D5840" s="13">
        <v>44316.591611650481</v>
      </c>
      <c r="E5840" s="4">
        <v>0</v>
      </c>
      <c r="F5840" s="4">
        <v>1</v>
      </c>
      <c r="G5840" s="4">
        <v>6</v>
      </c>
      <c r="H5840" s="4">
        <v>4</v>
      </c>
      <c r="I5840" s="4">
        <v>2</v>
      </c>
      <c r="J5840" s="4">
        <v>6</v>
      </c>
      <c r="K5840">
        <v>19</v>
      </c>
      <c r="L5840" s="4">
        <f t="shared" si="91"/>
        <v>5</v>
      </c>
      <c r="M5840" s="4">
        <v>1</v>
      </c>
    </row>
    <row r="5841" spans="1:13" x14ac:dyDescent="0.3">
      <c r="A5841">
        <v>132118</v>
      </c>
      <c r="B5841" t="s">
        <v>3</v>
      </c>
      <c r="C5841" s="2">
        <v>44301.454840206556</v>
      </c>
      <c r="D5841" s="13">
        <v>44302.431822006474</v>
      </c>
      <c r="E5841" s="4">
        <v>0</v>
      </c>
      <c r="F5841" s="4">
        <v>4</v>
      </c>
      <c r="G5841" s="4">
        <v>0</v>
      </c>
      <c r="H5841" s="4">
        <v>0</v>
      </c>
      <c r="I5841" s="4">
        <v>0</v>
      </c>
      <c r="J5841" s="4">
        <v>0</v>
      </c>
      <c r="K5841">
        <v>4</v>
      </c>
      <c r="L5841" s="4">
        <f t="shared" si="91"/>
        <v>1</v>
      </c>
      <c r="M5841" s="4">
        <v>1</v>
      </c>
    </row>
    <row r="5842" spans="1:13" x14ac:dyDescent="0.3">
      <c r="A5842">
        <v>132191</v>
      </c>
      <c r="B5842" t="s">
        <v>2</v>
      </c>
      <c r="C5842" s="2">
        <v>44309.689199252141</v>
      </c>
      <c r="D5842" s="13">
        <v>44310.403504854374</v>
      </c>
      <c r="E5842" s="4">
        <v>0</v>
      </c>
      <c r="F5842" s="4">
        <v>1</v>
      </c>
      <c r="G5842" s="4">
        <v>5</v>
      </c>
      <c r="H5842" s="4">
        <v>0</v>
      </c>
      <c r="I5842" s="4">
        <v>0</v>
      </c>
      <c r="J5842" s="4">
        <v>0</v>
      </c>
      <c r="K5842">
        <v>6</v>
      </c>
      <c r="L5842" s="4">
        <f t="shared" si="91"/>
        <v>2</v>
      </c>
      <c r="M5842" s="4">
        <v>1</v>
      </c>
    </row>
    <row r="5843" spans="1:13" x14ac:dyDescent="0.3">
      <c r="A5843">
        <v>132270</v>
      </c>
      <c r="B5843" t="s">
        <v>2</v>
      </c>
      <c r="C5843" s="2">
        <v>44309.379922578344</v>
      </c>
      <c r="D5843" s="13">
        <v>44310.782333333336</v>
      </c>
      <c r="E5843" s="4">
        <v>0</v>
      </c>
      <c r="F5843" s="4">
        <v>1</v>
      </c>
      <c r="G5843" s="4">
        <v>4</v>
      </c>
      <c r="H5843" s="4">
        <v>6</v>
      </c>
      <c r="I5843" s="4">
        <v>4</v>
      </c>
      <c r="J5843" s="4">
        <v>3</v>
      </c>
      <c r="K5843">
        <v>18</v>
      </c>
      <c r="L5843" s="4">
        <f t="shared" si="91"/>
        <v>5</v>
      </c>
      <c r="M5843" s="4">
        <v>1</v>
      </c>
    </row>
    <row r="5844" spans="1:13" x14ac:dyDescent="0.3">
      <c r="A5844">
        <v>132287</v>
      </c>
      <c r="B5844" t="s">
        <v>5</v>
      </c>
      <c r="C5844" s="2">
        <v>44315.241878596862</v>
      </c>
      <c r="D5844" s="13">
        <v>44316.696789644011</v>
      </c>
      <c r="E5844" s="4">
        <v>0</v>
      </c>
      <c r="F5844" s="4">
        <v>1</v>
      </c>
      <c r="G5844" s="4">
        <v>4</v>
      </c>
      <c r="H5844" s="4">
        <v>1</v>
      </c>
      <c r="I5844" s="4">
        <v>2</v>
      </c>
      <c r="J5844" s="4">
        <v>6</v>
      </c>
      <c r="K5844">
        <v>14</v>
      </c>
      <c r="L5844" s="4">
        <f t="shared" si="91"/>
        <v>5</v>
      </c>
      <c r="M5844" s="4">
        <v>1</v>
      </c>
    </row>
    <row r="5845" spans="1:13" x14ac:dyDescent="0.3">
      <c r="A5845">
        <v>132292</v>
      </c>
      <c r="B5845" t="s">
        <v>2</v>
      </c>
      <c r="C5845" s="2">
        <v>44350.188000000002</v>
      </c>
      <c r="D5845" s="13"/>
      <c r="E5845" s="4">
        <v>0</v>
      </c>
      <c r="F5845" s="4">
        <v>0</v>
      </c>
      <c r="G5845" s="4">
        <v>0</v>
      </c>
      <c r="H5845" s="4">
        <v>0</v>
      </c>
      <c r="I5845" s="4">
        <v>0</v>
      </c>
      <c r="J5845" s="4">
        <v>0</v>
      </c>
      <c r="K5845">
        <v>0</v>
      </c>
      <c r="L5845" s="4">
        <f t="shared" si="91"/>
        <v>0</v>
      </c>
    </row>
    <row r="5846" spans="1:13" x14ac:dyDescent="0.3">
      <c r="A5846">
        <v>132293</v>
      </c>
      <c r="B5846" t="s">
        <v>7</v>
      </c>
      <c r="C5846" s="2">
        <v>44420.246616381773</v>
      </c>
      <c r="D5846" s="13">
        <v>44420.967825242718</v>
      </c>
      <c r="E5846" s="4">
        <v>0</v>
      </c>
      <c r="F5846" s="4">
        <v>0</v>
      </c>
      <c r="G5846" s="4">
        <v>0</v>
      </c>
      <c r="H5846" s="4">
        <v>0</v>
      </c>
      <c r="I5846" s="4">
        <v>0</v>
      </c>
      <c r="J5846" s="4">
        <v>2</v>
      </c>
      <c r="K5846">
        <v>2</v>
      </c>
      <c r="L5846" s="4">
        <f t="shared" si="91"/>
        <v>1</v>
      </c>
      <c r="M5846" s="4">
        <v>1</v>
      </c>
    </row>
    <row r="5847" spans="1:13" x14ac:dyDescent="0.3">
      <c r="A5847">
        <v>132296</v>
      </c>
      <c r="B5847" t="s">
        <v>2</v>
      </c>
      <c r="C5847" s="2">
        <v>44312.485000000001</v>
      </c>
      <c r="D5847" s="13"/>
      <c r="E5847" s="4">
        <v>0</v>
      </c>
      <c r="F5847" s="4">
        <v>0</v>
      </c>
      <c r="G5847" s="4">
        <v>0</v>
      </c>
      <c r="H5847" s="4">
        <v>0</v>
      </c>
      <c r="I5847" s="4">
        <v>0</v>
      </c>
      <c r="J5847" s="4">
        <v>0</v>
      </c>
      <c r="K5847">
        <v>0</v>
      </c>
      <c r="L5847" s="4">
        <f t="shared" si="91"/>
        <v>0</v>
      </c>
    </row>
    <row r="5848" spans="1:13" x14ac:dyDescent="0.3">
      <c r="A5848">
        <v>132330</v>
      </c>
      <c r="B5848" t="s">
        <v>11</v>
      </c>
      <c r="C5848" s="2">
        <v>44374.358858974367</v>
      </c>
      <c r="D5848" s="13">
        <v>44375.141666666663</v>
      </c>
      <c r="E5848" s="4">
        <v>0</v>
      </c>
      <c r="F5848" s="4">
        <v>0</v>
      </c>
      <c r="G5848" s="4">
        <v>0</v>
      </c>
      <c r="H5848" s="4">
        <v>1</v>
      </c>
      <c r="I5848" s="4">
        <v>2</v>
      </c>
      <c r="J5848" s="4">
        <v>5</v>
      </c>
      <c r="K5848">
        <v>8</v>
      </c>
      <c r="L5848" s="4">
        <f t="shared" si="91"/>
        <v>3</v>
      </c>
      <c r="M5848" s="4">
        <v>1</v>
      </c>
    </row>
    <row r="5849" spans="1:13" x14ac:dyDescent="0.3">
      <c r="A5849">
        <v>132341</v>
      </c>
      <c r="B5849" t="s">
        <v>2</v>
      </c>
      <c r="C5849" s="2">
        <v>44364.284384864673</v>
      </c>
      <c r="D5849" s="13">
        <v>44365.526333333335</v>
      </c>
      <c r="E5849" s="4">
        <v>0</v>
      </c>
      <c r="F5849" s="4">
        <v>0</v>
      </c>
      <c r="G5849" s="4">
        <v>0</v>
      </c>
      <c r="H5849" s="4">
        <v>6</v>
      </c>
      <c r="I5849" s="4">
        <v>2</v>
      </c>
      <c r="J5849" s="4">
        <v>7</v>
      </c>
      <c r="K5849">
        <v>15</v>
      </c>
      <c r="L5849" s="4">
        <f t="shared" si="91"/>
        <v>3</v>
      </c>
      <c r="M5849" s="4">
        <v>1</v>
      </c>
    </row>
    <row r="5850" spans="1:13" x14ac:dyDescent="0.3">
      <c r="A5850">
        <v>132434</v>
      </c>
      <c r="B5850" t="s">
        <v>2</v>
      </c>
      <c r="C5850" s="2">
        <v>44302.400208297724</v>
      </c>
      <c r="D5850" s="13">
        <v>44302.888941747573</v>
      </c>
      <c r="E5850" s="4">
        <v>0</v>
      </c>
      <c r="F5850" s="4">
        <v>3</v>
      </c>
      <c r="G5850" s="4">
        <v>0</v>
      </c>
      <c r="H5850" s="4">
        <v>0</v>
      </c>
      <c r="I5850" s="4">
        <v>0</v>
      </c>
      <c r="J5850" s="4">
        <v>0</v>
      </c>
      <c r="K5850">
        <v>3</v>
      </c>
      <c r="L5850" s="4">
        <f t="shared" si="91"/>
        <v>1</v>
      </c>
      <c r="M5850" s="4">
        <v>1</v>
      </c>
    </row>
    <row r="5851" spans="1:13" x14ac:dyDescent="0.3">
      <c r="A5851">
        <v>132476</v>
      </c>
      <c r="B5851" t="s">
        <v>2</v>
      </c>
      <c r="C5851" s="2">
        <v>44308.766683725065</v>
      </c>
      <c r="D5851" s="13">
        <v>44309.765964401297</v>
      </c>
      <c r="E5851" s="4">
        <v>0</v>
      </c>
      <c r="F5851" s="4">
        <v>2</v>
      </c>
      <c r="G5851" s="4">
        <v>5</v>
      </c>
      <c r="H5851" s="4">
        <v>0</v>
      </c>
      <c r="I5851" s="4">
        <v>0</v>
      </c>
      <c r="J5851" s="4">
        <v>0</v>
      </c>
      <c r="K5851">
        <v>7</v>
      </c>
      <c r="L5851" s="4">
        <f t="shared" si="91"/>
        <v>2</v>
      </c>
      <c r="M5851" s="4">
        <v>1</v>
      </c>
    </row>
    <row r="5852" spans="1:13" x14ac:dyDescent="0.3">
      <c r="A5852">
        <v>132508</v>
      </c>
      <c r="B5852" t="s">
        <v>9</v>
      </c>
      <c r="C5852" s="2">
        <v>44388.490606873216</v>
      </c>
      <c r="D5852" s="13">
        <v>44389.473488673138</v>
      </c>
      <c r="E5852" s="4">
        <v>0</v>
      </c>
      <c r="F5852" s="4">
        <v>0</v>
      </c>
      <c r="G5852" s="4">
        <v>0</v>
      </c>
      <c r="H5852" s="4">
        <v>0</v>
      </c>
      <c r="I5852" s="4">
        <v>1</v>
      </c>
      <c r="J5852" s="4">
        <v>0</v>
      </c>
      <c r="K5852">
        <v>1</v>
      </c>
      <c r="L5852" s="4">
        <f t="shared" si="91"/>
        <v>1</v>
      </c>
      <c r="M5852" s="4">
        <v>1</v>
      </c>
    </row>
    <row r="5853" spans="1:13" x14ac:dyDescent="0.3">
      <c r="A5853">
        <v>132513</v>
      </c>
      <c r="B5853" t="s">
        <v>2</v>
      </c>
      <c r="C5853" s="2">
        <v>44310.829868732195</v>
      </c>
      <c r="D5853" s="13">
        <v>44311.157333333336</v>
      </c>
      <c r="E5853" s="4">
        <v>0</v>
      </c>
      <c r="F5853" s="4">
        <v>1</v>
      </c>
      <c r="G5853" s="4">
        <v>3</v>
      </c>
      <c r="H5853" s="4">
        <v>0</v>
      </c>
      <c r="I5853" s="4">
        <v>0</v>
      </c>
      <c r="J5853" s="4">
        <v>0</v>
      </c>
      <c r="K5853">
        <v>4</v>
      </c>
      <c r="L5853" s="4">
        <f t="shared" si="91"/>
        <v>2</v>
      </c>
      <c r="M5853" s="4">
        <v>1</v>
      </c>
    </row>
    <row r="5854" spans="1:13" x14ac:dyDescent="0.3">
      <c r="A5854">
        <v>132517</v>
      </c>
      <c r="B5854" t="s">
        <v>18</v>
      </c>
      <c r="C5854" s="2">
        <v>44421.074000000001</v>
      </c>
      <c r="D5854" s="13"/>
      <c r="E5854" s="4">
        <v>0</v>
      </c>
      <c r="F5854" s="4">
        <v>0</v>
      </c>
      <c r="G5854" s="4">
        <v>0</v>
      </c>
      <c r="H5854" s="4">
        <v>0</v>
      </c>
      <c r="I5854" s="4">
        <v>0</v>
      </c>
      <c r="J5854" s="4">
        <v>0</v>
      </c>
      <c r="K5854">
        <v>0</v>
      </c>
      <c r="L5854" s="4">
        <f t="shared" si="91"/>
        <v>0</v>
      </c>
    </row>
    <row r="5855" spans="1:13" x14ac:dyDescent="0.3">
      <c r="A5855">
        <v>132570</v>
      </c>
      <c r="B5855" t="s">
        <v>13</v>
      </c>
      <c r="C5855" s="2">
        <v>44352.20844323362</v>
      </c>
      <c r="D5855" s="13">
        <v>44352.996546925569</v>
      </c>
      <c r="E5855" s="4">
        <v>0</v>
      </c>
      <c r="F5855" s="4">
        <v>0</v>
      </c>
      <c r="G5855" s="4">
        <v>0</v>
      </c>
      <c r="H5855" s="4">
        <v>4</v>
      </c>
      <c r="I5855" s="4">
        <v>3</v>
      </c>
      <c r="J5855" s="4">
        <v>3</v>
      </c>
      <c r="K5855">
        <v>10</v>
      </c>
      <c r="L5855" s="4">
        <f t="shared" si="91"/>
        <v>3</v>
      </c>
      <c r="M5855" s="4">
        <v>1</v>
      </c>
    </row>
    <row r="5856" spans="1:13" x14ac:dyDescent="0.3">
      <c r="A5856">
        <v>132575</v>
      </c>
      <c r="B5856" t="s">
        <v>3</v>
      </c>
      <c r="C5856" s="2">
        <v>44297.548514957271</v>
      </c>
      <c r="D5856" s="13">
        <v>44298.747355987056</v>
      </c>
      <c r="E5856" s="4">
        <v>0</v>
      </c>
      <c r="F5856" s="4">
        <v>2</v>
      </c>
      <c r="G5856" s="4">
        <v>0</v>
      </c>
      <c r="H5856" s="4">
        <v>0</v>
      </c>
      <c r="I5856" s="4">
        <v>0</v>
      </c>
      <c r="J5856" s="4">
        <v>0</v>
      </c>
      <c r="K5856">
        <v>2</v>
      </c>
      <c r="L5856" s="4">
        <f t="shared" si="91"/>
        <v>1</v>
      </c>
      <c r="M5856" s="4">
        <v>1</v>
      </c>
    </row>
    <row r="5857" spans="1:13" x14ac:dyDescent="0.3">
      <c r="A5857">
        <v>132618</v>
      </c>
      <c r="B5857" t="s">
        <v>5</v>
      </c>
      <c r="C5857" s="2">
        <v>44372.215903596865</v>
      </c>
      <c r="D5857" s="13">
        <v>44373.617419965209</v>
      </c>
      <c r="E5857" s="4">
        <v>0</v>
      </c>
      <c r="F5857" s="4">
        <v>0</v>
      </c>
      <c r="G5857" s="4">
        <v>0</v>
      </c>
      <c r="H5857" s="4">
        <v>1</v>
      </c>
      <c r="I5857" s="4">
        <v>3</v>
      </c>
      <c r="J5857" s="4">
        <v>3</v>
      </c>
      <c r="K5857">
        <v>7</v>
      </c>
      <c r="L5857" s="4">
        <f t="shared" si="91"/>
        <v>3</v>
      </c>
      <c r="M5857" s="4">
        <v>1</v>
      </c>
    </row>
    <row r="5858" spans="1:13" x14ac:dyDescent="0.3">
      <c r="A5858">
        <v>132632</v>
      </c>
      <c r="B5858" t="s">
        <v>2</v>
      </c>
      <c r="C5858" s="2">
        <v>44395.707839423078</v>
      </c>
      <c r="D5858" s="13">
        <v>44397.801563106797</v>
      </c>
      <c r="E5858" s="4">
        <v>0</v>
      </c>
      <c r="F5858" s="4">
        <v>0</v>
      </c>
      <c r="G5858" s="4">
        <v>0</v>
      </c>
      <c r="H5858" s="4">
        <v>0</v>
      </c>
      <c r="I5858" s="4">
        <v>4</v>
      </c>
      <c r="J5858" s="4">
        <v>4</v>
      </c>
      <c r="K5858">
        <v>8</v>
      </c>
      <c r="L5858" s="4">
        <f t="shared" si="91"/>
        <v>2</v>
      </c>
      <c r="M5858" s="4">
        <v>1</v>
      </c>
    </row>
    <row r="5859" spans="1:13" x14ac:dyDescent="0.3">
      <c r="A5859">
        <v>132669</v>
      </c>
      <c r="B5859" t="s">
        <v>9</v>
      </c>
      <c r="C5859" s="2">
        <v>44342.96559462251</v>
      </c>
      <c r="D5859" s="13">
        <v>44343.752</v>
      </c>
      <c r="E5859" s="4">
        <v>0</v>
      </c>
      <c r="F5859" s="4">
        <v>0</v>
      </c>
      <c r="G5859" s="4">
        <v>2</v>
      </c>
      <c r="H5859" s="4">
        <v>7</v>
      </c>
      <c r="I5859" s="4">
        <v>4</v>
      </c>
      <c r="J5859" s="4">
        <v>0</v>
      </c>
      <c r="K5859">
        <v>13</v>
      </c>
      <c r="L5859" s="4">
        <f t="shared" si="91"/>
        <v>3</v>
      </c>
      <c r="M5859" s="4">
        <v>1</v>
      </c>
    </row>
    <row r="5860" spans="1:13" x14ac:dyDescent="0.3">
      <c r="A5860">
        <v>132806</v>
      </c>
      <c r="B5860" t="s">
        <v>3</v>
      </c>
      <c r="C5860" s="2">
        <v>44373.422239707979</v>
      </c>
      <c r="D5860" s="13">
        <v>44374.854152103559</v>
      </c>
      <c r="E5860" s="4">
        <v>0</v>
      </c>
      <c r="F5860" s="4">
        <v>0</v>
      </c>
      <c r="G5860" s="4">
        <v>0</v>
      </c>
      <c r="H5860" s="4">
        <v>1</v>
      </c>
      <c r="I5860" s="4">
        <v>0</v>
      </c>
      <c r="J5860" s="4">
        <v>0</v>
      </c>
      <c r="K5860">
        <v>1</v>
      </c>
      <c r="L5860" s="4">
        <f t="shared" si="91"/>
        <v>1</v>
      </c>
      <c r="M5860" s="4">
        <v>1</v>
      </c>
    </row>
    <row r="5861" spans="1:13" x14ac:dyDescent="0.3">
      <c r="A5861">
        <v>132841</v>
      </c>
      <c r="B5861" t="s">
        <v>2</v>
      </c>
      <c r="C5861" s="2">
        <v>44304.956540669511</v>
      </c>
      <c r="D5861" s="13">
        <v>44305.913213592234</v>
      </c>
      <c r="E5861" s="4">
        <v>0</v>
      </c>
      <c r="F5861" s="4">
        <v>1</v>
      </c>
      <c r="G5861" s="4">
        <v>0</v>
      </c>
      <c r="H5861" s="4">
        <v>0</v>
      </c>
      <c r="I5861" s="4">
        <v>0</v>
      </c>
      <c r="J5861" s="4">
        <v>0</v>
      </c>
      <c r="K5861">
        <v>1</v>
      </c>
      <c r="L5861" s="4">
        <f t="shared" si="91"/>
        <v>1</v>
      </c>
      <c r="M5861" s="4">
        <v>1</v>
      </c>
    </row>
    <row r="5862" spans="1:13" x14ac:dyDescent="0.3">
      <c r="A5862">
        <v>132871</v>
      </c>
      <c r="B5862" t="s">
        <v>7</v>
      </c>
      <c r="C5862" s="2">
        <v>44345.870583262113</v>
      </c>
      <c r="D5862" s="13">
        <v>44346.854556634302</v>
      </c>
      <c r="E5862" s="4">
        <v>0</v>
      </c>
      <c r="F5862" s="4">
        <v>0</v>
      </c>
      <c r="G5862" s="4">
        <v>1</v>
      </c>
      <c r="H5862" s="4">
        <v>2</v>
      </c>
      <c r="I5862" s="4">
        <v>5</v>
      </c>
      <c r="J5862" s="4">
        <v>2</v>
      </c>
      <c r="K5862">
        <v>10</v>
      </c>
      <c r="L5862" s="4">
        <f t="shared" si="91"/>
        <v>4</v>
      </c>
      <c r="M5862" s="4">
        <v>1</v>
      </c>
    </row>
    <row r="5863" spans="1:13" x14ac:dyDescent="0.3">
      <c r="A5863">
        <v>132940</v>
      </c>
      <c r="B5863" t="s">
        <v>2</v>
      </c>
      <c r="C5863" s="2">
        <v>44344.566143198004</v>
      </c>
      <c r="D5863" s="13">
        <v>44345.747795037692</v>
      </c>
      <c r="E5863" s="4">
        <v>0</v>
      </c>
      <c r="F5863" s="4">
        <v>0</v>
      </c>
      <c r="G5863" s="4">
        <v>2</v>
      </c>
      <c r="H5863" s="4">
        <v>5</v>
      </c>
      <c r="I5863" s="4">
        <v>6</v>
      </c>
      <c r="J5863" s="4">
        <v>0</v>
      </c>
      <c r="K5863">
        <v>13</v>
      </c>
      <c r="L5863" s="4">
        <f t="shared" si="91"/>
        <v>3</v>
      </c>
      <c r="M5863" s="4">
        <v>1</v>
      </c>
    </row>
    <row r="5864" spans="1:13" x14ac:dyDescent="0.3">
      <c r="A5864">
        <v>132961</v>
      </c>
      <c r="B5864" t="s">
        <v>7</v>
      </c>
      <c r="C5864" s="2">
        <v>44399.771438176642</v>
      </c>
      <c r="D5864" s="13">
        <v>44400.064912621361</v>
      </c>
      <c r="E5864" s="4">
        <v>0</v>
      </c>
      <c r="F5864" s="4">
        <v>0</v>
      </c>
      <c r="G5864" s="4">
        <v>0</v>
      </c>
      <c r="H5864" s="4">
        <v>0</v>
      </c>
      <c r="I5864" s="4">
        <v>2</v>
      </c>
      <c r="J5864" s="4">
        <v>4</v>
      </c>
      <c r="K5864">
        <v>6</v>
      </c>
      <c r="L5864" s="4">
        <f t="shared" si="91"/>
        <v>2</v>
      </c>
      <c r="M5864" s="4">
        <v>1</v>
      </c>
    </row>
    <row r="5865" spans="1:13" x14ac:dyDescent="0.3">
      <c r="A5865">
        <v>133006</v>
      </c>
      <c r="B5865" t="s">
        <v>2</v>
      </c>
      <c r="C5865" s="2">
        <v>44288.518801317659</v>
      </c>
      <c r="D5865" s="13">
        <v>44289.491683706168</v>
      </c>
      <c r="E5865" s="4">
        <v>0</v>
      </c>
      <c r="F5865" s="4">
        <v>5</v>
      </c>
      <c r="G5865" s="4">
        <v>7</v>
      </c>
      <c r="H5865" s="4">
        <v>5</v>
      </c>
      <c r="I5865" s="4">
        <v>4</v>
      </c>
      <c r="J5865" s="4">
        <v>0</v>
      </c>
      <c r="K5865">
        <v>21</v>
      </c>
      <c r="L5865" s="4">
        <f t="shared" si="91"/>
        <v>4</v>
      </c>
      <c r="M5865" s="4">
        <v>1</v>
      </c>
    </row>
    <row r="5866" spans="1:13" x14ac:dyDescent="0.3">
      <c r="A5866">
        <v>133016</v>
      </c>
      <c r="B5866" t="s">
        <v>2</v>
      </c>
      <c r="C5866" s="2">
        <v>44294.178641631057</v>
      </c>
      <c r="D5866" s="13">
        <v>44294.722275080909</v>
      </c>
      <c r="E5866" s="4">
        <v>0</v>
      </c>
      <c r="F5866" s="4">
        <v>4</v>
      </c>
      <c r="G5866" s="4">
        <v>8</v>
      </c>
      <c r="H5866" s="4">
        <v>8</v>
      </c>
      <c r="I5866" s="4">
        <v>2</v>
      </c>
      <c r="J5866" s="4">
        <v>5</v>
      </c>
      <c r="K5866">
        <v>27</v>
      </c>
      <c r="L5866" s="4">
        <f t="shared" si="91"/>
        <v>5</v>
      </c>
      <c r="M5866" s="4">
        <v>1</v>
      </c>
    </row>
    <row r="5867" spans="1:13" x14ac:dyDescent="0.3">
      <c r="A5867">
        <v>133031</v>
      </c>
      <c r="B5867" t="s">
        <v>8</v>
      </c>
      <c r="C5867" s="2">
        <v>44340.42752845442</v>
      </c>
      <c r="D5867" s="13">
        <v>44340.670495145627</v>
      </c>
      <c r="E5867" s="4">
        <v>0</v>
      </c>
      <c r="F5867" s="4">
        <v>0</v>
      </c>
      <c r="G5867" s="4">
        <v>3</v>
      </c>
      <c r="H5867" s="4">
        <v>6</v>
      </c>
      <c r="I5867" s="4">
        <v>0</v>
      </c>
      <c r="J5867" s="4">
        <v>0</v>
      </c>
      <c r="K5867">
        <v>9</v>
      </c>
      <c r="L5867" s="4">
        <f t="shared" si="91"/>
        <v>2</v>
      </c>
      <c r="M5867" s="4">
        <v>1</v>
      </c>
    </row>
    <row r="5868" spans="1:13" x14ac:dyDescent="0.3">
      <c r="A5868">
        <v>133045</v>
      </c>
      <c r="B5868" t="s">
        <v>7</v>
      </c>
      <c r="C5868" s="2">
        <v>44345.153240455846</v>
      </c>
      <c r="D5868" s="13">
        <v>44345.915646839807</v>
      </c>
      <c r="E5868" s="4">
        <v>0</v>
      </c>
      <c r="F5868" s="4">
        <v>0</v>
      </c>
      <c r="G5868" s="4">
        <v>1</v>
      </c>
      <c r="H5868" s="4">
        <v>3</v>
      </c>
      <c r="I5868" s="4">
        <v>4</v>
      </c>
      <c r="J5868" s="4">
        <v>0</v>
      </c>
      <c r="K5868">
        <v>8</v>
      </c>
      <c r="L5868" s="4">
        <f t="shared" si="91"/>
        <v>3</v>
      </c>
      <c r="M5868" s="4">
        <v>1</v>
      </c>
    </row>
    <row r="5869" spans="1:13" x14ac:dyDescent="0.3">
      <c r="A5869">
        <v>133047</v>
      </c>
      <c r="B5869" t="s">
        <v>7</v>
      </c>
      <c r="C5869" s="2">
        <v>44307.667895299142</v>
      </c>
      <c r="D5869" s="13">
        <v>44308.668472491911</v>
      </c>
      <c r="E5869" s="4">
        <v>0</v>
      </c>
      <c r="F5869" s="4">
        <v>5</v>
      </c>
      <c r="G5869" s="4">
        <v>4</v>
      </c>
      <c r="H5869" s="4">
        <v>5</v>
      </c>
      <c r="I5869" s="4">
        <v>5</v>
      </c>
      <c r="J5869" s="4">
        <v>9</v>
      </c>
      <c r="K5869">
        <v>28</v>
      </c>
      <c r="L5869" s="4">
        <f t="shared" si="91"/>
        <v>5</v>
      </c>
      <c r="M5869" s="4">
        <v>1</v>
      </c>
    </row>
    <row r="5870" spans="1:13" x14ac:dyDescent="0.3">
      <c r="A5870">
        <v>133083</v>
      </c>
      <c r="B5870" t="s">
        <v>5</v>
      </c>
      <c r="C5870" s="2">
        <v>44344.387593945874</v>
      </c>
      <c r="D5870" s="13">
        <v>44344.933035598704</v>
      </c>
      <c r="E5870" s="4">
        <v>0</v>
      </c>
      <c r="F5870" s="4">
        <v>0</v>
      </c>
      <c r="G5870" s="4">
        <v>2</v>
      </c>
      <c r="H5870" s="4">
        <v>4</v>
      </c>
      <c r="I5870" s="4">
        <v>4</v>
      </c>
      <c r="J5870" s="4">
        <v>7</v>
      </c>
      <c r="K5870">
        <v>17</v>
      </c>
      <c r="L5870" s="4">
        <f t="shared" si="91"/>
        <v>4</v>
      </c>
      <c r="M5870" s="4">
        <v>1</v>
      </c>
    </row>
    <row r="5871" spans="1:13" x14ac:dyDescent="0.3">
      <c r="A5871">
        <v>133095</v>
      </c>
      <c r="B5871" t="s">
        <v>20</v>
      </c>
      <c r="C5871" s="2">
        <v>44308.505588782049</v>
      </c>
      <c r="D5871" s="13">
        <v>44309.975106796119</v>
      </c>
      <c r="E5871" s="4">
        <v>0</v>
      </c>
      <c r="F5871" s="4">
        <v>2</v>
      </c>
      <c r="G5871" s="4">
        <v>4</v>
      </c>
      <c r="H5871" s="4">
        <v>0</v>
      </c>
      <c r="I5871" s="4">
        <v>0</v>
      </c>
      <c r="J5871" s="4">
        <v>0</v>
      </c>
      <c r="K5871">
        <v>6</v>
      </c>
      <c r="L5871" s="4">
        <f t="shared" si="91"/>
        <v>2</v>
      </c>
      <c r="M5871" s="4">
        <v>1</v>
      </c>
    </row>
    <row r="5872" spans="1:13" x14ac:dyDescent="0.3">
      <c r="A5872">
        <v>133121</v>
      </c>
      <c r="B5872" t="s">
        <v>2</v>
      </c>
      <c r="C5872" s="2">
        <v>44339.057154095441</v>
      </c>
      <c r="D5872" s="13">
        <v>44340.016333333333</v>
      </c>
      <c r="E5872" s="4">
        <v>0</v>
      </c>
      <c r="F5872" s="4">
        <v>0</v>
      </c>
      <c r="G5872" s="4">
        <v>2</v>
      </c>
      <c r="H5872" s="4">
        <v>4</v>
      </c>
      <c r="I5872" s="4">
        <v>5</v>
      </c>
      <c r="J5872" s="4">
        <v>0</v>
      </c>
      <c r="K5872">
        <v>11</v>
      </c>
      <c r="L5872" s="4">
        <f t="shared" si="91"/>
        <v>3</v>
      </c>
      <c r="M5872" s="4">
        <v>1</v>
      </c>
    </row>
    <row r="5873" spans="1:13" x14ac:dyDescent="0.3">
      <c r="A5873">
        <v>133129</v>
      </c>
      <c r="B5873" t="s">
        <v>2</v>
      </c>
      <c r="C5873" s="2">
        <v>44286.209142770662</v>
      </c>
      <c r="D5873" s="13">
        <v>44286.987647249196</v>
      </c>
      <c r="E5873" s="4">
        <v>1</v>
      </c>
      <c r="F5873" s="4">
        <v>0</v>
      </c>
      <c r="G5873" s="4">
        <v>0</v>
      </c>
      <c r="H5873" s="4">
        <v>0</v>
      </c>
      <c r="I5873" s="4">
        <v>0</v>
      </c>
      <c r="J5873" s="4">
        <v>0</v>
      </c>
      <c r="K5873">
        <v>1</v>
      </c>
      <c r="L5873" s="4">
        <f t="shared" si="91"/>
        <v>1</v>
      </c>
      <c r="M5873" s="4">
        <v>1</v>
      </c>
    </row>
    <row r="5874" spans="1:13" x14ac:dyDescent="0.3">
      <c r="A5874">
        <v>133193</v>
      </c>
      <c r="B5874" t="s">
        <v>3</v>
      </c>
      <c r="C5874" s="2">
        <v>44345.285592556982</v>
      </c>
      <c r="D5874" s="13">
        <v>44345.753828478963</v>
      </c>
      <c r="E5874" s="4">
        <v>0</v>
      </c>
      <c r="F5874" s="4">
        <v>0</v>
      </c>
      <c r="G5874" s="4">
        <v>2</v>
      </c>
      <c r="H5874" s="4">
        <v>5</v>
      </c>
      <c r="I5874" s="4">
        <v>5</v>
      </c>
      <c r="J5874" s="4">
        <v>1</v>
      </c>
      <c r="K5874">
        <v>13</v>
      </c>
      <c r="L5874" s="4">
        <f t="shared" si="91"/>
        <v>4</v>
      </c>
      <c r="M5874" s="4">
        <v>1</v>
      </c>
    </row>
    <row r="5875" spans="1:13" x14ac:dyDescent="0.3">
      <c r="A5875">
        <v>133201</v>
      </c>
      <c r="B5875" t="s">
        <v>7</v>
      </c>
      <c r="C5875" s="2">
        <v>44373.808936965812</v>
      </c>
      <c r="D5875" s="13">
        <v>44374.732016968293</v>
      </c>
      <c r="E5875" s="4">
        <v>0</v>
      </c>
      <c r="F5875" s="4">
        <v>0</v>
      </c>
      <c r="G5875" s="4">
        <v>0</v>
      </c>
      <c r="H5875" s="4">
        <v>3</v>
      </c>
      <c r="I5875" s="4">
        <v>2</v>
      </c>
      <c r="J5875" s="4">
        <v>7</v>
      </c>
      <c r="K5875">
        <v>12</v>
      </c>
      <c r="L5875" s="4">
        <f t="shared" si="91"/>
        <v>3</v>
      </c>
      <c r="M5875" s="4">
        <v>1</v>
      </c>
    </row>
    <row r="5876" spans="1:13" x14ac:dyDescent="0.3">
      <c r="A5876">
        <v>133209</v>
      </c>
      <c r="B5876" t="s">
        <v>2</v>
      </c>
      <c r="C5876" s="2">
        <v>44327.141987606839</v>
      </c>
      <c r="D5876" s="13">
        <v>44328.793472491911</v>
      </c>
      <c r="E5876" s="4">
        <v>0</v>
      </c>
      <c r="F5876" s="4">
        <v>0</v>
      </c>
      <c r="G5876" s="4">
        <v>8</v>
      </c>
      <c r="H5876" s="4">
        <v>3</v>
      </c>
      <c r="I5876" s="4">
        <v>6</v>
      </c>
      <c r="J5876" s="4">
        <v>2</v>
      </c>
      <c r="K5876">
        <v>19</v>
      </c>
      <c r="L5876" s="4">
        <f t="shared" si="91"/>
        <v>4</v>
      </c>
      <c r="M5876" s="4">
        <v>1</v>
      </c>
    </row>
    <row r="5877" spans="1:13" x14ac:dyDescent="0.3">
      <c r="A5877">
        <v>133231</v>
      </c>
      <c r="B5877" t="s">
        <v>2</v>
      </c>
      <c r="C5877" s="2">
        <v>44305.151757514242</v>
      </c>
      <c r="D5877" s="13">
        <v>44306.799944983824</v>
      </c>
      <c r="E5877" s="4">
        <v>0</v>
      </c>
      <c r="F5877" s="4">
        <v>3</v>
      </c>
      <c r="G5877" s="4">
        <v>4</v>
      </c>
      <c r="H5877" s="4">
        <v>0</v>
      </c>
      <c r="I5877" s="4">
        <v>0</v>
      </c>
      <c r="J5877" s="4">
        <v>0</v>
      </c>
      <c r="K5877">
        <v>7</v>
      </c>
      <c r="L5877" s="4">
        <f t="shared" si="91"/>
        <v>2</v>
      </c>
      <c r="M5877" s="4">
        <v>1</v>
      </c>
    </row>
    <row r="5878" spans="1:13" x14ac:dyDescent="0.3">
      <c r="A5878">
        <v>133245</v>
      </c>
      <c r="B5878" t="s">
        <v>5</v>
      </c>
      <c r="C5878" s="2">
        <v>44400.2</v>
      </c>
      <c r="D5878" s="13"/>
      <c r="E5878" s="4">
        <v>0</v>
      </c>
      <c r="F5878" s="4">
        <v>0</v>
      </c>
      <c r="G5878" s="4">
        <v>0</v>
      </c>
      <c r="H5878" s="4">
        <v>0</v>
      </c>
      <c r="I5878" s="4">
        <v>0</v>
      </c>
      <c r="J5878" s="4">
        <v>0</v>
      </c>
      <c r="K5878">
        <v>0</v>
      </c>
      <c r="L5878" s="4">
        <f t="shared" si="91"/>
        <v>0</v>
      </c>
    </row>
    <row r="5879" spans="1:13" x14ac:dyDescent="0.3">
      <c r="A5879">
        <v>133277</v>
      </c>
      <c r="B5879" t="s">
        <v>2</v>
      </c>
      <c r="C5879" s="2">
        <v>44339.561555876069</v>
      </c>
      <c r="D5879" s="13">
        <v>44341.484411003235</v>
      </c>
      <c r="E5879" s="4">
        <v>0</v>
      </c>
      <c r="F5879" s="4">
        <v>0</v>
      </c>
      <c r="G5879" s="4">
        <v>5</v>
      </c>
      <c r="H5879" s="4">
        <v>4</v>
      </c>
      <c r="I5879" s="4">
        <v>0</v>
      </c>
      <c r="J5879" s="4">
        <v>0</v>
      </c>
      <c r="K5879">
        <v>9</v>
      </c>
      <c r="L5879" s="4">
        <f t="shared" si="91"/>
        <v>2</v>
      </c>
      <c r="M5879" s="4">
        <v>1</v>
      </c>
    </row>
    <row r="5880" spans="1:13" x14ac:dyDescent="0.3">
      <c r="A5880">
        <v>133317</v>
      </c>
      <c r="B5880" t="s">
        <v>7</v>
      </c>
      <c r="C5880" s="2">
        <v>44308.835781410256</v>
      </c>
      <c r="D5880" s="13">
        <v>44309.818957928801</v>
      </c>
      <c r="E5880" s="4">
        <v>0</v>
      </c>
      <c r="F5880" s="4">
        <v>3</v>
      </c>
      <c r="G5880" s="4">
        <v>7</v>
      </c>
      <c r="H5880" s="4">
        <v>3</v>
      </c>
      <c r="I5880" s="4">
        <v>0</v>
      </c>
      <c r="J5880" s="4">
        <v>0</v>
      </c>
      <c r="K5880">
        <v>13</v>
      </c>
      <c r="L5880" s="4">
        <f t="shared" si="91"/>
        <v>3</v>
      </c>
      <c r="M5880" s="4">
        <v>1</v>
      </c>
    </row>
    <row r="5881" spans="1:13" x14ac:dyDescent="0.3">
      <c r="A5881">
        <v>133330</v>
      </c>
      <c r="B5881" t="s">
        <v>5</v>
      </c>
      <c r="C5881" s="2">
        <v>44313.241798967239</v>
      </c>
      <c r="D5881" s="13">
        <v>44314.725915857605</v>
      </c>
      <c r="E5881" s="4">
        <v>0</v>
      </c>
      <c r="F5881" s="4">
        <v>1</v>
      </c>
      <c r="G5881" s="4">
        <v>9</v>
      </c>
      <c r="H5881" s="4">
        <v>5</v>
      </c>
      <c r="I5881" s="4">
        <v>5</v>
      </c>
      <c r="J5881" s="4">
        <v>4</v>
      </c>
      <c r="K5881">
        <v>24</v>
      </c>
      <c r="L5881" s="4">
        <f t="shared" si="91"/>
        <v>5</v>
      </c>
      <c r="M5881" s="4">
        <v>1</v>
      </c>
    </row>
    <row r="5882" spans="1:13" x14ac:dyDescent="0.3">
      <c r="A5882">
        <v>133334</v>
      </c>
      <c r="B5882" t="s">
        <v>7</v>
      </c>
      <c r="C5882" s="2">
        <v>44340.908674465805</v>
      </c>
      <c r="D5882" s="13">
        <v>44341.907954692557</v>
      </c>
      <c r="E5882" s="4">
        <v>0</v>
      </c>
      <c r="F5882" s="4">
        <v>0</v>
      </c>
      <c r="G5882" s="4">
        <v>1</v>
      </c>
      <c r="H5882" s="4">
        <v>2</v>
      </c>
      <c r="I5882" s="4">
        <v>5</v>
      </c>
      <c r="J5882" s="4">
        <v>6</v>
      </c>
      <c r="K5882">
        <v>14</v>
      </c>
      <c r="L5882" s="4">
        <f t="shared" si="91"/>
        <v>4</v>
      </c>
      <c r="M5882" s="4">
        <v>1</v>
      </c>
    </row>
    <row r="5883" spans="1:13" x14ac:dyDescent="0.3">
      <c r="A5883">
        <v>133358</v>
      </c>
      <c r="B5883" t="s">
        <v>2</v>
      </c>
      <c r="C5883" s="2">
        <v>44345.547576816236</v>
      </c>
      <c r="D5883" s="13">
        <v>44346.021210364088</v>
      </c>
      <c r="E5883" s="4">
        <v>0</v>
      </c>
      <c r="F5883" s="4">
        <v>0</v>
      </c>
      <c r="G5883" s="4">
        <v>1</v>
      </c>
      <c r="H5883" s="4">
        <v>8</v>
      </c>
      <c r="I5883" s="4">
        <v>6</v>
      </c>
      <c r="J5883" s="4">
        <v>0</v>
      </c>
      <c r="K5883">
        <v>15</v>
      </c>
      <c r="L5883" s="4">
        <f t="shared" si="91"/>
        <v>3</v>
      </c>
      <c r="M5883" s="4">
        <v>1</v>
      </c>
    </row>
    <row r="5884" spans="1:13" x14ac:dyDescent="0.3">
      <c r="A5884">
        <v>133365</v>
      </c>
      <c r="B5884" t="s">
        <v>7</v>
      </c>
      <c r="C5884" s="2">
        <v>44371.770616595444</v>
      </c>
      <c r="D5884" s="13">
        <v>44372.715398058252</v>
      </c>
      <c r="E5884" s="4">
        <v>0</v>
      </c>
      <c r="F5884" s="4">
        <v>0</v>
      </c>
      <c r="G5884" s="4">
        <v>0</v>
      </c>
      <c r="H5884" s="4">
        <v>2</v>
      </c>
      <c r="I5884" s="4">
        <v>1</v>
      </c>
      <c r="J5884" s="4">
        <v>4</v>
      </c>
      <c r="K5884">
        <v>7</v>
      </c>
      <c r="L5884" s="4">
        <f t="shared" si="91"/>
        <v>3</v>
      </c>
      <c r="M5884" s="4">
        <v>1</v>
      </c>
    </row>
    <row r="5885" spans="1:13" x14ac:dyDescent="0.3">
      <c r="A5885">
        <v>133368</v>
      </c>
      <c r="B5885" t="s">
        <v>9</v>
      </c>
      <c r="C5885" s="2">
        <v>44307.882763853275</v>
      </c>
      <c r="D5885" s="13">
        <v>44308.439508090618</v>
      </c>
      <c r="E5885" s="4">
        <v>0</v>
      </c>
      <c r="F5885" s="4">
        <v>4</v>
      </c>
      <c r="G5885" s="4">
        <v>4</v>
      </c>
      <c r="H5885" s="4">
        <v>0</v>
      </c>
      <c r="I5885" s="4">
        <v>0</v>
      </c>
      <c r="J5885" s="4">
        <v>0</v>
      </c>
      <c r="K5885">
        <v>8</v>
      </c>
      <c r="L5885" s="4">
        <f t="shared" si="91"/>
        <v>2</v>
      </c>
      <c r="M5885" s="4">
        <v>1</v>
      </c>
    </row>
    <row r="5886" spans="1:13" x14ac:dyDescent="0.3">
      <c r="A5886">
        <v>133393</v>
      </c>
      <c r="B5886" t="s">
        <v>5</v>
      </c>
      <c r="C5886" s="2">
        <v>44372.295828133902</v>
      </c>
      <c r="D5886" s="13">
        <v>44373.701644012945</v>
      </c>
      <c r="E5886" s="4">
        <v>0</v>
      </c>
      <c r="F5886" s="4">
        <v>0</v>
      </c>
      <c r="G5886" s="4">
        <v>0</v>
      </c>
      <c r="H5886" s="4">
        <v>2</v>
      </c>
      <c r="I5886" s="4">
        <v>3</v>
      </c>
      <c r="J5886" s="4">
        <v>0</v>
      </c>
      <c r="K5886">
        <v>5</v>
      </c>
      <c r="L5886" s="4">
        <f t="shared" si="91"/>
        <v>2</v>
      </c>
      <c r="M5886" s="4">
        <v>1</v>
      </c>
    </row>
    <row r="5887" spans="1:13" x14ac:dyDescent="0.3">
      <c r="A5887">
        <v>133402</v>
      </c>
      <c r="B5887" t="s">
        <v>2</v>
      </c>
      <c r="C5887" s="2">
        <v>44315.26610181624</v>
      </c>
      <c r="D5887" s="13">
        <v>44315.736838187702</v>
      </c>
      <c r="E5887" s="4">
        <v>0</v>
      </c>
      <c r="F5887" s="4">
        <v>1</v>
      </c>
      <c r="G5887" s="4">
        <v>5</v>
      </c>
      <c r="H5887" s="4">
        <v>0</v>
      </c>
      <c r="I5887" s="4">
        <v>0</v>
      </c>
      <c r="J5887" s="4">
        <v>0</v>
      </c>
      <c r="K5887">
        <v>6</v>
      </c>
      <c r="L5887" s="4">
        <f t="shared" si="91"/>
        <v>2</v>
      </c>
      <c r="M5887" s="4">
        <v>1</v>
      </c>
    </row>
    <row r="5888" spans="1:13" x14ac:dyDescent="0.3">
      <c r="A5888">
        <v>133530</v>
      </c>
      <c r="B5888" t="s">
        <v>3</v>
      </c>
      <c r="C5888" s="2">
        <v>44296.021902029919</v>
      </c>
      <c r="D5888" s="13">
        <v>44296.734411003235</v>
      </c>
      <c r="E5888" s="4">
        <v>0</v>
      </c>
      <c r="F5888" s="4">
        <v>2</v>
      </c>
      <c r="G5888" s="4">
        <v>4</v>
      </c>
      <c r="H5888" s="4">
        <v>0</v>
      </c>
      <c r="I5888" s="4">
        <v>0</v>
      </c>
      <c r="J5888" s="4">
        <v>0</v>
      </c>
      <c r="K5888">
        <v>6</v>
      </c>
      <c r="L5888" s="4">
        <f t="shared" si="91"/>
        <v>2</v>
      </c>
      <c r="M5888" s="4">
        <v>1</v>
      </c>
    </row>
    <row r="5889" spans="1:13" x14ac:dyDescent="0.3">
      <c r="A5889">
        <v>133555</v>
      </c>
      <c r="B5889" t="s">
        <v>5</v>
      </c>
      <c r="C5889" s="2">
        <v>44346.3073235755</v>
      </c>
      <c r="D5889" s="13">
        <v>44346.812666666665</v>
      </c>
      <c r="E5889" s="4">
        <v>0</v>
      </c>
      <c r="F5889" s="4">
        <v>0</v>
      </c>
      <c r="G5889" s="4">
        <v>1</v>
      </c>
      <c r="H5889" s="4">
        <v>5</v>
      </c>
      <c r="I5889" s="4">
        <v>3</v>
      </c>
      <c r="J5889" s="4">
        <v>3</v>
      </c>
      <c r="K5889">
        <v>12</v>
      </c>
      <c r="L5889" s="4">
        <f t="shared" si="91"/>
        <v>4</v>
      </c>
      <c r="M5889" s="4">
        <v>1</v>
      </c>
    </row>
    <row r="5890" spans="1:13" x14ac:dyDescent="0.3">
      <c r="A5890">
        <v>133558</v>
      </c>
      <c r="B5890" t="s">
        <v>2</v>
      </c>
      <c r="C5890" s="2">
        <v>44333.507095121087</v>
      </c>
      <c r="D5890" s="13">
        <v>44333.837161812298</v>
      </c>
      <c r="E5890" s="4">
        <v>0</v>
      </c>
      <c r="F5890" s="4">
        <v>0</v>
      </c>
      <c r="G5890" s="4">
        <v>2</v>
      </c>
      <c r="H5890" s="4">
        <v>2</v>
      </c>
      <c r="I5890" s="4">
        <v>0</v>
      </c>
      <c r="J5890" s="4">
        <v>0</v>
      </c>
      <c r="K5890">
        <v>4</v>
      </c>
      <c r="L5890" s="4">
        <f t="shared" si="91"/>
        <v>2</v>
      </c>
      <c r="M5890" s="4">
        <v>1</v>
      </c>
    </row>
    <row r="5891" spans="1:13" x14ac:dyDescent="0.3">
      <c r="A5891">
        <v>133594</v>
      </c>
      <c r="B5891" t="s">
        <v>18</v>
      </c>
      <c r="C5891" s="2">
        <v>44305.605433689459</v>
      </c>
      <c r="D5891" s="13">
        <v>44307.085948220061</v>
      </c>
      <c r="E5891" s="4">
        <v>0</v>
      </c>
      <c r="F5891" s="4">
        <v>1</v>
      </c>
      <c r="G5891" s="4">
        <v>0</v>
      </c>
      <c r="H5891" s="4">
        <v>0</v>
      </c>
      <c r="I5891" s="4">
        <v>0</v>
      </c>
      <c r="J5891" s="4">
        <v>0</v>
      </c>
      <c r="K5891">
        <v>1</v>
      </c>
      <c r="L5891" s="4">
        <f t="shared" ref="L5891:L5954" si="92">COUNTIF(E5891:J5891,"&gt;0")</f>
        <v>1</v>
      </c>
      <c r="M5891" s="4">
        <v>1</v>
      </c>
    </row>
    <row r="5892" spans="1:13" x14ac:dyDescent="0.3">
      <c r="A5892">
        <v>133647</v>
      </c>
      <c r="B5892" t="s">
        <v>7</v>
      </c>
      <c r="C5892" s="2">
        <v>44371.45452514245</v>
      </c>
      <c r="D5892" s="13">
        <v>44372.650673139156</v>
      </c>
      <c r="E5892" s="4">
        <v>0</v>
      </c>
      <c r="F5892" s="4">
        <v>0</v>
      </c>
      <c r="G5892" s="4">
        <v>0</v>
      </c>
      <c r="H5892" s="4">
        <v>1</v>
      </c>
      <c r="I5892" s="4">
        <v>3</v>
      </c>
      <c r="J5892" s="4">
        <v>6</v>
      </c>
      <c r="K5892">
        <v>10</v>
      </c>
      <c r="L5892" s="4">
        <f t="shared" si="92"/>
        <v>3</v>
      </c>
      <c r="M5892" s="4">
        <v>1</v>
      </c>
    </row>
    <row r="5893" spans="1:13" x14ac:dyDescent="0.3">
      <c r="A5893">
        <v>133655</v>
      </c>
      <c r="B5893" t="s">
        <v>6</v>
      </c>
      <c r="C5893" s="2">
        <v>44344.284718660972</v>
      </c>
      <c r="D5893" s="13">
        <v>44345.471061488679</v>
      </c>
      <c r="E5893" s="4">
        <v>0</v>
      </c>
      <c r="F5893" s="4">
        <v>0</v>
      </c>
      <c r="G5893" s="4">
        <v>2</v>
      </c>
      <c r="H5893" s="4">
        <v>1</v>
      </c>
      <c r="I5893" s="4">
        <v>0</v>
      </c>
      <c r="J5893" s="4">
        <v>0</v>
      </c>
      <c r="K5893">
        <v>3</v>
      </c>
      <c r="L5893" s="4">
        <f t="shared" si="92"/>
        <v>2</v>
      </c>
      <c r="M5893" s="4">
        <v>1</v>
      </c>
    </row>
    <row r="5894" spans="1:13" x14ac:dyDescent="0.3">
      <c r="A5894">
        <v>133667</v>
      </c>
      <c r="B5894" t="s">
        <v>13</v>
      </c>
      <c r="C5894" s="2">
        <v>44286.103678632477</v>
      </c>
      <c r="D5894" s="13">
        <v>44287.113051779939</v>
      </c>
      <c r="E5894" s="4">
        <v>0</v>
      </c>
      <c r="F5894" s="4">
        <v>5</v>
      </c>
      <c r="G5894" s="4">
        <v>0</v>
      </c>
      <c r="H5894" s="4">
        <v>0</v>
      </c>
      <c r="I5894" s="4">
        <v>0</v>
      </c>
      <c r="J5894" s="4">
        <v>0</v>
      </c>
      <c r="K5894">
        <v>5</v>
      </c>
      <c r="L5894" s="4">
        <f t="shared" si="92"/>
        <v>1</v>
      </c>
      <c r="M5894" s="4">
        <v>1</v>
      </c>
    </row>
    <row r="5895" spans="1:13" x14ac:dyDescent="0.3">
      <c r="A5895">
        <v>133683</v>
      </c>
      <c r="B5895" t="s">
        <v>3</v>
      </c>
      <c r="C5895" s="2">
        <v>44356.537134472936</v>
      </c>
      <c r="D5895" s="13">
        <v>44356.813699029124</v>
      </c>
      <c r="E5895" s="4">
        <v>0</v>
      </c>
      <c r="F5895" s="4">
        <v>0</v>
      </c>
      <c r="G5895" s="4">
        <v>0</v>
      </c>
      <c r="H5895" s="4">
        <v>4</v>
      </c>
      <c r="I5895" s="4">
        <v>3</v>
      </c>
      <c r="J5895" s="4">
        <v>5</v>
      </c>
      <c r="K5895">
        <v>12</v>
      </c>
      <c r="L5895" s="4">
        <f t="shared" si="92"/>
        <v>3</v>
      </c>
      <c r="M5895" s="4">
        <v>1</v>
      </c>
    </row>
    <row r="5896" spans="1:13" x14ac:dyDescent="0.3">
      <c r="A5896">
        <v>133687</v>
      </c>
      <c r="B5896" t="s">
        <v>17</v>
      </c>
      <c r="C5896" s="2">
        <v>44344.619713390312</v>
      </c>
      <c r="D5896" s="13">
        <v>44345.139346278316</v>
      </c>
      <c r="E5896" s="4">
        <v>0</v>
      </c>
      <c r="F5896" s="4">
        <v>0</v>
      </c>
      <c r="G5896" s="4">
        <v>1</v>
      </c>
      <c r="H5896" s="4">
        <v>2</v>
      </c>
      <c r="I5896" s="4">
        <v>3</v>
      </c>
      <c r="J5896" s="4">
        <v>3</v>
      </c>
      <c r="K5896">
        <v>9</v>
      </c>
      <c r="L5896" s="4">
        <f t="shared" si="92"/>
        <v>4</v>
      </c>
      <c r="M5896" s="4">
        <v>1</v>
      </c>
    </row>
    <row r="5897" spans="1:13" x14ac:dyDescent="0.3">
      <c r="A5897">
        <v>133689</v>
      </c>
      <c r="B5897" t="s">
        <v>7</v>
      </c>
      <c r="C5897" s="2">
        <v>44371.173205448715</v>
      </c>
      <c r="D5897" s="13">
        <v>44372.628019417476</v>
      </c>
      <c r="E5897" s="4">
        <v>0</v>
      </c>
      <c r="F5897" s="4">
        <v>0</v>
      </c>
      <c r="G5897" s="4">
        <v>0</v>
      </c>
      <c r="H5897" s="4">
        <v>1</v>
      </c>
      <c r="I5897" s="4">
        <v>4</v>
      </c>
      <c r="J5897" s="4">
        <v>5</v>
      </c>
      <c r="K5897">
        <v>10</v>
      </c>
      <c r="L5897" s="4">
        <f t="shared" si="92"/>
        <v>3</v>
      </c>
      <c r="M5897" s="4">
        <v>1</v>
      </c>
    </row>
    <row r="5898" spans="1:13" x14ac:dyDescent="0.3">
      <c r="A5898">
        <v>133718</v>
      </c>
      <c r="B5898" t="s">
        <v>5</v>
      </c>
      <c r="C5898" s="2">
        <v>44375.443171296291</v>
      </c>
      <c r="D5898" s="13">
        <v>44375.485666666667</v>
      </c>
      <c r="E5898" s="4">
        <v>0</v>
      </c>
      <c r="F5898" s="4">
        <v>0</v>
      </c>
      <c r="G5898" s="4">
        <v>0</v>
      </c>
      <c r="H5898" s="4">
        <v>1</v>
      </c>
      <c r="I5898" s="4">
        <v>3</v>
      </c>
      <c r="J5898" s="4">
        <v>8</v>
      </c>
      <c r="K5898">
        <v>12</v>
      </c>
      <c r="L5898" s="4">
        <f t="shared" si="92"/>
        <v>3</v>
      </c>
      <c r="M5898" s="4">
        <v>1</v>
      </c>
    </row>
    <row r="5899" spans="1:13" x14ac:dyDescent="0.3">
      <c r="A5899">
        <v>133743</v>
      </c>
      <c r="B5899" t="s">
        <v>7</v>
      </c>
      <c r="C5899" s="2">
        <v>44314.422155235043</v>
      </c>
      <c r="D5899" s="13">
        <v>44315.64420064725</v>
      </c>
      <c r="E5899" s="4">
        <v>0</v>
      </c>
      <c r="F5899" s="4">
        <v>2</v>
      </c>
      <c r="G5899" s="4">
        <v>2</v>
      </c>
      <c r="H5899" s="4">
        <v>6</v>
      </c>
      <c r="I5899" s="4">
        <v>6</v>
      </c>
      <c r="J5899" s="4">
        <v>0</v>
      </c>
      <c r="K5899">
        <v>16</v>
      </c>
      <c r="L5899" s="4">
        <f t="shared" si="92"/>
        <v>4</v>
      </c>
      <c r="M5899" s="4">
        <v>1</v>
      </c>
    </row>
    <row r="5900" spans="1:13" x14ac:dyDescent="0.3">
      <c r="A5900">
        <v>133745</v>
      </c>
      <c r="B5900" t="s">
        <v>2</v>
      </c>
      <c r="C5900" s="2">
        <v>44375.938120299143</v>
      </c>
      <c r="D5900" s="13">
        <v>44376.911595469261</v>
      </c>
      <c r="E5900" s="4">
        <v>0</v>
      </c>
      <c r="F5900" s="4">
        <v>0</v>
      </c>
      <c r="G5900" s="4">
        <v>0</v>
      </c>
      <c r="H5900" s="4">
        <v>1</v>
      </c>
      <c r="I5900" s="4">
        <v>2</v>
      </c>
      <c r="J5900" s="4">
        <v>3</v>
      </c>
      <c r="K5900">
        <v>6</v>
      </c>
      <c r="L5900" s="4">
        <f t="shared" si="92"/>
        <v>3</v>
      </c>
      <c r="M5900" s="4">
        <v>1</v>
      </c>
    </row>
    <row r="5901" spans="1:13" x14ac:dyDescent="0.3">
      <c r="A5901">
        <v>133756</v>
      </c>
      <c r="B5901" t="s">
        <v>3</v>
      </c>
      <c r="C5901" s="2">
        <v>44313.601355698003</v>
      </c>
      <c r="D5901" s="13">
        <v>44314.778100323623</v>
      </c>
      <c r="E5901" s="4">
        <v>0</v>
      </c>
      <c r="F5901" s="4">
        <v>1</v>
      </c>
      <c r="G5901" s="4">
        <v>2</v>
      </c>
      <c r="H5901" s="4">
        <v>0</v>
      </c>
      <c r="I5901" s="4">
        <v>0</v>
      </c>
      <c r="J5901" s="4">
        <v>0</v>
      </c>
      <c r="K5901">
        <v>3</v>
      </c>
      <c r="L5901" s="4">
        <f t="shared" si="92"/>
        <v>2</v>
      </c>
      <c r="M5901" s="4">
        <v>1</v>
      </c>
    </row>
    <row r="5902" spans="1:13" x14ac:dyDescent="0.3">
      <c r="A5902">
        <v>133763</v>
      </c>
      <c r="B5902" t="s">
        <v>7</v>
      </c>
      <c r="C5902" s="2">
        <v>44302.882283262108</v>
      </c>
      <c r="D5902" s="13">
        <v>44303.882064724916</v>
      </c>
      <c r="E5902" s="4">
        <v>0</v>
      </c>
      <c r="F5902" s="4">
        <v>1</v>
      </c>
      <c r="G5902" s="4">
        <v>6</v>
      </c>
      <c r="H5902" s="4">
        <v>3</v>
      </c>
      <c r="I5902" s="4">
        <v>3</v>
      </c>
      <c r="J5902" s="4">
        <v>6</v>
      </c>
      <c r="K5902">
        <v>19</v>
      </c>
      <c r="L5902" s="4">
        <f t="shared" si="92"/>
        <v>5</v>
      </c>
      <c r="M5902" s="4">
        <v>1</v>
      </c>
    </row>
    <row r="5903" spans="1:13" x14ac:dyDescent="0.3">
      <c r="A5903">
        <v>133764</v>
      </c>
      <c r="B5903" t="s">
        <v>5</v>
      </c>
      <c r="C5903" s="2">
        <v>44365.364983262101</v>
      </c>
      <c r="D5903" s="13">
        <v>44366.294564653464</v>
      </c>
      <c r="E5903" s="4">
        <v>0</v>
      </c>
      <c r="F5903" s="4">
        <v>0</v>
      </c>
      <c r="G5903" s="4">
        <v>0</v>
      </c>
      <c r="H5903" s="4">
        <v>2</v>
      </c>
      <c r="I5903" s="4">
        <v>6</v>
      </c>
      <c r="J5903" s="4">
        <v>6</v>
      </c>
      <c r="K5903">
        <v>14</v>
      </c>
      <c r="L5903" s="4">
        <f t="shared" si="92"/>
        <v>3</v>
      </c>
      <c r="M5903" s="4">
        <v>1</v>
      </c>
    </row>
    <row r="5904" spans="1:13" x14ac:dyDescent="0.3">
      <c r="A5904">
        <v>133798</v>
      </c>
      <c r="B5904" t="s">
        <v>6</v>
      </c>
      <c r="C5904" s="2">
        <v>44312.888123076926</v>
      </c>
      <c r="D5904" s="13">
        <v>44313.867501618122</v>
      </c>
      <c r="E5904" s="4">
        <v>0</v>
      </c>
      <c r="F5904" s="4">
        <v>1</v>
      </c>
      <c r="G5904" s="4">
        <v>2</v>
      </c>
      <c r="H5904" s="4">
        <v>5</v>
      </c>
      <c r="I5904" s="4">
        <v>4</v>
      </c>
      <c r="J5904" s="4">
        <v>2</v>
      </c>
      <c r="K5904">
        <v>14</v>
      </c>
      <c r="L5904" s="4">
        <f t="shared" si="92"/>
        <v>5</v>
      </c>
      <c r="M5904" s="4">
        <v>1</v>
      </c>
    </row>
    <row r="5905" spans="1:13" x14ac:dyDescent="0.3">
      <c r="A5905">
        <v>133837</v>
      </c>
      <c r="B5905" t="s">
        <v>16</v>
      </c>
      <c r="C5905" s="2">
        <v>44372.72922264957</v>
      </c>
      <c r="D5905" s="13">
        <v>44373.254860072637</v>
      </c>
      <c r="E5905" s="4">
        <v>0</v>
      </c>
      <c r="F5905" s="4">
        <v>0</v>
      </c>
      <c r="G5905" s="4">
        <v>0</v>
      </c>
      <c r="H5905" s="4">
        <v>2</v>
      </c>
      <c r="I5905" s="4">
        <v>3</v>
      </c>
      <c r="J5905" s="4">
        <v>5</v>
      </c>
      <c r="K5905">
        <v>10</v>
      </c>
      <c r="L5905" s="4">
        <f t="shared" si="92"/>
        <v>3</v>
      </c>
      <c r="M5905" s="4">
        <v>1</v>
      </c>
    </row>
    <row r="5906" spans="1:13" x14ac:dyDescent="0.3">
      <c r="A5906">
        <v>133843</v>
      </c>
      <c r="B5906" t="s">
        <v>13</v>
      </c>
      <c r="C5906" s="2">
        <v>44376.367227492883</v>
      </c>
      <c r="D5906" s="13">
        <v>44377.111433656959</v>
      </c>
      <c r="E5906" s="4">
        <v>0</v>
      </c>
      <c r="F5906" s="4">
        <v>0</v>
      </c>
      <c r="G5906" s="4">
        <v>0</v>
      </c>
      <c r="H5906" s="4">
        <v>1</v>
      </c>
      <c r="I5906" s="4">
        <v>7</v>
      </c>
      <c r="J5906" s="4">
        <v>2</v>
      </c>
      <c r="K5906">
        <v>10</v>
      </c>
      <c r="L5906" s="4">
        <f t="shared" si="92"/>
        <v>3</v>
      </c>
      <c r="M5906" s="4">
        <v>1</v>
      </c>
    </row>
    <row r="5907" spans="1:13" x14ac:dyDescent="0.3">
      <c r="A5907">
        <v>133845</v>
      </c>
      <c r="B5907" t="s">
        <v>3</v>
      </c>
      <c r="C5907" s="2">
        <v>44375.052352492879</v>
      </c>
      <c r="D5907" s="13">
        <v>44375.757064724916</v>
      </c>
      <c r="E5907" s="4">
        <v>0</v>
      </c>
      <c r="F5907" s="4">
        <v>0</v>
      </c>
      <c r="G5907" s="4">
        <v>0</v>
      </c>
      <c r="H5907" s="4">
        <v>2</v>
      </c>
      <c r="I5907" s="4">
        <v>6</v>
      </c>
      <c r="J5907" s="4">
        <v>4</v>
      </c>
      <c r="K5907">
        <v>12</v>
      </c>
      <c r="L5907" s="4">
        <f t="shared" si="92"/>
        <v>3</v>
      </c>
      <c r="M5907" s="4">
        <v>1</v>
      </c>
    </row>
    <row r="5908" spans="1:13" x14ac:dyDescent="0.3">
      <c r="A5908">
        <v>133910</v>
      </c>
      <c r="B5908" t="s">
        <v>7</v>
      </c>
      <c r="C5908" s="2">
        <v>44372.283289209401</v>
      </c>
      <c r="D5908" s="13">
        <v>44374.182744834739</v>
      </c>
      <c r="E5908" s="4">
        <v>0</v>
      </c>
      <c r="F5908" s="4">
        <v>0</v>
      </c>
      <c r="G5908" s="4">
        <v>0</v>
      </c>
      <c r="H5908" s="4">
        <v>1</v>
      </c>
      <c r="I5908" s="4">
        <v>5</v>
      </c>
      <c r="J5908" s="4">
        <v>1</v>
      </c>
      <c r="K5908">
        <v>7</v>
      </c>
      <c r="L5908" s="4">
        <f t="shared" si="92"/>
        <v>3</v>
      </c>
      <c r="M5908" s="4">
        <v>1</v>
      </c>
    </row>
    <row r="5909" spans="1:13" x14ac:dyDescent="0.3">
      <c r="A5909">
        <v>133942</v>
      </c>
      <c r="B5909" t="s">
        <v>2</v>
      </c>
      <c r="C5909" s="2">
        <v>44347.019763603988</v>
      </c>
      <c r="D5909" s="13">
        <v>44347.775673139164</v>
      </c>
      <c r="E5909" s="4">
        <v>0</v>
      </c>
      <c r="F5909" s="4">
        <v>0</v>
      </c>
      <c r="G5909" s="4">
        <v>1</v>
      </c>
      <c r="H5909" s="4">
        <v>5</v>
      </c>
      <c r="I5909" s="4">
        <v>4</v>
      </c>
      <c r="J5909" s="4">
        <v>6</v>
      </c>
      <c r="K5909">
        <v>16</v>
      </c>
      <c r="L5909" s="4">
        <f t="shared" si="92"/>
        <v>4</v>
      </c>
      <c r="M5909" s="4">
        <v>1</v>
      </c>
    </row>
    <row r="5910" spans="1:13" x14ac:dyDescent="0.3">
      <c r="A5910">
        <v>133980</v>
      </c>
      <c r="B5910" t="s">
        <v>2</v>
      </c>
      <c r="C5910" s="2">
        <v>44374.399061039891</v>
      </c>
      <c r="D5910" s="13">
        <v>44375.332333333339</v>
      </c>
      <c r="E5910" s="4">
        <v>0</v>
      </c>
      <c r="F5910" s="4">
        <v>0</v>
      </c>
      <c r="G5910" s="4">
        <v>0</v>
      </c>
      <c r="H5910" s="4">
        <v>1</v>
      </c>
      <c r="I5910" s="4">
        <v>3</v>
      </c>
      <c r="J5910" s="4">
        <v>0</v>
      </c>
      <c r="K5910">
        <v>4</v>
      </c>
      <c r="L5910" s="4">
        <f t="shared" si="92"/>
        <v>2</v>
      </c>
      <c r="M5910" s="4">
        <v>1</v>
      </c>
    </row>
    <row r="5911" spans="1:13" x14ac:dyDescent="0.3">
      <c r="A5911">
        <v>133994</v>
      </c>
      <c r="B5911" t="s">
        <v>5</v>
      </c>
      <c r="C5911" s="2">
        <v>44292.508517806273</v>
      </c>
      <c r="D5911" s="13">
        <v>44292.785786407767</v>
      </c>
      <c r="E5911" s="4">
        <v>0</v>
      </c>
      <c r="F5911" s="4">
        <v>5</v>
      </c>
      <c r="G5911" s="4">
        <v>2</v>
      </c>
      <c r="H5911" s="4">
        <v>0</v>
      </c>
      <c r="I5911" s="4">
        <v>0</v>
      </c>
      <c r="J5911" s="4">
        <v>0</v>
      </c>
      <c r="K5911">
        <v>7</v>
      </c>
      <c r="L5911" s="4">
        <f t="shared" si="92"/>
        <v>2</v>
      </c>
      <c r="M5911" s="4">
        <v>1</v>
      </c>
    </row>
    <row r="5912" spans="1:13" x14ac:dyDescent="0.3">
      <c r="A5912">
        <v>134021</v>
      </c>
      <c r="B5912" t="s">
        <v>7</v>
      </c>
      <c r="C5912" s="2">
        <v>44315.151823254986</v>
      </c>
      <c r="D5912" s="13">
        <v>44316.796304207121</v>
      </c>
      <c r="E5912" s="4">
        <v>0</v>
      </c>
      <c r="F5912" s="4">
        <v>1</v>
      </c>
      <c r="G5912" s="4">
        <v>3</v>
      </c>
      <c r="H5912" s="4">
        <v>7</v>
      </c>
      <c r="I5912" s="4">
        <v>5</v>
      </c>
      <c r="J5912" s="4">
        <v>3</v>
      </c>
      <c r="K5912">
        <v>19</v>
      </c>
      <c r="L5912" s="4">
        <f t="shared" si="92"/>
        <v>5</v>
      </c>
      <c r="M5912" s="4">
        <v>1</v>
      </c>
    </row>
    <row r="5913" spans="1:13" x14ac:dyDescent="0.3">
      <c r="A5913">
        <v>134027</v>
      </c>
      <c r="B5913" t="s">
        <v>5</v>
      </c>
      <c r="C5913" s="2">
        <v>44374.249809900291</v>
      </c>
      <c r="D5913" s="13">
        <v>44374.985717337564</v>
      </c>
      <c r="E5913" s="4">
        <v>0</v>
      </c>
      <c r="F5913" s="4">
        <v>0</v>
      </c>
      <c r="G5913" s="4">
        <v>0</v>
      </c>
      <c r="H5913" s="4">
        <v>2</v>
      </c>
      <c r="I5913" s="4">
        <v>8</v>
      </c>
      <c r="J5913" s="4">
        <v>1</v>
      </c>
      <c r="K5913">
        <v>11</v>
      </c>
      <c r="L5913" s="4">
        <f t="shared" si="92"/>
        <v>3</v>
      </c>
      <c r="M5913" s="4">
        <v>1</v>
      </c>
    </row>
    <row r="5914" spans="1:13" x14ac:dyDescent="0.3">
      <c r="A5914">
        <v>134053</v>
      </c>
      <c r="B5914" t="s">
        <v>6</v>
      </c>
      <c r="C5914" s="2">
        <v>44386.222677065532</v>
      </c>
      <c r="D5914" s="13">
        <v>44386.5050420712</v>
      </c>
      <c r="E5914" s="4">
        <v>0</v>
      </c>
      <c r="F5914" s="4">
        <v>0</v>
      </c>
      <c r="G5914" s="4">
        <v>0</v>
      </c>
      <c r="H5914" s="4">
        <v>0</v>
      </c>
      <c r="I5914" s="4">
        <v>4</v>
      </c>
      <c r="J5914" s="4">
        <v>0</v>
      </c>
      <c r="K5914">
        <v>4</v>
      </c>
      <c r="L5914" s="4">
        <f t="shared" si="92"/>
        <v>1</v>
      </c>
      <c r="M5914" s="4">
        <v>1</v>
      </c>
    </row>
    <row r="5915" spans="1:13" x14ac:dyDescent="0.3">
      <c r="A5915">
        <v>134083</v>
      </c>
      <c r="B5915" t="s">
        <v>7</v>
      </c>
      <c r="C5915" s="2">
        <v>44426.164702243586</v>
      </c>
      <c r="D5915" s="13">
        <v>44427.106983818769</v>
      </c>
      <c r="E5915" s="4">
        <v>0</v>
      </c>
      <c r="F5915" s="4">
        <v>0</v>
      </c>
      <c r="G5915" s="4">
        <v>0</v>
      </c>
      <c r="H5915" s="4">
        <v>0</v>
      </c>
      <c r="I5915" s="4">
        <v>0</v>
      </c>
      <c r="J5915" s="4">
        <v>3</v>
      </c>
      <c r="K5915">
        <v>3</v>
      </c>
      <c r="L5915" s="4">
        <f t="shared" si="92"/>
        <v>1</v>
      </c>
      <c r="M5915" s="4">
        <v>1</v>
      </c>
    </row>
    <row r="5916" spans="1:13" x14ac:dyDescent="0.3">
      <c r="A5916">
        <v>134084</v>
      </c>
      <c r="B5916" t="s">
        <v>5</v>
      </c>
      <c r="C5916" s="2">
        <v>44380.404462642451</v>
      </c>
      <c r="D5916" s="13">
        <v>44381.564103559867</v>
      </c>
      <c r="E5916" s="4">
        <v>0</v>
      </c>
      <c r="F5916" s="4">
        <v>0</v>
      </c>
      <c r="G5916" s="4">
        <v>0</v>
      </c>
      <c r="H5916" s="4">
        <v>0</v>
      </c>
      <c r="I5916" s="4">
        <v>8</v>
      </c>
      <c r="J5916" s="4">
        <v>3</v>
      </c>
      <c r="K5916">
        <v>11</v>
      </c>
      <c r="L5916" s="4">
        <f t="shared" si="92"/>
        <v>2</v>
      </c>
      <c r="M5916" s="4">
        <v>1</v>
      </c>
    </row>
    <row r="5917" spans="1:13" x14ac:dyDescent="0.3">
      <c r="A5917">
        <v>134092</v>
      </c>
      <c r="B5917" t="s">
        <v>5</v>
      </c>
      <c r="C5917" s="2">
        <v>44371.131220726493</v>
      </c>
      <c r="D5917" s="13">
        <v>44372.53174110032</v>
      </c>
      <c r="E5917" s="4">
        <v>0</v>
      </c>
      <c r="F5917" s="4">
        <v>0</v>
      </c>
      <c r="G5917" s="4">
        <v>0</v>
      </c>
      <c r="H5917" s="4">
        <v>2</v>
      </c>
      <c r="I5917" s="4">
        <v>3</v>
      </c>
      <c r="J5917" s="4">
        <v>5</v>
      </c>
      <c r="K5917">
        <v>10</v>
      </c>
      <c r="L5917" s="4">
        <f t="shared" si="92"/>
        <v>3</v>
      </c>
      <c r="M5917" s="4">
        <v>1</v>
      </c>
    </row>
    <row r="5918" spans="1:13" x14ac:dyDescent="0.3">
      <c r="A5918">
        <v>134111</v>
      </c>
      <c r="B5918" t="s">
        <v>5</v>
      </c>
      <c r="C5918" s="2">
        <v>44315.230036004272</v>
      </c>
      <c r="D5918" s="13">
        <v>44316.630446601943</v>
      </c>
      <c r="E5918" s="4">
        <v>0</v>
      </c>
      <c r="F5918" s="4">
        <v>1</v>
      </c>
      <c r="G5918" s="4">
        <v>6</v>
      </c>
      <c r="H5918" s="4">
        <v>4</v>
      </c>
      <c r="I5918" s="4">
        <v>5</v>
      </c>
      <c r="J5918" s="4">
        <v>0</v>
      </c>
      <c r="K5918">
        <v>16</v>
      </c>
      <c r="L5918" s="4">
        <f t="shared" si="92"/>
        <v>4</v>
      </c>
      <c r="M5918" s="4">
        <v>1</v>
      </c>
    </row>
    <row r="5919" spans="1:13" x14ac:dyDescent="0.3">
      <c r="A5919">
        <v>134165</v>
      </c>
      <c r="B5919" t="s">
        <v>2</v>
      </c>
      <c r="C5919" s="2">
        <v>44330.746244159549</v>
      </c>
      <c r="D5919" s="13">
        <v>44331.501846369822</v>
      </c>
      <c r="E5919" s="4">
        <v>0</v>
      </c>
      <c r="F5919" s="4">
        <v>0</v>
      </c>
      <c r="G5919" s="4">
        <v>3</v>
      </c>
      <c r="H5919" s="4">
        <v>2</v>
      </c>
      <c r="I5919" s="4">
        <v>0</v>
      </c>
      <c r="J5919" s="4">
        <v>0</v>
      </c>
      <c r="K5919">
        <v>5</v>
      </c>
      <c r="L5919" s="4">
        <f t="shared" si="92"/>
        <v>2</v>
      </c>
      <c r="M5919" s="4">
        <v>1</v>
      </c>
    </row>
    <row r="5920" spans="1:13" x14ac:dyDescent="0.3">
      <c r="A5920">
        <v>134175</v>
      </c>
      <c r="B5920" t="s">
        <v>3</v>
      </c>
      <c r="C5920" s="2">
        <v>44311.027928881769</v>
      </c>
      <c r="D5920" s="13">
        <v>44311.755638294628</v>
      </c>
      <c r="E5920" s="4">
        <v>0</v>
      </c>
      <c r="F5920" s="4">
        <v>2</v>
      </c>
      <c r="G5920" s="4">
        <v>4</v>
      </c>
      <c r="H5920" s="4">
        <v>3</v>
      </c>
      <c r="I5920" s="4">
        <v>3</v>
      </c>
      <c r="J5920" s="4">
        <v>3</v>
      </c>
      <c r="K5920">
        <v>15</v>
      </c>
      <c r="L5920" s="4">
        <f t="shared" si="92"/>
        <v>5</v>
      </c>
      <c r="M5920" s="4">
        <v>1</v>
      </c>
    </row>
    <row r="5921" spans="1:13" x14ac:dyDescent="0.3">
      <c r="A5921">
        <v>134187</v>
      </c>
      <c r="B5921" t="s">
        <v>2</v>
      </c>
      <c r="C5921" s="2">
        <v>44310.807084900291</v>
      </c>
      <c r="D5921" s="13">
        <v>44311.547593615527</v>
      </c>
      <c r="E5921" s="4">
        <v>0</v>
      </c>
      <c r="F5921" s="4">
        <v>1</v>
      </c>
      <c r="G5921" s="4">
        <v>7</v>
      </c>
      <c r="H5921" s="4">
        <v>3</v>
      </c>
      <c r="I5921" s="4">
        <v>6</v>
      </c>
      <c r="J5921" s="4">
        <v>9</v>
      </c>
      <c r="K5921">
        <v>26</v>
      </c>
      <c r="L5921" s="4">
        <f t="shared" si="92"/>
        <v>5</v>
      </c>
      <c r="M5921" s="4">
        <v>1</v>
      </c>
    </row>
    <row r="5922" spans="1:13" x14ac:dyDescent="0.3">
      <c r="A5922">
        <v>134188</v>
      </c>
      <c r="B5922" t="s">
        <v>5</v>
      </c>
      <c r="C5922" s="2">
        <v>44372.322278596868</v>
      </c>
      <c r="D5922" s="13">
        <v>44373.724297734625</v>
      </c>
      <c r="E5922" s="4">
        <v>0</v>
      </c>
      <c r="F5922" s="4">
        <v>0</v>
      </c>
      <c r="G5922" s="4">
        <v>0</v>
      </c>
      <c r="H5922" s="4">
        <v>3</v>
      </c>
      <c r="I5922" s="4">
        <v>5</v>
      </c>
      <c r="J5922" s="4">
        <v>0</v>
      </c>
      <c r="K5922">
        <v>8</v>
      </c>
      <c r="L5922" s="4">
        <f t="shared" si="92"/>
        <v>2</v>
      </c>
      <c r="M5922" s="4">
        <v>1</v>
      </c>
    </row>
    <row r="5923" spans="1:13" x14ac:dyDescent="0.3">
      <c r="A5923">
        <v>134189</v>
      </c>
      <c r="B5923" t="s">
        <v>2</v>
      </c>
      <c r="C5923" s="2">
        <v>44392.485642877495</v>
      </c>
      <c r="D5923" s="13">
        <v>44394.861433656959</v>
      </c>
      <c r="E5923" s="4">
        <v>0</v>
      </c>
      <c r="F5923" s="4">
        <v>0</v>
      </c>
      <c r="G5923" s="4">
        <v>0</v>
      </c>
      <c r="H5923" s="4">
        <v>0</v>
      </c>
      <c r="I5923" s="4">
        <v>1</v>
      </c>
      <c r="J5923" s="4">
        <v>0</v>
      </c>
      <c r="K5923">
        <v>1</v>
      </c>
      <c r="L5923" s="4">
        <f t="shared" si="92"/>
        <v>1</v>
      </c>
      <c r="M5923" s="4">
        <v>1</v>
      </c>
    </row>
    <row r="5924" spans="1:13" x14ac:dyDescent="0.3">
      <c r="A5924">
        <v>134193</v>
      </c>
      <c r="B5924" t="s">
        <v>12</v>
      </c>
      <c r="C5924" s="2">
        <v>44309.00157286325</v>
      </c>
      <c r="D5924" s="13">
        <v>44309.758682847896</v>
      </c>
      <c r="E5924" s="4">
        <v>0</v>
      </c>
      <c r="F5924" s="4">
        <v>2</v>
      </c>
      <c r="G5924" s="4">
        <v>6</v>
      </c>
      <c r="H5924" s="4">
        <v>4</v>
      </c>
      <c r="I5924" s="4">
        <v>0</v>
      </c>
      <c r="J5924" s="4">
        <v>0</v>
      </c>
      <c r="K5924">
        <v>12</v>
      </c>
      <c r="L5924" s="4">
        <f t="shared" si="92"/>
        <v>3</v>
      </c>
      <c r="M5924" s="4">
        <v>1</v>
      </c>
    </row>
    <row r="5925" spans="1:13" x14ac:dyDescent="0.3">
      <c r="A5925">
        <v>134246</v>
      </c>
      <c r="B5925" t="s">
        <v>2</v>
      </c>
      <c r="C5925" s="2">
        <v>44318.19778931624</v>
      </c>
      <c r="D5925" s="13">
        <v>44318.691530744341</v>
      </c>
      <c r="E5925" s="4">
        <v>0</v>
      </c>
      <c r="F5925" s="4">
        <v>0</v>
      </c>
      <c r="G5925" s="4">
        <v>8</v>
      </c>
      <c r="H5925" s="4">
        <v>6</v>
      </c>
      <c r="I5925" s="4">
        <v>6</v>
      </c>
      <c r="J5925" s="4">
        <v>2</v>
      </c>
      <c r="K5925">
        <v>22</v>
      </c>
      <c r="L5925" s="4">
        <f t="shared" si="92"/>
        <v>4</v>
      </c>
      <c r="M5925" s="4">
        <v>1</v>
      </c>
    </row>
    <row r="5926" spans="1:13" x14ac:dyDescent="0.3">
      <c r="A5926">
        <v>134254</v>
      </c>
      <c r="B5926" t="s">
        <v>5</v>
      </c>
      <c r="C5926" s="2">
        <v>44308.74219782764</v>
      </c>
      <c r="D5926" s="13">
        <v>44309.960543689318</v>
      </c>
      <c r="E5926" s="4">
        <v>0</v>
      </c>
      <c r="F5926" s="4">
        <v>1</v>
      </c>
      <c r="G5926" s="4">
        <v>6</v>
      </c>
      <c r="H5926" s="4">
        <v>2</v>
      </c>
      <c r="I5926" s="4">
        <v>0</v>
      </c>
      <c r="J5926" s="4">
        <v>0</v>
      </c>
      <c r="K5926">
        <v>9</v>
      </c>
      <c r="L5926" s="4">
        <f t="shared" si="92"/>
        <v>3</v>
      </c>
      <c r="M5926" s="4">
        <v>1</v>
      </c>
    </row>
    <row r="5927" spans="1:13" x14ac:dyDescent="0.3">
      <c r="A5927">
        <v>134263</v>
      </c>
      <c r="B5927" t="s">
        <v>7</v>
      </c>
      <c r="C5927" s="2">
        <v>44315.766296937327</v>
      </c>
      <c r="D5927" s="13">
        <v>44316.484006472492</v>
      </c>
      <c r="E5927" s="4">
        <v>0</v>
      </c>
      <c r="F5927" s="4">
        <v>1</v>
      </c>
      <c r="G5927" s="4">
        <v>2</v>
      </c>
      <c r="H5927" s="4">
        <v>4</v>
      </c>
      <c r="I5927" s="4">
        <v>0</v>
      </c>
      <c r="J5927" s="4">
        <v>0</v>
      </c>
      <c r="K5927">
        <v>7</v>
      </c>
      <c r="L5927" s="4">
        <f t="shared" si="92"/>
        <v>3</v>
      </c>
      <c r="M5927" s="4">
        <v>1</v>
      </c>
    </row>
    <row r="5928" spans="1:13" x14ac:dyDescent="0.3">
      <c r="A5928">
        <v>134277</v>
      </c>
      <c r="B5928" t="s">
        <v>9</v>
      </c>
      <c r="C5928" s="2">
        <v>44377.333012250718</v>
      </c>
      <c r="D5928" s="13">
        <v>44377.65148220065</v>
      </c>
      <c r="E5928" s="4">
        <v>0</v>
      </c>
      <c r="F5928" s="4">
        <v>0</v>
      </c>
      <c r="G5928" s="4">
        <v>0</v>
      </c>
      <c r="H5928" s="4">
        <v>1</v>
      </c>
      <c r="I5928" s="4">
        <v>6</v>
      </c>
      <c r="J5928" s="4">
        <v>4</v>
      </c>
      <c r="K5928">
        <v>11</v>
      </c>
      <c r="L5928" s="4">
        <f t="shared" si="92"/>
        <v>3</v>
      </c>
      <c r="M5928" s="4">
        <v>1</v>
      </c>
    </row>
    <row r="5929" spans="1:13" x14ac:dyDescent="0.3">
      <c r="A5929">
        <v>134290</v>
      </c>
      <c r="B5929" t="s">
        <v>5</v>
      </c>
      <c r="C5929" s="2">
        <v>44289.910264921658</v>
      </c>
      <c r="D5929" s="13">
        <v>44291.594847896435</v>
      </c>
      <c r="E5929" s="4">
        <v>0</v>
      </c>
      <c r="F5929" s="4">
        <v>4</v>
      </c>
      <c r="G5929" s="4">
        <v>0</v>
      </c>
      <c r="H5929" s="4">
        <v>0</v>
      </c>
      <c r="I5929" s="4">
        <v>0</v>
      </c>
      <c r="J5929" s="4">
        <v>0</v>
      </c>
      <c r="K5929">
        <v>4</v>
      </c>
      <c r="L5929" s="4">
        <f t="shared" si="92"/>
        <v>1</v>
      </c>
      <c r="M5929" s="4">
        <v>1</v>
      </c>
    </row>
    <row r="5930" spans="1:13" x14ac:dyDescent="0.3">
      <c r="A5930">
        <v>134356</v>
      </c>
      <c r="B5930" t="s">
        <v>2</v>
      </c>
      <c r="C5930" s="2">
        <v>44345.379597649575</v>
      </c>
      <c r="D5930" s="13">
        <v>44345.879233009713</v>
      </c>
      <c r="E5930" s="4">
        <v>0</v>
      </c>
      <c r="F5930" s="4">
        <v>0</v>
      </c>
      <c r="G5930" s="4">
        <v>1</v>
      </c>
      <c r="H5930" s="4">
        <v>6</v>
      </c>
      <c r="I5930" s="4">
        <v>0</v>
      </c>
      <c r="J5930" s="4">
        <v>0</v>
      </c>
      <c r="K5930">
        <v>7</v>
      </c>
      <c r="L5930" s="4">
        <f t="shared" si="92"/>
        <v>2</v>
      </c>
      <c r="M5930" s="4">
        <v>1</v>
      </c>
    </row>
    <row r="5931" spans="1:13" x14ac:dyDescent="0.3">
      <c r="A5931">
        <v>134372</v>
      </c>
      <c r="B5931" t="s">
        <v>5</v>
      </c>
      <c r="C5931" s="2">
        <v>44286.498665349005</v>
      </c>
      <c r="D5931" s="13">
        <v>44288.589993527508</v>
      </c>
      <c r="E5931" s="4">
        <v>0</v>
      </c>
      <c r="F5931" s="4">
        <v>4</v>
      </c>
      <c r="G5931" s="4">
        <v>1</v>
      </c>
      <c r="H5931" s="4">
        <v>3</v>
      </c>
      <c r="I5931" s="4">
        <v>4</v>
      </c>
      <c r="J5931" s="4">
        <v>4</v>
      </c>
      <c r="K5931">
        <v>16</v>
      </c>
      <c r="L5931" s="4">
        <f t="shared" si="92"/>
        <v>5</v>
      </c>
      <c r="M5931" s="4">
        <v>1</v>
      </c>
    </row>
    <row r="5932" spans="1:13" x14ac:dyDescent="0.3">
      <c r="A5932">
        <v>134401</v>
      </c>
      <c r="B5932" t="s">
        <v>5</v>
      </c>
      <c r="C5932" s="2">
        <v>44300.830478169511</v>
      </c>
      <c r="D5932" s="13">
        <v>44301.756660194173</v>
      </c>
      <c r="E5932" s="4">
        <v>0</v>
      </c>
      <c r="F5932" s="4">
        <v>1</v>
      </c>
      <c r="G5932" s="4">
        <v>5</v>
      </c>
      <c r="H5932" s="4">
        <v>0</v>
      </c>
      <c r="I5932" s="4">
        <v>0</v>
      </c>
      <c r="J5932" s="4">
        <v>0</v>
      </c>
      <c r="K5932">
        <v>6</v>
      </c>
      <c r="L5932" s="4">
        <f t="shared" si="92"/>
        <v>2</v>
      </c>
      <c r="M5932" s="4">
        <v>1</v>
      </c>
    </row>
    <row r="5933" spans="1:13" x14ac:dyDescent="0.3">
      <c r="A5933">
        <v>134434</v>
      </c>
      <c r="B5933" t="s">
        <v>3</v>
      </c>
      <c r="C5933" s="2">
        <v>44309.039981659545</v>
      </c>
      <c r="D5933" s="13">
        <v>44309.732792880262</v>
      </c>
      <c r="E5933" s="4">
        <v>0</v>
      </c>
      <c r="F5933" s="4">
        <v>4</v>
      </c>
      <c r="G5933" s="4">
        <v>6</v>
      </c>
      <c r="H5933" s="4">
        <v>4</v>
      </c>
      <c r="I5933" s="4">
        <v>0</v>
      </c>
      <c r="J5933" s="4">
        <v>0</v>
      </c>
      <c r="K5933">
        <v>14</v>
      </c>
      <c r="L5933" s="4">
        <f t="shared" si="92"/>
        <v>3</v>
      </c>
      <c r="M5933" s="4">
        <v>1</v>
      </c>
    </row>
    <row r="5934" spans="1:13" x14ac:dyDescent="0.3">
      <c r="A5934">
        <v>134449</v>
      </c>
      <c r="B5934" t="s">
        <v>5</v>
      </c>
      <c r="C5934" s="2">
        <v>44309.070601566957</v>
      </c>
      <c r="D5934" s="13">
        <v>44309.850511326862</v>
      </c>
      <c r="E5934" s="4">
        <v>0</v>
      </c>
      <c r="F5934" s="4">
        <v>1</v>
      </c>
      <c r="G5934" s="4">
        <v>4</v>
      </c>
      <c r="H5934" s="4">
        <v>7</v>
      </c>
      <c r="I5934" s="4">
        <v>4</v>
      </c>
      <c r="J5934" s="4">
        <v>8</v>
      </c>
      <c r="K5934">
        <v>24</v>
      </c>
      <c r="L5934" s="4">
        <f t="shared" si="92"/>
        <v>5</v>
      </c>
      <c r="M5934" s="4">
        <v>1</v>
      </c>
    </row>
    <row r="5935" spans="1:13" x14ac:dyDescent="0.3">
      <c r="A5935">
        <v>134455</v>
      </c>
      <c r="B5935" t="s">
        <v>5</v>
      </c>
      <c r="C5935" s="2">
        <v>44387.364481659548</v>
      </c>
      <c r="D5935" s="13">
        <v>44388.140293588061</v>
      </c>
      <c r="E5935" s="4">
        <v>0</v>
      </c>
      <c r="F5935" s="4">
        <v>0</v>
      </c>
      <c r="G5935" s="4">
        <v>0</v>
      </c>
      <c r="H5935" s="4">
        <v>0</v>
      </c>
      <c r="I5935" s="4">
        <v>3</v>
      </c>
      <c r="J5935" s="4">
        <v>3</v>
      </c>
      <c r="K5935">
        <v>6</v>
      </c>
      <c r="L5935" s="4">
        <f t="shared" si="92"/>
        <v>2</v>
      </c>
      <c r="M5935" s="4">
        <v>1</v>
      </c>
    </row>
    <row r="5936" spans="1:13" x14ac:dyDescent="0.3">
      <c r="A5936">
        <v>134488</v>
      </c>
      <c r="B5936" t="s">
        <v>20</v>
      </c>
      <c r="C5936" s="2">
        <v>44311.651912856127</v>
      </c>
      <c r="D5936" s="13">
        <v>44313.075430420715</v>
      </c>
      <c r="E5936" s="4">
        <v>0</v>
      </c>
      <c r="F5936" s="4">
        <v>1</v>
      </c>
      <c r="G5936" s="4">
        <v>3</v>
      </c>
      <c r="H5936" s="4">
        <v>0</v>
      </c>
      <c r="I5936" s="4">
        <v>0</v>
      </c>
      <c r="J5936" s="4">
        <v>0</v>
      </c>
      <c r="K5936">
        <v>4</v>
      </c>
      <c r="L5936" s="4">
        <f t="shared" si="92"/>
        <v>2</v>
      </c>
      <c r="M5936" s="4">
        <v>1</v>
      </c>
    </row>
    <row r="5937" spans="1:13" x14ac:dyDescent="0.3">
      <c r="A5937">
        <v>134514</v>
      </c>
      <c r="B5937" t="s">
        <v>5</v>
      </c>
      <c r="C5937" s="2">
        <v>44351.762126851856</v>
      </c>
      <c r="D5937" s="13">
        <v>44351.79873139158</v>
      </c>
      <c r="E5937" s="4">
        <v>0</v>
      </c>
      <c r="F5937" s="4">
        <v>0</v>
      </c>
      <c r="G5937" s="4">
        <v>0</v>
      </c>
      <c r="H5937" s="4">
        <v>6</v>
      </c>
      <c r="I5937" s="4">
        <v>7</v>
      </c>
      <c r="J5937" s="4">
        <v>2</v>
      </c>
      <c r="K5937">
        <v>15</v>
      </c>
      <c r="L5937" s="4">
        <f t="shared" si="92"/>
        <v>3</v>
      </c>
      <c r="M5937" s="4">
        <v>1</v>
      </c>
    </row>
    <row r="5938" spans="1:13" x14ac:dyDescent="0.3">
      <c r="A5938">
        <v>134530</v>
      </c>
      <c r="B5938" t="s">
        <v>7</v>
      </c>
      <c r="C5938" s="2">
        <v>44330.449356160971</v>
      </c>
      <c r="D5938" s="13">
        <v>44331.661999999997</v>
      </c>
      <c r="E5938" s="4">
        <v>0</v>
      </c>
      <c r="F5938" s="4">
        <v>0</v>
      </c>
      <c r="G5938" s="4">
        <v>5</v>
      </c>
      <c r="H5938" s="4">
        <v>4</v>
      </c>
      <c r="I5938" s="4">
        <v>2</v>
      </c>
      <c r="J5938" s="4">
        <v>5</v>
      </c>
      <c r="K5938">
        <v>16</v>
      </c>
      <c r="L5938" s="4">
        <f t="shared" si="92"/>
        <v>4</v>
      </c>
      <c r="M5938" s="4">
        <v>1</v>
      </c>
    </row>
    <row r="5939" spans="1:13" x14ac:dyDescent="0.3">
      <c r="A5939">
        <v>134584</v>
      </c>
      <c r="B5939" t="s">
        <v>7</v>
      </c>
      <c r="C5939" s="2">
        <v>44299.365033226495</v>
      </c>
      <c r="D5939" s="13">
        <v>44300.827048543688</v>
      </c>
      <c r="E5939" s="4">
        <v>0</v>
      </c>
      <c r="F5939" s="4">
        <v>2</v>
      </c>
      <c r="G5939" s="4">
        <v>1</v>
      </c>
      <c r="H5939" s="4">
        <v>0</v>
      </c>
      <c r="I5939" s="4">
        <v>0</v>
      </c>
      <c r="J5939" s="4">
        <v>0</v>
      </c>
      <c r="K5939">
        <v>3</v>
      </c>
      <c r="L5939" s="4">
        <f t="shared" si="92"/>
        <v>2</v>
      </c>
      <c r="M5939" s="4">
        <v>1</v>
      </c>
    </row>
    <row r="5940" spans="1:13" x14ac:dyDescent="0.3">
      <c r="A5940">
        <v>134619</v>
      </c>
      <c r="B5940" t="s">
        <v>5</v>
      </c>
      <c r="C5940" s="2">
        <v>44383.041241168095</v>
      </c>
      <c r="D5940" s="13">
        <v>44383.588375404528</v>
      </c>
      <c r="E5940" s="4">
        <v>0</v>
      </c>
      <c r="F5940" s="4">
        <v>0</v>
      </c>
      <c r="G5940" s="4">
        <v>0</v>
      </c>
      <c r="H5940" s="4">
        <v>0</v>
      </c>
      <c r="I5940" s="4">
        <v>4</v>
      </c>
      <c r="J5940" s="4">
        <v>0</v>
      </c>
      <c r="K5940">
        <v>4</v>
      </c>
      <c r="L5940" s="4">
        <f t="shared" si="92"/>
        <v>1</v>
      </c>
      <c r="M5940" s="4">
        <v>1</v>
      </c>
    </row>
    <row r="5941" spans="1:13" x14ac:dyDescent="0.3">
      <c r="A5941">
        <v>134651</v>
      </c>
      <c r="B5941" t="s">
        <v>7</v>
      </c>
      <c r="C5941" s="2">
        <v>44339.596401317656</v>
      </c>
      <c r="D5941" s="13">
        <v>44340.561676375408</v>
      </c>
      <c r="E5941" s="4">
        <v>0</v>
      </c>
      <c r="F5941" s="4">
        <v>0</v>
      </c>
      <c r="G5941" s="4">
        <v>3</v>
      </c>
      <c r="H5941" s="4">
        <v>2</v>
      </c>
      <c r="I5941" s="4">
        <v>4</v>
      </c>
      <c r="J5941" s="4">
        <v>5</v>
      </c>
      <c r="K5941">
        <v>14</v>
      </c>
      <c r="L5941" s="4">
        <f t="shared" si="92"/>
        <v>4</v>
      </c>
      <c r="M5941" s="4">
        <v>1</v>
      </c>
    </row>
    <row r="5942" spans="1:13" x14ac:dyDescent="0.3">
      <c r="A5942">
        <v>134665</v>
      </c>
      <c r="B5942" t="s">
        <v>2</v>
      </c>
      <c r="C5942" s="2">
        <v>44333.62437909544</v>
      </c>
      <c r="D5942" s="13">
        <v>44334.621951456313</v>
      </c>
      <c r="E5942" s="4">
        <v>0</v>
      </c>
      <c r="F5942" s="4">
        <v>0</v>
      </c>
      <c r="G5942" s="4">
        <v>4</v>
      </c>
      <c r="H5942" s="4">
        <v>4</v>
      </c>
      <c r="I5942" s="4">
        <v>0</v>
      </c>
      <c r="J5942" s="4">
        <v>0</v>
      </c>
      <c r="K5942">
        <v>8</v>
      </c>
      <c r="L5942" s="4">
        <f t="shared" si="92"/>
        <v>2</v>
      </c>
      <c r="M5942" s="4">
        <v>1</v>
      </c>
    </row>
    <row r="5943" spans="1:13" x14ac:dyDescent="0.3">
      <c r="A5943">
        <v>134700</v>
      </c>
      <c r="B5943" t="s">
        <v>6</v>
      </c>
      <c r="C5943" s="2">
        <v>44300.982116132473</v>
      </c>
      <c r="D5943" s="13">
        <v>44301.928990291264</v>
      </c>
      <c r="E5943" s="4">
        <v>0</v>
      </c>
      <c r="F5943" s="4">
        <v>4</v>
      </c>
      <c r="G5943" s="4">
        <v>5</v>
      </c>
      <c r="H5943" s="4">
        <v>0</v>
      </c>
      <c r="I5943" s="4">
        <v>0</v>
      </c>
      <c r="J5943" s="4">
        <v>0</v>
      </c>
      <c r="K5943">
        <v>9</v>
      </c>
      <c r="L5943" s="4">
        <f t="shared" si="92"/>
        <v>2</v>
      </c>
      <c r="M5943" s="4">
        <v>1</v>
      </c>
    </row>
    <row r="5944" spans="1:13" x14ac:dyDescent="0.3">
      <c r="A5944">
        <v>134723</v>
      </c>
      <c r="B5944" t="s">
        <v>3</v>
      </c>
      <c r="C5944" s="2">
        <v>44389.069125178066</v>
      </c>
      <c r="D5944" s="13">
        <v>44389.789427184463</v>
      </c>
      <c r="E5944" s="4">
        <v>0</v>
      </c>
      <c r="F5944" s="4">
        <v>0</v>
      </c>
      <c r="G5944" s="4">
        <v>0</v>
      </c>
      <c r="H5944" s="4">
        <v>0</v>
      </c>
      <c r="I5944" s="4">
        <v>2</v>
      </c>
      <c r="J5944" s="4">
        <v>5</v>
      </c>
      <c r="K5944">
        <v>7</v>
      </c>
      <c r="L5944" s="4">
        <f t="shared" si="92"/>
        <v>2</v>
      </c>
      <c r="M5944" s="4">
        <v>1</v>
      </c>
    </row>
    <row r="5945" spans="1:13" x14ac:dyDescent="0.3">
      <c r="A5945">
        <v>134747</v>
      </c>
      <c r="B5945" t="s">
        <v>2</v>
      </c>
      <c r="C5945" s="2">
        <v>44380.506331232194</v>
      </c>
      <c r="D5945" s="13">
        <v>44380.751401294503</v>
      </c>
      <c r="E5945" s="4">
        <v>0</v>
      </c>
      <c r="F5945" s="4">
        <v>0</v>
      </c>
      <c r="G5945" s="4">
        <v>0</v>
      </c>
      <c r="H5945" s="4">
        <v>0</v>
      </c>
      <c r="I5945" s="4">
        <v>2</v>
      </c>
      <c r="J5945" s="4">
        <v>0</v>
      </c>
      <c r="K5945">
        <v>2</v>
      </c>
      <c r="L5945" s="4">
        <f t="shared" si="92"/>
        <v>1</v>
      </c>
      <c r="M5945" s="4">
        <v>1</v>
      </c>
    </row>
    <row r="5946" spans="1:13" x14ac:dyDescent="0.3">
      <c r="A5946">
        <v>134749</v>
      </c>
      <c r="B5946" t="s">
        <v>3</v>
      </c>
      <c r="C5946" s="2">
        <v>44285.414151068377</v>
      </c>
      <c r="D5946" s="13">
        <v>44286.661595469253</v>
      </c>
      <c r="E5946" s="4">
        <v>1</v>
      </c>
      <c r="F5946" s="4">
        <v>5</v>
      </c>
      <c r="G5946" s="4">
        <v>0</v>
      </c>
      <c r="H5946" s="4">
        <v>0</v>
      </c>
      <c r="I5946" s="4">
        <v>0</v>
      </c>
      <c r="J5946" s="4">
        <v>0</v>
      </c>
      <c r="K5946">
        <v>6</v>
      </c>
      <c r="L5946" s="4">
        <f t="shared" si="92"/>
        <v>2</v>
      </c>
      <c r="M5946" s="4">
        <v>1</v>
      </c>
    </row>
    <row r="5947" spans="1:13" x14ac:dyDescent="0.3">
      <c r="A5947">
        <v>134755</v>
      </c>
      <c r="B5947" t="s">
        <v>8</v>
      </c>
      <c r="C5947" s="2">
        <v>44384.174240491455</v>
      </c>
      <c r="D5947" s="13">
        <v>44384.484411003235</v>
      </c>
      <c r="E5947" s="4">
        <v>0</v>
      </c>
      <c r="F5947" s="4">
        <v>0</v>
      </c>
      <c r="G5947" s="4">
        <v>0</v>
      </c>
      <c r="H5947" s="4">
        <v>0</v>
      </c>
      <c r="I5947" s="4">
        <v>4</v>
      </c>
      <c r="J5947" s="4">
        <v>4</v>
      </c>
      <c r="K5947">
        <v>8</v>
      </c>
      <c r="L5947" s="4">
        <f t="shared" si="92"/>
        <v>2</v>
      </c>
      <c r="M5947" s="4">
        <v>1</v>
      </c>
    </row>
    <row r="5948" spans="1:13" x14ac:dyDescent="0.3">
      <c r="A5948">
        <v>134804</v>
      </c>
      <c r="B5948" t="s">
        <v>5</v>
      </c>
      <c r="C5948" s="2">
        <v>44353.327015135328</v>
      </c>
      <c r="D5948" s="13">
        <v>44355.178666666667</v>
      </c>
      <c r="E5948" s="4">
        <v>0</v>
      </c>
      <c r="F5948" s="4">
        <v>0</v>
      </c>
      <c r="G5948" s="4">
        <v>0</v>
      </c>
      <c r="H5948" s="4">
        <v>4</v>
      </c>
      <c r="I5948" s="4">
        <v>3</v>
      </c>
      <c r="J5948" s="4">
        <v>4</v>
      </c>
      <c r="K5948">
        <v>11</v>
      </c>
      <c r="L5948" s="4">
        <f t="shared" si="92"/>
        <v>3</v>
      </c>
      <c r="M5948" s="4">
        <v>1</v>
      </c>
    </row>
    <row r="5949" spans="1:13" x14ac:dyDescent="0.3">
      <c r="A5949">
        <v>134810</v>
      </c>
      <c r="B5949" t="s">
        <v>5</v>
      </c>
      <c r="C5949" s="2">
        <v>44342.001280056975</v>
      </c>
      <c r="D5949" s="13">
        <v>44342.55601294498</v>
      </c>
      <c r="E5949" s="4">
        <v>0</v>
      </c>
      <c r="F5949" s="4">
        <v>0</v>
      </c>
      <c r="G5949" s="4">
        <v>3</v>
      </c>
      <c r="H5949" s="4">
        <v>5</v>
      </c>
      <c r="I5949" s="4">
        <v>5</v>
      </c>
      <c r="J5949" s="4">
        <v>1</v>
      </c>
      <c r="K5949">
        <v>14</v>
      </c>
      <c r="L5949" s="4">
        <f t="shared" si="92"/>
        <v>4</v>
      </c>
      <c r="M5949" s="4">
        <v>1</v>
      </c>
    </row>
    <row r="5950" spans="1:13" x14ac:dyDescent="0.3">
      <c r="A5950">
        <v>134813</v>
      </c>
      <c r="B5950" t="s">
        <v>5</v>
      </c>
      <c r="C5950" s="2">
        <v>44397.636491346158</v>
      </c>
      <c r="D5950" s="13">
        <v>44398.808440129447</v>
      </c>
      <c r="E5950" s="4">
        <v>0</v>
      </c>
      <c r="F5950" s="4">
        <v>0</v>
      </c>
      <c r="G5950" s="4">
        <v>0</v>
      </c>
      <c r="H5950" s="4">
        <v>0</v>
      </c>
      <c r="I5950" s="4">
        <v>2</v>
      </c>
      <c r="J5950" s="4">
        <v>5</v>
      </c>
      <c r="K5950">
        <v>7</v>
      </c>
      <c r="L5950" s="4">
        <f t="shared" si="92"/>
        <v>2</v>
      </c>
      <c r="M5950" s="4">
        <v>1</v>
      </c>
    </row>
    <row r="5951" spans="1:13" x14ac:dyDescent="0.3">
      <c r="A5951">
        <v>134827</v>
      </c>
      <c r="B5951" t="s">
        <v>7</v>
      </c>
      <c r="C5951" s="2">
        <v>44322.868412428776</v>
      </c>
      <c r="D5951" s="13">
        <v>44323.857792880262</v>
      </c>
      <c r="E5951" s="4">
        <v>0</v>
      </c>
      <c r="F5951" s="4">
        <v>0</v>
      </c>
      <c r="G5951" s="4">
        <v>5</v>
      </c>
      <c r="H5951" s="4">
        <v>0</v>
      </c>
      <c r="I5951" s="4">
        <v>0</v>
      </c>
      <c r="J5951" s="4">
        <v>0</v>
      </c>
      <c r="K5951">
        <v>5</v>
      </c>
      <c r="L5951" s="4">
        <f t="shared" si="92"/>
        <v>1</v>
      </c>
      <c r="M5951" s="4">
        <v>1</v>
      </c>
    </row>
    <row r="5952" spans="1:13" x14ac:dyDescent="0.3">
      <c r="A5952">
        <v>134835</v>
      </c>
      <c r="B5952" t="s">
        <v>2</v>
      </c>
      <c r="C5952" s="2">
        <v>44386.495000000003</v>
      </c>
      <c r="D5952" s="13"/>
      <c r="E5952" s="4">
        <v>0</v>
      </c>
      <c r="F5952" s="4">
        <v>0</v>
      </c>
      <c r="G5952" s="4">
        <v>0</v>
      </c>
      <c r="H5952" s="4">
        <v>0</v>
      </c>
      <c r="I5952" s="4">
        <v>0</v>
      </c>
      <c r="J5952" s="4">
        <v>0</v>
      </c>
      <c r="K5952">
        <v>0</v>
      </c>
      <c r="L5952" s="4">
        <f t="shared" si="92"/>
        <v>0</v>
      </c>
    </row>
    <row r="5953" spans="1:13" x14ac:dyDescent="0.3">
      <c r="A5953">
        <v>134938</v>
      </c>
      <c r="B5953" t="s">
        <v>2</v>
      </c>
      <c r="C5953" s="2">
        <v>44378.720571225072</v>
      </c>
      <c r="D5953" s="13">
        <v>44379.693148867314</v>
      </c>
      <c r="E5953" s="4">
        <v>0</v>
      </c>
      <c r="F5953" s="4">
        <v>0</v>
      </c>
      <c r="G5953" s="4">
        <v>0</v>
      </c>
      <c r="H5953" s="4">
        <v>0</v>
      </c>
      <c r="I5953" s="4">
        <v>6</v>
      </c>
      <c r="J5953" s="4">
        <v>0</v>
      </c>
      <c r="K5953">
        <v>6</v>
      </c>
      <c r="L5953" s="4">
        <f t="shared" si="92"/>
        <v>1</v>
      </c>
      <c r="M5953" s="4">
        <v>1</v>
      </c>
    </row>
    <row r="5954" spans="1:13" x14ac:dyDescent="0.3">
      <c r="A5954">
        <v>134976</v>
      </c>
      <c r="B5954" t="s">
        <v>12</v>
      </c>
      <c r="C5954" s="2">
        <v>44345.85261752137</v>
      </c>
      <c r="D5954" s="13">
        <v>44346.845698416088</v>
      </c>
      <c r="E5954" s="4">
        <v>0</v>
      </c>
      <c r="F5954" s="4">
        <v>0</v>
      </c>
      <c r="G5954" s="4">
        <v>1</v>
      </c>
      <c r="H5954" s="4">
        <v>4</v>
      </c>
      <c r="I5954" s="4">
        <v>2</v>
      </c>
      <c r="J5954" s="4">
        <v>4</v>
      </c>
      <c r="K5954">
        <v>11</v>
      </c>
      <c r="L5954" s="4">
        <f t="shared" si="92"/>
        <v>4</v>
      </c>
      <c r="M5954" s="4">
        <v>1</v>
      </c>
    </row>
    <row r="5955" spans="1:13" x14ac:dyDescent="0.3">
      <c r="A5955">
        <v>135039</v>
      </c>
      <c r="B5955" t="s">
        <v>5</v>
      </c>
      <c r="C5955" s="2">
        <v>44373.195636075499</v>
      </c>
      <c r="D5955" s="13">
        <v>44373.712970873785</v>
      </c>
      <c r="E5955" s="4">
        <v>0</v>
      </c>
      <c r="F5955" s="4">
        <v>0</v>
      </c>
      <c r="G5955" s="4">
        <v>0</v>
      </c>
      <c r="H5955" s="4">
        <v>1</v>
      </c>
      <c r="I5955" s="4">
        <v>3</v>
      </c>
      <c r="J5955" s="4">
        <v>5</v>
      </c>
      <c r="K5955">
        <v>9</v>
      </c>
      <c r="L5955" s="4">
        <f t="shared" ref="L5955:L6018" si="93">COUNTIF(E5955:J5955,"&gt;0")</f>
        <v>3</v>
      </c>
      <c r="M5955" s="4">
        <v>1</v>
      </c>
    </row>
    <row r="5956" spans="1:13" x14ac:dyDescent="0.3">
      <c r="A5956">
        <v>135047</v>
      </c>
      <c r="B5956" t="s">
        <v>2</v>
      </c>
      <c r="C5956" s="2">
        <v>44326.64328717949</v>
      </c>
      <c r="D5956" s="13">
        <v>44327.825834951458</v>
      </c>
      <c r="E5956" s="4">
        <v>0</v>
      </c>
      <c r="F5956" s="4">
        <v>0</v>
      </c>
      <c r="G5956" s="4">
        <v>1</v>
      </c>
      <c r="H5956" s="4">
        <v>0</v>
      </c>
      <c r="I5956" s="4">
        <v>0</v>
      </c>
      <c r="J5956" s="4">
        <v>0</v>
      </c>
      <c r="K5956">
        <v>1</v>
      </c>
      <c r="L5956" s="4">
        <f t="shared" si="93"/>
        <v>1</v>
      </c>
      <c r="M5956" s="4">
        <v>1</v>
      </c>
    </row>
    <row r="5957" spans="1:13" x14ac:dyDescent="0.3">
      <c r="A5957">
        <v>135064</v>
      </c>
      <c r="B5957" t="s">
        <v>2</v>
      </c>
      <c r="C5957" s="2">
        <v>44359.637999999999</v>
      </c>
      <c r="D5957" s="13"/>
      <c r="E5957" s="4">
        <v>0</v>
      </c>
      <c r="F5957" s="4">
        <v>0</v>
      </c>
      <c r="G5957" s="4">
        <v>0</v>
      </c>
      <c r="H5957" s="4">
        <v>0</v>
      </c>
      <c r="I5957" s="4">
        <v>0</v>
      </c>
      <c r="J5957" s="4">
        <v>0</v>
      </c>
      <c r="K5957">
        <v>0</v>
      </c>
      <c r="L5957" s="4">
        <f t="shared" si="93"/>
        <v>0</v>
      </c>
    </row>
    <row r="5958" spans="1:13" x14ac:dyDescent="0.3">
      <c r="A5958">
        <v>135111</v>
      </c>
      <c r="B5958" t="s">
        <v>5</v>
      </c>
      <c r="C5958" s="2">
        <v>44344.567089280623</v>
      </c>
      <c r="D5958" s="13">
        <v>44345.525268608413</v>
      </c>
      <c r="E5958" s="4">
        <v>0</v>
      </c>
      <c r="F5958" s="4">
        <v>0</v>
      </c>
      <c r="G5958" s="4">
        <v>2</v>
      </c>
      <c r="H5958" s="4">
        <v>5</v>
      </c>
      <c r="I5958" s="4">
        <v>0</v>
      </c>
      <c r="J5958" s="4">
        <v>0</v>
      </c>
      <c r="K5958">
        <v>7</v>
      </c>
      <c r="L5958" s="4">
        <f t="shared" si="93"/>
        <v>2</v>
      </c>
      <c r="M5958" s="4">
        <v>1</v>
      </c>
    </row>
    <row r="5959" spans="1:13" x14ac:dyDescent="0.3">
      <c r="A5959">
        <v>135130</v>
      </c>
      <c r="B5959" t="s">
        <v>2</v>
      </c>
      <c r="C5959" s="2">
        <v>44317.409921225066</v>
      </c>
      <c r="D5959" s="13">
        <v>44318.429394822007</v>
      </c>
      <c r="E5959" s="4">
        <v>0</v>
      </c>
      <c r="F5959" s="4">
        <v>0</v>
      </c>
      <c r="G5959" s="4">
        <v>6</v>
      </c>
      <c r="H5959" s="4">
        <v>4</v>
      </c>
      <c r="I5959" s="4">
        <v>0</v>
      </c>
      <c r="J5959" s="4">
        <v>0</v>
      </c>
      <c r="K5959">
        <v>10</v>
      </c>
      <c r="L5959" s="4">
        <f t="shared" si="93"/>
        <v>2</v>
      </c>
      <c r="M5959" s="4">
        <v>1</v>
      </c>
    </row>
    <row r="5960" spans="1:13" x14ac:dyDescent="0.3">
      <c r="A5960">
        <v>135141</v>
      </c>
      <c r="B5960" t="s">
        <v>7</v>
      </c>
      <c r="C5960" s="2">
        <v>44310.773278632478</v>
      </c>
      <c r="D5960" s="13">
        <v>44311.738051779932</v>
      </c>
      <c r="E5960" s="4">
        <v>0</v>
      </c>
      <c r="F5960" s="4">
        <v>2</v>
      </c>
      <c r="G5960" s="4">
        <v>4</v>
      </c>
      <c r="H5960" s="4">
        <v>1</v>
      </c>
      <c r="I5960" s="4">
        <v>4</v>
      </c>
      <c r="J5960" s="4">
        <v>3</v>
      </c>
      <c r="K5960">
        <v>14</v>
      </c>
      <c r="L5960" s="4">
        <f t="shared" si="93"/>
        <v>5</v>
      </c>
      <c r="M5960" s="4">
        <v>1</v>
      </c>
    </row>
    <row r="5961" spans="1:13" x14ac:dyDescent="0.3">
      <c r="A5961">
        <v>135161</v>
      </c>
      <c r="B5961" t="s">
        <v>5</v>
      </c>
      <c r="C5961" s="2">
        <v>44346.934492058404</v>
      </c>
      <c r="D5961" s="13">
        <v>44347.888666666666</v>
      </c>
      <c r="E5961" s="4">
        <v>0</v>
      </c>
      <c r="F5961" s="4">
        <v>0</v>
      </c>
      <c r="G5961" s="4">
        <v>1</v>
      </c>
      <c r="H5961" s="4">
        <v>4</v>
      </c>
      <c r="I5961" s="4">
        <v>3</v>
      </c>
      <c r="J5961" s="4">
        <v>3</v>
      </c>
      <c r="K5961">
        <v>11</v>
      </c>
      <c r="L5961" s="4">
        <f t="shared" si="93"/>
        <v>4</v>
      </c>
      <c r="M5961" s="4">
        <v>1</v>
      </c>
    </row>
    <row r="5962" spans="1:13" x14ac:dyDescent="0.3">
      <c r="A5962">
        <v>135181</v>
      </c>
      <c r="B5962" t="s">
        <v>5</v>
      </c>
      <c r="C5962" s="2">
        <v>44309.785156873222</v>
      </c>
      <c r="D5962" s="13">
        <v>44310.709734627831</v>
      </c>
      <c r="E5962" s="4">
        <v>0</v>
      </c>
      <c r="F5962" s="4">
        <v>1</v>
      </c>
      <c r="G5962" s="4">
        <v>3</v>
      </c>
      <c r="H5962" s="4">
        <v>4</v>
      </c>
      <c r="I5962" s="4">
        <v>7</v>
      </c>
      <c r="J5962" s="4">
        <v>3</v>
      </c>
      <c r="K5962">
        <v>18</v>
      </c>
      <c r="L5962" s="4">
        <f t="shared" si="93"/>
        <v>5</v>
      </c>
      <c r="M5962" s="4">
        <v>1</v>
      </c>
    </row>
    <row r="5963" spans="1:13" x14ac:dyDescent="0.3">
      <c r="A5963">
        <v>135192</v>
      </c>
      <c r="B5963" t="s">
        <v>12</v>
      </c>
      <c r="C5963" s="2">
        <v>44401.392144586898</v>
      </c>
      <c r="D5963" s="13">
        <v>44402.61198767052</v>
      </c>
      <c r="E5963" s="4">
        <v>0</v>
      </c>
      <c r="F5963" s="4">
        <v>0</v>
      </c>
      <c r="G5963" s="4">
        <v>0</v>
      </c>
      <c r="H5963" s="4">
        <v>0</v>
      </c>
      <c r="I5963" s="4">
        <v>1</v>
      </c>
      <c r="J5963" s="4">
        <v>3</v>
      </c>
      <c r="K5963">
        <v>4</v>
      </c>
      <c r="L5963" s="4">
        <f t="shared" si="93"/>
        <v>2</v>
      </c>
      <c r="M5963" s="4">
        <v>1</v>
      </c>
    </row>
    <row r="5964" spans="1:13" x14ac:dyDescent="0.3">
      <c r="A5964">
        <v>135204</v>
      </c>
      <c r="B5964" t="s">
        <v>5</v>
      </c>
      <c r="C5964" s="2">
        <v>44339.111043233621</v>
      </c>
      <c r="D5964" s="13">
        <v>44339.871546925562</v>
      </c>
      <c r="E5964" s="4">
        <v>0</v>
      </c>
      <c r="F5964" s="4">
        <v>0</v>
      </c>
      <c r="G5964" s="4">
        <v>4</v>
      </c>
      <c r="H5964" s="4">
        <v>3</v>
      </c>
      <c r="I5964" s="4">
        <v>1</v>
      </c>
      <c r="J5964" s="4">
        <v>0</v>
      </c>
      <c r="K5964">
        <v>8</v>
      </c>
      <c r="L5964" s="4">
        <f t="shared" si="93"/>
        <v>3</v>
      </c>
      <c r="M5964" s="4">
        <v>1</v>
      </c>
    </row>
    <row r="5965" spans="1:13" x14ac:dyDescent="0.3">
      <c r="A5965">
        <v>135247</v>
      </c>
      <c r="B5965" t="s">
        <v>2</v>
      </c>
      <c r="C5965" s="2">
        <v>44315.908567770661</v>
      </c>
      <c r="D5965" s="13">
        <v>44316.633278317153</v>
      </c>
      <c r="E5965" s="4">
        <v>0</v>
      </c>
      <c r="F5965" s="4">
        <v>1</v>
      </c>
      <c r="G5965" s="4">
        <v>3</v>
      </c>
      <c r="H5965" s="4">
        <v>0</v>
      </c>
      <c r="I5965" s="4">
        <v>0</v>
      </c>
      <c r="J5965" s="4">
        <v>0</v>
      </c>
      <c r="K5965">
        <v>4</v>
      </c>
      <c r="L5965" s="4">
        <f t="shared" si="93"/>
        <v>2</v>
      </c>
      <c r="M5965" s="4">
        <v>1</v>
      </c>
    </row>
    <row r="5966" spans="1:13" x14ac:dyDescent="0.3">
      <c r="A5966">
        <v>135251</v>
      </c>
      <c r="B5966" t="s">
        <v>3</v>
      </c>
      <c r="C5966" s="2">
        <v>44285.4370869302</v>
      </c>
      <c r="D5966" s="13">
        <v>44286.881999999998</v>
      </c>
      <c r="E5966" s="4">
        <v>1</v>
      </c>
      <c r="F5966" s="4">
        <v>6</v>
      </c>
      <c r="G5966" s="4">
        <v>4</v>
      </c>
      <c r="H5966" s="4">
        <v>5</v>
      </c>
      <c r="I5966" s="4">
        <v>5</v>
      </c>
      <c r="J5966" s="4">
        <v>1</v>
      </c>
      <c r="K5966">
        <v>22</v>
      </c>
      <c r="L5966" s="4">
        <f t="shared" si="93"/>
        <v>6</v>
      </c>
      <c r="M5966" s="4">
        <v>1</v>
      </c>
    </row>
    <row r="5967" spans="1:13" x14ac:dyDescent="0.3">
      <c r="A5967">
        <v>135256</v>
      </c>
      <c r="B5967" t="s">
        <v>2</v>
      </c>
      <c r="C5967" s="2">
        <v>44318.002361752144</v>
      </c>
      <c r="D5967" s="13">
        <v>44318.712566343042</v>
      </c>
      <c r="E5967" s="4">
        <v>0</v>
      </c>
      <c r="F5967" s="4">
        <v>0</v>
      </c>
      <c r="G5967" s="4">
        <v>7</v>
      </c>
      <c r="H5967" s="4">
        <v>2</v>
      </c>
      <c r="I5967" s="4">
        <v>2</v>
      </c>
      <c r="J5967" s="4">
        <v>3</v>
      </c>
      <c r="K5967">
        <v>14</v>
      </c>
      <c r="L5967" s="4">
        <f t="shared" si="93"/>
        <v>4</v>
      </c>
      <c r="M5967" s="4">
        <v>1</v>
      </c>
    </row>
    <row r="5968" spans="1:13" x14ac:dyDescent="0.3">
      <c r="A5968">
        <v>135266</v>
      </c>
      <c r="B5968" t="s">
        <v>2</v>
      </c>
      <c r="C5968" s="2">
        <v>44317.616999252139</v>
      </c>
      <c r="D5968" s="13">
        <v>44318.366008484147</v>
      </c>
      <c r="E5968" s="4">
        <v>0</v>
      </c>
      <c r="F5968" s="4">
        <v>0</v>
      </c>
      <c r="G5968" s="4">
        <v>5</v>
      </c>
      <c r="H5968" s="4">
        <v>6</v>
      </c>
      <c r="I5968" s="4">
        <v>6</v>
      </c>
      <c r="J5968" s="4">
        <v>2</v>
      </c>
      <c r="K5968">
        <v>19</v>
      </c>
      <c r="L5968" s="4">
        <f t="shared" si="93"/>
        <v>4</v>
      </c>
      <c r="M5968" s="4">
        <v>1</v>
      </c>
    </row>
    <row r="5969" spans="1:13" x14ac:dyDescent="0.3">
      <c r="A5969">
        <v>135269</v>
      </c>
      <c r="B5969" t="s">
        <v>2</v>
      </c>
      <c r="C5969" s="2">
        <v>44289.172497400286</v>
      </c>
      <c r="D5969" s="13">
        <v>44289.867906148873</v>
      </c>
      <c r="E5969" s="4">
        <v>0</v>
      </c>
      <c r="F5969" s="4">
        <v>6</v>
      </c>
      <c r="G5969" s="4">
        <v>2</v>
      </c>
      <c r="H5969" s="4">
        <v>5</v>
      </c>
      <c r="I5969" s="4">
        <v>4</v>
      </c>
      <c r="J5969" s="4">
        <v>0</v>
      </c>
      <c r="K5969">
        <v>17</v>
      </c>
      <c r="L5969" s="4">
        <f t="shared" si="93"/>
        <v>4</v>
      </c>
      <c r="M5969" s="4">
        <v>1</v>
      </c>
    </row>
    <row r="5970" spans="1:13" x14ac:dyDescent="0.3">
      <c r="A5970">
        <v>135303</v>
      </c>
      <c r="B5970" t="s">
        <v>18</v>
      </c>
      <c r="C5970" s="2">
        <v>44327.649792022792</v>
      </c>
      <c r="D5970" s="13">
        <v>44329.03740453074</v>
      </c>
      <c r="E5970" s="4">
        <v>0</v>
      </c>
      <c r="F5970" s="4">
        <v>0</v>
      </c>
      <c r="G5970" s="4">
        <v>3</v>
      </c>
      <c r="H5970" s="4">
        <v>3</v>
      </c>
      <c r="I5970" s="4">
        <v>0</v>
      </c>
      <c r="J5970" s="4">
        <v>0</v>
      </c>
      <c r="K5970">
        <v>6</v>
      </c>
      <c r="L5970" s="4">
        <f t="shared" si="93"/>
        <v>2</v>
      </c>
      <c r="M5970" s="4">
        <v>1</v>
      </c>
    </row>
    <row r="5971" spans="1:13" x14ac:dyDescent="0.3">
      <c r="A5971">
        <v>135308</v>
      </c>
      <c r="B5971" t="s">
        <v>3</v>
      </c>
      <c r="C5971" s="2">
        <v>44363.008411894582</v>
      </c>
      <c r="D5971" s="13">
        <v>44364.89136893204</v>
      </c>
      <c r="E5971" s="4">
        <v>0</v>
      </c>
      <c r="F5971" s="4">
        <v>0</v>
      </c>
      <c r="G5971" s="4">
        <v>0</v>
      </c>
      <c r="H5971" s="4">
        <v>1</v>
      </c>
      <c r="I5971" s="4">
        <v>4</v>
      </c>
      <c r="J5971" s="4">
        <v>8</v>
      </c>
      <c r="K5971">
        <v>13</v>
      </c>
      <c r="L5971" s="4">
        <f t="shared" si="93"/>
        <v>3</v>
      </c>
      <c r="M5971" s="4">
        <v>1</v>
      </c>
    </row>
    <row r="5972" spans="1:13" x14ac:dyDescent="0.3">
      <c r="A5972">
        <v>135315</v>
      </c>
      <c r="B5972" t="s">
        <v>7</v>
      </c>
      <c r="C5972" s="2">
        <v>44320.590142913105</v>
      </c>
      <c r="D5972" s="13">
        <v>44322.52769579288</v>
      </c>
      <c r="E5972" s="4">
        <v>0</v>
      </c>
      <c r="F5972" s="4">
        <v>0</v>
      </c>
      <c r="G5972" s="4">
        <v>6</v>
      </c>
      <c r="H5972" s="4">
        <v>4</v>
      </c>
      <c r="I5972" s="4">
        <v>3</v>
      </c>
      <c r="J5972" s="4">
        <v>5</v>
      </c>
      <c r="K5972">
        <v>18</v>
      </c>
      <c r="L5972" s="4">
        <f t="shared" si="93"/>
        <v>4</v>
      </c>
      <c r="M5972" s="4">
        <v>1</v>
      </c>
    </row>
    <row r="5973" spans="1:13" x14ac:dyDescent="0.3">
      <c r="A5973">
        <v>135386</v>
      </c>
      <c r="B5973" t="s">
        <v>13</v>
      </c>
      <c r="C5973" s="2">
        <v>44310.697001282053</v>
      </c>
      <c r="D5973" s="13">
        <v>44312.172922330101</v>
      </c>
      <c r="E5973" s="4">
        <v>0</v>
      </c>
      <c r="F5973" s="4">
        <v>1</v>
      </c>
      <c r="G5973" s="4">
        <v>8</v>
      </c>
      <c r="H5973" s="4">
        <v>3</v>
      </c>
      <c r="I5973" s="4">
        <v>0</v>
      </c>
      <c r="J5973" s="4">
        <v>0</v>
      </c>
      <c r="K5973">
        <v>12</v>
      </c>
      <c r="L5973" s="4">
        <f t="shared" si="93"/>
        <v>3</v>
      </c>
      <c r="M5973" s="4">
        <v>1</v>
      </c>
    </row>
    <row r="5974" spans="1:13" x14ac:dyDescent="0.3">
      <c r="A5974">
        <v>135392</v>
      </c>
      <c r="B5974" t="s">
        <v>2</v>
      </c>
      <c r="C5974" s="2">
        <v>44306.403389494306</v>
      </c>
      <c r="D5974" s="13">
        <v>44307.620333333332</v>
      </c>
      <c r="E5974" s="4">
        <v>0</v>
      </c>
      <c r="F5974" s="4">
        <v>2</v>
      </c>
      <c r="G5974" s="4">
        <v>6</v>
      </c>
      <c r="H5974" s="4">
        <v>3</v>
      </c>
      <c r="I5974" s="4">
        <v>0</v>
      </c>
      <c r="J5974" s="4">
        <v>0</v>
      </c>
      <c r="K5974">
        <v>11</v>
      </c>
      <c r="L5974" s="4">
        <f t="shared" si="93"/>
        <v>3</v>
      </c>
      <c r="M5974" s="4">
        <v>1</v>
      </c>
    </row>
    <row r="5975" spans="1:13" x14ac:dyDescent="0.3">
      <c r="A5975">
        <v>135466</v>
      </c>
      <c r="B5975" t="s">
        <v>2</v>
      </c>
      <c r="C5975" s="2">
        <v>44373.918497792023</v>
      </c>
      <c r="D5975" s="13">
        <v>44375.544281553397</v>
      </c>
      <c r="E5975" s="4">
        <v>0</v>
      </c>
      <c r="F5975" s="4">
        <v>0</v>
      </c>
      <c r="G5975" s="4">
        <v>0</v>
      </c>
      <c r="H5975" s="4">
        <v>1</v>
      </c>
      <c r="I5975" s="4">
        <v>3</v>
      </c>
      <c r="J5975" s="4">
        <v>3</v>
      </c>
      <c r="K5975">
        <v>7</v>
      </c>
      <c r="L5975" s="4">
        <f t="shared" si="93"/>
        <v>3</v>
      </c>
      <c r="M5975" s="4">
        <v>1</v>
      </c>
    </row>
    <row r="5976" spans="1:13" x14ac:dyDescent="0.3">
      <c r="A5976">
        <v>135510</v>
      </c>
      <c r="B5976" t="s">
        <v>12</v>
      </c>
      <c r="C5976" s="2">
        <v>44288.977889316244</v>
      </c>
      <c r="D5976" s="13">
        <v>44289.441530744341</v>
      </c>
      <c r="E5976" s="4">
        <v>0</v>
      </c>
      <c r="F5976" s="4">
        <v>7</v>
      </c>
      <c r="G5976" s="4">
        <v>1</v>
      </c>
      <c r="H5976" s="4">
        <v>0</v>
      </c>
      <c r="I5976" s="4">
        <v>0</v>
      </c>
      <c r="J5976" s="4">
        <v>0</v>
      </c>
      <c r="K5976">
        <v>8</v>
      </c>
      <c r="L5976" s="4">
        <f t="shared" si="93"/>
        <v>2</v>
      </c>
      <c r="M5976" s="4">
        <v>1</v>
      </c>
    </row>
    <row r="5977" spans="1:13" x14ac:dyDescent="0.3">
      <c r="A5977">
        <v>135515</v>
      </c>
      <c r="B5977" t="s">
        <v>10</v>
      </c>
      <c r="C5977" s="2">
        <v>44343.832747400287</v>
      </c>
      <c r="D5977" s="13">
        <v>44344.604152103559</v>
      </c>
      <c r="E5977" s="4">
        <v>0</v>
      </c>
      <c r="F5977" s="4">
        <v>0</v>
      </c>
      <c r="G5977" s="4">
        <v>2</v>
      </c>
      <c r="H5977" s="4">
        <v>5</v>
      </c>
      <c r="I5977" s="4">
        <v>3</v>
      </c>
      <c r="J5977" s="4">
        <v>1</v>
      </c>
      <c r="K5977">
        <v>11</v>
      </c>
      <c r="L5977" s="4">
        <f t="shared" si="93"/>
        <v>4</v>
      </c>
      <c r="M5977" s="4">
        <v>1</v>
      </c>
    </row>
    <row r="5978" spans="1:13" x14ac:dyDescent="0.3">
      <c r="A5978">
        <v>135538</v>
      </c>
      <c r="B5978" t="s">
        <v>2</v>
      </c>
      <c r="C5978" s="2">
        <v>44374.758691524214</v>
      </c>
      <c r="D5978" s="13">
        <v>44376.612242718445</v>
      </c>
      <c r="E5978" s="4">
        <v>0</v>
      </c>
      <c r="F5978" s="4">
        <v>0</v>
      </c>
      <c r="G5978" s="4">
        <v>0</v>
      </c>
      <c r="H5978" s="4">
        <v>1</v>
      </c>
      <c r="I5978" s="4">
        <v>4</v>
      </c>
      <c r="J5978" s="4">
        <v>5</v>
      </c>
      <c r="K5978">
        <v>10</v>
      </c>
      <c r="L5978" s="4">
        <f t="shared" si="93"/>
        <v>3</v>
      </c>
      <c r="M5978" s="4">
        <v>1</v>
      </c>
    </row>
    <row r="5979" spans="1:13" x14ac:dyDescent="0.3">
      <c r="A5979">
        <v>135558</v>
      </c>
      <c r="B5979" t="s">
        <v>7</v>
      </c>
      <c r="C5979" s="2">
        <v>44342.298158760685</v>
      </c>
      <c r="D5979" s="13">
        <v>44342.786595469253</v>
      </c>
      <c r="E5979" s="4">
        <v>0</v>
      </c>
      <c r="F5979" s="4">
        <v>0</v>
      </c>
      <c r="G5979" s="4">
        <v>2</v>
      </c>
      <c r="H5979" s="4">
        <v>5</v>
      </c>
      <c r="I5979" s="4">
        <v>0</v>
      </c>
      <c r="J5979" s="4">
        <v>0</v>
      </c>
      <c r="K5979">
        <v>7</v>
      </c>
      <c r="L5979" s="4">
        <f t="shared" si="93"/>
        <v>2</v>
      </c>
      <c r="M5979" s="4">
        <v>1</v>
      </c>
    </row>
    <row r="5980" spans="1:13" x14ac:dyDescent="0.3">
      <c r="A5980">
        <v>135563</v>
      </c>
      <c r="B5980" t="s">
        <v>19</v>
      </c>
      <c r="C5980" s="2">
        <v>44345.475692058404</v>
      </c>
      <c r="D5980" s="13">
        <v>44346.408666666663</v>
      </c>
      <c r="E5980" s="4">
        <v>0</v>
      </c>
      <c r="F5980" s="4">
        <v>0</v>
      </c>
      <c r="G5980" s="4">
        <v>1</v>
      </c>
      <c r="H5980" s="4">
        <v>7</v>
      </c>
      <c r="I5980" s="4">
        <v>3</v>
      </c>
      <c r="J5980" s="4">
        <v>7</v>
      </c>
      <c r="K5980">
        <v>18</v>
      </c>
      <c r="L5980" s="4">
        <f t="shared" si="93"/>
        <v>4</v>
      </c>
      <c r="M5980" s="4">
        <v>1</v>
      </c>
    </row>
    <row r="5981" spans="1:13" x14ac:dyDescent="0.3">
      <c r="A5981">
        <v>135590</v>
      </c>
      <c r="B5981" t="s">
        <v>5</v>
      </c>
      <c r="C5981" s="2">
        <v>44372.421552920234</v>
      </c>
      <c r="D5981" s="13">
        <v>44373.599702265368</v>
      </c>
      <c r="E5981" s="4">
        <v>0</v>
      </c>
      <c r="F5981" s="4">
        <v>0</v>
      </c>
      <c r="G5981" s="4">
        <v>0</v>
      </c>
      <c r="H5981" s="4">
        <v>1</v>
      </c>
      <c r="I5981" s="4">
        <v>1</v>
      </c>
      <c r="J5981" s="4">
        <v>5</v>
      </c>
      <c r="K5981">
        <v>7</v>
      </c>
      <c r="L5981" s="4">
        <f t="shared" si="93"/>
        <v>3</v>
      </c>
      <c r="M5981" s="4">
        <v>1</v>
      </c>
    </row>
    <row r="5982" spans="1:13" x14ac:dyDescent="0.3">
      <c r="A5982">
        <v>135622</v>
      </c>
      <c r="B5982" t="s">
        <v>18</v>
      </c>
      <c r="C5982" s="2">
        <v>44331.092792450137</v>
      </c>
      <c r="D5982" s="13">
        <v>44333.032550161806</v>
      </c>
      <c r="E5982" s="4">
        <v>0</v>
      </c>
      <c r="F5982" s="4">
        <v>0</v>
      </c>
      <c r="G5982" s="4">
        <v>5</v>
      </c>
      <c r="H5982" s="4">
        <v>5</v>
      </c>
      <c r="I5982" s="4">
        <v>3</v>
      </c>
      <c r="J5982" s="4">
        <v>0</v>
      </c>
      <c r="K5982">
        <v>13</v>
      </c>
      <c r="L5982" s="4">
        <f t="shared" si="93"/>
        <v>3</v>
      </c>
      <c r="M5982" s="4">
        <v>1</v>
      </c>
    </row>
    <row r="5983" spans="1:13" x14ac:dyDescent="0.3">
      <c r="A5983">
        <v>135641</v>
      </c>
      <c r="B5983" t="s">
        <v>2</v>
      </c>
      <c r="C5983" s="2">
        <v>44303.801083725069</v>
      </c>
      <c r="D5983" s="13">
        <v>44304.738456310683</v>
      </c>
      <c r="E5983" s="4">
        <v>0</v>
      </c>
      <c r="F5983" s="4">
        <v>2</v>
      </c>
      <c r="G5983" s="4">
        <v>6</v>
      </c>
      <c r="H5983" s="4">
        <v>5</v>
      </c>
      <c r="I5983" s="4">
        <v>2</v>
      </c>
      <c r="J5983" s="4">
        <v>0</v>
      </c>
      <c r="K5983">
        <v>15</v>
      </c>
      <c r="L5983" s="4">
        <f t="shared" si="93"/>
        <v>4</v>
      </c>
      <c r="M5983" s="4">
        <v>1</v>
      </c>
    </row>
    <row r="5984" spans="1:13" x14ac:dyDescent="0.3">
      <c r="A5984">
        <v>135684</v>
      </c>
      <c r="B5984" t="s">
        <v>3</v>
      </c>
      <c r="C5984" s="2">
        <v>44308.018284366095</v>
      </c>
      <c r="D5984" s="13">
        <v>44309.731174757282</v>
      </c>
      <c r="E5984" s="4">
        <v>0</v>
      </c>
      <c r="F5984" s="4">
        <v>2</v>
      </c>
      <c r="G5984" s="4">
        <v>4</v>
      </c>
      <c r="H5984" s="4">
        <v>0</v>
      </c>
      <c r="I5984" s="4">
        <v>0</v>
      </c>
      <c r="J5984" s="4">
        <v>0</v>
      </c>
      <c r="K5984">
        <v>6</v>
      </c>
      <c r="L5984" s="4">
        <f t="shared" si="93"/>
        <v>2</v>
      </c>
      <c r="M5984" s="4">
        <v>1</v>
      </c>
    </row>
    <row r="5985" spans="1:13" x14ac:dyDescent="0.3">
      <c r="A5985">
        <v>135685</v>
      </c>
      <c r="B5985" t="s">
        <v>7</v>
      </c>
      <c r="C5985" s="2">
        <v>44336.807611716526</v>
      </c>
      <c r="D5985" s="13">
        <v>44338.060058252428</v>
      </c>
      <c r="E5985" s="4">
        <v>0</v>
      </c>
      <c r="F5985" s="4">
        <v>0</v>
      </c>
      <c r="G5985" s="4">
        <v>3</v>
      </c>
      <c r="H5985" s="4">
        <v>1</v>
      </c>
      <c r="I5985" s="4">
        <v>0</v>
      </c>
      <c r="J5985" s="4">
        <v>0</v>
      </c>
      <c r="K5985">
        <v>4</v>
      </c>
      <c r="L5985" s="4">
        <f t="shared" si="93"/>
        <v>2</v>
      </c>
      <c r="M5985" s="4">
        <v>1</v>
      </c>
    </row>
    <row r="5986" spans="1:13" x14ac:dyDescent="0.3">
      <c r="A5986">
        <v>135706</v>
      </c>
      <c r="B5986" t="s">
        <v>7</v>
      </c>
      <c r="C5986" s="2">
        <v>44368.537139707973</v>
      </c>
      <c r="D5986" s="13">
        <v>44370.006660194173</v>
      </c>
      <c r="E5986" s="4">
        <v>0</v>
      </c>
      <c r="F5986" s="4">
        <v>0</v>
      </c>
      <c r="G5986" s="4">
        <v>0</v>
      </c>
      <c r="H5986" s="4">
        <v>2</v>
      </c>
      <c r="I5986" s="4">
        <v>3</v>
      </c>
      <c r="J5986" s="4">
        <v>4</v>
      </c>
      <c r="K5986">
        <v>9</v>
      </c>
      <c r="L5986" s="4">
        <f t="shared" si="93"/>
        <v>3</v>
      </c>
      <c r="M5986" s="4">
        <v>1</v>
      </c>
    </row>
    <row r="5987" spans="1:13" x14ac:dyDescent="0.3">
      <c r="A5987">
        <v>135780</v>
      </c>
      <c r="B5987" t="s">
        <v>3</v>
      </c>
      <c r="C5987" s="2">
        <v>44415.895821047015</v>
      </c>
      <c r="D5987" s="13">
        <v>44416.165593432415</v>
      </c>
      <c r="E5987" s="4">
        <v>0</v>
      </c>
      <c r="F5987" s="4">
        <v>0</v>
      </c>
      <c r="G5987" s="4">
        <v>0</v>
      </c>
      <c r="H5987" s="4">
        <v>0</v>
      </c>
      <c r="I5987" s="4">
        <v>0</v>
      </c>
      <c r="J5987" s="4">
        <v>6</v>
      </c>
      <c r="K5987">
        <v>6</v>
      </c>
      <c r="L5987" s="4">
        <f t="shared" si="93"/>
        <v>1</v>
      </c>
      <c r="M5987" s="4">
        <v>1</v>
      </c>
    </row>
    <row r="5988" spans="1:13" x14ac:dyDescent="0.3">
      <c r="A5988">
        <v>135823</v>
      </c>
      <c r="B5988" t="s">
        <v>5</v>
      </c>
      <c r="C5988" s="2">
        <v>44358.033609366095</v>
      </c>
      <c r="D5988" s="13">
        <v>44359.696789644011</v>
      </c>
      <c r="E5988" s="4">
        <v>0</v>
      </c>
      <c r="F5988" s="4">
        <v>0</v>
      </c>
      <c r="G5988" s="4">
        <v>0</v>
      </c>
      <c r="H5988" s="4">
        <v>4</v>
      </c>
      <c r="I5988" s="4">
        <v>0</v>
      </c>
      <c r="J5988" s="4">
        <v>0</v>
      </c>
      <c r="K5988">
        <v>4</v>
      </c>
      <c r="L5988" s="4">
        <f t="shared" si="93"/>
        <v>1</v>
      </c>
      <c r="M5988" s="4">
        <v>1</v>
      </c>
    </row>
    <row r="5989" spans="1:13" x14ac:dyDescent="0.3">
      <c r="A5989">
        <v>135840</v>
      </c>
      <c r="B5989" t="s">
        <v>5</v>
      </c>
      <c r="C5989" s="2">
        <v>44340.233708689462</v>
      </c>
      <c r="D5989" s="13">
        <v>44341.717825242718</v>
      </c>
      <c r="E5989" s="4">
        <v>0</v>
      </c>
      <c r="F5989" s="4">
        <v>0</v>
      </c>
      <c r="G5989" s="4">
        <v>1</v>
      </c>
      <c r="H5989" s="4">
        <v>4</v>
      </c>
      <c r="I5989" s="4">
        <v>4</v>
      </c>
      <c r="J5989" s="4">
        <v>0</v>
      </c>
      <c r="K5989">
        <v>9</v>
      </c>
      <c r="L5989" s="4">
        <f t="shared" si="93"/>
        <v>3</v>
      </c>
      <c r="M5989" s="4">
        <v>1</v>
      </c>
    </row>
    <row r="5990" spans="1:13" x14ac:dyDescent="0.3">
      <c r="A5990">
        <v>135859</v>
      </c>
      <c r="B5990" t="s">
        <v>2</v>
      </c>
      <c r="C5990" s="2">
        <v>44314.398286930198</v>
      </c>
      <c r="D5990" s="13">
        <v>44315.787000000004</v>
      </c>
      <c r="E5990" s="4">
        <v>0</v>
      </c>
      <c r="F5990" s="4">
        <v>2</v>
      </c>
      <c r="G5990" s="4">
        <v>1</v>
      </c>
      <c r="H5990" s="4">
        <v>0</v>
      </c>
      <c r="I5990" s="4">
        <v>4</v>
      </c>
      <c r="J5990" s="4">
        <v>0</v>
      </c>
      <c r="K5990">
        <v>7</v>
      </c>
      <c r="L5990" s="4">
        <f t="shared" si="93"/>
        <v>3</v>
      </c>
      <c r="M5990" s="4">
        <v>1</v>
      </c>
    </row>
    <row r="5991" spans="1:13" x14ac:dyDescent="0.3">
      <c r="A5991">
        <v>135921</v>
      </c>
      <c r="B5991" t="s">
        <v>3</v>
      </c>
      <c r="C5991" s="2">
        <v>44372.316653383197</v>
      </c>
      <c r="D5991" s="13">
        <v>44373.548600726339</v>
      </c>
      <c r="E5991" s="4">
        <v>0</v>
      </c>
      <c r="F5991" s="4">
        <v>0</v>
      </c>
      <c r="G5991" s="4">
        <v>0</v>
      </c>
      <c r="H5991" s="4">
        <v>1</v>
      </c>
      <c r="I5991" s="4">
        <v>1</v>
      </c>
      <c r="J5991" s="4">
        <v>5</v>
      </c>
      <c r="K5991">
        <v>7</v>
      </c>
      <c r="L5991" s="4">
        <f t="shared" si="93"/>
        <v>3</v>
      </c>
      <c r="M5991" s="4">
        <v>1</v>
      </c>
    </row>
    <row r="5992" spans="1:13" x14ac:dyDescent="0.3">
      <c r="A5992">
        <v>135926</v>
      </c>
      <c r="B5992" t="s">
        <v>2</v>
      </c>
      <c r="C5992" s="2">
        <v>44318.679429558404</v>
      </c>
      <c r="D5992" s="13">
        <v>44319.644605177993</v>
      </c>
      <c r="E5992" s="4">
        <v>0</v>
      </c>
      <c r="F5992" s="4">
        <v>0</v>
      </c>
      <c r="G5992" s="4">
        <v>5</v>
      </c>
      <c r="H5992" s="4">
        <v>4</v>
      </c>
      <c r="I5992" s="4">
        <v>0</v>
      </c>
      <c r="J5992" s="4">
        <v>0</v>
      </c>
      <c r="K5992">
        <v>9</v>
      </c>
      <c r="L5992" s="4">
        <f t="shared" si="93"/>
        <v>2</v>
      </c>
      <c r="M5992" s="4">
        <v>1</v>
      </c>
    </row>
    <row r="5993" spans="1:13" x14ac:dyDescent="0.3">
      <c r="A5993">
        <v>135975</v>
      </c>
      <c r="B5993" t="s">
        <v>16</v>
      </c>
      <c r="C5993" s="2">
        <v>44341.270634900291</v>
      </c>
      <c r="D5993" s="13">
        <v>44342.058844660198</v>
      </c>
      <c r="E5993" s="4">
        <v>0</v>
      </c>
      <c r="F5993" s="4">
        <v>0</v>
      </c>
      <c r="G5993" s="4">
        <v>2</v>
      </c>
      <c r="H5993" s="4">
        <v>6</v>
      </c>
      <c r="I5993" s="4">
        <v>0</v>
      </c>
      <c r="J5993" s="4">
        <v>0</v>
      </c>
      <c r="K5993">
        <v>8</v>
      </c>
      <c r="L5993" s="4">
        <f t="shared" si="93"/>
        <v>2</v>
      </c>
      <c r="M5993" s="4">
        <v>1</v>
      </c>
    </row>
    <row r="5994" spans="1:13" x14ac:dyDescent="0.3">
      <c r="A5994">
        <v>136099</v>
      </c>
      <c r="B5994" t="s">
        <v>2</v>
      </c>
      <c r="C5994" s="2">
        <v>44372.915010363256</v>
      </c>
      <c r="D5994" s="13">
        <v>44373.699621359228</v>
      </c>
      <c r="E5994" s="4">
        <v>0</v>
      </c>
      <c r="F5994" s="4">
        <v>0</v>
      </c>
      <c r="G5994" s="4">
        <v>0</v>
      </c>
      <c r="H5994" s="4">
        <v>2</v>
      </c>
      <c r="I5994" s="4">
        <v>2</v>
      </c>
      <c r="J5994" s="4">
        <v>3</v>
      </c>
      <c r="K5994">
        <v>7</v>
      </c>
      <c r="L5994" s="4">
        <f t="shared" si="93"/>
        <v>3</v>
      </c>
      <c r="M5994" s="4">
        <v>1</v>
      </c>
    </row>
    <row r="5995" spans="1:13" x14ac:dyDescent="0.3">
      <c r="A5995">
        <v>136114</v>
      </c>
      <c r="B5995" t="s">
        <v>5</v>
      </c>
      <c r="C5995" s="2">
        <v>44371.907061289174</v>
      </c>
      <c r="D5995" s="13">
        <v>44372.606174757282</v>
      </c>
      <c r="E5995" s="4">
        <v>0</v>
      </c>
      <c r="F5995" s="4">
        <v>0</v>
      </c>
      <c r="G5995" s="4">
        <v>0</v>
      </c>
      <c r="H5995" s="4">
        <v>1</v>
      </c>
      <c r="I5995" s="4">
        <v>3</v>
      </c>
      <c r="J5995" s="4">
        <v>3</v>
      </c>
      <c r="K5995">
        <v>7</v>
      </c>
      <c r="L5995" s="4">
        <f t="shared" si="93"/>
        <v>3</v>
      </c>
      <c r="M5995" s="4">
        <v>1</v>
      </c>
    </row>
    <row r="5996" spans="1:13" x14ac:dyDescent="0.3">
      <c r="A5996">
        <v>136135</v>
      </c>
      <c r="B5996" t="s">
        <v>2</v>
      </c>
      <c r="C5996" s="2">
        <v>44308.537584864673</v>
      </c>
      <c r="D5996" s="13">
        <v>44309.726333333332</v>
      </c>
      <c r="E5996" s="4">
        <v>0</v>
      </c>
      <c r="F5996" s="4">
        <v>2</v>
      </c>
      <c r="G5996" s="4">
        <v>6</v>
      </c>
      <c r="H5996" s="4">
        <v>1</v>
      </c>
      <c r="I5996" s="4">
        <v>4</v>
      </c>
      <c r="J5996" s="4">
        <v>0</v>
      </c>
      <c r="K5996">
        <v>13</v>
      </c>
      <c r="L5996" s="4">
        <f t="shared" si="93"/>
        <v>4</v>
      </c>
      <c r="M5996" s="4">
        <v>1</v>
      </c>
    </row>
    <row r="5997" spans="1:13" x14ac:dyDescent="0.3">
      <c r="A5997">
        <v>136162</v>
      </c>
      <c r="B5997" t="s">
        <v>2</v>
      </c>
      <c r="C5997" s="2">
        <v>44293.53974537037</v>
      </c>
      <c r="D5997" s="13">
        <v>44293.612242718445</v>
      </c>
      <c r="E5997" s="4">
        <v>0</v>
      </c>
      <c r="F5997" s="4">
        <v>3</v>
      </c>
      <c r="G5997" s="4">
        <v>3</v>
      </c>
      <c r="H5997" s="4">
        <v>6</v>
      </c>
      <c r="I5997" s="4">
        <v>1</v>
      </c>
      <c r="J5997" s="4">
        <v>0</v>
      </c>
      <c r="K5997">
        <v>13</v>
      </c>
      <c r="L5997" s="4">
        <f t="shared" si="93"/>
        <v>4</v>
      </c>
      <c r="M5997" s="4">
        <v>1</v>
      </c>
    </row>
    <row r="5998" spans="1:13" x14ac:dyDescent="0.3">
      <c r="A5998">
        <v>136163</v>
      </c>
      <c r="B5998" t="s">
        <v>6</v>
      </c>
      <c r="C5998" s="2">
        <v>44316.373340242164</v>
      </c>
      <c r="D5998" s="13">
        <v>44316.848084142395</v>
      </c>
      <c r="E5998" s="4">
        <v>0</v>
      </c>
      <c r="F5998" s="4">
        <v>1</v>
      </c>
      <c r="G5998" s="4">
        <v>3</v>
      </c>
      <c r="H5998" s="4">
        <v>0</v>
      </c>
      <c r="I5998" s="4">
        <v>0</v>
      </c>
      <c r="J5998" s="4">
        <v>0</v>
      </c>
      <c r="K5998">
        <v>4</v>
      </c>
      <c r="L5998" s="4">
        <f t="shared" si="93"/>
        <v>2</v>
      </c>
      <c r="M5998" s="4">
        <v>1</v>
      </c>
    </row>
    <row r="5999" spans="1:13" x14ac:dyDescent="0.3">
      <c r="A5999">
        <v>136234</v>
      </c>
      <c r="B5999" t="s">
        <v>2</v>
      </c>
      <c r="C5999" s="2">
        <v>44349.648559864676</v>
      </c>
      <c r="D5999" s="13">
        <v>44350.88570550162</v>
      </c>
      <c r="E5999" s="4">
        <v>0</v>
      </c>
      <c r="F5999" s="4">
        <v>0</v>
      </c>
      <c r="G5999" s="4">
        <v>0</v>
      </c>
      <c r="H5999" s="4">
        <v>2</v>
      </c>
      <c r="I5999" s="4">
        <v>0</v>
      </c>
      <c r="J5999" s="4">
        <v>0</v>
      </c>
      <c r="K5999">
        <v>2</v>
      </c>
      <c r="L5999" s="4">
        <f t="shared" si="93"/>
        <v>1</v>
      </c>
      <c r="M5999" s="4">
        <v>1</v>
      </c>
    </row>
    <row r="6000" spans="1:13" x14ac:dyDescent="0.3">
      <c r="A6000">
        <v>136238</v>
      </c>
      <c r="B6000" t="s">
        <v>7</v>
      </c>
      <c r="C6000" s="2">
        <v>44373.104393447298</v>
      </c>
      <c r="D6000" s="13">
        <v>44374.105365695796</v>
      </c>
      <c r="E6000" s="4">
        <v>0</v>
      </c>
      <c r="F6000" s="4">
        <v>0</v>
      </c>
      <c r="G6000" s="4">
        <v>0</v>
      </c>
      <c r="H6000" s="4">
        <v>1</v>
      </c>
      <c r="I6000" s="4">
        <v>5</v>
      </c>
      <c r="J6000" s="4">
        <v>4</v>
      </c>
      <c r="K6000">
        <v>10</v>
      </c>
      <c r="L6000" s="4">
        <f t="shared" si="93"/>
        <v>3</v>
      </c>
      <c r="M6000" s="4">
        <v>1</v>
      </c>
    </row>
    <row r="6001" spans="1:13" x14ac:dyDescent="0.3">
      <c r="A6001">
        <v>136284</v>
      </c>
      <c r="B6001" t="s">
        <v>6</v>
      </c>
      <c r="C6001" s="2">
        <v>44310.212445263533</v>
      </c>
      <c r="D6001" s="13">
        <v>44311.61845759453</v>
      </c>
      <c r="E6001" s="4">
        <v>0</v>
      </c>
      <c r="F6001" s="4">
        <v>1</v>
      </c>
      <c r="G6001" s="4">
        <v>8</v>
      </c>
      <c r="H6001" s="4">
        <v>7</v>
      </c>
      <c r="I6001" s="4">
        <v>4</v>
      </c>
      <c r="J6001" s="4">
        <v>3</v>
      </c>
      <c r="K6001">
        <v>23</v>
      </c>
      <c r="L6001" s="4">
        <f t="shared" si="93"/>
        <v>5</v>
      </c>
      <c r="M6001" s="4">
        <v>1</v>
      </c>
    </row>
    <row r="6002" spans="1:13" x14ac:dyDescent="0.3">
      <c r="A6002">
        <v>136355</v>
      </c>
      <c r="B6002" t="s">
        <v>7</v>
      </c>
      <c r="C6002" s="2">
        <v>44329.946397329062</v>
      </c>
      <c r="D6002" s="13">
        <v>44331.660381877024</v>
      </c>
      <c r="E6002" s="4">
        <v>0</v>
      </c>
      <c r="F6002" s="4">
        <v>0</v>
      </c>
      <c r="G6002" s="4">
        <v>3</v>
      </c>
      <c r="H6002" s="4">
        <v>2</v>
      </c>
      <c r="I6002" s="4">
        <v>3</v>
      </c>
      <c r="J6002" s="4">
        <v>6</v>
      </c>
      <c r="K6002">
        <v>14</v>
      </c>
      <c r="L6002" s="4">
        <f t="shared" si="93"/>
        <v>4</v>
      </c>
      <c r="M6002" s="4">
        <v>1</v>
      </c>
    </row>
    <row r="6003" spans="1:13" x14ac:dyDescent="0.3">
      <c r="A6003">
        <v>136361</v>
      </c>
      <c r="B6003" t="s">
        <v>7</v>
      </c>
      <c r="C6003" s="2">
        <v>44301.200663995733</v>
      </c>
      <c r="D6003" s="13">
        <v>44302.827048543688</v>
      </c>
      <c r="E6003" s="4">
        <v>0</v>
      </c>
      <c r="F6003" s="4">
        <v>1</v>
      </c>
      <c r="G6003" s="4">
        <v>0</v>
      </c>
      <c r="H6003" s="4">
        <v>0</v>
      </c>
      <c r="I6003" s="4">
        <v>0</v>
      </c>
      <c r="J6003" s="4">
        <v>0</v>
      </c>
      <c r="K6003">
        <v>1</v>
      </c>
      <c r="L6003" s="4">
        <f t="shared" si="93"/>
        <v>1</v>
      </c>
      <c r="M6003" s="4">
        <v>1</v>
      </c>
    </row>
    <row r="6004" spans="1:13" x14ac:dyDescent="0.3">
      <c r="A6004">
        <v>136386</v>
      </c>
      <c r="B6004" t="s">
        <v>7</v>
      </c>
      <c r="C6004" s="2">
        <v>44289.701494586901</v>
      </c>
      <c r="D6004" s="13">
        <v>44290.950743125708</v>
      </c>
      <c r="E6004" s="4">
        <v>0</v>
      </c>
      <c r="F6004" s="4">
        <v>4</v>
      </c>
      <c r="G6004" s="4">
        <v>1</v>
      </c>
      <c r="H6004" s="4">
        <v>5</v>
      </c>
      <c r="I6004" s="4">
        <v>2</v>
      </c>
      <c r="J6004" s="4">
        <v>10</v>
      </c>
      <c r="K6004">
        <v>22</v>
      </c>
      <c r="L6004" s="4">
        <f t="shared" si="93"/>
        <v>5</v>
      </c>
      <c r="M6004" s="4">
        <v>1</v>
      </c>
    </row>
    <row r="6005" spans="1:13" x14ac:dyDescent="0.3">
      <c r="A6005">
        <v>136387</v>
      </c>
      <c r="B6005" t="s">
        <v>7</v>
      </c>
      <c r="C6005" s="2">
        <v>44310.221125391734</v>
      </c>
      <c r="D6005" s="13">
        <v>44311.177000000003</v>
      </c>
      <c r="E6005" s="4">
        <v>0</v>
      </c>
      <c r="F6005" s="4">
        <v>2</v>
      </c>
      <c r="G6005" s="4">
        <v>4</v>
      </c>
      <c r="H6005" s="4">
        <v>4</v>
      </c>
      <c r="I6005" s="4">
        <v>2</v>
      </c>
      <c r="J6005" s="4">
        <v>4</v>
      </c>
      <c r="K6005">
        <v>16</v>
      </c>
      <c r="L6005" s="4">
        <f t="shared" si="93"/>
        <v>5</v>
      </c>
      <c r="M6005" s="4">
        <v>1</v>
      </c>
    </row>
    <row r="6006" spans="1:13" x14ac:dyDescent="0.3">
      <c r="A6006">
        <v>136399</v>
      </c>
      <c r="B6006" t="s">
        <v>2</v>
      </c>
      <c r="C6006" s="2">
        <v>44326.114000000001</v>
      </c>
      <c r="D6006" s="13"/>
      <c r="E6006" s="4">
        <v>0</v>
      </c>
      <c r="F6006" s="4">
        <v>0</v>
      </c>
      <c r="G6006" s="4">
        <v>0</v>
      </c>
      <c r="H6006" s="4">
        <v>0</v>
      </c>
      <c r="I6006" s="4">
        <v>0</v>
      </c>
      <c r="J6006" s="4">
        <v>0</v>
      </c>
      <c r="K6006">
        <v>0</v>
      </c>
      <c r="L6006" s="4">
        <f t="shared" si="93"/>
        <v>0</v>
      </c>
    </row>
    <row r="6007" spans="1:13" x14ac:dyDescent="0.3">
      <c r="A6007">
        <v>136404</v>
      </c>
      <c r="B6007" t="s">
        <v>3</v>
      </c>
      <c r="C6007" s="2">
        <v>44315.039244337611</v>
      </c>
      <c r="D6007" s="13">
        <v>44316.470656957928</v>
      </c>
      <c r="E6007" s="4">
        <v>0</v>
      </c>
      <c r="F6007" s="4">
        <v>1</v>
      </c>
      <c r="G6007" s="4">
        <v>2</v>
      </c>
      <c r="H6007" s="4">
        <v>0</v>
      </c>
      <c r="I6007" s="4">
        <v>0</v>
      </c>
      <c r="J6007" s="4">
        <v>0</v>
      </c>
      <c r="K6007">
        <v>3</v>
      </c>
      <c r="L6007" s="4">
        <f t="shared" si="93"/>
        <v>2</v>
      </c>
      <c r="M6007" s="4">
        <v>1</v>
      </c>
    </row>
    <row r="6008" spans="1:13" x14ac:dyDescent="0.3">
      <c r="A6008">
        <v>136434</v>
      </c>
      <c r="B6008" t="s">
        <v>6</v>
      </c>
      <c r="C6008" s="2">
        <v>44306.794489494299</v>
      </c>
      <c r="D6008" s="13">
        <v>44307.990333333335</v>
      </c>
      <c r="E6008" s="4">
        <v>0</v>
      </c>
      <c r="F6008" s="4">
        <v>1</v>
      </c>
      <c r="G6008" s="4">
        <v>0</v>
      </c>
      <c r="H6008" s="4">
        <v>0</v>
      </c>
      <c r="I6008" s="4">
        <v>0</v>
      </c>
      <c r="J6008" s="4">
        <v>0</v>
      </c>
      <c r="K6008">
        <v>1</v>
      </c>
      <c r="L6008" s="4">
        <f t="shared" si="93"/>
        <v>1</v>
      </c>
      <c r="M6008" s="4">
        <v>1</v>
      </c>
    </row>
    <row r="6009" spans="1:13" x14ac:dyDescent="0.3">
      <c r="A6009">
        <v>136466</v>
      </c>
      <c r="B6009" t="s">
        <v>2</v>
      </c>
      <c r="C6009" s="2">
        <v>44340.772602528494</v>
      </c>
      <c r="D6009" s="13">
        <v>44341.034572815537</v>
      </c>
      <c r="E6009" s="4">
        <v>0</v>
      </c>
      <c r="F6009" s="4">
        <v>0</v>
      </c>
      <c r="G6009" s="4">
        <v>2</v>
      </c>
      <c r="H6009" s="4">
        <v>3</v>
      </c>
      <c r="I6009" s="4">
        <v>8</v>
      </c>
      <c r="J6009" s="4">
        <v>2</v>
      </c>
      <c r="K6009">
        <v>15</v>
      </c>
      <c r="L6009" s="4">
        <f t="shared" si="93"/>
        <v>4</v>
      </c>
      <c r="M6009" s="4">
        <v>1</v>
      </c>
    </row>
    <row r="6010" spans="1:13" x14ac:dyDescent="0.3">
      <c r="A6010">
        <v>136492</v>
      </c>
      <c r="B6010" t="s">
        <v>5</v>
      </c>
      <c r="C6010" s="2">
        <v>44310.035688853277</v>
      </c>
      <c r="D6010" s="13">
        <v>44310.557631067961</v>
      </c>
      <c r="E6010" s="4">
        <v>0</v>
      </c>
      <c r="F6010" s="4">
        <v>2</v>
      </c>
      <c r="G6010" s="4">
        <v>5</v>
      </c>
      <c r="H6010" s="4">
        <v>1</v>
      </c>
      <c r="I6010" s="4">
        <v>0</v>
      </c>
      <c r="J6010" s="4">
        <v>0</v>
      </c>
      <c r="K6010">
        <v>8</v>
      </c>
      <c r="L6010" s="4">
        <f t="shared" si="93"/>
        <v>3</v>
      </c>
      <c r="M6010" s="4">
        <v>1</v>
      </c>
    </row>
    <row r="6011" spans="1:13" x14ac:dyDescent="0.3">
      <c r="A6011">
        <v>136546</v>
      </c>
      <c r="B6011" t="s">
        <v>2</v>
      </c>
      <c r="C6011" s="2">
        <v>44340.869104807694</v>
      </c>
      <c r="D6011" s="13">
        <v>44341.565317152104</v>
      </c>
      <c r="E6011" s="4">
        <v>0</v>
      </c>
      <c r="F6011" s="4">
        <v>0</v>
      </c>
      <c r="G6011" s="4">
        <v>1</v>
      </c>
      <c r="H6011" s="4">
        <v>2</v>
      </c>
      <c r="I6011" s="4">
        <v>1</v>
      </c>
      <c r="J6011" s="4">
        <v>6</v>
      </c>
      <c r="K6011">
        <v>10</v>
      </c>
      <c r="L6011" s="4">
        <f t="shared" si="93"/>
        <v>4</v>
      </c>
      <c r="M6011" s="4">
        <v>1</v>
      </c>
    </row>
    <row r="6012" spans="1:13" x14ac:dyDescent="0.3">
      <c r="A6012">
        <v>136547</v>
      </c>
      <c r="B6012" t="s">
        <v>2</v>
      </c>
      <c r="C6012" s="2">
        <v>44294.181580448712</v>
      </c>
      <c r="D6012" s="13">
        <v>44295.634896440133</v>
      </c>
      <c r="E6012" s="4">
        <v>0</v>
      </c>
      <c r="F6012" s="4">
        <v>5</v>
      </c>
      <c r="G6012" s="4">
        <v>4</v>
      </c>
      <c r="H6012" s="4">
        <v>4</v>
      </c>
      <c r="I6012" s="4">
        <v>6</v>
      </c>
      <c r="J6012" s="4">
        <v>5</v>
      </c>
      <c r="K6012">
        <v>24</v>
      </c>
      <c r="L6012" s="4">
        <f t="shared" si="93"/>
        <v>5</v>
      </c>
      <c r="M6012" s="4">
        <v>1</v>
      </c>
    </row>
    <row r="6013" spans="1:13" x14ac:dyDescent="0.3">
      <c r="A6013">
        <v>136606</v>
      </c>
      <c r="B6013" t="s">
        <v>2</v>
      </c>
      <c r="C6013" s="2">
        <v>44344.836318518515</v>
      </c>
      <c r="D6013" s="13">
        <v>44344.931012944988</v>
      </c>
      <c r="E6013" s="4">
        <v>0</v>
      </c>
      <c r="F6013" s="4">
        <v>0</v>
      </c>
      <c r="G6013" s="4">
        <v>1</v>
      </c>
      <c r="H6013" s="4">
        <v>3</v>
      </c>
      <c r="I6013" s="4">
        <v>0</v>
      </c>
      <c r="J6013" s="4">
        <v>0</v>
      </c>
      <c r="K6013">
        <v>4</v>
      </c>
      <c r="L6013" s="4">
        <f t="shared" si="93"/>
        <v>2</v>
      </c>
      <c r="M6013" s="4">
        <v>1</v>
      </c>
    </row>
    <row r="6014" spans="1:13" x14ac:dyDescent="0.3">
      <c r="A6014">
        <v>136643</v>
      </c>
      <c r="B6014" t="s">
        <v>2</v>
      </c>
      <c r="C6014" s="2">
        <v>44420.718000000001</v>
      </c>
      <c r="D6014" s="13"/>
      <c r="E6014" s="4">
        <v>0</v>
      </c>
      <c r="F6014" s="4">
        <v>0</v>
      </c>
      <c r="G6014" s="4">
        <v>0</v>
      </c>
      <c r="H6014" s="4">
        <v>0</v>
      </c>
      <c r="I6014" s="4">
        <v>0</v>
      </c>
      <c r="J6014" s="4">
        <v>0</v>
      </c>
      <c r="K6014">
        <v>0</v>
      </c>
      <c r="L6014" s="4">
        <f t="shared" si="93"/>
        <v>0</v>
      </c>
    </row>
    <row r="6015" spans="1:13" x14ac:dyDescent="0.3">
      <c r="A6015">
        <v>136656</v>
      </c>
      <c r="B6015" t="s">
        <v>2</v>
      </c>
      <c r="C6015" s="2">
        <v>44378.432970334761</v>
      </c>
      <c r="D6015" s="13">
        <v>44378.966611650489</v>
      </c>
      <c r="E6015" s="4">
        <v>0</v>
      </c>
      <c r="F6015" s="4">
        <v>0</v>
      </c>
      <c r="G6015" s="4">
        <v>0</v>
      </c>
      <c r="H6015" s="4">
        <v>0</v>
      </c>
      <c r="I6015" s="4">
        <v>4</v>
      </c>
      <c r="J6015" s="4">
        <v>3</v>
      </c>
      <c r="K6015">
        <v>7</v>
      </c>
      <c r="L6015" s="4">
        <f t="shared" si="93"/>
        <v>2</v>
      </c>
      <c r="M6015" s="4">
        <v>1</v>
      </c>
    </row>
    <row r="6016" spans="1:13" x14ac:dyDescent="0.3">
      <c r="A6016">
        <v>136685</v>
      </c>
      <c r="B6016" t="s">
        <v>2</v>
      </c>
      <c r="C6016" s="2">
        <v>44295.325224679495</v>
      </c>
      <c r="D6016" s="13">
        <v>44296.489265372169</v>
      </c>
      <c r="E6016" s="4">
        <v>0</v>
      </c>
      <c r="F6016" s="4">
        <v>5</v>
      </c>
      <c r="G6016" s="4">
        <v>4</v>
      </c>
      <c r="H6016" s="4">
        <v>0</v>
      </c>
      <c r="I6016" s="4">
        <v>0</v>
      </c>
      <c r="J6016" s="4">
        <v>0</v>
      </c>
      <c r="K6016">
        <v>9</v>
      </c>
      <c r="L6016" s="4">
        <f t="shared" si="93"/>
        <v>2</v>
      </c>
      <c r="M6016" s="4">
        <v>1</v>
      </c>
    </row>
    <row r="6017" spans="1:13" x14ac:dyDescent="0.3">
      <c r="A6017">
        <v>136706</v>
      </c>
      <c r="B6017" t="s">
        <v>5</v>
      </c>
      <c r="C6017" s="2">
        <v>44310.842500462961</v>
      </c>
      <c r="D6017" s="13">
        <v>44310.876401294496</v>
      </c>
      <c r="E6017" s="4">
        <v>0</v>
      </c>
      <c r="F6017" s="4">
        <v>4</v>
      </c>
      <c r="G6017" s="4">
        <v>5</v>
      </c>
      <c r="H6017" s="4">
        <v>4</v>
      </c>
      <c r="I6017" s="4">
        <v>7</v>
      </c>
      <c r="J6017" s="4">
        <v>0</v>
      </c>
      <c r="K6017">
        <v>20</v>
      </c>
      <c r="L6017" s="4">
        <f t="shared" si="93"/>
        <v>4</v>
      </c>
      <c r="M6017" s="4">
        <v>1</v>
      </c>
    </row>
    <row r="6018" spans="1:13" x14ac:dyDescent="0.3">
      <c r="A6018">
        <v>136707</v>
      </c>
      <c r="B6018" t="s">
        <v>3</v>
      </c>
      <c r="C6018" s="2">
        <v>44372.125</v>
      </c>
      <c r="D6018" s="13"/>
      <c r="E6018" s="4">
        <v>0</v>
      </c>
      <c r="F6018" s="4">
        <v>0</v>
      </c>
      <c r="G6018" s="4">
        <v>0</v>
      </c>
      <c r="H6018" s="4">
        <v>0</v>
      </c>
      <c r="I6018" s="4">
        <v>0</v>
      </c>
      <c r="J6018" s="4">
        <v>0</v>
      </c>
      <c r="K6018">
        <v>0</v>
      </c>
      <c r="L6018" s="4">
        <f t="shared" si="93"/>
        <v>0</v>
      </c>
    </row>
    <row r="6019" spans="1:13" x14ac:dyDescent="0.3">
      <c r="A6019">
        <v>136720</v>
      </c>
      <c r="B6019" t="s">
        <v>2</v>
      </c>
      <c r="C6019" s="2">
        <v>44373.228254059824</v>
      </c>
      <c r="D6019" s="13">
        <v>44374.620075075531</v>
      </c>
      <c r="E6019" s="4">
        <v>0</v>
      </c>
      <c r="F6019" s="4">
        <v>0</v>
      </c>
      <c r="G6019" s="4">
        <v>0</v>
      </c>
      <c r="H6019" s="4">
        <v>2</v>
      </c>
      <c r="I6019" s="4">
        <v>1</v>
      </c>
      <c r="J6019" s="4">
        <v>3</v>
      </c>
      <c r="K6019">
        <v>6</v>
      </c>
      <c r="L6019" s="4">
        <f t="shared" ref="L6019:L6082" si="94">COUNTIF(E6019:J6019,"&gt;0")</f>
        <v>3</v>
      </c>
      <c r="M6019" s="4">
        <v>1</v>
      </c>
    </row>
    <row r="6020" spans="1:13" x14ac:dyDescent="0.3">
      <c r="A6020">
        <v>136722</v>
      </c>
      <c r="B6020" t="s">
        <v>2</v>
      </c>
      <c r="C6020" s="2">
        <v>44373.013604487183</v>
      </c>
      <c r="D6020" s="13">
        <v>44374.943957928808</v>
      </c>
      <c r="E6020" s="4">
        <v>0</v>
      </c>
      <c r="F6020" s="4">
        <v>0</v>
      </c>
      <c r="G6020" s="4">
        <v>0</v>
      </c>
      <c r="H6020" s="4">
        <v>2</v>
      </c>
      <c r="I6020" s="4">
        <v>2</v>
      </c>
      <c r="J6020" s="4">
        <v>3</v>
      </c>
      <c r="K6020">
        <v>7</v>
      </c>
      <c r="L6020" s="4">
        <f t="shared" si="94"/>
        <v>3</v>
      </c>
      <c r="M6020" s="4">
        <v>1</v>
      </c>
    </row>
    <row r="6021" spans="1:13" x14ac:dyDescent="0.3">
      <c r="A6021">
        <v>136749</v>
      </c>
      <c r="B6021" t="s">
        <v>5</v>
      </c>
      <c r="C6021" s="2">
        <v>44344.895412891739</v>
      </c>
      <c r="D6021" s="13">
        <v>44345.866692556629</v>
      </c>
      <c r="E6021" s="4">
        <v>0</v>
      </c>
      <c r="F6021" s="4">
        <v>0</v>
      </c>
      <c r="G6021" s="4">
        <v>1</v>
      </c>
      <c r="H6021" s="4">
        <v>7</v>
      </c>
      <c r="I6021" s="4">
        <v>0</v>
      </c>
      <c r="J6021" s="4">
        <v>0</v>
      </c>
      <c r="K6021">
        <v>8</v>
      </c>
      <c r="L6021" s="4">
        <f t="shared" si="94"/>
        <v>2</v>
      </c>
      <c r="M6021" s="4">
        <v>1</v>
      </c>
    </row>
    <row r="6022" spans="1:13" x14ac:dyDescent="0.3">
      <c r="A6022">
        <v>136761</v>
      </c>
      <c r="B6022" t="s">
        <v>5</v>
      </c>
      <c r="C6022" s="2">
        <v>44302.704476103987</v>
      </c>
      <c r="D6022" s="13">
        <v>44303.430982390819</v>
      </c>
      <c r="E6022" s="4">
        <v>0</v>
      </c>
      <c r="F6022" s="4">
        <v>3</v>
      </c>
      <c r="G6022" s="4">
        <v>0</v>
      </c>
      <c r="H6022" s="4">
        <v>0</v>
      </c>
      <c r="I6022" s="4">
        <v>0</v>
      </c>
      <c r="J6022" s="4">
        <v>0</v>
      </c>
      <c r="K6022">
        <v>3</v>
      </c>
      <c r="L6022" s="4">
        <f t="shared" si="94"/>
        <v>1</v>
      </c>
      <c r="M6022" s="4">
        <v>1</v>
      </c>
    </row>
    <row r="6023" spans="1:13" x14ac:dyDescent="0.3">
      <c r="A6023">
        <v>136762</v>
      </c>
      <c r="B6023" t="s">
        <v>3</v>
      </c>
      <c r="C6023" s="2">
        <v>44325.320960612531</v>
      </c>
      <c r="D6023" s="13">
        <v>44325.84719382305</v>
      </c>
      <c r="E6023" s="4">
        <v>0</v>
      </c>
      <c r="F6023" s="4">
        <v>0</v>
      </c>
      <c r="G6023" s="4">
        <v>3</v>
      </c>
      <c r="H6023" s="4">
        <v>7</v>
      </c>
      <c r="I6023" s="4">
        <v>5</v>
      </c>
      <c r="J6023" s="4">
        <v>4</v>
      </c>
      <c r="K6023">
        <v>19</v>
      </c>
      <c r="L6023" s="4">
        <f t="shared" si="94"/>
        <v>4</v>
      </c>
      <c r="M6023" s="4">
        <v>1</v>
      </c>
    </row>
    <row r="6024" spans="1:13" x14ac:dyDescent="0.3">
      <c r="A6024">
        <v>136843</v>
      </c>
      <c r="B6024" t="s">
        <v>5</v>
      </c>
      <c r="C6024" s="2">
        <v>44297.226000000002</v>
      </c>
      <c r="D6024" s="13"/>
      <c r="E6024" s="4">
        <v>0</v>
      </c>
      <c r="F6024" s="4">
        <v>0</v>
      </c>
      <c r="G6024" s="4">
        <v>0</v>
      </c>
      <c r="H6024" s="4">
        <v>0</v>
      </c>
      <c r="I6024" s="4">
        <v>0</v>
      </c>
      <c r="J6024" s="4">
        <v>0</v>
      </c>
      <c r="K6024">
        <v>0</v>
      </c>
      <c r="L6024" s="4">
        <f t="shared" si="94"/>
        <v>0</v>
      </c>
    </row>
    <row r="6025" spans="1:13" x14ac:dyDescent="0.3">
      <c r="A6025">
        <v>136869</v>
      </c>
      <c r="B6025" t="s">
        <v>5</v>
      </c>
      <c r="C6025" s="2">
        <v>44344.773093732198</v>
      </c>
      <c r="D6025" s="13">
        <v>44345.010467848748</v>
      </c>
      <c r="E6025" s="4">
        <v>0</v>
      </c>
      <c r="F6025" s="4">
        <v>0</v>
      </c>
      <c r="G6025" s="4">
        <v>1</v>
      </c>
      <c r="H6025" s="4">
        <v>3</v>
      </c>
      <c r="I6025" s="4">
        <v>1</v>
      </c>
      <c r="J6025" s="4">
        <v>1</v>
      </c>
      <c r="K6025">
        <v>6</v>
      </c>
      <c r="L6025" s="4">
        <f t="shared" si="94"/>
        <v>4</v>
      </c>
      <c r="M6025" s="4">
        <v>1</v>
      </c>
    </row>
    <row r="6026" spans="1:13" x14ac:dyDescent="0.3">
      <c r="A6026">
        <v>136873</v>
      </c>
      <c r="B6026" t="s">
        <v>5</v>
      </c>
      <c r="C6026" s="2">
        <v>44416.395292806272</v>
      </c>
      <c r="D6026" s="13">
        <v>44416.657666666666</v>
      </c>
      <c r="E6026" s="4">
        <v>0</v>
      </c>
      <c r="F6026" s="4">
        <v>0</v>
      </c>
      <c r="G6026" s="4">
        <v>0</v>
      </c>
      <c r="H6026" s="4">
        <v>0</v>
      </c>
      <c r="I6026" s="4">
        <v>0</v>
      </c>
      <c r="J6026" s="4">
        <v>3</v>
      </c>
      <c r="K6026">
        <v>3</v>
      </c>
      <c r="L6026" s="4">
        <f t="shared" si="94"/>
        <v>1</v>
      </c>
      <c r="M6026" s="4">
        <v>1</v>
      </c>
    </row>
    <row r="6027" spans="1:13" x14ac:dyDescent="0.3">
      <c r="A6027">
        <v>136874</v>
      </c>
      <c r="B6027" t="s">
        <v>20</v>
      </c>
      <c r="C6027" s="2">
        <v>44322.994382300567</v>
      </c>
      <c r="D6027" s="13">
        <v>44324.387999999999</v>
      </c>
      <c r="E6027" s="4">
        <v>0</v>
      </c>
      <c r="F6027" s="4">
        <v>0</v>
      </c>
      <c r="G6027" s="4">
        <v>3</v>
      </c>
      <c r="H6027" s="4">
        <v>4</v>
      </c>
      <c r="I6027" s="4">
        <v>4</v>
      </c>
      <c r="J6027" s="4">
        <v>2</v>
      </c>
      <c r="K6027">
        <v>13</v>
      </c>
      <c r="L6027" s="4">
        <f t="shared" si="94"/>
        <v>4</v>
      </c>
      <c r="M6027" s="4">
        <v>1</v>
      </c>
    </row>
    <row r="6028" spans="1:13" x14ac:dyDescent="0.3">
      <c r="A6028">
        <v>136905</v>
      </c>
      <c r="B6028" t="s">
        <v>5</v>
      </c>
      <c r="C6028" s="2">
        <v>44285.019110078349</v>
      </c>
      <c r="D6028" s="13">
        <v>44286.494524271839</v>
      </c>
      <c r="E6028" s="4">
        <v>1</v>
      </c>
      <c r="F6028" s="4">
        <v>2</v>
      </c>
      <c r="G6028" s="4">
        <v>2</v>
      </c>
      <c r="H6028" s="4">
        <v>2</v>
      </c>
      <c r="I6028" s="4">
        <v>5</v>
      </c>
      <c r="J6028" s="4">
        <v>3</v>
      </c>
      <c r="K6028">
        <v>15</v>
      </c>
      <c r="L6028" s="4">
        <f t="shared" si="94"/>
        <v>6</v>
      </c>
      <c r="M6028" s="4">
        <v>1</v>
      </c>
    </row>
    <row r="6029" spans="1:13" x14ac:dyDescent="0.3">
      <c r="A6029">
        <v>136914</v>
      </c>
      <c r="B6029" t="s">
        <v>9</v>
      </c>
      <c r="C6029" s="2">
        <v>44285.292718198012</v>
      </c>
      <c r="D6029" s="13">
        <v>44286.462161812298</v>
      </c>
      <c r="E6029" s="4">
        <v>1</v>
      </c>
      <c r="F6029" s="4">
        <v>3</v>
      </c>
      <c r="G6029" s="4">
        <v>5</v>
      </c>
      <c r="H6029" s="4">
        <v>1</v>
      </c>
      <c r="I6029" s="4">
        <v>7</v>
      </c>
      <c r="J6029" s="4">
        <v>1</v>
      </c>
      <c r="K6029">
        <v>18</v>
      </c>
      <c r="L6029" s="4">
        <f t="shared" si="94"/>
        <v>6</v>
      </c>
      <c r="M6029" s="4">
        <v>1</v>
      </c>
    </row>
    <row r="6030" spans="1:13" x14ac:dyDescent="0.3">
      <c r="A6030">
        <v>136918</v>
      </c>
      <c r="B6030" t="s">
        <v>2</v>
      </c>
      <c r="C6030" s="2">
        <v>44317.685060790602</v>
      </c>
      <c r="D6030" s="13">
        <v>44318.903504854374</v>
      </c>
      <c r="E6030" s="4">
        <v>0</v>
      </c>
      <c r="F6030" s="4">
        <v>0</v>
      </c>
      <c r="G6030" s="4">
        <v>4</v>
      </c>
      <c r="H6030" s="4">
        <v>7</v>
      </c>
      <c r="I6030" s="4">
        <v>4</v>
      </c>
      <c r="J6030" s="4">
        <v>4</v>
      </c>
      <c r="K6030">
        <v>19</v>
      </c>
      <c r="L6030" s="4">
        <f t="shared" si="94"/>
        <v>4</v>
      </c>
      <c r="M6030" s="4">
        <v>1</v>
      </c>
    </row>
    <row r="6031" spans="1:13" x14ac:dyDescent="0.3">
      <c r="A6031">
        <v>136927</v>
      </c>
      <c r="B6031" t="s">
        <v>5</v>
      </c>
      <c r="C6031" s="2">
        <v>44313.636425000004</v>
      </c>
      <c r="D6031" s="13">
        <v>44313.735624595465</v>
      </c>
      <c r="E6031" s="4">
        <v>0</v>
      </c>
      <c r="F6031" s="4">
        <v>1</v>
      </c>
      <c r="G6031" s="4">
        <v>5</v>
      </c>
      <c r="H6031" s="4">
        <v>2</v>
      </c>
      <c r="I6031" s="4">
        <v>2</v>
      </c>
      <c r="J6031" s="4">
        <v>2</v>
      </c>
      <c r="K6031">
        <v>12</v>
      </c>
      <c r="L6031" s="4">
        <f t="shared" si="94"/>
        <v>5</v>
      </c>
      <c r="M6031" s="4">
        <v>1</v>
      </c>
    </row>
    <row r="6032" spans="1:13" x14ac:dyDescent="0.3">
      <c r="A6032">
        <v>136949</v>
      </c>
      <c r="B6032" t="s">
        <v>2</v>
      </c>
      <c r="C6032" s="2">
        <v>44351.928</v>
      </c>
      <c r="D6032" s="13"/>
      <c r="E6032" s="4">
        <v>0</v>
      </c>
      <c r="F6032" s="4">
        <v>0</v>
      </c>
      <c r="G6032" s="4">
        <v>0</v>
      </c>
      <c r="H6032" s="4">
        <v>0</v>
      </c>
      <c r="I6032" s="4">
        <v>0</v>
      </c>
      <c r="J6032" s="4">
        <v>0</v>
      </c>
      <c r="K6032">
        <v>0</v>
      </c>
      <c r="L6032" s="4">
        <f t="shared" si="94"/>
        <v>0</v>
      </c>
    </row>
    <row r="6033" spans="1:13" x14ac:dyDescent="0.3">
      <c r="A6033">
        <v>136957</v>
      </c>
      <c r="B6033" t="s">
        <v>3</v>
      </c>
      <c r="C6033" s="2">
        <v>44354.149029807697</v>
      </c>
      <c r="D6033" s="13">
        <v>44354.905932038833</v>
      </c>
      <c r="E6033" s="4">
        <v>0</v>
      </c>
      <c r="F6033" s="4">
        <v>0</v>
      </c>
      <c r="G6033" s="4">
        <v>0</v>
      </c>
      <c r="H6033" s="4">
        <v>4</v>
      </c>
      <c r="I6033" s="4">
        <v>5</v>
      </c>
      <c r="J6033" s="4">
        <v>3</v>
      </c>
      <c r="K6033">
        <v>12</v>
      </c>
      <c r="L6033" s="4">
        <f t="shared" si="94"/>
        <v>3</v>
      </c>
      <c r="M6033" s="4">
        <v>1</v>
      </c>
    </row>
    <row r="6034" spans="1:13" x14ac:dyDescent="0.3">
      <c r="A6034">
        <v>137042</v>
      </c>
      <c r="B6034" t="s">
        <v>3</v>
      </c>
      <c r="C6034" s="2">
        <v>44312.260555448716</v>
      </c>
      <c r="D6034" s="13">
        <v>44313.739265372169</v>
      </c>
      <c r="E6034" s="4">
        <v>0</v>
      </c>
      <c r="F6034" s="4">
        <v>1</v>
      </c>
      <c r="G6034" s="4">
        <v>8</v>
      </c>
      <c r="H6034" s="4">
        <v>0</v>
      </c>
      <c r="I6034" s="4">
        <v>0</v>
      </c>
      <c r="J6034" s="4">
        <v>0</v>
      </c>
      <c r="K6034">
        <v>9</v>
      </c>
      <c r="L6034" s="4">
        <f t="shared" si="94"/>
        <v>2</v>
      </c>
      <c r="M6034" s="4">
        <v>1</v>
      </c>
    </row>
    <row r="6035" spans="1:13" x14ac:dyDescent="0.3">
      <c r="A6035">
        <v>137087</v>
      </c>
      <c r="B6035" t="s">
        <v>2</v>
      </c>
      <c r="C6035" s="2">
        <v>44344.823816595439</v>
      </c>
      <c r="D6035" s="13">
        <v>44345.812889967638</v>
      </c>
      <c r="E6035" s="4">
        <v>0</v>
      </c>
      <c r="F6035" s="4">
        <v>0</v>
      </c>
      <c r="G6035" s="4">
        <v>1</v>
      </c>
      <c r="H6035" s="4">
        <v>5</v>
      </c>
      <c r="I6035" s="4">
        <v>5</v>
      </c>
      <c r="J6035" s="4">
        <v>2</v>
      </c>
      <c r="K6035">
        <v>13</v>
      </c>
      <c r="L6035" s="4">
        <f t="shared" si="94"/>
        <v>4</v>
      </c>
      <c r="M6035" s="4">
        <v>1</v>
      </c>
    </row>
    <row r="6036" spans="1:13" x14ac:dyDescent="0.3">
      <c r="A6036">
        <v>137117</v>
      </c>
      <c r="B6036" t="s">
        <v>2</v>
      </c>
      <c r="C6036" s="2">
        <v>44345.099603917377</v>
      </c>
      <c r="D6036" s="13">
        <v>44345.413769951476</v>
      </c>
      <c r="E6036" s="4">
        <v>0</v>
      </c>
      <c r="F6036" s="4">
        <v>0</v>
      </c>
      <c r="G6036" s="4">
        <v>2</v>
      </c>
      <c r="H6036" s="4">
        <v>7</v>
      </c>
      <c r="I6036" s="4">
        <v>5</v>
      </c>
      <c r="J6036" s="4">
        <v>3</v>
      </c>
      <c r="K6036">
        <v>17</v>
      </c>
      <c r="L6036" s="4">
        <f t="shared" si="94"/>
        <v>4</v>
      </c>
      <c r="M6036" s="4">
        <v>1</v>
      </c>
    </row>
    <row r="6037" spans="1:13" x14ac:dyDescent="0.3">
      <c r="A6037">
        <v>137119</v>
      </c>
      <c r="B6037" t="s">
        <v>2</v>
      </c>
      <c r="C6037" s="2">
        <v>44344.488690705126</v>
      </c>
      <c r="D6037" s="13">
        <v>44345.033234656818</v>
      </c>
      <c r="E6037" s="4">
        <v>0</v>
      </c>
      <c r="F6037" s="4">
        <v>0</v>
      </c>
      <c r="G6037" s="4">
        <v>1</v>
      </c>
      <c r="H6037" s="4">
        <v>6</v>
      </c>
      <c r="I6037" s="4">
        <v>3</v>
      </c>
      <c r="J6037" s="4">
        <v>5</v>
      </c>
      <c r="K6037">
        <v>15</v>
      </c>
      <c r="L6037" s="4">
        <f t="shared" si="94"/>
        <v>4</v>
      </c>
      <c r="M6037" s="4">
        <v>1</v>
      </c>
    </row>
    <row r="6038" spans="1:13" x14ac:dyDescent="0.3">
      <c r="A6038">
        <v>137134</v>
      </c>
      <c r="B6038" t="s">
        <v>2</v>
      </c>
      <c r="C6038" s="2">
        <v>44406.865005947293</v>
      </c>
      <c r="D6038" s="13">
        <v>44407.803181229778</v>
      </c>
      <c r="E6038" s="4">
        <v>0</v>
      </c>
      <c r="F6038" s="4">
        <v>0</v>
      </c>
      <c r="G6038" s="4">
        <v>0</v>
      </c>
      <c r="H6038" s="4">
        <v>0</v>
      </c>
      <c r="I6038" s="4">
        <v>2</v>
      </c>
      <c r="J6038" s="4">
        <v>5</v>
      </c>
      <c r="K6038">
        <v>7</v>
      </c>
      <c r="L6038" s="4">
        <f t="shared" si="94"/>
        <v>2</v>
      </c>
      <c r="M6038" s="4">
        <v>1</v>
      </c>
    </row>
    <row r="6039" spans="1:13" x14ac:dyDescent="0.3">
      <c r="A6039">
        <v>137162</v>
      </c>
      <c r="B6039" t="s">
        <v>5</v>
      </c>
      <c r="C6039" s="2">
        <v>44315.861253418807</v>
      </c>
      <c r="D6039" s="13">
        <v>44316.622355987056</v>
      </c>
      <c r="E6039" s="4">
        <v>0</v>
      </c>
      <c r="F6039" s="4">
        <v>1</v>
      </c>
      <c r="G6039" s="4">
        <v>8</v>
      </c>
      <c r="H6039" s="4">
        <v>0</v>
      </c>
      <c r="I6039" s="4">
        <v>0</v>
      </c>
      <c r="J6039" s="4">
        <v>0</v>
      </c>
      <c r="K6039">
        <v>9</v>
      </c>
      <c r="L6039" s="4">
        <f t="shared" si="94"/>
        <v>2</v>
      </c>
      <c r="M6039" s="4">
        <v>1</v>
      </c>
    </row>
    <row r="6040" spans="1:13" x14ac:dyDescent="0.3">
      <c r="A6040">
        <v>137196</v>
      </c>
      <c r="B6040" t="s">
        <v>3</v>
      </c>
      <c r="C6040" s="2">
        <v>44343.668800142455</v>
      </c>
      <c r="D6040" s="13">
        <v>44344.8800420712</v>
      </c>
      <c r="E6040" s="4">
        <v>0</v>
      </c>
      <c r="F6040" s="4">
        <v>0</v>
      </c>
      <c r="G6040" s="4">
        <v>1</v>
      </c>
      <c r="H6040" s="4">
        <v>6</v>
      </c>
      <c r="I6040" s="4">
        <v>4</v>
      </c>
      <c r="J6040" s="4">
        <v>5</v>
      </c>
      <c r="K6040">
        <v>16</v>
      </c>
      <c r="L6040" s="4">
        <f t="shared" si="94"/>
        <v>4</v>
      </c>
      <c r="M6040" s="4">
        <v>1</v>
      </c>
    </row>
    <row r="6041" spans="1:13" x14ac:dyDescent="0.3">
      <c r="A6041">
        <v>137209</v>
      </c>
      <c r="B6041" t="s">
        <v>12</v>
      </c>
      <c r="C6041" s="2">
        <v>44346.836394622507</v>
      </c>
      <c r="D6041" s="13">
        <v>44347.537000000004</v>
      </c>
      <c r="E6041" s="4">
        <v>0</v>
      </c>
      <c r="F6041" s="4">
        <v>0</v>
      </c>
      <c r="G6041" s="4">
        <v>1</v>
      </c>
      <c r="H6041" s="4">
        <v>3</v>
      </c>
      <c r="I6041" s="4">
        <v>2</v>
      </c>
      <c r="J6041" s="4">
        <v>1</v>
      </c>
      <c r="K6041">
        <v>7</v>
      </c>
      <c r="L6041" s="4">
        <f t="shared" si="94"/>
        <v>4</v>
      </c>
      <c r="M6041" s="4">
        <v>1</v>
      </c>
    </row>
    <row r="6042" spans="1:13" x14ac:dyDescent="0.3">
      <c r="A6042">
        <v>137212</v>
      </c>
      <c r="B6042" t="s">
        <v>3</v>
      </c>
      <c r="C6042" s="2">
        <v>44338.297253454424</v>
      </c>
      <c r="D6042" s="13">
        <v>44338.566126213591</v>
      </c>
      <c r="E6042" s="4">
        <v>0</v>
      </c>
      <c r="F6042" s="4">
        <v>0</v>
      </c>
      <c r="G6042" s="4">
        <v>1</v>
      </c>
      <c r="H6042" s="4">
        <v>0</v>
      </c>
      <c r="I6042" s="4">
        <v>0</v>
      </c>
      <c r="J6042" s="4">
        <v>0</v>
      </c>
      <c r="K6042">
        <v>1</v>
      </c>
      <c r="L6042" s="4">
        <f t="shared" si="94"/>
        <v>1</v>
      </c>
      <c r="M6042" s="4">
        <v>1</v>
      </c>
    </row>
    <row r="6043" spans="1:13" x14ac:dyDescent="0.3">
      <c r="A6043">
        <v>137227</v>
      </c>
      <c r="B6043" t="s">
        <v>7</v>
      </c>
      <c r="C6043" s="2">
        <v>44324.092453418809</v>
      </c>
      <c r="D6043" s="13">
        <v>44324.872355987056</v>
      </c>
      <c r="E6043" s="4">
        <v>0</v>
      </c>
      <c r="F6043" s="4">
        <v>0</v>
      </c>
      <c r="G6043" s="4">
        <v>3</v>
      </c>
      <c r="H6043" s="4">
        <v>6</v>
      </c>
      <c r="I6043" s="4">
        <v>4</v>
      </c>
      <c r="J6043" s="4">
        <v>4</v>
      </c>
      <c r="K6043">
        <v>17</v>
      </c>
      <c r="L6043" s="4">
        <f t="shared" si="94"/>
        <v>4</v>
      </c>
      <c r="M6043" s="4">
        <v>1</v>
      </c>
    </row>
    <row r="6044" spans="1:13" x14ac:dyDescent="0.3">
      <c r="A6044">
        <v>137257</v>
      </c>
      <c r="B6044" t="s">
        <v>5</v>
      </c>
      <c r="C6044" s="2">
        <v>44382.481284864669</v>
      </c>
      <c r="D6044" s="13">
        <v>44383.656336569577</v>
      </c>
      <c r="E6044" s="4">
        <v>0</v>
      </c>
      <c r="F6044" s="4">
        <v>0</v>
      </c>
      <c r="G6044" s="4">
        <v>0</v>
      </c>
      <c r="H6044" s="4">
        <v>0</v>
      </c>
      <c r="I6044" s="4">
        <v>1</v>
      </c>
      <c r="J6044" s="4">
        <v>0</v>
      </c>
      <c r="K6044">
        <v>1</v>
      </c>
      <c r="L6044" s="4">
        <f t="shared" si="94"/>
        <v>1</v>
      </c>
      <c r="M6044" s="4">
        <v>1</v>
      </c>
    </row>
    <row r="6045" spans="1:13" x14ac:dyDescent="0.3">
      <c r="A6045">
        <v>137262</v>
      </c>
      <c r="B6045" t="s">
        <v>3</v>
      </c>
      <c r="C6045" s="2">
        <v>44308.982680733621</v>
      </c>
      <c r="D6045" s="13">
        <v>44309.714993527508</v>
      </c>
      <c r="E6045" s="4">
        <v>0</v>
      </c>
      <c r="F6045" s="4">
        <v>2</v>
      </c>
      <c r="G6045" s="4">
        <v>6</v>
      </c>
      <c r="H6045" s="4">
        <v>5</v>
      </c>
      <c r="I6045" s="4">
        <v>2</v>
      </c>
      <c r="J6045" s="4">
        <v>5</v>
      </c>
      <c r="K6045">
        <v>20</v>
      </c>
      <c r="L6045" s="4">
        <f t="shared" si="94"/>
        <v>5</v>
      </c>
      <c r="M6045" s="4">
        <v>1</v>
      </c>
    </row>
    <row r="6046" spans="1:13" x14ac:dyDescent="0.3">
      <c r="A6046">
        <v>137270</v>
      </c>
      <c r="B6046" t="s">
        <v>5</v>
      </c>
      <c r="C6046" s="2">
        <v>44339.928786004268</v>
      </c>
      <c r="D6046" s="13">
        <v>44341.39420064725</v>
      </c>
      <c r="E6046" s="4">
        <v>0</v>
      </c>
      <c r="F6046" s="4">
        <v>0</v>
      </c>
      <c r="G6046" s="4">
        <v>2</v>
      </c>
      <c r="H6046" s="4">
        <v>7</v>
      </c>
      <c r="I6046" s="4">
        <v>4</v>
      </c>
      <c r="J6046" s="4">
        <v>1</v>
      </c>
      <c r="K6046">
        <v>14</v>
      </c>
      <c r="L6046" s="4">
        <f t="shared" si="94"/>
        <v>4</v>
      </c>
      <c r="M6046" s="4">
        <v>1</v>
      </c>
    </row>
    <row r="6047" spans="1:13" x14ac:dyDescent="0.3">
      <c r="A6047">
        <v>137358</v>
      </c>
      <c r="B6047" t="s">
        <v>2</v>
      </c>
      <c r="C6047" s="2">
        <v>44340.350748041303</v>
      </c>
      <c r="D6047" s="13">
        <v>44341.819362459551</v>
      </c>
      <c r="E6047" s="4">
        <v>0</v>
      </c>
      <c r="F6047" s="4">
        <v>0</v>
      </c>
      <c r="G6047" s="4">
        <v>2</v>
      </c>
      <c r="H6047" s="4">
        <v>7</v>
      </c>
      <c r="I6047" s="4">
        <v>7</v>
      </c>
      <c r="J6047" s="4">
        <v>3</v>
      </c>
      <c r="K6047">
        <v>19</v>
      </c>
      <c r="L6047" s="4">
        <f t="shared" si="94"/>
        <v>4</v>
      </c>
      <c r="M6047" s="4">
        <v>1</v>
      </c>
    </row>
    <row r="6048" spans="1:13" x14ac:dyDescent="0.3">
      <c r="A6048">
        <v>137367</v>
      </c>
      <c r="B6048" t="s">
        <v>5</v>
      </c>
      <c r="C6048" s="2">
        <v>44343.290309615382</v>
      </c>
      <c r="D6048" s="13">
        <v>44344.735624595465</v>
      </c>
      <c r="E6048" s="4">
        <v>0</v>
      </c>
      <c r="F6048" s="4">
        <v>0</v>
      </c>
      <c r="G6048" s="4">
        <v>2</v>
      </c>
      <c r="H6048" s="4">
        <v>8</v>
      </c>
      <c r="I6048" s="4">
        <v>4</v>
      </c>
      <c r="J6048" s="4">
        <v>5</v>
      </c>
      <c r="K6048">
        <v>19</v>
      </c>
      <c r="L6048" s="4">
        <f t="shared" si="94"/>
        <v>4</v>
      </c>
      <c r="M6048" s="4">
        <v>1</v>
      </c>
    </row>
    <row r="6049" spans="1:13" x14ac:dyDescent="0.3">
      <c r="A6049">
        <v>137385</v>
      </c>
      <c r="B6049" t="s">
        <v>2</v>
      </c>
      <c r="C6049" s="2">
        <v>44385.936728881767</v>
      </c>
      <c r="D6049" s="13">
        <v>44386.6656407767</v>
      </c>
      <c r="E6049" s="4">
        <v>0</v>
      </c>
      <c r="F6049" s="4">
        <v>0</v>
      </c>
      <c r="G6049" s="4">
        <v>0</v>
      </c>
      <c r="H6049" s="4">
        <v>0</v>
      </c>
      <c r="I6049" s="4">
        <v>4</v>
      </c>
      <c r="J6049" s="4">
        <v>3</v>
      </c>
      <c r="K6049">
        <v>7</v>
      </c>
      <c r="L6049" s="4">
        <f t="shared" si="94"/>
        <v>2</v>
      </c>
      <c r="M6049" s="4">
        <v>1</v>
      </c>
    </row>
    <row r="6050" spans="1:13" x14ac:dyDescent="0.3">
      <c r="A6050">
        <v>137423</v>
      </c>
      <c r="B6050" t="s">
        <v>5</v>
      </c>
      <c r="C6050" s="2">
        <v>44309.52412058405</v>
      </c>
      <c r="D6050" s="13">
        <v>44309.839184466015</v>
      </c>
      <c r="E6050" s="4">
        <v>0</v>
      </c>
      <c r="F6050" s="4">
        <v>2</v>
      </c>
      <c r="G6050" s="4">
        <v>9</v>
      </c>
      <c r="H6050" s="4">
        <v>4</v>
      </c>
      <c r="I6050" s="4">
        <v>3</v>
      </c>
      <c r="J6050" s="4">
        <v>2</v>
      </c>
      <c r="K6050">
        <v>20</v>
      </c>
      <c r="L6050" s="4">
        <f t="shared" si="94"/>
        <v>5</v>
      </c>
      <c r="M6050" s="4">
        <v>1</v>
      </c>
    </row>
    <row r="6051" spans="1:13" x14ac:dyDescent="0.3">
      <c r="A6051">
        <v>137473</v>
      </c>
      <c r="B6051" t="s">
        <v>3</v>
      </c>
      <c r="C6051" s="2">
        <v>44344.975462215109</v>
      </c>
      <c r="D6051" s="13">
        <v>44345.721466019415</v>
      </c>
      <c r="E6051" s="4">
        <v>0</v>
      </c>
      <c r="F6051" s="4">
        <v>0</v>
      </c>
      <c r="G6051" s="4">
        <v>1</v>
      </c>
      <c r="H6051" s="4">
        <v>3</v>
      </c>
      <c r="I6051" s="4">
        <v>5</v>
      </c>
      <c r="J6051" s="4">
        <v>4</v>
      </c>
      <c r="K6051">
        <v>13</v>
      </c>
      <c r="L6051" s="4">
        <f t="shared" si="94"/>
        <v>4</v>
      </c>
      <c r="M6051" s="4">
        <v>1</v>
      </c>
    </row>
    <row r="6052" spans="1:13" x14ac:dyDescent="0.3">
      <c r="A6052">
        <v>137482</v>
      </c>
      <c r="B6052" t="s">
        <v>2</v>
      </c>
      <c r="C6052" s="2">
        <v>44307.667221011397</v>
      </c>
      <c r="D6052" s="13">
        <v>44308.384333333335</v>
      </c>
      <c r="E6052" s="4">
        <v>0</v>
      </c>
      <c r="F6052" s="4">
        <v>2</v>
      </c>
      <c r="G6052" s="4">
        <v>5</v>
      </c>
      <c r="H6052" s="4">
        <v>0</v>
      </c>
      <c r="I6052" s="4">
        <v>0</v>
      </c>
      <c r="J6052" s="4">
        <v>0</v>
      </c>
      <c r="K6052">
        <v>7</v>
      </c>
      <c r="L6052" s="4">
        <f t="shared" si="94"/>
        <v>2</v>
      </c>
      <c r="M6052" s="4">
        <v>1</v>
      </c>
    </row>
    <row r="6053" spans="1:13" x14ac:dyDescent="0.3">
      <c r="A6053">
        <v>137520</v>
      </c>
      <c r="B6053" t="s">
        <v>5</v>
      </c>
      <c r="C6053" s="2">
        <v>44335.118971260687</v>
      </c>
      <c r="D6053" s="13">
        <v>44335.609411003235</v>
      </c>
      <c r="E6053" s="4">
        <v>0</v>
      </c>
      <c r="F6053" s="4">
        <v>0</v>
      </c>
      <c r="G6053" s="4">
        <v>5</v>
      </c>
      <c r="H6053" s="4">
        <v>5</v>
      </c>
      <c r="I6053" s="4">
        <v>0</v>
      </c>
      <c r="J6053" s="4">
        <v>0</v>
      </c>
      <c r="K6053">
        <v>10</v>
      </c>
      <c r="L6053" s="4">
        <f t="shared" si="94"/>
        <v>2</v>
      </c>
      <c r="M6053" s="4">
        <v>1</v>
      </c>
    </row>
    <row r="6054" spans="1:13" x14ac:dyDescent="0.3">
      <c r="A6054">
        <v>137528</v>
      </c>
      <c r="B6054" t="s">
        <v>5</v>
      </c>
      <c r="C6054" s="2">
        <v>44296.145502207975</v>
      </c>
      <c r="D6054" s="13">
        <v>44297.565721682848</v>
      </c>
      <c r="E6054" s="4">
        <v>0</v>
      </c>
      <c r="F6054" s="4">
        <v>3</v>
      </c>
      <c r="G6054" s="4">
        <v>1</v>
      </c>
      <c r="H6054" s="4">
        <v>5</v>
      </c>
      <c r="I6054" s="4">
        <v>3</v>
      </c>
      <c r="J6054" s="4">
        <v>3</v>
      </c>
      <c r="K6054">
        <v>15</v>
      </c>
      <c r="L6054" s="4">
        <f t="shared" si="94"/>
        <v>5</v>
      </c>
      <c r="M6054" s="4">
        <v>1</v>
      </c>
    </row>
    <row r="6055" spans="1:13" x14ac:dyDescent="0.3">
      <c r="A6055">
        <v>137543</v>
      </c>
      <c r="B6055" t="s">
        <v>5</v>
      </c>
      <c r="C6055" s="2">
        <v>44329.776708475787</v>
      </c>
      <c r="D6055" s="13">
        <v>44330.970252427185</v>
      </c>
      <c r="E6055" s="4">
        <v>0</v>
      </c>
      <c r="F6055" s="4">
        <v>0</v>
      </c>
      <c r="G6055" s="4">
        <v>2</v>
      </c>
      <c r="H6055" s="4">
        <v>3</v>
      </c>
      <c r="I6055" s="4">
        <v>5</v>
      </c>
      <c r="J6055" s="4">
        <v>0</v>
      </c>
      <c r="K6055">
        <v>10</v>
      </c>
      <c r="L6055" s="4">
        <f t="shared" si="94"/>
        <v>3</v>
      </c>
      <c r="M6055" s="4">
        <v>1</v>
      </c>
    </row>
    <row r="6056" spans="1:13" x14ac:dyDescent="0.3">
      <c r="A6056">
        <v>137554</v>
      </c>
      <c r="B6056" t="s">
        <v>18</v>
      </c>
      <c r="C6056" s="2">
        <v>44345.656134615383</v>
      </c>
      <c r="D6056" s="13">
        <v>44347.131255663429</v>
      </c>
      <c r="E6056" s="4">
        <v>0</v>
      </c>
      <c r="F6056" s="4">
        <v>0</v>
      </c>
      <c r="G6056" s="4">
        <v>1</v>
      </c>
      <c r="H6056" s="4">
        <v>3</v>
      </c>
      <c r="I6056" s="4">
        <v>4</v>
      </c>
      <c r="J6056" s="4">
        <v>6</v>
      </c>
      <c r="K6056">
        <v>14</v>
      </c>
      <c r="L6056" s="4">
        <f t="shared" si="94"/>
        <v>4</v>
      </c>
      <c r="M6056" s="4">
        <v>1</v>
      </c>
    </row>
    <row r="6057" spans="1:13" x14ac:dyDescent="0.3">
      <c r="A6057">
        <v>137564</v>
      </c>
      <c r="B6057" t="s">
        <v>3</v>
      </c>
      <c r="C6057" s="2">
        <v>44306.813506196588</v>
      </c>
      <c r="D6057" s="13">
        <v>44307.592016181232</v>
      </c>
      <c r="E6057" s="4">
        <v>0</v>
      </c>
      <c r="F6057" s="4">
        <v>2</v>
      </c>
      <c r="G6057" s="4">
        <v>3</v>
      </c>
      <c r="H6057" s="4">
        <v>1</v>
      </c>
      <c r="I6057" s="4">
        <v>0</v>
      </c>
      <c r="J6057" s="4">
        <v>0</v>
      </c>
      <c r="K6057">
        <v>6</v>
      </c>
      <c r="L6057" s="4">
        <f t="shared" si="94"/>
        <v>3</v>
      </c>
      <c r="M6057" s="4">
        <v>1</v>
      </c>
    </row>
    <row r="6058" spans="1:13" x14ac:dyDescent="0.3">
      <c r="A6058">
        <v>137607</v>
      </c>
      <c r="B6058" t="s">
        <v>9</v>
      </c>
      <c r="C6058" s="2">
        <v>44408.543296509975</v>
      </c>
      <c r="D6058" s="13">
        <v>44408.841364787746</v>
      </c>
      <c r="E6058" s="4">
        <v>0</v>
      </c>
      <c r="F6058" s="4">
        <v>0</v>
      </c>
      <c r="G6058" s="4">
        <v>0</v>
      </c>
      <c r="H6058" s="4">
        <v>0</v>
      </c>
      <c r="I6058" s="4">
        <v>1</v>
      </c>
      <c r="J6058" s="4">
        <v>3</v>
      </c>
      <c r="K6058">
        <v>4</v>
      </c>
      <c r="L6058" s="4">
        <f t="shared" si="94"/>
        <v>2</v>
      </c>
      <c r="M6058" s="4">
        <v>1</v>
      </c>
    </row>
    <row r="6059" spans="1:13" x14ac:dyDescent="0.3">
      <c r="A6059">
        <v>137758</v>
      </c>
      <c r="B6059" t="s">
        <v>2</v>
      </c>
      <c r="C6059" s="2">
        <v>44372.737327884621</v>
      </c>
      <c r="D6059" s="13">
        <v>44374.430310983611</v>
      </c>
      <c r="E6059" s="4">
        <v>0</v>
      </c>
      <c r="F6059" s="4">
        <v>0</v>
      </c>
      <c r="G6059" s="4">
        <v>0</v>
      </c>
      <c r="H6059" s="4">
        <v>1</v>
      </c>
      <c r="I6059" s="4">
        <v>6</v>
      </c>
      <c r="J6059" s="4">
        <v>6</v>
      </c>
      <c r="K6059">
        <v>13</v>
      </c>
      <c r="L6059" s="4">
        <f t="shared" si="94"/>
        <v>3</v>
      </c>
      <c r="M6059" s="4">
        <v>1</v>
      </c>
    </row>
    <row r="6060" spans="1:13" x14ac:dyDescent="0.3">
      <c r="A6060">
        <v>137764</v>
      </c>
      <c r="B6060" t="s">
        <v>5</v>
      </c>
      <c r="C6060" s="2">
        <v>44310.493083262103</v>
      </c>
      <c r="D6060" s="13">
        <v>44311.467055269022</v>
      </c>
      <c r="E6060" s="4">
        <v>0</v>
      </c>
      <c r="F6060" s="4">
        <v>1</v>
      </c>
      <c r="G6060" s="4">
        <v>7</v>
      </c>
      <c r="H6060" s="4">
        <v>6</v>
      </c>
      <c r="I6060" s="4">
        <v>4</v>
      </c>
      <c r="J6060" s="4">
        <v>4</v>
      </c>
      <c r="K6060">
        <v>22</v>
      </c>
      <c r="L6060" s="4">
        <f t="shared" si="94"/>
        <v>5</v>
      </c>
      <c r="M6060" s="4">
        <v>1</v>
      </c>
    </row>
    <row r="6061" spans="1:13" x14ac:dyDescent="0.3">
      <c r="A6061">
        <v>137791</v>
      </c>
      <c r="B6061" t="s">
        <v>2</v>
      </c>
      <c r="C6061" s="2">
        <v>44309.151528205126</v>
      </c>
      <c r="D6061" s="13">
        <v>44309.659168284794</v>
      </c>
      <c r="E6061" s="4">
        <v>0</v>
      </c>
      <c r="F6061" s="4">
        <v>1</v>
      </c>
      <c r="G6061" s="4">
        <v>7</v>
      </c>
      <c r="H6061" s="4">
        <v>3</v>
      </c>
      <c r="I6061" s="4">
        <v>4</v>
      </c>
      <c r="J6061" s="4">
        <v>7</v>
      </c>
      <c r="K6061">
        <v>22</v>
      </c>
      <c r="L6061" s="4">
        <f t="shared" si="94"/>
        <v>5</v>
      </c>
      <c r="M6061" s="4">
        <v>1</v>
      </c>
    </row>
    <row r="6062" spans="1:13" x14ac:dyDescent="0.3">
      <c r="A6062">
        <v>137793</v>
      </c>
      <c r="B6062" t="s">
        <v>2</v>
      </c>
      <c r="C6062" s="2">
        <v>44341.456222578345</v>
      </c>
      <c r="D6062" s="13">
        <v>44342.912333333334</v>
      </c>
      <c r="E6062" s="4">
        <v>0</v>
      </c>
      <c r="F6062" s="4">
        <v>0</v>
      </c>
      <c r="G6062" s="4">
        <v>1</v>
      </c>
      <c r="H6062" s="4">
        <v>3</v>
      </c>
      <c r="I6062" s="4">
        <v>4</v>
      </c>
      <c r="J6062" s="4">
        <v>0</v>
      </c>
      <c r="K6062">
        <v>8</v>
      </c>
      <c r="L6062" s="4">
        <f t="shared" si="94"/>
        <v>3</v>
      </c>
      <c r="M6062" s="4">
        <v>1</v>
      </c>
    </row>
    <row r="6063" spans="1:13" x14ac:dyDescent="0.3">
      <c r="A6063">
        <v>137813</v>
      </c>
      <c r="B6063" t="s">
        <v>2</v>
      </c>
      <c r="C6063" s="2">
        <v>44331.593305555558</v>
      </c>
      <c r="D6063" s="13">
        <v>44331.626805825246</v>
      </c>
      <c r="E6063" s="4">
        <v>0</v>
      </c>
      <c r="F6063" s="4">
        <v>0</v>
      </c>
      <c r="G6063" s="4">
        <v>5</v>
      </c>
      <c r="H6063" s="4">
        <v>6</v>
      </c>
      <c r="I6063" s="4">
        <v>2</v>
      </c>
      <c r="J6063" s="4">
        <v>0</v>
      </c>
      <c r="K6063">
        <v>13</v>
      </c>
      <c r="L6063" s="4">
        <f t="shared" si="94"/>
        <v>3</v>
      </c>
      <c r="M6063" s="4">
        <v>1</v>
      </c>
    </row>
    <row r="6064" spans="1:13" x14ac:dyDescent="0.3">
      <c r="A6064">
        <v>137832</v>
      </c>
      <c r="B6064" t="s">
        <v>2</v>
      </c>
      <c r="C6064" s="2">
        <v>44384.658419836182</v>
      </c>
      <c r="D6064" s="13">
        <v>44385.65269579288</v>
      </c>
      <c r="E6064" s="4">
        <v>0</v>
      </c>
      <c r="F6064" s="4">
        <v>0</v>
      </c>
      <c r="G6064" s="4">
        <v>0</v>
      </c>
      <c r="H6064" s="4">
        <v>0</v>
      </c>
      <c r="I6064" s="4">
        <v>2</v>
      </c>
      <c r="J6064" s="4">
        <v>6</v>
      </c>
      <c r="K6064">
        <v>8</v>
      </c>
      <c r="L6064" s="4">
        <f t="shared" si="94"/>
        <v>2</v>
      </c>
      <c r="M6064" s="4">
        <v>1</v>
      </c>
    </row>
    <row r="6065" spans="1:13" x14ac:dyDescent="0.3">
      <c r="A6065">
        <v>137886</v>
      </c>
      <c r="B6065" t="s">
        <v>5</v>
      </c>
      <c r="C6065" s="2">
        <v>44366.289560078345</v>
      </c>
      <c r="D6065" s="13">
        <v>44367.730770226532</v>
      </c>
      <c r="E6065" s="4">
        <v>0</v>
      </c>
      <c r="F6065" s="4">
        <v>0</v>
      </c>
      <c r="G6065" s="4">
        <v>0</v>
      </c>
      <c r="H6065" s="4">
        <v>2</v>
      </c>
      <c r="I6065" s="4">
        <v>0</v>
      </c>
      <c r="J6065" s="4">
        <v>0</v>
      </c>
      <c r="K6065">
        <v>2</v>
      </c>
      <c r="L6065" s="4">
        <f t="shared" si="94"/>
        <v>1</v>
      </c>
      <c r="M6065" s="4">
        <v>1</v>
      </c>
    </row>
    <row r="6066" spans="1:13" x14ac:dyDescent="0.3">
      <c r="A6066">
        <v>137944</v>
      </c>
      <c r="B6066" t="s">
        <v>2</v>
      </c>
      <c r="C6066" s="2">
        <v>44307.924107585473</v>
      </c>
      <c r="D6066" s="13">
        <v>44308.618715210359</v>
      </c>
      <c r="E6066" s="4">
        <v>0</v>
      </c>
      <c r="F6066" s="4">
        <v>2</v>
      </c>
      <c r="G6066" s="4">
        <v>3</v>
      </c>
      <c r="H6066" s="4">
        <v>0</v>
      </c>
      <c r="I6066" s="4">
        <v>3</v>
      </c>
      <c r="J6066" s="4">
        <v>7</v>
      </c>
      <c r="K6066">
        <v>15</v>
      </c>
      <c r="L6066" s="4">
        <f t="shared" si="94"/>
        <v>4</v>
      </c>
      <c r="M6066" s="4">
        <v>1</v>
      </c>
    </row>
    <row r="6067" spans="1:13" x14ac:dyDescent="0.3">
      <c r="A6067">
        <v>137953</v>
      </c>
      <c r="B6067" t="s">
        <v>16</v>
      </c>
      <c r="C6067" s="2">
        <v>44421.286999999997</v>
      </c>
      <c r="D6067" s="13"/>
      <c r="E6067" s="4">
        <v>0</v>
      </c>
      <c r="F6067" s="4">
        <v>0</v>
      </c>
      <c r="G6067" s="4">
        <v>0</v>
      </c>
      <c r="H6067" s="4">
        <v>0</v>
      </c>
      <c r="I6067" s="4">
        <v>0</v>
      </c>
      <c r="J6067" s="4">
        <v>0</v>
      </c>
      <c r="K6067">
        <v>0</v>
      </c>
      <c r="L6067" s="4">
        <f t="shared" si="94"/>
        <v>0</v>
      </c>
    </row>
    <row r="6068" spans="1:13" x14ac:dyDescent="0.3">
      <c r="A6068">
        <v>137995</v>
      </c>
      <c r="B6068" t="s">
        <v>7</v>
      </c>
      <c r="C6068" s="2">
        <v>44370.803779558402</v>
      </c>
      <c r="D6068" s="13">
        <v>44371.755851132686</v>
      </c>
      <c r="E6068" s="4">
        <v>0</v>
      </c>
      <c r="F6068" s="4">
        <v>0</v>
      </c>
      <c r="G6068" s="4">
        <v>0</v>
      </c>
      <c r="H6068" s="4">
        <v>2</v>
      </c>
      <c r="I6068" s="4">
        <v>3</v>
      </c>
      <c r="J6068" s="4">
        <v>1</v>
      </c>
      <c r="K6068">
        <v>6</v>
      </c>
      <c r="L6068" s="4">
        <f t="shared" si="94"/>
        <v>3</v>
      </c>
      <c r="M6068" s="4">
        <v>1</v>
      </c>
    </row>
    <row r="6069" spans="1:13" x14ac:dyDescent="0.3">
      <c r="A6069">
        <v>138071</v>
      </c>
      <c r="B6069" t="s">
        <v>12</v>
      </c>
      <c r="C6069" s="2">
        <v>44323.416438639608</v>
      </c>
      <c r="D6069" s="13">
        <v>44323.698812297735</v>
      </c>
      <c r="E6069" s="4">
        <v>0</v>
      </c>
      <c r="F6069" s="4">
        <v>0</v>
      </c>
      <c r="G6069" s="4">
        <v>5</v>
      </c>
      <c r="H6069" s="4">
        <v>5</v>
      </c>
      <c r="I6069" s="4">
        <v>0</v>
      </c>
      <c r="J6069" s="4">
        <v>0</v>
      </c>
      <c r="K6069">
        <v>10</v>
      </c>
      <c r="L6069" s="4">
        <f t="shared" si="94"/>
        <v>2</v>
      </c>
      <c r="M6069" s="4">
        <v>1</v>
      </c>
    </row>
    <row r="6070" spans="1:13" x14ac:dyDescent="0.3">
      <c r="A6070">
        <v>138090</v>
      </c>
      <c r="B6070" t="s">
        <v>2</v>
      </c>
      <c r="C6070" s="2">
        <v>44350.417977991456</v>
      </c>
      <c r="D6070" s="13">
        <v>44350.675349514568</v>
      </c>
      <c r="E6070" s="4">
        <v>0</v>
      </c>
      <c r="F6070" s="4">
        <v>0</v>
      </c>
      <c r="G6070" s="4">
        <v>0</v>
      </c>
      <c r="H6070" s="4">
        <v>2</v>
      </c>
      <c r="I6070" s="4">
        <v>5</v>
      </c>
      <c r="J6070" s="4">
        <v>4</v>
      </c>
      <c r="K6070">
        <v>11</v>
      </c>
      <c r="L6070" s="4">
        <f t="shared" si="94"/>
        <v>3</v>
      </c>
      <c r="M6070" s="4">
        <v>1</v>
      </c>
    </row>
    <row r="6071" spans="1:13" x14ac:dyDescent="0.3">
      <c r="A6071">
        <v>138120</v>
      </c>
      <c r="B6071" t="s">
        <v>2</v>
      </c>
      <c r="C6071" s="2">
        <v>44443.542000000001</v>
      </c>
      <c r="D6071" s="13"/>
      <c r="E6071" s="4">
        <v>0</v>
      </c>
      <c r="F6071" s="4">
        <v>0</v>
      </c>
      <c r="G6071" s="4">
        <v>0</v>
      </c>
      <c r="H6071" s="4">
        <v>0</v>
      </c>
      <c r="I6071" s="4">
        <v>0</v>
      </c>
      <c r="J6071" s="4">
        <v>0</v>
      </c>
      <c r="K6071">
        <v>0</v>
      </c>
      <c r="L6071" s="4">
        <f t="shared" si="94"/>
        <v>0</v>
      </c>
    </row>
    <row r="6072" spans="1:13" x14ac:dyDescent="0.3">
      <c r="A6072">
        <v>138136</v>
      </c>
      <c r="B6072" t="s">
        <v>2</v>
      </c>
      <c r="C6072" s="2">
        <v>44343.925950178062</v>
      </c>
      <c r="D6072" s="13">
        <v>44344.685058252428</v>
      </c>
      <c r="E6072" s="4">
        <v>0</v>
      </c>
      <c r="F6072" s="4">
        <v>0</v>
      </c>
      <c r="G6072" s="4">
        <v>2</v>
      </c>
      <c r="H6072" s="4">
        <v>3</v>
      </c>
      <c r="I6072" s="4">
        <v>1</v>
      </c>
      <c r="J6072" s="4">
        <v>3</v>
      </c>
      <c r="K6072">
        <v>9</v>
      </c>
      <c r="L6072" s="4">
        <f t="shared" si="94"/>
        <v>4</v>
      </c>
      <c r="M6072" s="4">
        <v>1</v>
      </c>
    </row>
    <row r="6073" spans="1:13" x14ac:dyDescent="0.3">
      <c r="A6073">
        <v>138165</v>
      </c>
      <c r="B6073" t="s">
        <v>7</v>
      </c>
      <c r="C6073" s="2">
        <v>44374.366190491455</v>
      </c>
      <c r="D6073" s="13">
        <v>44374.623165048542</v>
      </c>
      <c r="E6073" s="4">
        <v>0</v>
      </c>
      <c r="F6073" s="4">
        <v>0</v>
      </c>
      <c r="G6073" s="4">
        <v>0</v>
      </c>
      <c r="H6073" s="4">
        <v>1</v>
      </c>
      <c r="I6073" s="4">
        <v>4</v>
      </c>
      <c r="J6073" s="4">
        <v>3</v>
      </c>
      <c r="K6073">
        <v>8</v>
      </c>
      <c r="L6073" s="4">
        <f t="shared" si="94"/>
        <v>3</v>
      </c>
      <c r="M6073" s="4">
        <v>1</v>
      </c>
    </row>
    <row r="6074" spans="1:13" x14ac:dyDescent="0.3">
      <c r="A6074">
        <v>138234</v>
      </c>
      <c r="B6074" t="s">
        <v>2</v>
      </c>
      <c r="C6074" s="2">
        <v>44327.878456410261</v>
      </c>
      <c r="D6074" s="13">
        <v>44328.825834951458</v>
      </c>
      <c r="E6074" s="4">
        <v>0</v>
      </c>
      <c r="F6074" s="4">
        <v>0</v>
      </c>
      <c r="G6074" s="4">
        <v>4</v>
      </c>
      <c r="H6074" s="4">
        <v>1</v>
      </c>
      <c r="I6074" s="4">
        <v>6</v>
      </c>
      <c r="J6074" s="4">
        <v>1</v>
      </c>
      <c r="K6074">
        <v>12</v>
      </c>
      <c r="L6074" s="4">
        <f t="shared" si="94"/>
        <v>4</v>
      </c>
      <c r="M6074" s="4">
        <v>1</v>
      </c>
    </row>
    <row r="6075" spans="1:13" x14ac:dyDescent="0.3">
      <c r="A6075">
        <v>138241</v>
      </c>
      <c r="B6075" t="s">
        <v>7</v>
      </c>
      <c r="C6075" s="2">
        <v>44380.103881588322</v>
      </c>
      <c r="D6075" s="13">
        <v>44381.747760517799</v>
      </c>
      <c r="E6075" s="4">
        <v>0</v>
      </c>
      <c r="F6075" s="4">
        <v>0</v>
      </c>
      <c r="G6075" s="4">
        <v>0</v>
      </c>
      <c r="H6075" s="4">
        <v>0</v>
      </c>
      <c r="I6075" s="4">
        <v>4</v>
      </c>
      <c r="J6075" s="4">
        <v>3</v>
      </c>
      <c r="K6075">
        <v>7</v>
      </c>
      <c r="L6075" s="4">
        <f t="shared" si="94"/>
        <v>2</v>
      </c>
      <c r="M6075" s="4">
        <v>1</v>
      </c>
    </row>
    <row r="6076" spans="1:13" x14ac:dyDescent="0.3">
      <c r="A6076">
        <v>138254</v>
      </c>
      <c r="B6076" t="s">
        <v>2</v>
      </c>
      <c r="C6076" s="2">
        <v>44344.078837215107</v>
      </c>
      <c r="D6076" s="13">
        <v>44344.853343042072</v>
      </c>
      <c r="E6076" s="4">
        <v>0</v>
      </c>
      <c r="F6076" s="4">
        <v>0</v>
      </c>
      <c r="G6076" s="4">
        <v>1</v>
      </c>
      <c r="H6076" s="4">
        <v>6</v>
      </c>
      <c r="I6076" s="4">
        <v>5</v>
      </c>
      <c r="J6076" s="4">
        <v>5</v>
      </c>
      <c r="K6076">
        <v>17</v>
      </c>
      <c r="L6076" s="4">
        <f t="shared" si="94"/>
        <v>4</v>
      </c>
      <c r="M6076" s="4">
        <v>1</v>
      </c>
    </row>
    <row r="6077" spans="1:13" x14ac:dyDescent="0.3">
      <c r="A6077">
        <v>138293</v>
      </c>
      <c r="B6077" t="s">
        <v>12</v>
      </c>
      <c r="C6077" s="2">
        <v>44342.621416809117</v>
      </c>
      <c r="D6077" s="13">
        <v>44343.810462783171</v>
      </c>
      <c r="E6077" s="4">
        <v>0</v>
      </c>
      <c r="F6077" s="4">
        <v>0</v>
      </c>
      <c r="G6077" s="4">
        <v>2</v>
      </c>
      <c r="H6077" s="4">
        <v>2</v>
      </c>
      <c r="I6077" s="4">
        <v>0</v>
      </c>
      <c r="J6077" s="4">
        <v>0</v>
      </c>
      <c r="K6077">
        <v>4</v>
      </c>
      <c r="L6077" s="4">
        <f t="shared" si="94"/>
        <v>2</v>
      </c>
      <c r="M6077" s="4">
        <v>1</v>
      </c>
    </row>
    <row r="6078" spans="1:13" x14ac:dyDescent="0.3">
      <c r="A6078">
        <v>138320</v>
      </c>
      <c r="B6078" t="s">
        <v>2</v>
      </c>
      <c r="C6078" s="2">
        <v>44374.280323112536</v>
      </c>
      <c r="D6078" s="13">
        <v>44374.783763754051</v>
      </c>
      <c r="E6078" s="4">
        <v>0</v>
      </c>
      <c r="F6078" s="4">
        <v>0</v>
      </c>
      <c r="G6078" s="4">
        <v>0</v>
      </c>
      <c r="H6078" s="4">
        <v>1</v>
      </c>
      <c r="I6078" s="4">
        <v>3</v>
      </c>
      <c r="J6078" s="4">
        <v>0</v>
      </c>
      <c r="K6078">
        <v>4</v>
      </c>
      <c r="L6078" s="4">
        <f t="shared" si="94"/>
        <v>2</v>
      </c>
      <c r="M6078" s="4">
        <v>1</v>
      </c>
    </row>
    <row r="6079" spans="1:13" x14ac:dyDescent="0.3">
      <c r="A6079">
        <v>138341</v>
      </c>
      <c r="B6079" t="s">
        <v>6</v>
      </c>
      <c r="C6079" s="2">
        <v>44375.347601994305</v>
      </c>
      <c r="D6079" s="13">
        <v>44376.568148867314</v>
      </c>
      <c r="E6079" s="4">
        <v>0</v>
      </c>
      <c r="F6079" s="4">
        <v>0</v>
      </c>
      <c r="G6079" s="4">
        <v>0</v>
      </c>
      <c r="H6079" s="4">
        <v>1</v>
      </c>
      <c r="I6079" s="4">
        <v>1</v>
      </c>
      <c r="J6079" s="4">
        <v>4</v>
      </c>
      <c r="K6079">
        <v>6</v>
      </c>
      <c r="L6079" s="4">
        <f t="shared" si="94"/>
        <v>3</v>
      </c>
      <c r="M6079" s="4">
        <v>1</v>
      </c>
    </row>
    <row r="6080" spans="1:13" x14ac:dyDescent="0.3">
      <c r="A6080">
        <v>138343</v>
      </c>
      <c r="B6080" t="s">
        <v>5</v>
      </c>
      <c r="C6080" s="2">
        <v>44313.813178169512</v>
      </c>
      <c r="D6080" s="13">
        <v>44314.756660194173</v>
      </c>
      <c r="E6080" s="4">
        <v>0</v>
      </c>
      <c r="F6080" s="4">
        <v>1</v>
      </c>
      <c r="G6080" s="4">
        <v>5</v>
      </c>
      <c r="H6080" s="4">
        <v>4</v>
      </c>
      <c r="I6080" s="4">
        <v>5</v>
      </c>
      <c r="J6080" s="4">
        <v>1</v>
      </c>
      <c r="K6080">
        <v>16</v>
      </c>
      <c r="L6080" s="4">
        <f t="shared" si="94"/>
        <v>5</v>
      </c>
      <c r="M6080" s="4">
        <v>1</v>
      </c>
    </row>
    <row r="6081" spans="1:13" x14ac:dyDescent="0.3">
      <c r="A6081">
        <v>138344</v>
      </c>
      <c r="B6081" t="s">
        <v>3</v>
      </c>
      <c r="C6081" s="2">
        <v>44306.995964707981</v>
      </c>
      <c r="D6081" s="13">
        <v>44308.472275080909</v>
      </c>
      <c r="E6081" s="4">
        <v>0</v>
      </c>
      <c r="F6081" s="4">
        <v>2</v>
      </c>
      <c r="G6081" s="4">
        <v>7</v>
      </c>
      <c r="H6081" s="4">
        <v>4</v>
      </c>
      <c r="I6081" s="4">
        <v>4</v>
      </c>
      <c r="J6081" s="4">
        <v>4</v>
      </c>
      <c r="K6081">
        <v>21</v>
      </c>
      <c r="L6081" s="4">
        <f t="shared" si="94"/>
        <v>5</v>
      </c>
      <c r="M6081" s="4">
        <v>1</v>
      </c>
    </row>
    <row r="6082" spans="1:13" x14ac:dyDescent="0.3">
      <c r="A6082">
        <v>138349</v>
      </c>
      <c r="B6082" t="s">
        <v>7</v>
      </c>
      <c r="C6082" s="2">
        <v>44312.623983867525</v>
      </c>
      <c r="D6082" s="13">
        <v>44314.778504854366</v>
      </c>
      <c r="E6082" s="4">
        <v>0</v>
      </c>
      <c r="F6082" s="4">
        <v>1</v>
      </c>
      <c r="G6082" s="4">
        <v>3</v>
      </c>
      <c r="H6082" s="4">
        <v>0</v>
      </c>
      <c r="I6082" s="4">
        <v>0</v>
      </c>
      <c r="J6082" s="4">
        <v>0</v>
      </c>
      <c r="K6082">
        <v>4</v>
      </c>
      <c r="L6082" s="4">
        <f t="shared" si="94"/>
        <v>2</v>
      </c>
      <c r="M6082" s="4">
        <v>1</v>
      </c>
    </row>
    <row r="6083" spans="1:13" x14ac:dyDescent="0.3">
      <c r="A6083">
        <v>138353</v>
      </c>
      <c r="B6083" t="s">
        <v>2</v>
      </c>
      <c r="C6083" s="2">
        <v>44341.481880982908</v>
      </c>
      <c r="D6083" s="13">
        <v>44341.976320388349</v>
      </c>
      <c r="E6083" s="4">
        <v>0</v>
      </c>
      <c r="F6083" s="4">
        <v>0</v>
      </c>
      <c r="G6083" s="4">
        <v>1</v>
      </c>
      <c r="H6083" s="4">
        <v>2</v>
      </c>
      <c r="I6083" s="4">
        <v>3</v>
      </c>
      <c r="J6083" s="4">
        <v>3</v>
      </c>
      <c r="K6083">
        <v>9</v>
      </c>
      <c r="L6083" s="4">
        <f t="shared" ref="L6083:L6146" si="95">COUNTIF(E6083:J6083,"&gt;0")</f>
        <v>4</v>
      </c>
      <c r="M6083" s="4">
        <v>1</v>
      </c>
    </row>
    <row r="6084" spans="1:13" x14ac:dyDescent="0.3">
      <c r="A6084">
        <v>138376</v>
      </c>
      <c r="B6084" t="s">
        <v>5</v>
      </c>
      <c r="C6084" s="2">
        <v>44346.936816595437</v>
      </c>
      <c r="D6084" s="13">
        <v>44347.937889967638</v>
      </c>
      <c r="E6084" s="4">
        <v>0</v>
      </c>
      <c r="F6084" s="4">
        <v>0</v>
      </c>
      <c r="G6084" s="4">
        <v>1</v>
      </c>
      <c r="H6084" s="4">
        <v>4</v>
      </c>
      <c r="I6084" s="4">
        <v>6</v>
      </c>
      <c r="J6084" s="4">
        <v>1</v>
      </c>
      <c r="K6084">
        <v>12</v>
      </c>
      <c r="L6084" s="4">
        <f t="shared" si="95"/>
        <v>4</v>
      </c>
      <c r="M6084" s="4">
        <v>1</v>
      </c>
    </row>
    <row r="6085" spans="1:13" x14ac:dyDescent="0.3">
      <c r="A6085">
        <v>138387</v>
      </c>
      <c r="B6085" t="s">
        <v>5</v>
      </c>
      <c r="C6085" s="2">
        <v>44299.147414494306</v>
      </c>
      <c r="D6085" s="13">
        <v>44300.363456310675</v>
      </c>
      <c r="E6085" s="4">
        <v>0</v>
      </c>
      <c r="F6085" s="4">
        <v>3</v>
      </c>
      <c r="G6085" s="4">
        <v>3</v>
      </c>
      <c r="H6085" s="4">
        <v>0</v>
      </c>
      <c r="I6085" s="4">
        <v>0</v>
      </c>
      <c r="J6085" s="4">
        <v>0</v>
      </c>
      <c r="K6085">
        <v>6</v>
      </c>
      <c r="L6085" s="4">
        <f t="shared" si="95"/>
        <v>2</v>
      </c>
      <c r="M6085" s="4">
        <v>1</v>
      </c>
    </row>
    <row r="6086" spans="1:13" x14ac:dyDescent="0.3">
      <c r="A6086">
        <v>138394</v>
      </c>
      <c r="B6086" t="s">
        <v>7</v>
      </c>
      <c r="C6086" s="2">
        <v>44312.763536039885</v>
      </c>
      <c r="D6086" s="13">
        <v>44313.699216828478</v>
      </c>
      <c r="E6086" s="4">
        <v>0</v>
      </c>
      <c r="F6086" s="4">
        <v>1</v>
      </c>
      <c r="G6086" s="4">
        <v>6</v>
      </c>
      <c r="H6086" s="4">
        <v>1</v>
      </c>
      <c r="I6086" s="4">
        <v>7</v>
      </c>
      <c r="J6086" s="4">
        <v>4</v>
      </c>
      <c r="K6086">
        <v>19</v>
      </c>
      <c r="L6086" s="4">
        <f t="shared" si="95"/>
        <v>5</v>
      </c>
      <c r="M6086" s="4">
        <v>1</v>
      </c>
    </row>
    <row r="6087" spans="1:13" x14ac:dyDescent="0.3">
      <c r="A6087">
        <v>138401</v>
      </c>
      <c r="B6087" t="s">
        <v>3</v>
      </c>
      <c r="C6087" s="2">
        <v>44318.092463853274</v>
      </c>
      <c r="D6087" s="13">
        <v>44318.607000000004</v>
      </c>
      <c r="E6087" s="4">
        <v>0</v>
      </c>
      <c r="F6087" s="4">
        <v>0</v>
      </c>
      <c r="G6087" s="4">
        <v>3</v>
      </c>
      <c r="H6087" s="4">
        <v>0</v>
      </c>
      <c r="I6087" s="4">
        <v>0</v>
      </c>
      <c r="J6087" s="4">
        <v>0</v>
      </c>
      <c r="K6087">
        <v>3</v>
      </c>
      <c r="L6087" s="4">
        <f t="shared" si="95"/>
        <v>1</v>
      </c>
      <c r="M6087" s="4">
        <v>1</v>
      </c>
    </row>
    <row r="6088" spans="1:13" x14ac:dyDescent="0.3">
      <c r="A6088">
        <v>138433</v>
      </c>
      <c r="B6088" t="s">
        <v>5</v>
      </c>
      <c r="C6088" s="2">
        <v>44399.686610505691</v>
      </c>
      <c r="D6088" s="13">
        <v>44401.549666666666</v>
      </c>
      <c r="E6088" s="4">
        <v>0</v>
      </c>
      <c r="F6088" s="4">
        <v>0</v>
      </c>
      <c r="G6088" s="4">
        <v>0</v>
      </c>
      <c r="H6088" s="4">
        <v>0</v>
      </c>
      <c r="I6088" s="4">
        <v>1</v>
      </c>
      <c r="J6088" s="4">
        <v>5</v>
      </c>
      <c r="K6088">
        <v>6</v>
      </c>
      <c r="L6088" s="4">
        <f t="shared" si="95"/>
        <v>2</v>
      </c>
      <c r="M6088" s="4">
        <v>1</v>
      </c>
    </row>
    <row r="6089" spans="1:13" x14ac:dyDescent="0.3">
      <c r="A6089">
        <v>138469</v>
      </c>
      <c r="B6089" t="s">
        <v>2</v>
      </c>
      <c r="C6089" s="2">
        <v>44332.332103668086</v>
      </c>
      <c r="D6089" s="13">
        <v>44332.799944983824</v>
      </c>
      <c r="E6089" s="4">
        <v>0</v>
      </c>
      <c r="F6089" s="4">
        <v>0</v>
      </c>
      <c r="G6089" s="4">
        <v>2</v>
      </c>
      <c r="H6089" s="4">
        <v>4</v>
      </c>
      <c r="I6089" s="4">
        <v>0</v>
      </c>
      <c r="J6089" s="4">
        <v>0</v>
      </c>
      <c r="K6089">
        <v>6</v>
      </c>
      <c r="L6089" s="4">
        <f t="shared" si="95"/>
        <v>2</v>
      </c>
      <c r="M6089" s="4">
        <v>1</v>
      </c>
    </row>
    <row r="6090" spans="1:13" x14ac:dyDescent="0.3">
      <c r="A6090">
        <v>138488</v>
      </c>
      <c r="B6090" t="s">
        <v>2</v>
      </c>
      <c r="C6090" s="2">
        <v>44344.37572567664</v>
      </c>
      <c r="D6090" s="13">
        <v>44344.617097087379</v>
      </c>
      <c r="E6090" s="4">
        <v>0</v>
      </c>
      <c r="F6090" s="4">
        <v>0</v>
      </c>
      <c r="G6090" s="4">
        <v>2</v>
      </c>
      <c r="H6090" s="4">
        <v>3</v>
      </c>
      <c r="I6090" s="4">
        <v>2</v>
      </c>
      <c r="J6090" s="4">
        <v>6</v>
      </c>
      <c r="K6090">
        <v>13</v>
      </c>
      <c r="L6090" s="4">
        <f t="shared" si="95"/>
        <v>4</v>
      </c>
      <c r="M6090" s="4">
        <v>1</v>
      </c>
    </row>
    <row r="6091" spans="1:13" x14ac:dyDescent="0.3">
      <c r="A6091">
        <v>138511</v>
      </c>
      <c r="B6091" t="s">
        <v>2</v>
      </c>
      <c r="C6091" s="2">
        <v>44321.213771652416</v>
      </c>
      <c r="D6091" s="13">
        <v>44322.660786407767</v>
      </c>
      <c r="E6091" s="4">
        <v>0</v>
      </c>
      <c r="F6091" s="4">
        <v>0</v>
      </c>
      <c r="G6091" s="4">
        <v>6</v>
      </c>
      <c r="H6091" s="4">
        <v>5</v>
      </c>
      <c r="I6091" s="4">
        <v>3</v>
      </c>
      <c r="J6091" s="4">
        <v>0</v>
      </c>
      <c r="K6091">
        <v>14</v>
      </c>
      <c r="L6091" s="4">
        <f t="shared" si="95"/>
        <v>3</v>
      </c>
      <c r="M6091" s="4">
        <v>1</v>
      </c>
    </row>
    <row r="6092" spans="1:13" x14ac:dyDescent="0.3">
      <c r="A6092">
        <v>138522</v>
      </c>
      <c r="B6092" t="s">
        <v>13</v>
      </c>
      <c r="C6092" s="2">
        <v>44295.824076531346</v>
      </c>
      <c r="D6092" s="13">
        <v>44297.066126213598</v>
      </c>
      <c r="E6092" s="4">
        <v>0</v>
      </c>
      <c r="F6092" s="4">
        <v>2</v>
      </c>
      <c r="G6092" s="4">
        <v>8</v>
      </c>
      <c r="H6092" s="4">
        <v>3</v>
      </c>
      <c r="I6092" s="4">
        <v>5</v>
      </c>
      <c r="J6092" s="4">
        <v>5</v>
      </c>
      <c r="K6092">
        <v>23</v>
      </c>
      <c r="L6092" s="4">
        <f t="shared" si="95"/>
        <v>5</v>
      </c>
      <c r="M6092" s="4">
        <v>1</v>
      </c>
    </row>
    <row r="6093" spans="1:13" x14ac:dyDescent="0.3">
      <c r="A6093">
        <v>138550</v>
      </c>
      <c r="B6093" t="s">
        <v>2</v>
      </c>
      <c r="C6093" s="2">
        <v>44289.175051353282</v>
      </c>
      <c r="D6093" s="13">
        <v>44289.714184466022</v>
      </c>
      <c r="E6093" s="4">
        <v>0</v>
      </c>
      <c r="F6093" s="4">
        <v>2</v>
      </c>
      <c r="G6093" s="4">
        <v>0</v>
      </c>
      <c r="H6093" s="4">
        <v>0</v>
      </c>
      <c r="I6093" s="4">
        <v>0</v>
      </c>
      <c r="J6093" s="4">
        <v>0</v>
      </c>
      <c r="K6093">
        <v>2</v>
      </c>
      <c r="L6093" s="4">
        <f t="shared" si="95"/>
        <v>1</v>
      </c>
      <c r="M6093" s="4">
        <v>1</v>
      </c>
    </row>
    <row r="6094" spans="1:13" x14ac:dyDescent="0.3">
      <c r="A6094">
        <v>138569</v>
      </c>
      <c r="B6094" t="s">
        <v>7</v>
      </c>
      <c r="C6094" s="2">
        <v>44312.974848076927</v>
      </c>
      <c r="D6094" s="13">
        <v>44313.985624595472</v>
      </c>
      <c r="E6094" s="4">
        <v>0</v>
      </c>
      <c r="F6094" s="4">
        <v>3</v>
      </c>
      <c r="G6094" s="4">
        <v>6</v>
      </c>
      <c r="H6094" s="4">
        <v>4</v>
      </c>
      <c r="I6094" s="4">
        <v>2</v>
      </c>
      <c r="J6094" s="4">
        <v>4</v>
      </c>
      <c r="K6094">
        <v>19</v>
      </c>
      <c r="L6094" s="4">
        <f t="shared" si="95"/>
        <v>5</v>
      </c>
      <c r="M6094" s="4">
        <v>1</v>
      </c>
    </row>
    <row r="6095" spans="1:13" x14ac:dyDescent="0.3">
      <c r="A6095">
        <v>138628</v>
      </c>
      <c r="B6095" t="s">
        <v>3</v>
      </c>
      <c r="C6095" s="2">
        <v>44307.217512856128</v>
      </c>
      <c r="D6095" s="13">
        <v>44308.700430420715</v>
      </c>
      <c r="E6095" s="4">
        <v>0</v>
      </c>
      <c r="F6095" s="4">
        <v>2</v>
      </c>
      <c r="G6095" s="4">
        <v>4</v>
      </c>
      <c r="H6095" s="4">
        <v>5</v>
      </c>
      <c r="I6095" s="4">
        <v>5</v>
      </c>
      <c r="J6095" s="4">
        <v>1</v>
      </c>
      <c r="K6095">
        <v>17</v>
      </c>
      <c r="L6095" s="4">
        <f t="shared" si="95"/>
        <v>5</v>
      </c>
      <c r="M6095" s="4">
        <v>1</v>
      </c>
    </row>
    <row r="6096" spans="1:13" x14ac:dyDescent="0.3">
      <c r="A6096">
        <v>138632</v>
      </c>
      <c r="B6096" t="s">
        <v>2</v>
      </c>
      <c r="C6096" s="2">
        <v>44308.714190883191</v>
      </c>
      <c r="D6096" s="13">
        <v>44309.89703236246</v>
      </c>
      <c r="E6096" s="4">
        <v>0</v>
      </c>
      <c r="F6096" s="4">
        <v>2</v>
      </c>
      <c r="G6096" s="4">
        <v>10</v>
      </c>
      <c r="H6096" s="4">
        <v>4</v>
      </c>
      <c r="I6096" s="4">
        <v>0</v>
      </c>
      <c r="J6096" s="4">
        <v>0</v>
      </c>
      <c r="K6096">
        <v>16</v>
      </c>
      <c r="L6096" s="4">
        <f t="shared" si="95"/>
        <v>3</v>
      </c>
      <c r="M6096" s="4">
        <v>1</v>
      </c>
    </row>
    <row r="6097" spans="1:13" x14ac:dyDescent="0.3">
      <c r="A6097">
        <v>138651</v>
      </c>
      <c r="B6097" t="s">
        <v>12</v>
      </c>
      <c r="C6097" s="2">
        <v>44334.025999999998</v>
      </c>
      <c r="D6097" s="13"/>
      <c r="E6097" s="4">
        <v>0</v>
      </c>
      <c r="F6097" s="4">
        <v>0</v>
      </c>
      <c r="G6097" s="4">
        <v>0</v>
      </c>
      <c r="H6097" s="4">
        <v>0</v>
      </c>
      <c r="I6097" s="4">
        <v>0</v>
      </c>
      <c r="J6097" s="4">
        <v>0</v>
      </c>
      <c r="K6097">
        <v>0</v>
      </c>
      <c r="L6097" s="4">
        <f t="shared" si="95"/>
        <v>0</v>
      </c>
    </row>
    <row r="6098" spans="1:13" x14ac:dyDescent="0.3">
      <c r="A6098">
        <v>138667</v>
      </c>
      <c r="B6098" t="s">
        <v>2</v>
      </c>
      <c r="C6098" s="2">
        <v>44377.446232158123</v>
      </c>
      <c r="D6098" s="13">
        <v>44377.76920064725</v>
      </c>
      <c r="E6098" s="4">
        <v>0</v>
      </c>
      <c r="F6098" s="4">
        <v>0</v>
      </c>
      <c r="G6098" s="4">
        <v>0</v>
      </c>
      <c r="H6098" s="4">
        <v>1</v>
      </c>
      <c r="I6098" s="4">
        <v>3</v>
      </c>
      <c r="J6098" s="4">
        <v>1</v>
      </c>
      <c r="K6098">
        <v>5</v>
      </c>
      <c r="L6098" s="4">
        <f t="shared" si="95"/>
        <v>3</v>
      </c>
      <c r="M6098" s="4">
        <v>1</v>
      </c>
    </row>
    <row r="6099" spans="1:13" x14ac:dyDescent="0.3">
      <c r="A6099">
        <v>138691</v>
      </c>
      <c r="B6099" t="s">
        <v>7</v>
      </c>
      <c r="C6099" s="2">
        <v>44310.785448539886</v>
      </c>
      <c r="D6099" s="13">
        <v>44311.744524271846</v>
      </c>
      <c r="E6099" s="4">
        <v>0</v>
      </c>
      <c r="F6099" s="4">
        <v>1</v>
      </c>
      <c r="G6099" s="4">
        <v>4</v>
      </c>
      <c r="H6099" s="4">
        <v>0</v>
      </c>
      <c r="I6099" s="4">
        <v>0</v>
      </c>
      <c r="J6099" s="4">
        <v>0</v>
      </c>
      <c r="K6099">
        <v>5</v>
      </c>
      <c r="L6099" s="4">
        <f t="shared" si="95"/>
        <v>2</v>
      </c>
      <c r="M6099" s="4">
        <v>1</v>
      </c>
    </row>
    <row r="6100" spans="1:13" x14ac:dyDescent="0.3">
      <c r="A6100">
        <v>138728</v>
      </c>
      <c r="B6100" t="s">
        <v>18</v>
      </c>
      <c r="C6100" s="2">
        <v>44374.31715017806</v>
      </c>
      <c r="D6100" s="13">
        <v>44375.060058252428</v>
      </c>
      <c r="E6100" s="4">
        <v>0</v>
      </c>
      <c r="F6100" s="4">
        <v>0</v>
      </c>
      <c r="G6100" s="4">
        <v>0</v>
      </c>
      <c r="H6100" s="4">
        <v>1</v>
      </c>
      <c r="I6100" s="4">
        <v>1</v>
      </c>
      <c r="J6100" s="4">
        <v>4</v>
      </c>
      <c r="K6100">
        <v>6</v>
      </c>
      <c r="L6100" s="4">
        <f t="shared" si="95"/>
        <v>3</v>
      </c>
      <c r="M6100" s="4">
        <v>1</v>
      </c>
    </row>
    <row r="6101" spans="1:13" x14ac:dyDescent="0.3">
      <c r="A6101">
        <v>138758</v>
      </c>
      <c r="B6101" t="s">
        <v>2</v>
      </c>
      <c r="C6101" s="2">
        <v>44324.543153383194</v>
      </c>
      <c r="D6101" s="13">
        <v>44325.733601941749</v>
      </c>
      <c r="E6101" s="4">
        <v>0</v>
      </c>
      <c r="F6101" s="4">
        <v>0</v>
      </c>
      <c r="G6101" s="4">
        <v>4</v>
      </c>
      <c r="H6101" s="4">
        <v>0</v>
      </c>
      <c r="I6101" s="4">
        <v>0</v>
      </c>
      <c r="J6101" s="4">
        <v>0</v>
      </c>
      <c r="K6101">
        <v>4</v>
      </c>
      <c r="L6101" s="4">
        <f t="shared" si="95"/>
        <v>1</v>
      </c>
      <c r="M6101" s="4">
        <v>1</v>
      </c>
    </row>
    <row r="6102" spans="1:13" x14ac:dyDescent="0.3">
      <c r="A6102">
        <v>138774</v>
      </c>
      <c r="B6102" t="s">
        <v>10</v>
      </c>
      <c r="C6102" s="2">
        <v>44346.90501007835</v>
      </c>
      <c r="D6102" s="13">
        <v>44348.369524271846</v>
      </c>
      <c r="E6102" s="4">
        <v>0</v>
      </c>
      <c r="F6102" s="4">
        <v>0</v>
      </c>
      <c r="G6102" s="4">
        <v>0</v>
      </c>
      <c r="H6102" s="4">
        <v>4</v>
      </c>
      <c r="I6102" s="4">
        <v>0</v>
      </c>
      <c r="J6102" s="4">
        <v>0</v>
      </c>
      <c r="K6102">
        <v>4</v>
      </c>
      <c r="L6102" s="4">
        <f t="shared" si="95"/>
        <v>1</v>
      </c>
      <c r="M6102" s="4">
        <v>1</v>
      </c>
    </row>
    <row r="6103" spans="1:13" x14ac:dyDescent="0.3">
      <c r="A6103">
        <v>138796</v>
      </c>
      <c r="B6103" t="s">
        <v>7</v>
      </c>
      <c r="C6103" s="2">
        <v>44308.50306766382</v>
      </c>
      <c r="D6103" s="13">
        <v>44310.634491909383</v>
      </c>
      <c r="E6103" s="4">
        <v>0</v>
      </c>
      <c r="F6103" s="4">
        <v>1</v>
      </c>
      <c r="G6103" s="4">
        <v>3</v>
      </c>
      <c r="H6103" s="4">
        <v>6</v>
      </c>
      <c r="I6103" s="4">
        <v>0</v>
      </c>
      <c r="J6103" s="4">
        <v>0</v>
      </c>
      <c r="K6103">
        <v>10</v>
      </c>
      <c r="L6103" s="4">
        <f t="shared" si="95"/>
        <v>3</v>
      </c>
      <c r="M6103" s="4">
        <v>1</v>
      </c>
    </row>
    <row r="6104" spans="1:13" x14ac:dyDescent="0.3">
      <c r="A6104">
        <v>138834</v>
      </c>
      <c r="B6104" t="s">
        <v>7</v>
      </c>
      <c r="C6104" s="2">
        <v>44375.189895085474</v>
      </c>
      <c r="D6104" s="13">
        <v>44375.948407766991</v>
      </c>
      <c r="E6104" s="4">
        <v>0</v>
      </c>
      <c r="F6104" s="4">
        <v>0</v>
      </c>
      <c r="G6104" s="4">
        <v>0</v>
      </c>
      <c r="H6104" s="4">
        <v>2</v>
      </c>
      <c r="I6104" s="4">
        <v>9</v>
      </c>
      <c r="J6104" s="4">
        <v>2</v>
      </c>
      <c r="K6104">
        <v>13</v>
      </c>
      <c r="L6104" s="4">
        <f t="shared" si="95"/>
        <v>3</v>
      </c>
      <c r="M6104" s="4">
        <v>1</v>
      </c>
    </row>
    <row r="6105" spans="1:13" x14ac:dyDescent="0.3">
      <c r="A6105">
        <v>138882</v>
      </c>
      <c r="B6105" t="s">
        <v>3</v>
      </c>
      <c r="C6105" s="2">
        <v>44306.715882478631</v>
      </c>
      <c r="D6105" s="13">
        <v>44308.876805825246</v>
      </c>
      <c r="E6105" s="4">
        <v>0</v>
      </c>
      <c r="F6105" s="4">
        <v>2</v>
      </c>
      <c r="G6105" s="4">
        <v>9</v>
      </c>
      <c r="H6105" s="4">
        <v>6</v>
      </c>
      <c r="I6105" s="4">
        <v>0</v>
      </c>
      <c r="J6105" s="4">
        <v>0</v>
      </c>
      <c r="K6105">
        <v>17</v>
      </c>
      <c r="L6105" s="4">
        <f t="shared" si="95"/>
        <v>3</v>
      </c>
      <c r="M6105" s="4">
        <v>1</v>
      </c>
    </row>
    <row r="6106" spans="1:13" x14ac:dyDescent="0.3">
      <c r="A6106">
        <v>138886</v>
      </c>
      <c r="B6106" t="s">
        <v>3</v>
      </c>
      <c r="C6106" s="2">
        <v>44313.726921225069</v>
      </c>
      <c r="D6106" s="13">
        <v>44314.706902912621</v>
      </c>
      <c r="E6106" s="4">
        <v>0</v>
      </c>
      <c r="F6106" s="4">
        <v>1</v>
      </c>
      <c r="G6106" s="4">
        <v>4</v>
      </c>
      <c r="H6106" s="4">
        <v>5</v>
      </c>
      <c r="I6106" s="4">
        <v>6</v>
      </c>
      <c r="J6106" s="4">
        <v>4</v>
      </c>
      <c r="K6106">
        <v>20</v>
      </c>
      <c r="L6106" s="4">
        <f t="shared" si="95"/>
        <v>5</v>
      </c>
      <c r="M6106" s="4">
        <v>1</v>
      </c>
    </row>
    <row r="6107" spans="1:13" x14ac:dyDescent="0.3">
      <c r="A6107">
        <v>138899</v>
      </c>
      <c r="B6107" t="s">
        <v>12</v>
      </c>
      <c r="C6107" s="2">
        <v>44376.062154985753</v>
      </c>
      <c r="D6107" s="13">
        <v>44377.50787378641</v>
      </c>
      <c r="E6107" s="4">
        <v>0</v>
      </c>
      <c r="F6107" s="4">
        <v>0</v>
      </c>
      <c r="G6107" s="4">
        <v>0</v>
      </c>
      <c r="H6107" s="4">
        <v>1</v>
      </c>
      <c r="I6107" s="4">
        <v>6</v>
      </c>
      <c r="J6107" s="4">
        <v>0</v>
      </c>
      <c r="K6107">
        <v>7</v>
      </c>
      <c r="L6107" s="4">
        <f t="shared" si="95"/>
        <v>2</v>
      </c>
      <c r="M6107" s="4">
        <v>1</v>
      </c>
    </row>
    <row r="6108" spans="1:13" x14ac:dyDescent="0.3">
      <c r="A6108">
        <v>138911</v>
      </c>
      <c r="B6108" t="s">
        <v>2</v>
      </c>
      <c r="C6108" s="2">
        <v>44420.888848539886</v>
      </c>
      <c r="D6108" s="13">
        <v>44421.869524271846</v>
      </c>
      <c r="E6108" s="4">
        <v>0</v>
      </c>
      <c r="F6108" s="4">
        <v>0</v>
      </c>
      <c r="G6108" s="4">
        <v>0</v>
      </c>
      <c r="H6108" s="4">
        <v>0</v>
      </c>
      <c r="I6108" s="4">
        <v>0</v>
      </c>
      <c r="J6108" s="4">
        <v>5</v>
      </c>
      <c r="K6108">
        <v>5</v>
      </c>
      <c r="L6108" s="4">
        <f t="shared" si="95"/>
        <v>1</v>
      </c>
      <c r="M6108" s="4">
        <v>1</v>
      </c>
    </row>
    <row r="6109" spans="1:13" x14ac:dyDescent="0.3">
      <c r="A6109">
        <v>138928</v>
      </c>
      <c r="B6109" t="s">
        <v>12</v>
      </c>
      <c r="C6109" s="2">
        <v>44314.659279558407</v>
      </c>
      <c r="D6109" s="13">
        <v>44315.630851132686</v>
      </c>
      <c r="E6109" s="4">
        <v>0</v>
      </c>
      <c r="F6109" s="4">
        <v>1</v>
      </c>
      <c r="G6109" s="4">
        <v>6</v>
      </c>
      <c r="H6109" s="4">
        <v>6</v>
      </c>
      <c r="I6109" s="4">
        <v>1</v>
      </c>
      <c r="J6109" s="4">
        <v>3</v>
      </c>
      <c r="K6109">
        <v>17</v>
      </c>
      <c r="L6109" s="4">
        <f t="shared" si="95"/>
        <v>5</v>
      </c>
      <c r="M6109" s="4">
        <v>1</v>
      </c>
    </row>
    <row r="6110" spans="1:13" x14ac:dyDescent="0.3">
      <c r="A6110">
        <v>138949</v>
      </c>
      <c r="B6110" t="s">
        <v>2</v>
      </c>
      <c r="C6110" s="2">
        <v>44402.396000000001</v>
      </c>
      <c r="D6110" s="13"/>
      <c r="E6110" s="4">
        <v>0</v>
      </c>
      <c r="F6110" s="4">
        <v>0</v>
      </c>
      <c r="G6110" s="4">
        <v>0</v>
      </c>
      <c r="H6110" s="4">
        <v>0</v>
      </c>
      <c r="I6110" s="4">
        <v>0</v>
      </c>
      <c r="J6110" s="4">
        <v>0</v>
      </c>
      <c r="K6110">
        <v>0</v>
      </c>
      <c r="L6110" s="4">
        <f t="shared" si="95"/>
        <v>0</v>
      </c>
    </row>
    <row r="6111" spans="1:13" x14ac:dyDescent="0.3">
      <c r="A6111">
        <v>138953</v>
      </c>
      <c r="B6111" t="s">
        <v>5</v>
      </c>
      <c r="C6111" s="2">
        <v>44301.18089504986</v>
      </c>
      <c r="D6111" s="13">
        <v>44302.379637540449</v>
      </c>
      <c r="E6111" s="4">
        <v>0</v>
      </c>
      <c r="F6111" s="4">
        <v>1</v>
      </c>
      <c r="G6111" s="4">
        <v>0</v>
      </c>
      <c r="H6111" s="4">
        <v>0</v>
      </c>
      <c r="I6111" s="4">
        <v>0</v>
      </c>
      <c r="J6111" s="4">
        <v>0</v>
      </c>
      <c r="K6111">
        <v>1</v>
      </c>
      <c r="L6111" s="4">
        <f t="shared" si="95"/>
        <v>1</v>
      </c>
      <c r="M6111" s="4">
        <v>1</v>
      </c>
    </row>
    <row r="6112" spans="1:13" x14ac:dyDescent="0.3">
      <c r="A6112">
        <v>138959</v>
      </c>
      <c r="B6112" t="s">
        <v>5</v>
      </c>
      <c r="C6112" s="2">
        <v>44399.6719920584</v>
      </c>
      <c r="D6112" s="13">
        <v>44400.633666666661</v>
      </c>
      <c r="E6112" s="4">
        <v>0</v>
      </c>
      <c r="F6112" s="4">
        <v>0</v>
      </c>
      <c r="G6112" s="4">
        <v>0</v>
      </c>
      <c r="H6112" s="4">
        <v>0</v>
      </c>
      <c r="I6112" s="4">
        <v>2</v>
      </c>
      <c r="J6112" s="4">
        <v>12</v>
      </c>
      <c r="K6112">
        <v>14</v>
      </c>
      <c r="L6112" s="4">
        <f t="shared" si="95"/>
        <v>2</v>
      </c>
      <c r="M6112" s="4">
        <v>1</v>
      </c>
    </row>
    <row r="6113" spans="1:13" x14ac:dyDescent="0.3">
      <c r="A6113">
        <v>138995</v>
      </c>
      <c r="B6113" t="s">
        <v>5</v>
      </c>
      <c r="C6113" s="2">
        <v>44316.029758974357</v>
      </c>
      <c r="D6113" s="13">
        <v>44316.821666666663</v>
      </c>
      <c r="E6113" s="4">
        <v>0</v>
      </c>
      <c r="F6113" s="4">
        <v>1</v>
      </c>
      <c r="G6113" s="4">
        <v>6</v>
      </c>
      <c r="H6113" s="4">
        <v>5</v>
      </c>
      <c r="I6113" s="4">
        <v>0</v>
      </c>
      <c r="J6113" s="4">
        <v>0</v>
      </c>
      <c r="K6113">
        <v>12</v>
      </c>
      <c r="L6113" s="4">
        <f t="shared" si="95"/>
        <v>3</v>
      </c>
      <c r="M6113" s="4">
        <v>1</v>
      </c>
    </row>
    <row r="6114" spans="1:13" x14ac:dyDescent="0.3">
      <c r="A6114">
        <v>138996</v>
      </c>
      <c r="B6114" t="s">
        <v>2</v>
      </c>
      <c r="C6114" s="2">
        <v>44345.75048365385</v>
      </c>
      <c r="D6114" s="13">
        <v>44347.683440129455</v>
      </c>
      <c r="E6114" s="4">
        <v>0</v>
      </c>
      <c r="F6114" s="4">
        <v>0</v>
      </c>
      <c r="G6114" s="4">
        <v>1</v>
      </c>
      <c r="H6114" s="4">
        <v>5</v>
      </c>
      <c r="I6114" s="4">
        <v>0</v>
      </c>
      <c r="J6114" s="4">
        <v>0</v>
      </c>
      <c r="K6114">
        <v>6</v>
      </c>
      <c r="L6114" s="4">
        <f t="shared" si="95"/>
        <v>2</v>
      </c>
      <c r="M6114" s="4">
        <v>1</v>
      </c>
    </row>
    <row r="6115" spans="1:13" x14ac:dyDescent="0.3">
      <c r="A6115">
        <v>139051</v>
      </c>
      <c r="B6115" t="s">
        <v>7</v>
      </c>
      <c r="C6115" s="2">
        <v>44402.528048290602</v>
      </c>
      <c r="D6115" s="13">
        <v>44403.733197411006</v>
      </c>
      <c r="E6115" s="4">
        <v>0</v>
      </c>
      <c r="F6115" s="4">
        <v>0</v>
      </c>
      <c r="G6115" s="4">
        <v>0</v>
      </c>
      <c r="H6115" s="4">
        <v>0</v>
      </c>
      <c r="I6115" s="4">
        <v>1</v>
      </c>
      <c r="J6115" s="4">
        <v>4</v>
      </c>
      <c r="K6115">
        <v>5</v>
      </c>
      <c r="L6115" s="4">
        <f t="shared" si="95"/>
        <v>2</v>
      </c>
      <c r="M6115" s="4">
        <v>1</v>
      </c>
    </row>
    <row r="6116" spans="1:13" x14ac:dyDescent="0.3">
      <c r="A6116">
        <v>139073</v>
      </c>
      <c r="B6116" t="s">
        <v>5</v>
      </c>
      <c r="C6116" s="2">
        <v>44386.905114743589</v>
      </c>
      <c r="D6116" s="13">
        <v>44387.902291262137</v>
      </c>
      <c r="E6116" s="4">
        <v>0</v>
      </c>
      <c r="F6116" s="4">
        <v>0</v>
      </c>
      <c r="G6116" s="4">
        <v>0</v>
      </c>
      <c r="H6116" s="4">
        <v>0</v>
      </c>
      <c r="I6116" s="4">
        <v>2</v>
      </c>
      <c r="J6116" s="4">
        <v>1</v>
      </c>
      <c r="K6116">
        <v>3</v>
      </c>
      <c r="L6116" s="4">
        <f t="shared" si="95"/>
        <v>2</v>
      </c>
      <c r="M6116" s="4">
        <v>1</v>
      </c>
    </row>
    <row r="6117" spans="1:13" x14ac:dyDescent="0.3">
      <c r="A6117">
        <v>139090</v>
      </c>
      <c r="B6117" t="s">
        <v>12</v>
      </c>
      <c r="C6117" s="2">
        <v>44411.90871755698</v>
      </c>
      <c r="D6117" s="13">
        <v>44412.399459546927</v>
      </c>
      <c r="E6117" s="4">
        <v>0</v>
      </c>
      <c r="F6117" s="4">
        <v>0</v>
      </c>
      <c r="G6117" s="4">
        <v>0</v>
      </c>
      <c r="H6117" s="4">
        <v>0</v>
      </c>
      <c r="I6117" s="4">
        <v>0</v>
      </c>
      <c r="J6117" s="4">
        <v>4</v>
      </c>
      <c r="K6117">
        <v>4</v>
      </c>
      <c r="L6117" s="4">
        <f t="shared" si="95"/>
        <v>1</v>
      </c>
      <c r="M6117" s="4">
        <v>1</v>
      </c>
    </row>
    <row r="6118" spans="1:13" x14ac:dyDescent="0.3">
      <c r="A6118">
        <v>139125</v>
      </c>
      <c r="B6118" t="s">
        <v>16</v>
      </c>
      <c r="C6118" s="2">
        <v>44301.855576994305</v>
      </c>
      <c r="D6118" s="13">
        <v>44303.04751779935</v>
      </c>
      <c r="E6118" s="4">
        <v>0</v>
      </c>
      <c r="F6118" s="4">
        <v>2</v>
      </c>
      <c r="G6118" s="4">
        <v>3</v>
      </c>
      <c r="H6118" s="4">
        <v>0</v>
      </c>
      <c r="I6118" s="4">
        <v>0</v>
      </c>
      <c r="J6118" s="4">
        <v>0</v>
      </c>
      <c r="K6118">
        <v>5</v>
      </c>
      <c r="L6118" s="4">
        <f t="shared" si="95"/>
        <v>2</v>
      </c>
      <c r="M6118" s="4">
        <v>1</v>
      </c>
    </row>
    <row r="6119" spans="1:13" x14ac:dyDescent="0.3">
      <c r="A6119">
        <v>139152</v>
      </c>
      <c r="B6119" t="s">
        <v>14</v>
      </c>
      <c r="C6119" s="2">
        <v>44289.719664779201</v>
      </c>
      <c r="D6119" s="13">
        <v>44290.207307443365</v>
      </c>
      <c r="E6119" s="4">
        <v>0</v>
      </c>
      <c r="F6119" s="4">
        <v>5</v>
      </c>
      <c r="G6119" s="4">
        <v>0</v>
      </c>
      <c r="H6119" s="4">
        <v>0</v>
      </c>
      <c r="I6119" s="4">
        <v>0</v>
      </c>
      <c r="J6119" s="4">
        <v>0</v>
      </c>
      <c r="K6119">
        <v>5</v>
      </c>
      <c r="L6119" s="4">
        <f t="shared" si="95"/>
        <v>1</v>
      </c>
      <c r="M6119" s="4">
        <v>1</v>
      </c>
    </row>
    <row r="6120" spans="1:13" x14ac:dyDescent="0.3">
      <c r="A6120">
        <v>139181</v>
      </c>
      <c r="B6120" t="s">
        <v>7</v>
      </c>
      <c r="C6120" s="2">
        <v>44298.276787001421</v>
      </c>
      <c r="D6120" s="13">
        <v>44298.744524271846</v>
      </c>
      <c r="E6120" s="4">
        <v>0</v>
      </c>
      <c r="F6120" s="4">
        <v>3</v>
      </c>
      <c r="G6120" s="4">
        <v>0</v>
      </c>
      <c r="H6120" s="4">
        <v>0</v>
      </c>
      <c r="I6120" s="4">
        <v>0</v>
      </c>
      <c r="J6120" s="4">
        <v>0</v>
      </c>
      <c r="K6120">
        <v>3</v>
      </c>
      <c r="L6120" s="4">
        <f t="shared" si="95"/>
        <v>1</v>
      </c>
      <c r="M6120" s="4">
        <v>1</v>
      </c>
    </row>
    <row r="6121" spans="1:13" x14ac:dyDescent="0.3">
      <c r="A6121">
        <v>139234</v>
      </c>
      <c r="B6121" t="s">
        <v>3</v>
      </c>
      <c r="C6121" s="2">
        <v>44314.454625391736</v>
      </c>
      <c r="D6121" s="13">
        <v>44315.451999999997</v>
      </c>
      <c r="E6121" s="4">
        <v>0</v>
      </c>
      <c r="F6121" s="4">
        <v>1</v>
      </c>
      <c r="G6121" s="4">
        <v>3</v>
      </c>
      <c r="H6121" s="4">
        <v>0</v>
      </c>
      <c r="I6121" s="4">
        <v>0</v>
      </c>
      <c r="J6121" s="4">
        <v>0</v>
      </c>
      <c r="K6121">
        <v>4</v>
      </c>
      <c r="L6121" s="4">
        <f t="shared" si="95"/>
        <v>2</v>
      </c>
      <c r="M6121" s="4">
        <v>1</v>
      </c>
    </row>
    <row r="6122" spans="1:13" x14ac:dyDescent="0.3">
      <c r="A6122">
        <v>139247</v>
      </c>
      <c r="B6122" t="s">
        <v>22</v>
      </c>
      <c r="C6122" s="2">
        <v>44314.86048945869</v>
      </c>
      <c r="D6122" s="13">
        <v>44316.481579288025</v>
      </c>
      <c r="E6122" s="4">
        <v>0</v>
      </c>
      <c r="F6122" s="4">
        <v>1</v>
      </c>
      <c r="G6122" s="4">
        <v>0</v>
      </c>
      <c r="H6122" s="4">
        <v>0</v>
      </c>
      <c r="I6122" s="4">
        <v>0</v>
      </c>
      <c r="J6122" s="4">
        <v>0</v>
      </c>
      <c r="K6122">
        <v>1</v>
      </c>
      <c r="L6122" s="4">
        <f t="shared" si="95"/>
        <v>1</v>
      </c>
      <c r="M6122" s="4">
        <v>1</v>
      </c>
    </row>
    <row r="6123" spans="1:13" x14ac:dyDescent="0.3">
      <c r="A6123">
        <v>139253</v>
      </c>
      <c r="B6123" t="s">
        <v>2</v>
      </c>
      <c r="C6123" s="2">
        <v>44358.555208974365</v>
      </c>
      <c r="D6123" s="13">
        <v>44359.320413830988</v>
      </c>
      <c r="E6123" s="4">
        <v>0</v>
      </c>
      <c r="F6123" s="4">
        <v>0</v>
      </c>
      <c r="G6123" s="4">
        <v>0</v>
      </c>
      <c r="H6123" s="4">
        <v>3</v>
      </c>
      <c r="I6123" s="4">
        <v>6</v>
      </c>
      <c r="J6123" s="4">
        <v>0</v>
      </c>
      <c r="K6123">
        <v>9</v>
      </c>
      <c r="L6123" s="4">
        <f t="shared" si="95"/>
        <v>2</v>
      </c>
      <c r="M6123" s="4">
        <v>1</v>
      </c>
    </row>
    <row r="6124" spans="1:13" x14ac:dyDescent="0.3">
      <c r="A6124">
        <v>139256</v>
      </c>
      <c r="B6124" t="s">
        <v>11</v>
      </c>
      <c r="C6124" s="2">
        <v>44373.231152421657</v>
      </c>
      <c r="D6124" s="13">
        <v>44374.89703236246</v>
      </c>
      <c r="E6124" s="4">
        <v>0</v>
      </c>
      <c r="F6124" s="4">
        <v>0</v>
      </c>
      <c r="G6124" s="4">
        <v>0</v>
      </c>
      <c r="H6124" s="4">
        <v>1</v>
      </c>
      <c r="I6124" s="4">
        <v>5</v>
      </c>
      <c r="J6124" s="4">
        <v>5</v>
      </c>
      <c r="K6124">
        <v>11</v>
      </c>
      <c r="L6124" s="4">
        <f t="shared" si="95"/>
        <v>3</v>
      </c>
      <c r="M6124" s="4">
        <v>1</v>
      </c>
    </row>
    <row r="6125" spans="1:13" x14ac:dyDescent="0.3">
      <c r="A6125">
        <v>139261</v>
      </c>
      <c r="B6125" t="s">
        <v>5</v>
      </c>
      <c r="C6125" s="2">
        <v>44306.576912428769</v>
      </c>
      <c r="D6125" s="13">
        <v>44307.580284789641</v>
      </c>
      <c r="E6125" s="4">
        <v>0</v>
      </c>
      <c r="F6125" s="4">
        <v>2</v>
      </c>
      <c r="G6125" s="4">
        <v>5</v>
      </c>
      <c r="H6125" s="4">
        <v>5</v>
      </c>
      <c r="I6125" s="4">
        <v>6</v>
      </c>
      <c r="J6125" s="4">
        <v>3</v>
      </c>
      <c r="K6125">
        <v>21</v>
      </c>
      <c r="L6125" s="4">
        <f t="shared" si="95"/>
        <v>5</v>
      </c>
      <c r="M6125" s="4">
        <v>1</v>
      </c>
    </row>
    <row r="6126" spans="1:13" x14ac:dyDescent="0.3">
      <c r="A6126">
        <v>139305</v>
      </c>
      <c r="B6126" t="s">
        <v>7</v>
      </c>
      <c r="C6126" s="2">
        <v>44381.821930733626</v>
      </c>
      <c r="D6126" s="13">
        <v>44382.576239482201</v>
      </c>
      <c r="E6126" s="4">
        <v>0</v>
      </c>
      <c r="F6126" s="4">
        <v>0</v>
      </c>
      <c r="G6126" s="4">
        <v>0</v>
      </c>
      <c r="H6126" s="4">
        <v>0</v>
      </c>
      <c r="I6126" s="4">
        <v>3</v>
      </c>
      <c r="J6126" s="4">
        <v>0</v>
      </c>
      <c r="K6126">
        <v>3</v>
      </c>
      <c r="L6126" s="4">
        <f t="shared" si="95"/>
        <v>1</v>
      </c>
      <c r="M6126" s="4">
        <v>1</v>
      </c>
    </row>
    <row r="6127" spans="1:13" x14ac:dyDescent="0.3">
      <c r="A6127">
        <v>139308</v>
      </c>
      <c r="B6127" t="s">
        <v>2</v>
      </c>
      <c r="C6127" s="2">
        <v>44345.336036467233</v>
      </c>
      <c r="D6127" s="13">
        <v>44346.764346278316</v>
      </c>
      <c r="E6127" s="4">
        <v>0</v>
      </c>
      <c r="F6127" s="4">
        <v>0</v>
      </c>
      <c r="G6127" s="4">
        <v>1</v>
      </c>
      <c r="H6127" s="4">
        <v>2</v>
      </c>
      <c r="I6127" s="4">
        <v>1</v>
      </c>
      <c r="J6127" s="4">
        <v>5</v>
      </c>
      <c r="K6127">
        <v>9</v>
      </c>
      <c r="L6127" s="4">
        <f t="shared" si="95"/>
        <v>4</v>
      </c>
      <c r="M6127" s="4">
        <v>1</v>
      </c>
    </row>
    <row r="6128" spans="1:13" x14ac:dyDescent="0.3">
      <c r="A6128">
        <v>139330</v>
      </c>
      <c r="B6128" t="s">
        <v>3</v>
      </c>
      <c r="C6128" s="2">
        <v>44294.44115153134</v>
      </c>
      <c r="D6128" s="13">
        <v>44295.648000000001</v>
      </c>
      <c r="E6128" s="4">
        <v>0</v>
      </c>
      <c r="F6128" s="4">
        <v>5</v>
      </c>
      <c r="G6128" s="4">
        <v>5</v>
      </c>
      <c r="H6128" s="4">
        <v>4</v>
      </c>
      <c r="I6128" s="4">
        <v>2</v>
      </c>
      <c r="J6128" s="4">
        <v>3</v>
      </c>
      <c r="K6128">
        <v>19</v>
      </c>
      <c r="L6128" s="4">
        <f t="shared" si="95"/>
        <v>5</v>
      </c>
      <c r="M6128" s="4">
        <v>1</v>
      </c>
    </row>
    <row r="6129" spans="1:13" x14ac:dyDescent="0.3">
      <c r="A6129">
        <v>139342</v>
      </c>
      <c r="B6129" t="s">
        <v>12</v>
      </c>
      <c r="C6129" s="2">
        <v>44373.45525178063</v>
      </c>
      <c r="D6129" s="13">
        <v>44374.404333333339</v>
      </c>
      <c r="E6129" s="4">
        <v>0</v>
      </c>
      <c r="F6129" s="4">
        <v>0</v>
      </c>
      <c r="G6129" s="4">
        <v>0</v>
      </c>
      <c r="H6129" s="4">
        <v>2</v>
      </c>
      <c r="I6129" s="4">
        <v>2</v>
      </c>
      <c r="J6129" s="4">
        <v>2</v>
      </c>
      <c r="K6129">
        <v>6</v>
      </c>
      <c r="L6129" s="4">
        <f t="shared" si="95"/>
        <v>3</v>
      </c>
      <c r="M6129" s="4">
        <v>1</v>
      </c>
    </row>
    <row r="6130" spans="1:13" x14ac:dyDescent="0.3">
      <c r="A6130">
        <v>139343</v>
      </c>
      <c r="B6130" t="s">
        <v>2</v>
      </c>
      <c r="C6130" s="2">
        <v>44326.752581232198</v>
      </c>
      <c r="D6130" s="13">
        <v>44326.987647249196</v>
      </c>
      <c r="E6130" s="4">
        <v>0</v>
      </c>
      <c r="F6130" s="4">
        <v>0</v>
      </c>
      <c r="G6130" s="4">
        <v>6</v>
      </c>
      <c r="H6130" s="4">
        <v>6</v>
      </c>
      <c r="I6130" s="4">
        <v>0</v>
      </c>
      <c r="J6130" s="4">
        <v>0</v>
      </c>
      <c r="K6130">
        <v>12</v>
      </c>
      <c r="L6130" s="4">
        <f t="shared" si="95"/>
        <v>2</v>
      </c>
      <c r="M6130" s="4">
        <v>1</v>
      </c>
    </row>
    <row r="6131" spans="1:13" x14ac:dyDescent="0.3">
      <c r="A6131">
        <v>139345</v>
      </c>
      <c r="B6131" t="s">
        <v>2</v>
      </c>
      <c r="C6131" s="2">
        <v>44294.799864280627</v>
      </c>
      <c r="D6131" s="13">
        <v>44295.754637540456</v>
      </c>
      <c r="E6131" s="4">
        <v>0</v>
      </c>
      <c r="F6131" s="4">
        <v>5</v>
      </c>
      <c r="G6131" s="4">
        <v>6</v>
      </c>
      <c r="H6131" s="4">
        <v>0</v>
      </c>
      <c r="I6131" s="4">
        <v>0</v>
      </c>
      <c r="J6131" s="4">
        <v>0</v>
      </c>
      <c r="K6131">
        <v>11</v>
      </c>
      <c r="L6131" s="4">
        <f t="shared" si="95"/>
        <v>2</v>
      </c>
      <c r="M6131" s="4">
        <v>1</v>
      </c>
    </row>
    <row r="6132" spans="1:13" x14ac:dyDescent="0.3">
      <c r="A6132">
        <v>139363</v>
      </c>
      <c r="B6132" t="s">
        <v>18</v>
      </c>
      <c r="C6132" s="2">
        <v>44358.884812428769</v>
      </c>
      <c r="D6132" s="13">
        <v>44359.830284789641</v>
      </c>
      <c r="E6132" s="4">
        <v>0</v>
      </c>
      <c r="F6132" s="4">
        <v>0</v>
      </c>
      <c r="G6132" s="4">
        <v>0</v>
      </c>
      <c r="H6132" s="4">
        <v>6</v>
      </c>
      <c r="I6132" s="4">
        <v>3</v>
      </c>
      <c r="J6132" s="4">
        <v>4</v>
      </c>
      <c r="K6132">
        <v>13</v>
      </c>
      <c r="L6132" s="4">
        <f t="shared" si="95"/>
        <v>3</v>
      </c>
      <c r="M6132" s="4">
        <v>1</v>
      </c>
    </row>
    <row r="6133" spans="1:13" x14ac:dyDescent="0.3">
      <c r="A6133">
        <v>139422</v>
      </c>
      <c r="B6133" t="s">
        <v>5</v>
      </c>
      <c r="C6133" s="2">
        <v>44356.513078846154</v>
      </c>
      <c r="D6133" s="13">
        <v>44357.735624595465</v>
      </c>
      <c r="E6133" s="4">
        <v>0</v>
      </c>
      <c r="F6133" s="4">
        <v>0</v>
      </c>
      <c r="G6133" s="4">
        <v>0</v>
      </c>
      <c r="H6133" s="4">
        <v>4</v>
      </c>
      <c r="I6133" s="4">
        <v>2</v>
      </c>
      <c r="J6133" s="4">
        <v>2</v>
      </c>
      <c r="K6133">
        <v>8</v>
      </c>
      <c r="L6133" s="4">
        <f t="shared" si="95"/>
        <v>3</v>
      </c>
      <c r="M6133" s="4">
        <v>1</v>
      </c>
    </row>
    <row r="6134" spans="1:13" x14ac:dyDescent="0.3">
      <c r="A6134">
        <v>139460</v>
      </c>
      <c r="B6134" t="s">
        <v>3</v>
      </c>
      <c r="C6134" s="2">
        <v>44371.690489992878</v>
      </c>
      <c r="D6134" s="13">
        <v>44372.453000000001</v>
      </c>
      <c r="E6134" s="4">
        <v>0</v>
      </c>
      <c r="F6134" s="4">
        <v>0</v>
      </c>
      <c r="G6134" s="4">
        <v>0</v>
      </c>
      <c r="H6134" s="4">
        <v>1</v>
      </c>
      <c r="I6134" s="4">
        <v>8</v>
      </c>
      <c r="J6134" s="4">
        <v>2</v>
      </c>
      <c r="K6134">
        <v>11</v>
      </c>
      <c r="L6134" s="4">
        <f t="shared" si="95"/>
        <v>3</v>
      </c>
      <c r="M6134" s="4">
        <v>1</v>
      </c>
    </row>
    <row r="6135" spans="1:13" x14ac:dyDescent="0.3">
      <c r="A6135">
        <v>139477</v>
      </c>
      <c r="B6135" t="s">
        <v>2</v>
      </c>
      <c r="C6135" s="2">
        <v>44344.190716346158</v>
      </c>
      <c r="D6135" s="13">
        <v>44345.436567278055</v>
      </c>
      <c r="E6135" s="4">
        <v>0</v>
      </c>
      <c r="F6135" s="4">
        <v>0</v>
      </c>
      <c r="G6135" s="4">
        <v>2</v>
      </c>
      <c r="H6135" s="4">
        <v>6</v>
      </c>
      <c r="I6135" s="4">
        <v>1</v>
      </c>
      <c r="J6135" s="4">
        <v>4</v>
      </c>
      <c r="K6135">
        <v>13</v>
      </c>
      <c r="L6135" s="4">
        <f t="shared" si="95"/>
        <v>4</v>
      </c>
      <c r="M6135" s="4">
        <v>1</v>
      </c>
    </row>
    <row r="6136" spans="1:13" x14ac:dyDescent="0.3">
      <c r="A6136">
        <v>139489</v>
      </c>
      <c r="B6136" t="s">
        <v>8</v>
      </c>
      <c r="C6136" s="2">
        <v>44301.954041168094</v>
      </c>
      <c r="D6136" s="13">
        <v>44302.463375404528</v>
      </c>
      <c r="E6136" s="4">
        <v>0</v>
      </c>
      <c r="F6136" s="4">
        <v>3</v>
      </c>
      <c r="G6136" s="4">
        <v>0</v>
      </c>
      <c r="H6136" s="4">
        <v>0</v>
      </c>
      <c r="I6136" s="4">
        <v>0</v>
      </c>
      <c r="J6136" s="4">
        <v>0</v>
      </c>
      <c r="K6136">
        <v>3</v>
      </c>
      <c r="L6136" s="4">
        <f t="shared" si="95"/>
        <v>1</v>
      </c>
      <c r="M6136" s="4">
        <v>1</v>
      </c>
    </row>
    <row r="6137" spans="1:13" x14ac:dyDescent="0.3">
      <c r="A6137">
        <v>139495</v>
      </c>
      <c r="B6137" t="s">
        <v>2</v>
      </c>
      <c r="C6137" s="2">
        <v>44385.729881160973</v>
      </c>
      <c r="D6137" s="13">
        <v>44386.905122977347</v>
      </c>
      <c r="E6137" s="4">
        <v>0</v>
      </c>
      <c r="F6137" s="4">
        <v>0</v>
      </c>
      <c r="G6137" s="4">
        <v>0</v>
      </c>
      <c r="H6137" s="4">
        <v>0</v>
      </c>
      <c r="I6137" s="4">
        <v>2</v>
      </c>
      <c r="J6137" s="4">
        <v>0</v>
      </c>
      <c r="K6137">
        <v>2</v>
      </c>
      <c r="L6137" s="4">
        <f t="shared" si="95"/>
        <v>1</v>
      </c>
      <c r="M6137" s="4">
        <v>1</v>
      </c>
    </row>
    <row r="6138" spans="1:13" x14ac:dyDescent="0.3">
      <c r="A6138">
        <v>139515</v>
      </c>
      <c r="B6138" t="s">
        <v>7</v>
      </c>
      <c r="C6138" s="2">
        <v>44311.710484864678</v>
      </c>
      <c r="D6138" s="13">
        <v>44312.878828478963</v>
      </c>
      <c r="E6138" s="4">
        <v>0</v>
      </c>
      <c r="F6138" s="4">
        <v>1</v>
      </c>
      <c r="G6138" s="4">
        <v>3</v>
      </c>
      <c r="H6138" s="4">
        <v>8</v>
      </c>
      <c r="I6138" s="4">
        <v>0</v>
      </c>
      <c r="J6138" s="4">
        <v>0</v>
      </c>
      <c r="K6138">
        <v>12</v>
      </c>
      <c r="L6138" s="4">
        <f t="shared" si="95"/>
        <v>3</v>
      </c>
      <c r="M6138" s="4">
        <v>1</v>
      </c>
    </row>
    <row r="6139" spans="1:13" x14ac:dyDescent="0.3">
      <c r="A6139">
        <v>139542</v>
      </c>
      <c r="B6139" t="s">
        <v>7</v>
      </c>
      <c r="C6139" s="2">
        <v>44372.315137642458</v>
      </c>
      <c r="D6139" s="13">
        <v>44373.523483993042</v>
      </c>
      <c r="E6139" s="4">
        <v>0</v>
      </c>
      <c r="F6139" s="4">
        <v>0</v>
      </c>
      <c r="G6139" s="4">
        <v>0</v>
      </c>
      <c r="H6139" s="4">
        <v>1</v>
      </c>
      <c r="I6139" s="4">
        <v>2</v>
      </c>
      <c r="J6139" s="4">
        <v>7</v>
      </c>
      <c r="K6139">
        <v>10</v>
      </c>
      <c r="L6139" s="4">
        <f t="shared" si="95"/>
        <v>3</v>
      </c>
      <c r="M6139" s="4">
        <v>1</v>
      </c>
    </row>
    <row r="6140" spans="1:13" x14ac:dyDescent="0.3">
      <c r="A6140">
        <v>139550</v>
      </c>
      <c r="B6140" t="s">
        <v>3</v>
      </c>
      <c r="C6140" s="2">
        <v>44344.013914316238</v>
      </c>
      <c r="D6140" s="13">
        <v>44344.559653721684</v>
      </c>
      <c r="E6140" s="4">
        <v>0</v>
      </c>
      <c r="F6140" s="4">
        <v>0</v>
      </c>
      <c r="G6140" s="4">
        <v>1</v>
      </c>
      <c r="H6140" s="4">
        <v>6</v>
      </c>
      <c r="I6140" s="4">
        <v>3</v>
      </c>
      <c r="J6140" s="4">
        <v>4</v>
      </c>
      <c r="K6140">
        <v>14</v>
      </c>
      <c r="L6140" s="4">
        <f t="shared" si="95"/>
        <v>4</v>
      </c>
      <c r="M6140" s="4">
        <v>1</v>
      </c>
    </row>
    <row r="6141" spans="1:13" x14ac:dyDescent="0.3">
      <c r="A6141">
        <v>139572</v>
      </c>
      <c r="B6141" t="s">
        <v>2</v>
      </c>
      <c r="C6141" s="2">
        <v>44301.659492556981</v>
      </c>
      <c r="D6141" s="13">
        <v>44302.216333333337</v>
      </c>
      <c r="E6141" s="4">
        <v>0</v>
      </c>
      <c r="F6141" s="4">
        <v>2</v>
      </c>
      <c r="G6141" s="4">
        <v>0</v>
      </c>
      <c r="H6141" s="4">
        <v>0</v>
      </c>
      <c r="I6141" s="4">
        <v>0</v>
      </c>
      <c r="J6141" s="4">
        <v>0</v>
      </c>
      <c r="K6141">
        <v>2</v>
      </c>
      <c r="L6141" s="4">
        <f t="shared" si="95"/>
        <v>1</v>
      </c>
      <c r="M6141" s="4">
        <v>1</v>
      </c>
    </row>
    <row r="6142" spans="1:13" x14ac:dyDescent="0.3">
      <c r="A6142">
        <v>139584</v>
      </c>
      <c r="B6142" t="s">
        <v>2</v>
      </c>
      <c r="C6142" s="2">
        <v>44372.670571225077</v>
      </c>
      <c r="D6142" s="13">
        <v>44373.693148867314</v>
      </c>
      <c r="E6142" s="4">
        <v>0</v>
      </c>
      <c r="F6142" s="4">
        <v>0</v>
      </c>
      <c r="G6142" s="4">
        <v>0</v>
      </c>
      <c r="H6142" s="4">
        <v>1</v>
      </c>
      <c r="I6142" s="4">
        <v>5</v>
      </c>
      <c r="J6142" s="4">
        <v>2</v>
      </c>
      <c r="K6142">
        <v>8</v>
      </c>
      <c r="L6142" s="4">
        <f t="shared" si="95"/>
        <v>3</v>
      </c>
      <c r="M6142" s="4">
        <v>1</v>
      </c>
    </row>
    <row r="6143" spans="1:13" x14ac:dyDescent="0.3">
      <c r="A6143">
        <v>139585</v>
      </c>
      <c r="B6143" t="s">
        <v>3</v>
      </c>
      <c r="C6143" s="2">
        <v>44347.722431018512</v>
      </c>
      <c r="D6143" s="13">
        <v>44347.781336569577</v>
      </c>
      <c r="E6143" s="4">
        <v>0</v>
      </c>
      <c r="F6143" s="4">
        <v>0</v>
      </c>
      <c r="G6143" s="4">
        <v>1</v>
      </c>
      <c r="H6143" s="4">
        <v>3</v>
      </c>
      <c r="I6143" s="4">
        <v>7</v>
      </c>
      <c r="J6143" s="4">
        <v>2</v>
      </c>
      <c r="K6143">
        <v>13</v>
      </c>
      <c r="L6143" s="4">
        <f t="shared" si="95"/>
        <v>4</v>
      </c>
      <c r="M6143" s="4">
        <v>1</v>
      </c>
    </row>
    <row r="6144" spans="1:13" x14ac:dyDescent="0.3">
      <c r="A6144">
        <v>139620</v>
      </c>
      <c r="B6144" t="s">
        <v>2</v>
      </c>
      <c r="C6144" s="2">
        <v>44303.715041880343</v>
      </c>
      <c r="D6144" s="13">
        <v>44304.016113773003</v>
      </c>
      <c r="E6144" s="4">
        <v>0</v>
      </c>
      <c r="F6144" s="4">
        <v>2</v>
      </c>
      <c r="G6144" s="4">
        <v>0</v>
      </c>
      <c r="H6144" s="4">
        <v>0</v>
      </c>
      <c r="I6144" s="4">
        <v>0</v>
      </c>
      <c r="J6144" s="4">
        <v>0</v>
      </c>
      <c r="K6144">
        <v>2</v>
      </c>
      <c r="L6144" s="4">
        <f t="shared" si="95"/>
        <v>1</v>
      </c>
      <c r="M6144" s="4">
        <v>1</v>
      </c>
    </row>
    <row r="6145" spans="1:13" x14ac:dyDescent="0.3">
      <c r="A6145">
        <v>139629</v>
      </c>
      <c r="B6145" t="s">
        <v>8</v>
      </c>
      <c r="C6145" s="2">
        <v>44309.633608262113</v>
      </c>
      <c r="D6145" s="13">
        <v>44310.597679611645</v>
      </c>
      <c r="E6145" s="4">
        <v>0</v>
      </c>
      <c r="F6145" s="4">
        <v>1</v>
      </c>
      <c r="G6145" s="4">
        <v>7</v>
      </c>
      <c r="H6145" s="4">
        <v>4</v>
      </c>
      <c r="I6145" s="4">
        <v>0</v>
      </c>
      <c r="J6145" s="4">
        <v>0</v>
      </c>
      <c r="K6145">
        <v>12</v>
      </c>
      <c r="L6145" s="4">
        <f t="shared" si="95"/>
        <v>3</v>
      </c>
      <c r="M6145" s="4">
        <v>1</v>
      </c>
    </row>
    <row r="6146" spans="1:13" x14ac:dyDescent="0.3">
      <c r="A6146">
        <v>139662</v>
      </c>
      <c r="B6146" t="s">
        <v>2</v>
      </c>
      <c r="C6146" s="2">
        <v>44310.763864494307</v>
      </c>
      <c r="D6146" s="13">
        <v>44312.00221035599</v>
      </c>
      <c r="E6146" s="4">
        <v>0</v>
      </c>
      <c r="F6146" s="4">
        <v>1</v>
      </c>
      <c r="G6146" s="4">
        <v>2</v>
      </c>
      <c r="H6146" s="4">
        <v>0</v>
      </c>
      <c r="I6146" s="4">
        <v>0</v>
      </c>
      <c r="J6146" s="4">
        <v>0</v>
      </c>
      <c r="K6146">
        <v>3</v>
      </c>
      <c r="L6146" s="4">
        <f t="shared" si="95"/>
        <v>2</v>
      </c>
      <c r="M6146" s="4">
        <v>1</v>
      </c>
    </row>
    <row r="6147" spans="1:13" x14ac:dyDescent="0.3">
      <c r="A6147">
        <v>139678</v>
      </c>
      <c r="B6147" t="s">
        <v>8</v>
      </c>
      <c r="C6147" s="2">
        <v>44326.858266773503</v>
      </c>
      <c r="D6147" s="13">
        <v>44328.532954692557</v>
      </c>
      <c r="E6147" s="4">
        <v>0</v>
      </c>
      <c r="F6147" s="4">
        <v>0</v>
      </c>
      <c r="G6147" s="4">
        <v>5</v>
      </c>
      <c r="H6147" s="4">
        <v>3</v>
      </c>
      <c r="I6147" s="4">
        <v>4</v>
      </c>
      <c r="J6147" s="4">
        <v>5</v>
      </c>
      <c r="K6147">
        <v>17</v>
      </c>
      <c r="L6147" s="4">
        <f t="shared" ref="L6147:L6210" si="96">COUNTIF(E6147:J6147,"&gt;0")</f>
        <v>4</v>
      </c>
      <c r="M6147" s="4">
        <v>1</v>
      </c>
    </row>
    <row r="6148" spans="1:13" x14ac:dyDescent="0.3">
      <c r="A6148">
        <v>139688</v>
      </c>
      <c r="B6148" t="s">
        <v>16</v>
      </c>
      <c r="C6148" s="2">
        <v>44298.684671509975</v>
      </c>
      <c r="D6148" s="13">
        <v>44298.995737864076</v>
      </c>
      <c r="E6148" s="4">
        <v>0</v>
      </c>
      <c r="F6148" s="4">
        <v>4</v>
      </c>
      <c r="G6148" s="4">
        <v>3</v>
      </c>
      <c r="H6148" s="4">
        <v>4</v>
      </c>
      <c r="I6148" s="4">
        <v>2</v>
      </c>
      <c r="J6148" s="4">
        <v>0</v>
      </c>
      <c r="K6148">
        <v>13</v>
      </c>
      <c r="L6148" s="4">
        <f t="shared" si="96"/>
        <v>4</v>
      </c>
      <c r="M6148" s="4">
        <v>1</v>
      </c>
    </row>
    <row r="6149" spans="1:13" x14ac:dyDescent="0.3">
      <c r="A6149">
        <v>139701</v>
      </c>
      <c r="B6149" t="s">
        <v>7</v>
      </c>
      <c r="C6149" s="2">
        <v>44400.566178169516</v>
      </c>
      <c r="D6149" s="13">
        <v>44401.506660194173</v>
      </c>
      <c r="E6149" s="4">
        <v>0</v>
      </c>
      <c r="F6149" s="4">
        <v>0</v>
      </c>
      <c r="G6149" s="4">
        <v>0</v>
      </c>
      <c r="H6149" s="4">
        <v>0</v>
      </c>
      <c r="I6149" s="4">
        <v>2</v>
      </c>
      <c r="J6149" s="4">
        <v>0</v>
      </c>
      <c r="K6149">
        <v>2</v>
      </c>
      <c r="L6149" s="4">
        <f t="shared" si="96"/>
        <v>1</v>
      </c>
      <c r="M6149" s="4">
        <v>1</v>
      </c>
    </row>
    <row r="6150" spans="1:13" x14ac:dyDescent="0.3">
      <c r="A6150">
        <v>139702</v>
      </c>
      <c r="B6150" t="s">
        <v>2</v>
      </c>
      <c r="C6150" s="2">
        <v>44374.555555235042</v>
      </c>
      <c r="D6150" s="13">
        <v>44375.76920064725</v>
      </c>
      <c r="E6150" s="4">
        <v>0</v>
      </c>
      <c r="F6150" s="4">
        <v>0</v>
      </c>
      <c r="G6150" s="4">
        <v>0</v>
      </c>
      <c r="H6150" s="4">
        <v>2</v>
      </c>
      <c r="I6150" s="4">
        <v>6</v>
      </c>
      <c r="J6150" s="4">
        <v>4</v>
      </c>
      <c r="K6150">
        <v>12</v>
      </c>
      <c r="L6150" s="4">
        <f t="shared" si="96"/>
        <v>3</v>
      </c>
      <c r="M6150" s="4">
        <v>1</v>
      </c>
    </row>
    <row r="6151" spans="1:13" x14ac:dyDescent="0.3">
      <c r="A6151">
        <v>139768</v>
      </c>
      <c r="B6151" t="s">
        <v>5</v>
      </c>
      <c r="C6151" s="2">
        <v>44298.075682122515</v>
      </c>
      <c r="D6151" s="13">
        <v>44298.839184466015</v>
      </c>
      <c r="E6151" s="4">
        <v>0</v>
      </c>
      <c r="F6151" s="4">
        <v>3</v>
      </c>
      <c r="G6151" s="4">
        <v>5</v>
      </c>
      <c r="H6151" s="4">
        <v>1</v>
      </c>
      <c r="I6151" s="4">
        <v>3</v>
      </c>
      <c r="J6151" s="4">
        <v>3</v>
      </c>
      <c r="K6151">
        <v>15</v>
      </c>
      <c r="L6151" s="4">
        <f t="shared" si="96"/>
        <v>5</v>
      </c>
      <c r="M6151" s="4">
        <v>1</v>
      </c>
    </row>
    <row r="6152" spans="1:13" x14ac:dyDescent="0.3">
      <c r="A6152">
        <v>139782</v>
      </c>
      <c r="B6152" t="s">
        <v>5</v>
      </c>
      <c r="C6152" s="2">
        <v>44308.719616987175</v>
      </c>
      <c r="D6152" s="13">
        <v>44310.641773462783</v>
      </c>
      <c r="E6152" s="4">
        <v>0</v>
      </c>
      <c r="F6152" s="4">
        <v>1</v>
      </c>
      <c r="G6152" s="4">
        <v>6</v>
      </c>
      <c r="H6152" s="4">
        <v>1</v>
      </c>
      <c r="I6152" s="4">
        <v>5</v>
      </c>
      <c r="J6152" s="4">
        <v>2</v>
      </c>
      <c r="K6152">
        <v>15</v>
      </c>
      <c r="L6152" s="4">
        <f t="shared" si="96"/>
        <v>5</v>
      </c>
      <c r="M6152" s="4">
        <v>1</v>
      </c>
    </row>
    <row r="6153" spans="1:13" x14ac:dyDescent="0.3">
      <c r="A6153">
        <v>139786</v>
      </c>
      <c r="B6153" t="s">
        <v>2</v>
      </c>
      <c r="C6153" s="2">
        <v>44310.909048326212</v>
      </c>
      <c r="D6153" s="13">
        <v>44311.649459546927</v>
      </c>
      <c r="E6153" s="4">
        <v>0</v>
      </c>
      <c r="F6153" s="4">
        <v>1</v>
      </c>
      <c r="G6153" s="4">
        <v>5</v>
      </c>
      <c r="H6153" s="4">
        <v>0</v>
      </c>
      <c r="I6153" s="4">
        <v>0</v>
      </c>
      <c r="J6153" s="4">
        <v>0</v>
      </c>
      <c r="K6153">
        <v>6</v>
      </c>
      <c r="L6153" s="4">
        <f t="shared" si="96"/>
        <v>2</v>
      </c>
      <c r="M6153" s="4">
        <v>1</v>
      </c>
    </row>
    <row r="6154" spans="1:13" x14ac:dyDescent="0.3">
      <c r="A6154">
        <v>139829</v>
      </c>
      <c r="B6154" t="s">
        <v>5</v>
      </c>
      <c r="C6154" s="2">
        <v>44315.549508297721</v>
      </c>
      <c r="D6154" s="13">
        <v>44316.013941747573</v>
      </c>
      <c r="E6154" s="4">
        <v>0</v>
      </c>
      <c r="F6154" s="4">
        <v>1</v>
      </c>
      <c r="G6154" s="4">
        <v>7</v>
      </c>
      <c r="H6154" s="4">
        <v>3</v>
      </c>
      <c r="I6154" s="4">
        <v>0</v>
      </c>
      <c r="J6154" s="4">
        <v>0</v>
      </c>
      <c r="K6154">
        <v>11</v>
      </c>
      <c r="L6154" s="4">
        <f t="shared" si="96"/>
        <v>3</v>
      </c>
      <c r="M6154" s="4">
        <v>1</v>
      </c>
    </row>
    <row r="6155" spans="1:13" x14ac:dyDescent="0.3">
      <c r="A6155">
        <v>139838</v>
      </c>
      <c r="B6155" t="s">
        <v>2</v>
      </c>
      <c r="C6155" s="2">
        <v>44402.397369123937</v>
      </c>
      <c r="D6155" s="13">
        <v>44403.618715210359</v>
      </c>
      <c r="E6155" s="4">
        <v>0</v>
      </c>
      <c r="F6155" s="4">
        <v>0</v>
      </c>
      <c r="G6155" s="4">
        <v>0</v>
      </c>
      <c r="H6155" s="4">
        <v>0</v>
      </c>
      <c r="I6155" s="4">
        <v>2</v>
      </c>
      <c r="J6155" s="4">
        <v>0</v>
      </c>
      <c r="K6155">
        <v>2</v>
      </c>
      <c r="L6155" s="4">
        <f t="shared" si="96"/>
        <v>1</v>
      </c>
      <c r="M6155" s="4">
        <v>1</v>
      </c>
    </row>
    <row r="6156" spans="1:13" x14ac:dyDescent="0.3">
      <c r="A6156">
        <v>139894</v>
      </c>
      <c r="B6156" t="s">
        <v>5</v>
      </c>
      <c r="C6156" s="2">
        <v>44336.777407834757</v>
      </c>
      <c r="D6156" s="13">
        <v>44337.255042071192</v>
      </c>
      <c r="E6156" s="4">
        <v>0</v>
      </c>
      <c r="F6156" s="4">
        <v>0</v>
      </c>
      <c r="G6156" s="4">
        <v>1</v>
      </c>
      <c r="H6156" s="4">
        <v>0</v>
      </c>
      <c r="I6156" s="4">
        <v>0</v>
      </c>
      <c r="J6156" s="4">
        <v>0</v>
      </c>
      <c r="K6156">
        <v>1</v>
      </c>
      <c r="L6156" s="4">
        <f t="shared" si="96"/>
        <v>1</v>
      </c>
      <c r="M6156" s="4">
        <v>1</v>
      </c>
    </row>
    <row r="6157" spans="1:13" x14ac:dyDescent="0.3">
      <c r="A6157">
        <v>139941</v>
      </c>
      <c r="B6157" t="s">
        <v>5</v>
      </c>
      <c r="C6157" s="2">
        <v>44349.071910363251</v>
      </c>
      <c r="D6157" s="13">
        <v>44349.797113268607</v>
      </c>
      <c r="E6157" s="4">
        <v>0</v>
      </c>
      <c r="F6157" s="4">
        <v>0</v>
      </c>
      <c r="G6157" s="4">
        <v>0</v>
      </c>
      <c r="H6157" s="4">
        <v>4</v>
      </c>
      <c r="I6157" s="4">
        <v>3</v>
      </c>
      <c r="J6157" s="4">
        <v>4</v>
      </c>
      <c r="K6157">
        <v>11</v>
      </c>
      <c r="L6157" s="4">
        <f t="shared" si="96"/>
        <v>3</v>
      </c>
      <c r="M6157" s="4">
        <v>1</v>
      </c>
    </row>
    <row r="6158" spans="1:13" x14ac:dyDescent="0.3">
      <c r="A6158">
        <v>139945</v>
      </c>
      <c r="B6158" t="s">
        <v>2</v>
      </c>
      <c r="C6158" s="2">
        <v>44323.630595726492</v>
      </c>
      <c r="D6158" s="13">
        <v>44325.073610644853</v>
      </c>
      <c r="E6158" s="4">
        <v>0</v>
      </c>
      <c r="F6158" s="4">
        <v>0</v>
      </c>
      <c r="G6158" s="4">
        <v>5</v>
      </c>
      <c r="H6158" s="4">
        <v>3</v>
      </c>
      <c r="I6158" s="4">
        <v>0</v>
      </c>
      <c r="J6158" s="4">
        <v>0</v>
      </c>
      <c r="K6158">
        <v>8</v>
      </c>
      <c r="L6158" s="4">
        <f t="shared" si="96"/>
        <v>2</v>
      </c>
      <c r="M6158" s="4">
        <v>1</v>
      </c>
    </row>
    <row r="6159" spans="1:13" x14ac:dyDescent="0.3">
      <c r="A6159">
        <v>139960</v>
      </c>
      <c r="B6159" t="s">
        <v>3</v>
      </c>
      <c r="C6159" s="2">
        <v>44309.967719622509</v>
      </c>
      <c r="D6159" s="13">
        <v>44310.69762260811</v>
      </c>
      <c r="E6159" s="4">
        <v>0</v>
      </c>
      <c r="F6159" s="4">
        <v>3</v>
      </c>
      <c r="G6159" s="4">
        <v>12</v>
      </c>
      <c r="H6159" s="4">
        <v>3</v>
      </c>
      <c r="I6159" s="4">
        <v>2</v>
      </c>
      <c r="J6159" s="4">
        <v>3</v>
      </c>
      <c r="K6159">
        <v>23</v>
      </c>
      <c r="L6159" s="4">
        <f t="shared" si="96"/>
        <v>5</v>
      </c>
      <c r="M6159" s="4">
        <v>1</v>
      </c>
    </row>
    <row r="6160" spans="1:13" x14ac:dyDescent="0.3">
      <c r="A6160">
        <v>139998</v>
      </c>
      <c r="B6160" t="s">
        <v>8</v>
      </c>
      <c r="C6160" s="2">
        <v>44298.676079807694</v>
      </c>
      <c r="D6160" s="13">
        <v>44299.41968608414</v>
      </c>
      <c r="E6160" s="4">
        <v>0</v>
      </c>
      <c r="F6160" s="4">
        <v>3</v>
      </c>
      <c r="G6160" s="4">
        <v>1</v>
      </c>
      <c r="H6160" s="4">
        <v>2</v>
      </c>
      <c r="I6160" s="4">
        <v>2</v>
      </c>
      <c r="J6160" s="4">
        <v>6</v>
      </c>
      <c r="K6160">
        <v>14</v>
      </c>
      <c r="L6160" s="4">
        <f t="shared" si="96"/>
        <v>5</v>
      </c>
      <c r="M6160" s="4">
        <v>1</v>
      </c>
    </row>
    <row r="6161" spans="1:13" x14ac:dyDescent="0.3">
      <c r="A6161">
        <v>140000</v>
      </c>
      <c r="B6161" t="s">
        <v>2</v>
      </c>
      <c r="C6161" s="2">
        <v>44294.092796047007</v>
      </c>
      <c r="D6161" s="13">
        <v>44294.382469255666</v>
      </c>
      <c r="E6161" s="4">
        <v>0</v>
      </c>
      <c r="F6161" s="4">
        <v>3</v>
      </c>
      <c r="G6161" s="4">
        <v>0</v>
      </c>
      <c r="H6161" s="4">
        <v>0</v>
      </c>
      <c r="I6161" s="4">
        <v>0</v>
      </c>
      <c r="J6161" s="4">
        <v>0</v>
      </c>
      <c r="K6161">
        <v>3</v>
      </c>
      <c r="L6161" s="4">
        <f t="shared" si="96"/>
        <v>1</v>
      </c>
      <c r="M6161" s="4">
        <v>1</v>
      </c>
    </row>
    <row r="6162" spans="1:13" x14ac:dyDescent="0.3">
      <c r="A6162">
        <v>140002</v>
      </c>
      <c r="B6162" t="s">
        <v>2</v>
      </c>
      <c r="C6162" s="2">
        <v>44295.489541737894</v>
      </c>
      <c r="D6162" s="13">
        <v>44297.623569579293</v>
      </c>
      <c r="E6162" s="4">
        <v>0</v>
      </c>
      <c r="F6162" s="4">
        <v>5</v>
      </c>
      <c r="G6162" s="4">
        <v>7</v>
      </c>
      <c r="H6162" s="4">
        <v>7</v>
      </c>
      <c r="I6162" s="4">
        <v>1</v>
      </c>
      <c r="J6162" s="4">
        <v>0</v>
      </c>
      <c r="K6162">
        <v>20</v>
      </c>
      <c r="L6162" s="4">
        <f t="shared" si="96"/>
        <v>4</v>
      </c>
      <c r="M6162" s="4">
        <v>1</v>
      </c>
    </row>
    <row r="6163" spans="1:13" x14ac:dyDescent="0.3">
      <c r="A6163">
        <v>140014</v>
      </c>
      <c r="B6163" t="s">
        <v>18</v>
      </c>
      <c r="C6163" s="2">
        <v>44374.581692022795</v>
      </c>
      <c r="D6163" s="13">
        <v>44376.064912621354</v>
      </c>
      <c r="E6163" s="4">
        <v>0</v>
      </c>
      <c r="F6163" s="4">
        <v>0</v>
      </c>
      <c r="G6163" s="4">
        <v>0</v>
      </c>
      <c r="H6163" s="4">
        <v>1</v>
      </c>
      <c r="I6163" s="4">
        <v>3</v>
      </c>
      <c r="J6163" s="4">
        <v>2</v>
      </c>
      <c r="K6163">
        <v>6</v>
      </c>
      <c r="L6163" s="4">
        <f t="shared" si="96"/>
        <v>3</v>
      </c>
      <c r="M6163" s="4">
        <v>1</v>
      </c>
    </row>
    <row r="6164" spans="1:13" x14ac:dyDescent="0.3">
      <c r="A6164">
        <v>140050</v>
      </c>
      <c r="B6164" t="s">
        <v>2</v>
      </c>
      <c r="C6164" s="2">
        <v>44325.304684223644</v>
      </c>
      <c r="D6164" s="13">
        <v>44325.788618122977</v>
      </c>
      <c r="E6164" s="4">
        <v>0</v>
      </c>
      <c r="F6164" s="4">
        <v>0</v>
      </c>
      <c r="G6164" s="4">
        <v>6</v>
      </c>
      <c r="H6164" s="4">
        <v>3</v>
      </c>
      <c r="I6164" s="4">
        <v>0</v>
      </c>
      <c r="J6164" s="4">
        <v>0</v>
      </c>
      <c r="K6164">
        <v>9</v>
      </c>
      <c r="L6164" s="4">
        <f t="shared" si="96"/>
        <v>2</v>
      </c>
      <c r="M6164" s="4">
        <v>1</v>
      </c>
    </row>
    <row r="6165" spans="1:13" x14ac:dyDescent="0.3">
      <c r="A6165">
        <v>140118</v>
      </c>
      <c r="B6165" t="s">
        <v>12</v>
      </c>
      <c r="C6165" s="2">
        <v>44314.443481801994</v>
      </c>
      <c r="D6165" s="13">
        <v>44316.370333333332</v>
      </c>
      <c r="E6165" s="4">
        <v>0</v>
      </c>
      <c r="F6165" s="4">
        <v>1</v>
      </c>
      <c r="G6165" s="4">
        <v>6</v>
      </c>
      <c r="H6165" s="4">
        <v>5</v>
      </c>
      <c r="I6165" s="4">
        <v>5</v>
      </c>
      <c r="J6165" s="4">
        <v>5</v>
      </c>
      <c r="K6165">
        <v>22</v>
      </c>
      <c r="L6165" s="4">
        <f t="shared" si="96"/>
        <v>5</v>
      </c>
      <c r="M6165" s="4">
        <v>1</v>
      </c>
    </row>
    <row r="6166" spans="1:13" x14ac:dyDescent="0.3">
      <c r="A6166">
        <v>140138</v>
      </c>
      <c r="B6166" t="s">
        <v>3</v>
      </c>
      <c r="C6166" s="2">
        <v>44386.533508725071</v>
      </c>
      <c r="D6166" s="13">
        <v>44387.546586504715</v>
      </c>
      <c r="E6166" s="4">
        <v>0</v>
      </c>
      <c r="F6166" s="4">
        <v>0</v>
      </c>
      <c r="G6166" s="4">
        <v>0</v>
      </c>
      <c r="H6166" s="4">
        <v>0</v>
      </c>
      <c r="I6166" s="4">
        <v>6</v>
      </c>
      <c r="J6166" s="4">
        <v>0</v>
      </c>
      <c r="K6166">
        <v>6</v>
      </c>
      <c r="L6166" s="4">
        <f t="shared" si="96"/>
        <v>1</v>
      </c>
      <c r="M6166" s="4">
        <v>1</v>
      </c>
    </row>
    <row r="6167" spans="1:13" x14ac:dyDescent="0.3">
      <c r="A6167">
        <v>140180</v>
      </c>
      <c r="B6167" t="s">
        <v>2</v>
      </c>
      <c r="C6167" s="2">
        <v>44376.641258084055</v>
      </c>
      <c r="D6167" s="13">
        <v>44376.932631067961</v>
      </c>
      <c r="E6167" s="4">
        <v>0</v>
      </c>
      <c r="F6167" s="4">
        <v>0</v>
      </c>
      <c r="G6167" s="4">
        <v>0</v>
      </c>
      <c r="H6167" s="4">
        <v>1</v>
      </c>
      <c r="I6167" s="4">
        <v>5</v>
      </c>
      <c r="J6167" s="4">
        <v>3</v>
      </c>
      <c r="K6167">
        <v>9</v>
      </c>
      <c r="L6167" s="4">
        <f t="shared" si="96"/>
        <v>3</v>
      </c>
      <c r="M6167" s="4">
        <v>1</v>
      </c>
    </row>
    <row r="6168" spans="1:13" x14ac:dyDescent="0.3">
      <c r="A6168">
        <v>140206</v>
      </c>
      <c r="B6168" t="s">
        <v>5</v>
      </c>
      <c r="C6168" s="2">
        <v>44304.242128205129</v>
      </c>
      <c r="D6168" s="13">
        <v>44304.784168284787</v>
      </c>
      <c r="E6168" s="4">
        <v>0</v>
      </c>
      <c r="F6168" s="4">
        <v>2</v>
      </c>
      <c r="G6168" s="4">
        <v>5</v>
      </c>
      <c r="H6168" s="4">
        <v>0</v>
      </c>
      <c r="I6168" s="4">
        <v>0</v>
      </c>
      <c r="J6168" s="4">
        <v>0</v>
      </c>
      <c r="K6168">
        <v>7</v>
      </c>
      <c r="L6168" s="4">
        <f t="shared" si="96"/>
        <v>2</v>
      </c>
      <c r="M6168" s="4">
        <v>1</v>
      </c>
    </row>
    <row r="6169" spans="1:13" x14ac:dyDescent="0.3">
      <c r="A6169">
        <v>140218</v>
      </c>
      <c r="B6169" t="s">
        <v>7</v>
      </c>
      <c r="C6169" s="2">
        <v>44323.37991356838</v>
      </c>
      <c r="D6169" s="13">
        <v>44324.595656957928</v>
      </c>
      <c r="E6169" s="4">
        <v>0</v>
      </c>
      <c r="F6169" s="4">
        <v>0</v>
      </c>
      <c r="G6169" s="4">
        <v>3</v>
      </c>
      <c r="H6169" s="4">
        <v>9</v>
      </c>
      <c r="I6169" s="4">
        <v>1</v>
      </c>
      <c r="J6169" s="4">
        <v>3</v>
      </c>
      <c r="K6169">
        <v>16</v>
      </c>
      <c r="L6169" s="4">
        <f t="shared" si="96"/>
        <v>4</v>
      </c>
      <c r="M6169" s="4">
        <v>1</v>
      </c>
    </row>
    <row r="6170" spans="1:13" x14ac:dyDescent="0.3">
      <c r="A6170">
        <v>140255</v>
      </c>
      <c r="B6170" t="s">
        <v>2</v>
      </c>
      <c r="C6170" s="2">
        <v>44302.050752955838</v>
      </c>
      <c r="D6170" s="13">
        <v>44302.765964401297</v>
      </c>
      <c r="E6170" s="4">
        <v>0</v>
      </c>
      <c r="F6170" s="4">
        <v>4</v>
      </c>
      <c r="G6170" s="4">
        <v>3</v>
      </c>
      <c r="H6170" s="4">
        <v>4</v>
      </c>
      <c r="I6170" s="4">
        <v>1</v>
      </c>
      <c r="J6170" s="4">
        <v>0</v>
      </c>
      <c r="K6170">
        <v>12</v>
      </c>
      <c r="L6170" s="4">
        <f t="shared" si="96"/>
        <v>4</v>
      </c>
      <c r="M6170" s="4">
        <v>1</v>
      </c>
    </row>
    <row r="6171" spans="1:13" x14ac:dyDescent="0.3">
      <c r="A6171">
        <v>140280</v>
      </c>
      <c r="B6171" t="s">
        <v>7</v>
      </c>
      <c r="C6171" s="2">
        <v>44339.090452421653</v>
      </c>
      <c r="D6171" s="13">
        <v>44340.799540453074</v>
      </c>
      <c r="E6171" s="4">
        <v>0</v>
      </c>
      <c r="F6171" s="4">
        <v>0</v>
      </c>
      <c r="G6171" s="4">
        <v>1</v>
      </c>
      <c r="H6171" s="4">
        <v>4</v>
      </c>
      <c r="I6171" s="4">
        <v>5</v>
      </c>
      <c r="J6171" s="4">
        <v>3</v>
      </c>
      <c r="K6171">
        <v>13</v>
      </c>
      <c r="L6171" s="4">
        <f t="shared" si="96"/>
        <v>4</v>
      </c>
      <c r="M6171" s="4">
        <v>1</v>
      </c>
    </row>
    <row r="6172" spans="1:13" x14ac:dyDescent="0.3">
      <c r="A6172">
        <v>140329</v>
      </c>
      <c r="B6172" t="s">
        <v>6</v>
      </c>
      <c r="C6172" s="2">
        <v>44314.368462250713</v>
      </c>
      <c r="D6172" s="13">
        <v>44314.637728155343</v>
      </c>
      <c r="E6172" s="4">
        <v>0</v>
      </c>
      <c r="F6172" s="4">
        <v>1</v>
      </c>
      <c r="G6172" s="4">
        <v>1</v>
      </c>
      <c r="H6172" s="4">
        <v>0</v>
      </c>
      <c r="I6172" s="4">
        <v>0</v>
      </c>
      <c r="J6172" s="4">
        <v>0</v>
      </c>
      <c r="K6172">
        <v>2</v>
      </c>
      <c r="L6172" s="4">
        <f t="shared" si="96"/>
        <v>2</v>
      </c>
      <c r="M6172" s="4">
        <v>1</v>
      </c>
    </row>
    <row r="6173" spans="1:13" x14ac:dyDescent="0.3">
      <c r="A6173">
        <v>140331</v>
      </c>
      <c r="B6173" t="s">
        <v>6</v>
      </c>
      <c r="C6173" s="2">
        <v>44375.479358012817</v>
      </c>
      <c r="D6173" s="13">
        <v>44376.697598705505</v>
      </c>
      <c r="E6173" s="4">
        <v>0</v>
      </c>
      <c r="F6173" s="4">
        <v>0</v>
      </c>
      <c r="G6173" s="4">
        <v>0</v>
      </c>
      <c r="H6173" s="4">
        <v>1</v>
      </c>
      <c r="I6173" s="4">
        <v>7</v>
      </c>
      <c r="J6173" s="4">
        <v>1</v>
      </c>
      <c r="K6173">
        <v>9</v>
      </c>
      <c r="L6173" s="4">
        <f t="shared" si="96"/>
        <v>3</v>
      </c>
      <c r="M6173" s="4">
        <v>1</v>
      </c>
    </row>
    <row r="6174" spans="1:13" x14ac:dyDescent="0.3">
      <c r="A6174">
        <v>140334</v>
      </c>
      <c r="B6174" t="s">
        <v>12</v>
      </c>
      <c r="C6174" s="2">
        <v>44343.771872400292</v>
      </c>
      <c r="D6174" s="13">
        <v>44344.472275080909</v>
      </c>
      <c r="E6174" s="4">
        <v>0</v>
      </c>
      <c r="F6174" s="4">
        <v>0</v>
      </c>
      <c r="G6174" s="4">
        <v>3</v>
      </c>
      <c r="H6174" s="4">
        <v>5</v>
      </c>
      <c r="I6174" s="4">
        <v>0</v>
      </c>
      <c r="J6174" s="4">
        <v>0</v>
      </c>
      <c r="K6174">
        <v>8</v>
      </c>
      <c r="L6174" s="4">
        <f t="shared" si="96"/>
        <v>2</v>
      </c>
      <c r="M6174" s="4">
        <v>1</v>
      </c>
    </row>
    <row r="6175" spans="1:13" x14ac:dyDescent="0.3">
      <c r="A6175">
        <v>140343</v>
      </c>
      <c r="B6175" t="s">
        <v>2</v>
      </c>
      <c r="C6175" s="2">
        <v>44376.994562678068</v>
      </c>
      <c r="D6175" s="13">
        <v>44377.730365695796</v>
      </c>
      <c r="E6175" s="4">
        <v>0</v>
      </c>
      <c r="F6175" s="4">
        <v>0</v>
      </c>
      <c r="G6175" s="4">
        <v>0</v>
      </c>
      <c r="H6175" s="4">
        <v>2</v>
      </c>
      <c r="I6175" s="4">
        <v>3</v>
      </c>
      <c r="J6175" s="4">
        <v>6</v>
      </c>
      <c r="K6175">
        <v>11</v>
      </c>
      <c r="L6175" s="4">
        <f t="shared" si="96"/>
        <v>3</v>
      </c>
      <c r="M6175" s="4">
        <v>1</v>
      </c>
    </row>
    <row r="6176" spans="1:13" x14ac:dyDescent="0.3">
      <c r="A6176">
        <v>140346</v>
      </c>
      <c r="B6176" t="s">
        <v>7</v>
      </c>
      <c r="C6176" s="2">
        <v>44303.207000000002</v>
      </c>
      <c r="D6176" s="13"/>
      <c r="E6176" s="4">
        <v>0</v>
      </c>
      <c r="F6176" s="4">
        <v>0</v>
      </c>
      <c r="G6176" s="4">
        <v>0</v>
      </c>
      <c r="H6176" s="4">
        <v>0</v>
      </c>
      <c r="I6176" s="4">
        <v>0</v>
      </c>
      <c r="J6176" s="4">
        <v>0</v>
      </c>
      <c r="K6176">
        <v>0</v>
      </c>
      <c r="L6176" s="4">
        <f t="shared" si="96"/>
        <v>0</v>
      </c>
    </row>
    <row r="6177" spans="1:13" x14ac:dyDescent="0.3">
      <c r="A6177">
        <v>140363</v>
      </c>
      <c r="B6177" t="s">
        <v>2</v>
      </c>
      <c r="C6177" s="2">
        <v>44312.945252243589</v>
      </c>
      <c r="D6177" s="13">
        <v>44313.968229773462</v>
      </c>
      <c r="E6177" s="4">
        <v>0</v>
      </c>
      <c r="F6177" s="4">
        <v>1</v>
      </c>
      <c r="G6177" s="4">
        <v>5</v>
      </c>
      <c r="H6177" s="4">
        <v>7</v>
      </c>
      <c r="I6177" s="4">
        <v>2</v>
      </c>
      <c r="J6177" s="4">
        <v>0</v>
      </c>
      <c r="K6177">
        <v>15</v>
      </c>
      <c r="L6177" s="4">
        <f t="shared" si="96"/>
        <v>4</v>
      </c>
      <c r="M6177" s="4">
        <v>1</v>
      </c>
    </row>
    <row r="6178" spans="1:13" x14ac:dyDescent="0.3">
      <c r="A6178">
        <v>140392</v>
      </c>
      <c r="B6178" t="s">
        <v>2</v>
      </c>
      <c r="C6178" s="2">
        <v>44371.506430519941</v>
      </c>
      <c r="D6178" s="13">
        <v>44371.981174757282</v>
      </c>
      <c r="E6178" s="4">
        <v>0</v>
      </c>
      <c r="F6178" s="4">
        <v>0</v>
      </c>
      <c r="G6178" s="4">
        <v>0</v>
      </c>
      <c r="H6178" s="4">
        <v>2</v>
      </c>
      <c r="I6178" s="4">
        <v>5</v>
      </c>
      <c r="J6178" s="4">
        <v>5</v>
      </c>
      <c r="K6178">
        <v>12</v>
      </c>
      <c r="L6178" s="4">
        <f t="shared" si="96"/>
        <v>3</v>
      </c>
      <c r="M6178" s="4">
        <v>1</v>
      </c>
    </row>
    <row r="6179" spans="1:13" x14ac:dyDescent="0.3">
      <c r="A6179">
        <v>140458</v>
      </c>
      <c r="B6179" t="s">
        <v>2</v>
      </c>
      <c r="C6179" s="2">
        <v>44345.539327279199</v>
      </c>
      <c r="D6179" s="13">
        <v>44346.026367992185</v>
      </c>
      <c r="E6179" s="4">
        <v>0</v>
      </c>
      <c r="F6179" s="4">
        <v>0</v>
      </c>
      <c r="G6179" s="4">
        <v>1</v>
      </c>
      <c r="H6179" s="4">
        <v>2</v>
      </c>
      <c r="I6179" s="4">
        <v>6</v>
      </c>
      <c r="J6179" s="4">
        <v>4</v>
      </c>
      <c r="K6179">
        <v>13</v>
      </c>
      <c r="L6179" s="4">
        <f t="shared" si="96"/>
        <v>4</v>
      </c>
      <c r="M6179" s="4">
        <v>1</v>
      </c>
    </row>
    <row r="6180" spans="1:13" x14ac:dyDescent="0.3">
      <c r="A6180">
        <v>140488</v>
      </c>
      <c r="B6180" t="s">
        <v>18</v>
      </c>
      <c r="C6180" s="2">
        <v>44312.450965455842</v>
      </c>
      <c r="D6180" s="13">
        <v>44313.186271844657</v>
      </c>
      <c r="E6180" s="4">
        <v>0</v>
      </c>
      <c r="F6180" s="4">
        <v>1</v>
      </c>
      <c r="G6180" s="4">
        <v>5</v>
      </c>
      <c r="H6180" s="4">
        <v>1</v>
      </c>
      <c r="I6180" s="4">
        <v>3</v>
      </c>
      <c r="J6180" s="4">
        <v>4</v>
      </c>
      <c r="K6180">
        <v>14</v>
      </c>
      <c r="L6180" s="4">
        <f t="shared" si="96"/>
        <v>5</v>
      </c>
      <c r="M6180" s="4">
        <v>1</v>
      </c>
    </row>
    <row r="6181" spans="1:13" x14ac:dyDescent="0.3">
      <c r="A6181">
        <v>140549</v>
      </c>
      <c r="B6181" t="s">
        <v>5</v>
      </c>
      <c r="C6181" s="2">
        <v>44296.506699287747</v>
      </c>
      <c r="D6181" s="13">
        <v>44296.797265541551</v>
      </c>
      <c r="E6181" s="4">
        <v>0</v>
      </c>
      <c r="F6181" s="4">
        <v>3</v>
      </c>
      <c r="G6181" s="4">
        <v>5</v>
      </c>
      <c r="H6181" s="4">
        <v>0</v>
      </c>
      <c r="I6181" s="4">
        <v>0</v>
      </c>
      <c r="J6181" s="4">
        <v>0</v>
      </c>
      <c r="K6181">
        <v>8</v>
      </c>
      <c r="L6181" s="4">
        <f t="shared" si="96"/>
        <v>2</v>
      </c>
      <c r="M6181" s="4">
        <v>1</v>
      </c>
    </row>
    <row r="6182" spans="1:13" x14ac:dyDescent="0.3">
      <c r="A6182">
        <v>140561</v>
      </c>
      <c r="B6182" t="s">
        <v>3</v>
      </c>
      <c r="C6182" s="2">
        <v>44287.637228881766</v>
      </c>
      <c r="D6182" s="13">
        <v>44288.4156407767</v>
      </c>
      <c r="E6182" s="4">
        <v>0</v>
      </c>
      <c r="F6182" s="4">
        <v>5</v>
      </c>
      <c r="G6182" s="4">
        <v>0</v>
      </c>
      <c r="H6182" s="4">
        <v>0</v>
      </c>
      <c r="I6182" s="4">
        <v>0</v>
      </c>
      <c r="J6182" s="4">
        <v>0</v>
      </c>
      <c r="K6182">
        <v>5</v>
      </c>
      <c r="L6182" s="4">
        <f t="shared" si="96"/>
        <v>1</v>
      </c>
      <c r="M6182" s="4">
        <v>1</v>
      </c>
    </row>
    <row r="6183" spans="1:13" x14ac:dyDescent="0.3">
      <c r="A6183">
        <v>140603</v>
      </c>
      <c r="B6183" t="s">
        <v>7</v>
      </c>
      <c r="C6183" s="2">
        <v>44316.680656623932</v>
      </c>
      <c r="D6183" s="13">
        <v>44317.898403881954</v>
      </c>
      <c r="E6183" s="4">
        <v>0</v>
      </c>
      <c r="F6183" s="4">
        <v>0</v>
      </c>
      <c r="G6183" s="4">
        <v>2</v>
      </c>
      <c r="H6183" s="4">
        <v>0</v>
      </c>
      <c r="I6183" s="4">
        <v>0</v>
      </c>
      <c r="J6183" s="4">
        <v>0</v>
      </c>
      <c r="K6183">
        <v>2</v>
      </c>
      <c r="L6183" s="4">
        <f t="shared" si="96"/>
        <v>1</v>
      </c>
      <c r="M6183" s="4">
        <v>1</v>
      </c>
    </row>
    <row r="6184" spans="1:13" x14ac:dyDescent="0.3">
      <c r="A6184">
        <v>140605</v>
      </c>
      <c r="B6184" t="s">
        <v>22</v>
      </c>
      <c r="C6184" s="2">
        <v>44339.150315633902</v>
      </c>
      <c r="D6184" s="13">
        <v>44340.62882847897</v>
      </c>
      <c r="E6184" s="4">
        <v>0</v>
      </c>
      <c r="F6184" s="4">
        <v>0</v>
      </c>
      <c r="G6184" s="4">
        <v>1</v>
      </c>
      <c r="H6184" s="4">
        <v>4</v>
      </c>
      <c r="I6184" s="4">
        <v>0</v>
      </c>
      <c r="J6184" s="4">
        <v>0</v>
      </c>
      <c r="K6184">
        <v>5</v>
      </c>
      <c r="L6184" s="4">
        <f t="shared" si="96"/>
        <v>2</v>
      </c>
      <c r="M6184" s="4">
        <v>1</v>
      </c>
    </row>
    <row r="6185" spans="1:13" x14ac:dyDescent="0.3">
      <c r="A6185">
        <v>140610</v>
      </c>
      <c r="B6185" t="s">
        <v>2</v>
      </c>
      <c r="C6185" s="2">
        <v>44322.060046937324</v>
      </c>
      <c r="D6185" s="13">
        <v>44322.845252427185</v>
      </c>
      <c r="E6185" s="4">
        <v>0</v>
      </c>
      <c r="F6185" s="4">
        <v>0</v>
      </c>
      <c r="G6185" s="4">
        <v>9</v>
      </c>
      <c r="H6185" s="4">
        <v>5</v>
      </c>
      <c r="I6185" s="4">
        <v>3</v>
      </c>
      <c r="J6185" s="4">
        <v>2</v>
      </c>
      <c r="K6185">
        <v>19</v>
      </c>
      <c r="L6185" s="4">
        <f t="shared" si="96"/>
        <v>4</v>
      </c>
      <c r="M6185" s="4">
        <v>1</v>
      </c>
    </row>
    <row r="6186" spans="1:13" x14ac:dyDescent="0.3">
      <c r="A6186">
        <v>140642</v>
      </c>
      <c r="B6186" t="s">
        <v>7</v>
      </c>
      <c r="C6186" s="2">
        <v>44343.436865883195</v>
      </c>
      <c r="D6186" s="13">
        <v>44344.681417475731</v>
      </c>
      <c r="E6186" s="4">
        <v>0</v>
      </c>
      <c r="F6186" s="4">
        <v>0</v>
      </c>
      <c r="G6186" s="4">
        <v>2</v>
      </c>
      <c r="H6186" s="4">
        <v>10</v>
      </c>
      <c r="I6186" s="4">
        <v>5</v>
      </c>
      <c r="J6186" s="4">
        <v>1</v>
      </c>
      <c r="K6186">
        <v>18</v>
      </c>
      <c r="L6186" s="4">
        <f t="shared" si="96"/>
        <v>4</v>
      </c>
      <c r="M6186" s="4">
        <v>1</v>
      </c>
    </row>
    <row r="6187" spans="1:13" x14ac:dyDescent="0.3">
      <c r="A6187">
        <v>140670</v>
      </c>
      <c r="B6187" t="s">
        <v>7</v>
      </c>
      <c r="C6187" s="2">
        <v>44419.32066962251</v>
      </c>
      <c r="D6187" s="13">
        <v>44420.043877022654</v>
      </c>
      <c r="E6187" s="4">
        <v>0</v>
      </c>
      <c r="F6187" s="4">
        <v>0</v>
      </c>
      <c r="G6187" s="4">
        <v>0</v>
      </c>
      <c r="H6187" s="4">
        <v>0</v>
      </c>
      <c r="I6187" s="4">
        <v>0</v>
      </c>
      <c r="J6187" s="4">
        <v>4</v>
      </c>
      <c r="K6187">
        <v>4</v>
      </c>
      <c r="L6187" s="4">
        <f t="shared" si="96"/>
        <v>1</v>
      </c>
      <c r="M6187" s="4">
        <v>1</v>
      </c>
    </row>
    <row r="6188" spans="1:13" x14ac:dyDescent="0.3">
      <c r="A6188">
        <v>140690</v>
      </c>
      <c r="B6188" t="s">
        <v>9</v>
      </c>
      <c r="C6188" s="2">
        <v>44336.966859223648</v>
      </c>
      <c r="D6188" s="13">
        <v>44337.472999999998</v>
      </c>
      <c r="E6188" s="4">
        <v>0</v>
      </c>
      <c r="F6188" s="4">
        <v>0</v>
      </c>
      <c r="G6188" s="4">
        <v>4</v>
      </c>
      <c r="H6188" s="4">
        <v>6</v>
      </c>
      <c r="I6188" s="4">
        <v>1</v>
      </c>
      <c r="J6188" s="4">
        <v>0</v>
      </c>
      <c r="K6188">
        <v>11</v>
      </c>
      <c r="L6188" s="4">
        <f t="shared" si="96"/>
        <v>3</v>
      </c>
      <c r="M6188" s="4">
        <v>1</v>
      </c>
    </row>
    <row r="6189" spans="1:13" x14ac:dyDescent="0.3">
      <c r="A6189">
        <v>140694</v>
      </c>
      <c r="B6189" t="s">
        <v>2</v>
      </c>
      <c r="C6189" s="2">
        <v>44342.497541880344</v>
      </c>
      <c r="D6189" s="13">
        <v>44342.761110032363</v>
      </c>
      <c r="E6189" s="4">
        <v>0</v>
      </c>
      <c r="F6189" s="4">
        <v>0</v>
      </c>
      <c r="G6189" s="4">
        <v>3</v>
      </c>
      <c r="H6189" s="4">
        <v>4</v>
      </c>
      <c r="I6189" s="4">
        <v>0</v>
      </c>
      <c r="J6189" s="4">
        <v>0</v>
      </c>
      <c r="K6189">
        <v>7</v>
      </c>
      <c r="L6189" s="4">
        <f t="shared" si="96"/>
        <v>2</v>
      </c>
      <c r="M6189" s="4">
        <v>1</v>
      </c>
    </row>
    <row r="6190" spans="1:13" x14ac:dyDescent="0.3">
      <c r="A6190">
        <v>140736</v>
      </c>
      <c r="B6190" t="s">
        <v>3</v>
      </c>
      <c r="C6190" s="2">
        <v>44376.549135113957</v>
      </c>
      <c r="D6190" s="13">
        <v>44377.52890938511</v>
      </c>
      <c r="E6190" s="4">
        <v>0</v>
      </c>
      <c r="F6190" s="4">
        <v>0</v>
      </c>
      <c r="G6190" s="4">
        <v>0</v>
      </c>
      <c r="H6190" s="4">
        <v>1</v>
      </c>
      <c r="I6190" s="4">
        <v>4</v>
      </c>
      <c r="J6190" s="4">
        <v>4</v>
      </c>
      <c r="K6190">
        <v>9</v>
      </c>
      <c r="L6190" s="4">
        <f t="shared" si="96"/>
        <v>3</v>
      </c>
      <c r="M6190" s="4">
        <v>1</v>
      </c>
    </row>
    <row r="6191" spans="1:13" x14ac:dyDescent="0.3">
      <c r="A6191">
        <v>140780</v>
      </c>
      <c r="B6191" t="s">
        <v>3</v>
      </c>
      <c r="C6191" s="2">
        <v>44397.410927706551</v>
      </c>
      <c r="D6191" s="13">
        <v>44398.419000000002</v>
      </c>
      <c r="E6191" s="4">
        <v>0</v>
      </c>
      <c r="F6191" s="4">
        <v>0</v>
      </c>
      <c r="G6191" s="4">
        <v>0</v>
      </c>
      <c r="H6191" s="4">
        <v>0</v>
      </c>
      <c r="I6191" s="4">
        <v>1</v>
      </c>
      <c r="J6191" s="4">
        <v>0</v>
      </c>
      <c r="K6191">
        <v>1</v>
      </c>
      <c r="L6191" s="4">
        <f t="shared" si="96"/>
        <v>1</v>
      </c>
      <c r="M6191" s="4">
        <v>1</v>
      </c>
    </row>
    <row r="6192" spans="1:13" x14ac:dyDescent="0.3">
      <c r="A6192">
        <v>140794</v>
      </c>
      <c r="B6192" t="s">
        <v>8</v>
      </c>
      <c r="C6192" s="2">
        <v>44343.124560078351</v>
      </c>
      <c r="D6192" s="13">
        <v>44344.605770226532</v>
      </c>
      <c r="E6192" s="4">
        <v>0</v>
      </c>
      <c r="F6192" s="4">
        <v>0</v>
      </c>
      <c r="G6192" s="4">
        <v>3</v>
      </c>
      <c r="H6192" s="4">
        <v>2</v>
      </c>
      <c r="I6192" s="4">
        <v>0</v>
      </c>
      <c r="J6192" s="4">
        <v>0</v>
      </c>
      <c r="K6192">
        <v>5</v>
      </c>
      <c r="L6192" s="4">
        <f t="shared" si="96"/>
        <v>2</v>
      </c>
      <c r="M6192" s="4">
        <v>1</v>
      </c>
    </row>
    <row r="6193" spans="1:13" x14ac:dyDescent="0.3">
      <c r="A6193">
        <v>140821</v>
      </c>
      <c r="B6193" t="s">
        <v>2</v>
      </c>
      <c r="C6193" s="2">
        <v>44341.468801994306</v>
      </c>
      <c r="D6193" s="13">
        <v>44342.693148867314</v>
      </c>
      <c r="E6193" s="4">
        <v>0</v>
      </c>
      <c r="F6193" s="4">
        <v>0</v>
      </c>
      <c r="G6193" s="4">
        <v>1</v>
      </c>
      <c r="H6193" s="4">
        <v>3</v>
      </c>
      <c r="I6193" s="4">
        <v>4</v>
      </c>
      <c r="J6193" s="4">
        <v>4</v>
      </c>
      <c r="K6193">
        <v>12</v>
      </c>
      <c r="L6193" s="4">
        <f t="shared" si="96"/>
        <v>4</v>
      </c>
      <c r="M6193" s="4">
        <v>1</v>
      </c>
    </row>
    <row r="6194" spans="1:13" x14ac:dyDescent="0.3">
      <c r="A6194">
        <v>140876</v>
      </c>
      <c r="B6194" t="s">
        <v>2</v>
      </c>
      <c r="C6194" s="2">
        <v>44400.875394871793</v>
      </c>
      <c r="D6194" s="13">
        <v>44401.403332621237</v>
      </c>
      <c r="E6194" s="4">
        <v>0</v>
      </c>
      <c r="F6194" s="4">
        <v>0</v>
      </c>
      <c r="G6194" s="4">
        <v>0</v>
      </c>
      <c r="H6194" s="4">
        <v>0</v>
      </c>
      <c r="I6194" s="4">
        <v>2</v>
      </c>
      <c r="J6194" s="4">
        <v>4</v>
      </c>
      <c r="K6194">
        <v>6</v>
      </c>
      <c r="L6194" s="4">
        <f t="shared" si="96"/>
        <v>2</v>
      </c>
      <c r="M6194" s="4">
        <v>1</v>
      </c>
    </row>
    <row r="6195" spans="1:13" x14ac:dyDescent="0.3">
      <c r="A6195">
        <v>140890</v>
      </c>
      <c r="B6195" t="s">
        <v>19</v>
      </c>
      <c r="C6195" s="2">
        <v>44444.773999999998</v>
      </c>
      <c r="D6195" s="13"/>
      <c r="E6195" s="4">
        <v>0</v>
      </c>
      <c r="F6195" s="4">
        <v>0</v>
      </c>
      <c r="G6195" s="4">
        <v>0</v>
      </c>
      <c r="H6195" s="4">
        <v>0</v>
      </c>
      <c r="I6195" s="4">
        <v>0</v>
      </c>
      <c r="J6195" s="4">
        <v>0</v>
      </c>
      <c r="K6195">
        <v>0</v>
      </c>
      <c r="L6195" s="4">
        <f t="shared" si="96"/>
        <v>0</v>
      </c>
    </row>
    <row r="6196" spans="1:13" x14ac:dyDescent="0.3">
      <c r="A6196">
        <v>140925</v>
      </c>
      <c r="B6196" t="s">
        <v>6</v>
      </c>
      <c r="C6196" s="2">
        <v>44342.085981445867</v>
      </c>
      <c r="D6196" s="13">
        <v>44342.610220064729</v>
      </c>
      <c r="E6196" s="4">
        <v>0</v>
      </c>
      <c r="F6196" s="4">
        <v>0</v>
      </c>
      <c r="G6196" s="4">
        <v>1</v>
      </c>
      <c r="H6196" s="4">
        <v>4</v>
      </c>
      <c r="I6196" s="4">
        <v>4</v>
      </c>
      <c r="J6196" s="4">
        <v>2</v>
      </c>
      <c r="K6196">
        <v>11</v>
      </c>
      <c r="L6196" s="4">
        <f t="shared" si="96"/>
        <v>4</v>
      </c>
      <c r="M6196" s="4">
        <v>1</v>
      </c>
    </row>
    <row r="6197" spans="1:13" x14ac:dyDescent="0.3">
      <c r="A6197">
        <v>140928</v>
      </c>
      <c r="B6197" t="s">
        <v>3</v>
      </c>
      <c r="C6197" s="2">
        <v>44386.891289529915</v>
      </c>
      <c r="D6197" s="13">
        <v>44387.661595469253</v>
      </c>
      <c r="E6197" s="4">
        <v>0</v>
      </c>
      <c r="F6197" s="4">
        <v>0</v>
      </c>
      <c r="G6197" s="4">
        <v>0</v>
      </c>
      <c r="H6197" s="4">
        <v>0</v>
      </c>
      <c r="I6197" s="4">
        <v>5</v>
      </c>
      <c r="J6197" s="4">
        <v>3</v>
      </c>
      <c r="K6197">
        <v>8</v>
      </c>
      <c r="L6197" s="4">
        <f t="shared" si="96"/>
        <v>2</v>
      </c>
      <c r="M6197" s="4">
        <v>1</v>
      </c>
    </row>
    <row r="6198" spans="1:13" x14ac:dyDescent="0.3">
      <c r="A6198">
        <v>140930</v>
      </c>
      <c r="B6198" t="s">
        <v>2</v>
      </c>
      <c r="C6198" s="2">
        <v>44392.287414316233</v>
      </c>
      <c r="D6198" s="13">
        <v>44392.809653721684</v>
      </c>
      <c r="E6198" s="4">
        <v>0</v>
      </c>
      <c r="F6198" s="4">
        <v>0</v>
      </c>
      <c r="G6198" s="4">
        <v>0</v>
      </c>
      <c r="H6198" s="4">
        <v>0</v>
      </c>
      <c r="I6198" s="4">
        <v>4</v>
      </c>
      <c r="J6198" s="4">
        <v>1</v>
      </c>
      <c r="K6198">
        <v>5</v>
      </c>
      <c r="L6198" s="4">
        <f t="shared" si="96"/>
        <v>2</v>
      </c>
      <c r="M6198" s="4">
        <v>1</v>
      </c>
    </row>
    <row r="6199" spans="1:13" x14ac:dyDescent="0.3">
      <c r="A6199">
        <v>140939</v>
      </c>
      <c r="B6199" t="s">
        <v>10</v>
      </c>
      <c r="C6199" s="2">
        <v>44340.033953525643</v>
      </c>
      <c r="D6199" s="13">
        <v>44342.371142394819</v>
      </c>
      <c r="E6199" s="4">
        <v>0</v>
      </c>
      <c r="F6199" s="4">
        <v>0</v>
      </c>
      <c r="G6199" s="4">
        <v>2</v>
      </c>
      <c r="H6199" s="4">
        <v>7</v>
      </c>
      <c r="I6199" s="4">
        <v>1</v>
      </c>
      <c r="J6199" s="4">
        <v>0</v>
      </c>
      <c r="K6199">
        <v>10</v>
      </c>
      <c r="L6199" s="4">
        <f t="shared" si="96"/>
        <v>3</v>
      </c>
      <c r="M6199" s="4">
        <v>1</v>
      </c>
    </row>
    <row r="6200" spans="1:13" x14ac:dyDescent="0.3">
      <c r="A6200">
        <v>140984</v>
      </c>
      <c r="B6200" t="s">
        <v>12</v>
      </c>
      <c r="C6200" s="2">
        <v>44314.826294871789</v>
      </c>
      <c r="D6200" s="13">
        <v>44315.383333333339</v>
      </c>
      <c r="E6200" s="4">
        <v>0</v>
      </c>
      <c r="F6200" s="4">
        <v>2</v>
      </c>
      <c r="G6200" s="4">
        <v>5</v>
      </c>
      <c r="H6200" s="4">
        <v>0</v>
      </c>
      <c r="I6200" s="4">
        <v>0</v>
      </c>
      <c r="J6200" s="4">
        <v>0</v>
      </c>
      <c r="K6200">
        <v>7</v>
      </c>
      <c r="L6200" s="4">
        <f t="shared" si="96"/>
        <v>2</v>
      </c>
      <c r="M6200" s="4">
        <v>1</v>
      </c>
    </row>
    <row r="6201" spans="1:13" x14ac:dyDescent="0.3">
      <c r="A6201">
        <v>140986</v>
      </c>
      <c r="B6201" t="s">
        <v>2</v>
      </c>
      <c r="C6201" s="2">
        <v>44373.118468732195</v>
      </c>
      <c r="D6201" s="13">
        <v>44373.377333333337</v>
      </c>
      <c r="E6201" s="4">
        <v>0</v>
      </c>
      <c r="F6201" s="4">
        <v>0</v>
      </c>
      <c r="G6201" s="4">
        <v>0</v>
      </c>
      <c r="H6201" s="4">
        <v>1</v>
      </c>
      <c r="I6201" s="4">
        <v>2</v>
      </c>
      <c r="J6201" s="4">
        <v>3</v>
      </c>
      <c r="K6201">
        <v>6</v>
      </c>
      <c r="L6201" s="4">
        <f t="shared" si="96"/>
        <v>3</v>
      </c>
      <c r="M6201" s="4">
        <v>1</v>
      </c>
    </row>
    <row r="6202" spans="1:13" x14ac:dyDescent="0.3">
      <c r="A6202">
        <v>141112</v>
      </c>
      <c r="B6202" t="s">
        <v>7</v>
      </c>
      <c r="C6202" s="2">
        <v>44299.662132336183</v>
      </c>
      <c r="D6202" s="13">
        <v>44300.600511326862</v>
      </c>
      <c r="E6202" s="4">
        <v>0</v>
      </c>
      <c r="F6202" s="4">
        <v>4</v>
      </c>
      <c r="G6202" s="4">
        <v>2</v>
      </c>
      <c r="H6202" s="4">
        <v>0</v>
      </c>
      <c r="I6202" s="4">
        <v>0</v>
      </c>
      <c r="J6202" s="4">
        <v>0</v>
      </c>
      <c r="K6202">
        <v>6</v>
      </c>
      <c r="L6202" s="4">
        <f t="shared" si="96"/>
        <v>2</v>
      </c>
      <c r="M6202" s="4">
        <v>1</v>
      </c>
    </row>
    <row r="6203" spans="1:13" x14ac:dyDescent="0.3">
      <c r="A6203">
        <v>141123</v>
      </c>
      <c r="B6203" t="s">
        <v>2</v>
      </c>
      <c r="C6203" s="2">
        <v>44344.04557240029</v>
      </c>
      <c r="D6203" s="13">
        <v>44344.749783171523</v>
      </c>
      <c r="E6203" s="4">
        <v>0</v>
      </c>
      <c r="F6203" s="4">
        <v>0</v>
      </c>
      <c r="G6203" s="4">
        <v>3</v>
      </c>
      <c r="H6203" s="4">
        <v>7</v>
      </c>
      <c r="I6203" s="4">
        <v>4</v>
      </c>
      <c r="J6203" s="4">
        <v>10</v>
      </c>
      <c r="K6203">
        <v>24</v>
      </c>
      <c r="L6203" s="4">
        <f t="shared" si="96"/>
        <v>4</v>
      </c>
      <c r="M6203" s="4">
        <v>1</v>
      </c>
    </row>
    <row r="6204" spans="1:13" x14ac:dyDescent="0.3">
      <c r="A6204">
        <v>141181</v>
      </c>
      <c r="B6204" t="s">
        <v>2</v>
      </c>
      <c r="C6204" s="2">
        <v>44308.189229273506</v>
      </c>
      <c r="D6204" s="13">
        <v>44309.842016181232</v>
      </c>
      <c r="E6204" s="4">
        <v>0</v>
      </c>
      <c r="F6204" s="4">
        <v>1</v>
      </c>
      <c r="G6204" s="4">
        <v>7</v>
      </c>
      <c r="H6204" s="4">
        <v>3</v>
      </c>
      <c r="I6204" s="4">
        <v>3</v>
      </c>
      <c r="J6204" s="4">
        <v>4</v>
      </c>
      <c r="K6204">
        <v>18</v>
      </c>
      <c r="L6204" s="4">
        <f t="shared" si="96"/>
        <v>5</v>
      </c>
      <c r="M6204" s="4">
        <v>1</v>
      </c>
    </row>
    <row r="6205" spans="1:13" x14ac:dyDescent="0.3">
      <c r="A6205">
        <v>141203</v>
      </c>
      <c r="B6205" t="s">
        <v>5</v>
      </c>
      <c r="C6205" s="2">
        <v>44308.647914494308</v>
      </c>
      <c r="D6205" s="13">
        <v>44309.863456310675</v>
      </c>
      <c r="E6205" s="4">
        <v>0</v>
      </c>
      <c r="F6205" s="4">
        <v>1</v>
      </c>
      <c r="G6205" s="4">
        <v>4</v>
      </c>
      <c r="H6205" s="4">
        <v>4</v>
      </c>
      <c r="I6205" s="4">
        <v>8</v>
      </c>
      <c r="J6205" s="4">
        <v>5</v>
      </c>
      <c r="K6205">
        <v>22</v>
      </c>
      <c r="L6205" s="4">
        <f t="shared" si="96"/>
        <v>5</v>
      </c>
      <c r="M6205" s="4">
        <v>1</v>
      </c>
    </row>
    <row r="6206" spans="1:13" x14ac:dyDescent="0.3">
      <c r="A6206">
        <v>141211</v>
      </c>
      <c r="B6206" t="s">
        <v>7</v>
      </c>
      <c r="C6206" s="2">
        <v>44356.44484736467</v>
      </c>
      <c r="D6206" s="13">
        <v>44357.687889967638</v>
      </c>
      <c r="E6206" s="4">
        <v>0</v>
      </c>
      <c r="F6206" s="4">
        <v>0</v>
      </c>
      <c r="G6206" s="4">
        <v>0</v>
      </c>
      <c r="H6206" s="4">
        <v>4</v>
      </c>
      <c r="I6206" s="4">
        <v>1</v>
      </c>
      <c r="J6206" s="4">
        <v>0</v>
      </c>
      <c r="K6206">
        <v>5</v>
      </c>
      <c r="L6206" s="4">
        <f t="shared" si="96"/>
        <v>2</v>
      </c>
      <c r="M6206" s="4">
        <v>1</v>
      </c>
    </row>
    <row r="6207" spans="1:13" x14ac:dyDescent="0.3">
      <c r="A6207">
        <v>141221</v>
      </c>
      <c r="B6207" t="s">
        <v>3</v>
      </c>
      <c r="C6207" s="2">
        <v>44375.664997150998</v>
      </c>
      <c r="D6207" s="13">
        <v>44376.606579288025</v>
      </c>
      <c r="E6207" s="4">
        <v>0</v>
      </c>
      <c r="F6207" s="4">
        <v>0</v>
      </c>
      <c r="G6207" s="4">
        <v>0</v>
      </c>
      <c r="H6207" s="4">
        <v>1</v>
      </c>
      <c r="I6207" s="4">
        <v>3</v>
      </c>
      <c r="J6207" s="4">
        <v>5</v>
      </c>
      <c r="K6207">
        <v>9</v>
      </c>
      <c r="L6207" s="4">
        <f t="shared" si="96"/>
        <v>3</v>
      </c>
      <c r="M6207" s="4">
        <v>1</v>
      </c>
    </row>
    <row r="6208" spans="1:13" x14ac:dyDescent="0.3">
      <c r="A6208">
        <v>141375</v>
      </c>
      <c r="B6208" t="s">
        <v>2</v>
      </c>
      <c r="C6208" s="2">
        <v>44409.162184009976</v>
      </c>
      <c r="D6208" s="13">
        <v>44409.473555711542</v>
      </c>
      <c r="E6208" s="4">
        <v>0</v>
      </c>
      <c r="F6208" s="4">
        <v>0</v>
      </c>
      <c r="G6208" s="4">
        <v>0</v>
      </c>
      <c r="H6208" s="4">
        <v>0</v>
      </c>
      <c r="I6208" s="4">
        <v>0</v>
      </c>
      <c r="J6208" s="4">
        <v>4</v>
      </c>
      <c r="K6208">
        <v>4</v>
      </c>
      <c r="L6208" s="4">
        <f t="shared" si="96"/>
        <v>1</v>
      </c>
      <c r="M6208" s="4">
        <v>1</v>
      </c>
    </row>
    <row r="6209" spans="1:13" x14ac:dyDescent="0.3">
      <c r="A6209">
        <v>141382</v>
      </c>
      <c r="B6209" t="s">
        <v>5</v>
      </c>
      <c r="C6209" s="2">
        <v>44373.391444123932</v>
      </c>
      <c r="D6209" s="13">
        <v>44374.625592233009</v>
      </c>
      <c r="E6209" s="4">
        <v>0</v>
      </c>
      <c r="F6209" s="4">
        <v>0</v>
      </c>
      <c r="G6209" s="4">
        <v>0</v>
      </c>
      <c r="H6209" s="4">
        <v>2</v>
      </c>
      <c r="I6209" s="4">
        <v>3</v>
      </c>
      <c r="J6209" s="4">
        <v>3</v>
      </c>
      <c r="K6209">
        <v>8</v>
      </c>
      <c r="L6209" s="4">
        <f t="shared" si="96"/>
        <v>3</v>
      </c>
      <c r="M6209" s="4">
        <v>1</v>
      </c>
    </row>
    <row r="6210" spans="1:13" x14ac:dyDescent="0.3">
      <c r="A6210">
        <v>141441</v>
      </c>
      <c r="B6210" t="s">
        <v>3</v>
      </c>
      <c r="C6210" s="2">
        <v>44380.285510612535</v>
      </c>
      <c r="D6210" s="13">
        <v>44380.763451033054</v>
      </c>
      <c r="E6210" s="4">
        <v>0</v>
      </c>
      <c r="F6210" s="4">
        <v>0</v>
      </c>
      <c r="G6210" s="4">
        <v>0</v>
      </c>
      <c r="H6210" s="4">
        <v>0</v>
      </c>
      <c r="I6210" s="4">
        <v>2</v>
      </c>
      <c r="J6210" s="4">
        <v>0</v>
      </c>
      <c r="K6210">
        <v>2</v>
      </c>
      <c r="L6210" s="4">
        <f t="shared" si="96"/>
        <v>1</v>
      </c>
      <c r="M6210" s="4">
        <v>1</v>
      </c>
    </row>
    <row r="6211" spans="1:13" x14ac:dyDescent="0.3">
      <c r="A6211">
        <v>141467</v>
      </c>
      <c r="B6211" t="s">
        <v>2</v>
      </c>
      <c r="C6211" s="2">
        <v>44365.977344159546</v>
      </c>
      <c r="D6211" s="13">
        <v>44366.764346278316</v>
      </c>
      <c r="E6211" s="4">
        <v>0</v>
      </c>
      <c r="F6211" s="4">
        <v>0</v>
      </c>
      <c r="G6211" s="4">
        <v>0</v>
      </c>
      <c r="H6211" s="4">
        <v>1</v>
      </c>
      <c r="I6211" s="4">
        <v>3</v>
      </c>
      <c r="J6211" s="4">
        <v>0</v>
      </c>
      <c r="K6211">
        <v>4</v>
      </c>
      <c r="L6211" s="4">
        <f t="shared" ref="L6211:L6274" si="97">COUNTIF(E6211:J6211,"&gt;0")</f>
        <v>2</v>
      </c>
      <c r="M6211" s="4">
        <v>1</v>
      </c>
    </row>
    <row r="6212" spans="1:13" x14ac:dyDescent="0.3">
      <c r="A6212">
        <v>141472</v>
      </c>
      <c r="B6212" t="s">
        <v>3</v>
      </c>
      <c r="C6212" s="2">
        <v>44285.847047863252</v>
      </c>
      <c r="D6212" s="13">
        <v>44286.613051779932</v>
      </c>
      <c r="E6212" s="4">
        <v>1</v>
      </c>
      <c r="F6212" s="4">
        <v>1</v>
      </c>
      <c r="G6212" s="4">
        <v>0</v>
      </c>
      <c r="H6212" s="4">
        <v>0</v>
      </c>
      <c r="I6212" s="4">
        <v>0</v>
      </c>
      <c r="J6212" s="4">
        <v>0</v>
      </c>
      <c r="K6212">
        <v>2</v>
      </c>
      <c r="L6212" s="4">
        <f t="shared" si="97"/>
        <v>2</v>
      </c>
      <c r="M6212" s="4">
        <v>1</v>
      </c>
    </row>
    <row r="6213" spans="1:13" x14ac:dyDescent="0.3">
      <c r="A6213">
        <v>141493</v>
      </c>
      <c r="B6213" t="s">
        <v>7</v>
      </c>
      <c r="C6213" s="2">
        <v>44299.767999999996</v>
      </c>
      <c r="D6213" s="13"/>
      <c r="E6213" s="4">
        <v>0</v>
      </c>
      <c r="F6213" s="4">
        <v>0</v>
      </c>
      <c r="G6213" s="4">
        <v>0</v>
      </c>
      <c r="H6213" s="4">
        <v>0</v>
      </c>
      <c r="I6213" s="4">
        <v>0</v>
      </c>
      <c r="J6213" s="4">
        <v>0</v>
      </c>
      <c r="K6213">
        <v>0</v>
      </c>
      <c r="L6213" s="4">
        <f t="shared" si="97"/>
        <v>0</v>
      </c>
    </row>
    <row r="6214" spans="1:13" x14ac:dyDescent="0.3">
      <c r="A6214">
        <v>141507</v>
      </c>
      <c r="B6214" t="s">
        <v>2</v>
      </c>
      <c r="C6214" s="2">
        <v>44378.907049465808</v>
      </c>
      <c r="D6214" s="13">
        <v>44379.8873236246</v>
      </c>
      <c r="E6214" s="4">
        <v>0</v>
      </c>
      <c r="F6214" s="4">
        <v>0</v>
      </c>
      <c r="G6214" s="4">
        <v>0</v>
      </c>
      <c r="H6214" s="4">
        <v>0</v>
      </c>
      <c r="I6214" s="4">
        <v>6</v>
      </c>
      <c r="J6214" s="4">
        <v>3</v>
      </c>
      <c r="K6214">
        <v>9</v>
      </c>
      <c r="L6214" s="4">
        <f t="shared" si="97"/>
        <v>2</v>
      </c>
      <c r="M6214" s="4">
        <v>1</v>
      </c>
    </row>
    <row r="6215" spans="1:13" x14ac:dyDescent="0.3">
      <c r="A6215">
        <v>141514</v>
      </c>
      <c r="B6215" t="s">
        <v>2</v>
      </c>
      <c r="C6215" s="2">
        <v>44308.362817022797</v>
      </c>
      <c r="D6215" s="13">
        <v>44309.808035598711</v>
      </c>
      <c r="E6215" s="4">
        <v>0</v>
      </c>
      <c r="F6215" s="4">
        <v>1</v>
      </c>
      <c r="G6215" s="4">
        <v>2</v>
      </c>
      <c r="H6215" s="4">
        <v>0</v>
      </c>
      <c r="I6215" s="4">
        <v>0</v>
      </c>
      <c r="J6215" s="4">
        <v>0</v>
      </c>
      <c r="K6215">
        <v>3</v>
      </c>
      <c r="L6215" s="4">
        <f t="shared" si="97"/>
        <v>2</v>
      </c>
      <c r="M6215" s="4">
        <v>1</v>
      </c>
    </row>
    <row r="6216" spans="1:13" x14ac:dyDescent="0.3">
      <c r="A6216">
        <v>141518</v>
      </c>
      <c r="B6216" t="s">
        <v>2</v>
      </c>
      <c r="C6216" s="2">
        <v>44405.919999999998</v>
      </c>
      <c r="D6216" s="13"/>
      <c r="E6216" s="4">
        <v>0</v>
      </c>
      <c r="F6216" s="4">
        <v>0</v>
      </c>
      <c r="G6216" s="4">
        <v>0</v>
      </c>
      <c r="H6216" s="4">
        <v>0</v>
      </c>
      <c r="I6216" s="4">
        <v>0</v>
      </c>
      <c r="J6216" s="4">
        <v>0</v>
      </c>
      <c r="K6216">
        <v>0</v>
      </c>
      <c r="L6216" s="4">
        <f t="shared" si="97"/>
        <v>0</v>
      </c>
    </row>
    <row r="6217" spans="1:13" x14ac:dyDescent="0.3">
      <c r="A6217">
        <v>141522</v>
      </c>
      <c r="B6217" t="s">
        <v>9</v>
      </c>
      <c r="C6217" s="2">
        <v>44372.992079059826</v>
      </c>
      <c r="D6217" s="13">
        <v>44374.455689320392</v>
      </c>
      <c r="E6217" s="4">
        <v>0</v>
      </c>
      <c r="F6217" s="4">
        <v>0</v>
      </c>
      <c r="G6217" s="4">
        <v>0</v>
      </c>
      <c r="H6217" s="4">
        <v>1</v>
      </c>
      <c r="I6217" s="4">
        <v>7</v>
      </c>
      <c r="J6217" s="4">
        <v>6</v>
      </c>
      <c r="K6217">
        <v>14</v>
      </c>
      <c r="L6217" s="4">
        <f t="shared" si="97"/>
        <v>3</v>
      </c>
      <c r="M6217" s="4">
        <v>1</v>
      </c>
    </row>
    <row r="6218" spans="1:13" x14ac:dyDescent="0.3">
      <c r="A6218">
        <v>141573</v>
      </c>
      <c r="B6218" t="s">
        <v>3</v>
      </c>
      <c r="C6218" s="2">
        <v>44350.469199750718</v>
      </c>
      <c r="D6218" s="13">
        <v>44350.703666666668</v>
      </c>
      <c r="E6218" s="4">
        <v>0</v>
      </c>
      <c r="F6218" s="4">
        <v>0</v>
      </c>
      <c r="G6218" s="4">
        <v>0</v>
      </c>
      <c r="H6218" s="4">
        <v>6</v>
      </c>
      <c r="I6218" s="4">
        <v>3</v>
      </c>
      <c r="J6218" s="4">
        <v>0</v>
      </c>
      <c r="K6218">
        <v>9</v>
      </c>
      <c r="L6218" s="4">
        <f t="shared" si="97"/>
        <v>2</v>
      </c>
      <c r="M6218" s="4">
        <v>1</v>
      </c>
    </row>
    <row r="6219" spans="1:13" x14ac:dyDescent="0.3">
      <c r="A6219">
        <v>141604</v>
      </c>
      <c r="B6219" t="s">
        <v>2</v>
      </c>
      <c r="C6219" s="2">
        <v>44299.827096153844</v>
      </c>
      <c r="D6219" s="13">
        <v>44301.756255663429</v>
      </c>
      <c r="E6219" s="4">
        <v>0</v>
      </c>
      <c r="F6219" s="4">
        <v>5</v>
      </c>
      <c r="G6219" s="4">
        <v>6</v>
      </c>
      <c r="H6219" s="4">
        <v>7</v>
      </c>
      <c r="I6219" s="4">
        <v>1</v>
      </c>
      <c r="J6219" s="4">
        <v>0</v>
      </c>
      <c r="K6219">
        <v>19</v>
      </c>
      <c r="L6219" s="4">
        <f t="shared" si="97"/>
        <v>4</v>
      </c>
      <c r="M6219" s="4">
        <v>1</v>
      </c>
    </row>
    <row r="6220" spans="1:13" x14ac:dyDescent="0.3">
      <c r="A6220">
        <v>141661</v>
      </c>
      <c r="B6220" t="s">
        <v>7</v>
      </c>
      <c r="C6220" s="2">
        <v>44407.773490206557</v>
      </c>
      <c r="D6220" s="13">
        <v>44408.713064973905</v>
      </c>
      <c r="E6220" s="4">
        <v>0</v>
      </c>
      <c r="F6220" s="4">
        <v>0</v>
      </c>
      <c r="G6220" s="4">
        <v>0</v>
      </c>
      <c r="H6220" s="4">
        <v>0</v>
      </c>
      <c r="I6220" s="4">
        <v>1</v>
      </c>
      <c r="J6220" s="4">
        <v>2</v>
      </c>
      <c r="K6220">
        <v>3</v>
      </c>
      <c r="L6220" s="4">
        <f t="shared" si="97"/>
        <v>2</v>
      </c>
      <c r="M6220" s="4">
        <v>1</v>
      </c>
    </row>
    <row r="6221" spans="1:13" x14ac:dyDescent="0.3">
      <c r="A6221">
        <v>141697</v>
      </c>
      <c r="B6221" t="s">
        <v>9</v>
      </c>
      <c r="C6221" s="2">
        <v>44302.521037179489</v>
      </c>
      <c r="D6221" s="13">
        <v>44303.687080906151</v>
      </c>
      <c r="E6221" s="4">
        <v>0</v>
      </c>
      <c r="F6221" s="4">
        <v>1</v>
      </c>
      <c r="G6221" s="4">
        <v>4</v>
      </c>
      <c r="H6221" s="4">
        <v>0</v>
      </c>
      <c r="I6221" s="4">
        <v>0</v>
      </c>
      <c r="J6221" s="4">
        <v>0</v>
      </c>
      <c r="K6221">
        <v>5</v>
      </c>
      <c r="L6221" s="4">
        <f t="shared" si="97"/>
        <v>2</v>
      </c>
      <c r="M6221" s="4">
        <v>1</v>
      </c>
    </row>
    <row r="6222" spans="1:13" x14ac:dyDescent="0.3">
      <c r="A6222">
        <v>141702</v>
      </c>
      <c r="B6222" t="s">
        <v>7</v>
      </c>
      <c r="C6222" s="2">
        <v>44302.433910576925</v>
      </c>
      <c r="D6222" s="13">
        <v>44303.417188024534</v>
      </c>
      <c r="E6222" s="4">
        <v>0</v>
      </c>
      <c r="F6222" s="4">
        <v>2</v>
      </c>
      <c r="G6222" s="4">
        <v>10</v>
      </c>
      <c r="H6222" s="4">
        <v>0</v>
      </c>
      <c r="I6222" s="4">
        <v>0</v>
      </c>
      <c r="J6222" s="4">
        <v>0</v>
      </c>
      <c r="K6222">
        <v>12</v>
      </c>
      <c r="L6222" s="4">
        <f t="shared" si="97"/>
        <v>2</v>
      </c>
      <c r="M6222" s="4">
        <v>1</v>
      </c>
    </row>
    <row r="6223" spans="1:13" x14ac:dyDescent="0.3">
      <c r="A6223">
        <v>141732</v>
      </c>
      <c r="B6223" t="s">
        <v>12</v>
      </c>
      <c r="C6223" s="2">
        <v>44376.911369871799</v>
      </c>
      <c r="D6223" s="13">
        <v>44377.457711974115</v>
      </c>
      <c r="E6223" s="4">
        <v>0</v>
      </c>
      <c r="F6223" s="4">
        <v>0</v>
      </c>
      <c r="G6223" s="4">
        <v>0</v>
      </c>
      <c r="H6223" s="4">
        <v>1</v>
      </c>
      <c r="I6223" s="4">
        <v>6</v>
      </c>
      <c r="J6223" s="4">
        <v>5</v>
      </c>
      <c r="K6223">
        <v>12</v>
      </c>
      <c r="L6223" s="4">
        <f t="shared" si="97"/>
        <v>3</v>
      </c>
      <c r="M6223" s="4">
        <v>1</v>
      </c>
    </row>
    <row r="6224" spans="1:13" x14ac:dyDescent="0.3">
      <c r="A6224">
        <v>141734</v>
      </c>
      <c r="B6224" t="s">
        <v>2</v>
      </c>
      <c r="C6224" s="2">
        <v>44371.854405021368</v>
      </c>
      <c r="D6224" s="13">
        <v>44372.785381877024</v>
      </c>
      <c r="E6224" s="4">
        <v>0</v>
      </c>
      <c r="F6224" s="4">
        <v>0</v>
      </c>
      <c r="G6224" s="4">
        <v>0</v>
      </c>
      <c r="H6224" s="4">
        <v>2</v>
      </c>
      <c r="I6224" s="4">
        <v>3</v>
      </c>
      <c r="J6224" s="4">
        <v>6</v>
      </c>
      <c r="K6224">
        <v>11</v>
      </c>
      <c r="L6224" s="4">
        <f t="shared" si="97"/>
        <v>3</v>
      </c>
      <c r="M6224" s="4">
        <v>1</v>
      </c>
    </row>
    <row r="6225" spans="1:13" x14ac:dyDescent="0.3">
      <c r="A6225">
        <v>141737</v>
      </c>
      <c r="B6225" t="s">
        <v>2</v>
      </c>
      <c r="C6225" s="2">
        <v>44309.533072364677</v>
      </c>
      <c r="D6225" s="13">
        <v>44310.741019928588</v>
      </c>
      <c r="E6225" s="4">
        <v>0</v>
      </c>
      <c r="F6225" s="4">
        <v>1</v>
      </c>
      <c r="G6225" s="4">
        <v>8</v>
      </c>
      <c r="H6225" s="4">
        <v>3</v>
      </c>
      <c r="I6225" s="4">
        <v>3</v>
      </c>
      <c r="J6225" s="4">
        <v>3</v>
      </c>
      <c r="K6225">
        <v>18</v>
      </c>
      <c r="L6225" s="4">
        <f t="shared" si="97"/>
        <v>5</v>
      </c>
      <c r="M6225" s="4">
        <v>1</v>
      </c>
    </row>
    <row r="6226" spans="1:13" x14ac:dyDescent="0.3">
      <c r="A6226">
        <v>141741</v>
      </c>
      <c r="B6226" t="s">
        <v>18</v>
      </c>
      <c r="C6226" s="2">
        <v>44310.12243019943</v>
      </c>
      <c r="D6226" s="13">
        <v>44311.782311471907</v>
      </c>
      <c r="E6226" s="4">
        <v>0</v>
      </c>
      <c r="F6226" s="4">
        <v>4</v>
      </c>
      <c r="G6226" s="4">
        <v>1</v>
      </c>
      <c r="H6226" s="4">
        <v>5</v>
      </c>
      <c r="I6226" s="4">
        <v>0</v>
      </c>
      <c r="J6226" s="4">
        <v>0</v>
      </c>
      <c r="K6226">
        <v>10</v>
      </c>
      <c r="L6226" s="4">
        <f t="shared" si="97"/>
        <v>3</v>
      </c>
      <c r="M6226" s="4">
        <v>1</v>
      </c>
    </row>
    <row r="6227" spans="1:13" x14ac:dyDescent="0.3">
      <c r="A6227">
        <v>141785</v>
      </c>
      <c r="B6227" t="s">
        <v>5</v>
      </c>
      <c r="C6227" s="2">
        <v>44339.459274216526</v>
      </c>
      <c r="D6227" s="13">
        <v>44340.619119741095</v>
      </c>
      <c r="E6227" s="4">
        <v>0</v>
      </c>
      <c r="F6227" s="4">
        <v>0</v>
      </c>
      <c r="G6227" s="4">
        <v>3</v>
      </c>
      <c r="H6227" s="4">
        <v>3</v>
      </c>
      <c r="I6227" s="4">
        <v>5</v>
      </c>
      <c r="J6227" s="4">
        <v>4</v>
      </c>
      <c r="K6227">
        <v>15</v>
      </c>
      <c r="L6227" s="4">
        <f t="shared" si="97"/>
        <v>4</v>
      </c>
      <c r="M6227" s="4">
        <v>1</v>
      </c>
    </row>
    <row r="6228" spans="1:13" x14ac:dyDescent="0.3">
      <c r="A6228">
        <v>141802</v>
      </c>
      <c r="B6228" t="s">
        <v>6</v>
      </c>
      <c r="C6228" s="2">
        <v>44342.041868945867</v>
      </c>
      <c r="D6228" s="13">
        <v>44342.537404530747</v>
      </c>
      <c r="E6228" s="4">
        <v>0</v>
      </c>
      <c r="F6228" s="4">
        <v>0</v>
      </c>
      <c r="G6228" s="4">
        <v>2</v>
      </c>
      <c r="H6228" s="4">
        <v>3</v>
      </c>
      <c r="I6228" s="4">
        <v>0</v>
      </c>
      <c r="J6228" s="4">
        <v>0</v>
      </c>
      <c r="K6228">
        <v>5</v>
      </c>
      <c r="L6228" s="4">
        <f t="shared" si="97"/>
        <v>2</v>
      </c>
      <c r="M6228" s="4">
        <v>1</v>
      </c>
    </row>
    <row r="6229" spans="1:13" x14ac:dyDescent="0.3">
      <c r="A6229">
        <v>141858</v>
      </c>
      <c r="B6229" t="s">
        <v>6</v>
      </c>
      <c r="C6229" s="2">
        <v>44414.180832834754</v>
      </c>
      <c r="D6229" s="13">
        <v>44414.650673139164</v>
      </c>
      <c r="E6229" s="4">
        <v>0</v>
      </c>
      <c r="F6229" s="4">
        <v>0</v>
      </c>
      <c r="G6229" s="4">
        <v>0</v>
      </c>
      <c r="H6229" s="4">
        <v>0</v>
      </c>
      <c r="I6229" s="4">
        <v>0</v>
      </c>
      <c r="J6229" s="4">
        <v>9</v>
      </c>
      <c r="K6229">
        <v>9</v>
      </c>
      <c r="L6229" s="4">
        <f t="shared" si="97"/>
        <v>1</v>
      </c>
      <c r="M6229" s="4">
        <v>1</v>
      </c>
    </row>
    <row r="6230" spans="1:13" x14ac:dyDescent="0.3">
      <c r="A6230">
        <v>141902</v>
      </c>
      <c r="B6230" t="s">
        <v>7</v>
      </c>
      <c r="C6230" s="2">
        <v>44318.996968447289</v>
      </c>
      <c r="D6230" s="13">
        <v>44320.014750809059</v>
      </c>
      <c r="E6230" s="4">
        <v>0</v>
      </c>
      <c r="F6230" s="4">
        <v>0</v>
      </c>
      <c r="G6230" s="4">
        <v>1</v>
      </c>
      <c r="H6230" s="4">
        <v>2</v>
      </c>
      <c r="I6230" s="4">
        <v>3</v>
      </c>
      <c r="J6230" s="4">
        <v>4</v>
      </c>
      <c r="K6230">
        <v>10</v>
      </c>
      <c r="L6230" s="4">
        <f t="shared" si="97"/>
        <v>4</v>
      </c>
      <c r="M6230" s="4">
        <v>1</v>
      </c>
    </row>
    <row r="6231" spans="1:13" x14ac:dyDescent="0.3">
      <c r="A6231">
        <v>141918</v>
      </c>
      <c r="B6231" t="s">
        <v>5</v>
      </c>
      <c r="C6231" s="2">
        <v>44317.871732051281</v>
      </c>
      <c r="D6231" s="13">
        <v>44319.52041423948</v>
      </c>
      <c r="E6231" s="4">
        <v>0</v>
      </c>
      <c r="F6231" s="4">
        <v>0</v>
      </c>
      <c r="G6231" s="4">
        <v>5</v>
      </c>
      <c r="H6231" s="4">
        <v>3</v>
      </c>
      <c r="I6231" s="4">
        <v>6</v>
      </c>
      <c r="J6231" s="4">
        <v>5</v>
      </c>
      <c r="K6231">
        <v>19</v>
      </c>
      <c r="L6231" s="4">
        <f t="shared" si="97"/>
        <v>4</v>
      </c>
      <c r="M6231" s="4">
        <v>1</v>
      </c>
    </row>
    <row r="6232" spans="1:13" x14ac:dyDescent="0.3">
      <c r="A6232">
        <v>141934</v>
      </c>
      <c r="B6232" t="s">
        <v>2</v>
      </c>
      <c r="C6232" s="2">
        <v>44371.410789565532</v>
      </c>
      <c r="D6232" s="13">
        <v>44371.702857605182</v>
      </c>
      <c r="E6232" s="4">
        <v>0</v>
      </c>
      <c r="F6232" s="4">
        <v>0</v>
      </c>
      <c r="G6232" s="4">
        <v>0</v>
      </c>
      <c r="H6232" s="4">
        <v>1</v>
      </c>
      <c r="I6232" s="4">
        <v>6</v>
      </c>
      <c r="J6232" s="4">
        <v>6</v>
      </c>
      <c r="K6232">
        <v>13</v>
      </c>
      <c r="L6232" s="4">
        <f t="shared" si="97"/>
        <v>3</v>
      </c>
      <c r="M6232" s="4">
        <v>1</v>
      </c>
    </row>
    <row r="6233" spans="1:13" x14ac:dyDescent="0.3">
      <c r="A6233">
        <v>141936</v>
      </c>
      <c r="B6233" t="s">
        <v>7</v>
      </c>
      <c r="C6233" s="2">
        <v>44367.862071901713</v>
      </c>
      <c r="D6233" s="13">
        <v>44369.074621359221</v>
      </c>
      <c r="E6233" s="4">
        <v>0</v>
      </c>
      <c r="F6233" s="4">
        <v>0</v>
      </c>
      <c r="G6233" s="4">
        <v>0</v>
      </c>
      <c r="H6233" s="4">
        <v>1</v>
      </c>
      <c r="I6233" s="4">
        <v>2</v>
      </c>
      <c r="J6233" s="4">
        <v>0</v>
      </c>
      <c r="K6233">
        <v>3</v>
      </c>
      <c r="L6233" s="4">
        <f t="shared" si="97"/>
        <v>2</v>
      </c>
      <c r="M6233" s="4">
        <v>1</v>
      </c>
    </row>
    <row r="6234" spans="1:13" x14ac:dyDescent="0.3">
      <c r="A6234">
        <v>141961</v>
      </c>
      <c r="B6234" t="s">
        <v>5</v>
      </c>
      <c r="C6234" s="2">
        <v>44309.921143696578</v>
      </c>
      <c r="D6234" s="13">
        <v>44310.657954692557</v>
      </c>
      <c r="E6234" s="4">
        <v>0</v>
      </c>
      <c r="F6234" s="4">
        <v>1</v>
      </c>
      <c r="G6234" s="4">
        <v>5</v>
      </c>
      <c r="H6234" s="4">
        <v>5</v>
      </c>
      <c r="I6234" s="4">
        <v>4</v>
      </c>
      <c r="J6234" s="4">
        <v>4</v>
      </c>
      <c r="K6234">
        <v>19</v>
      </c>
      <c r="L6234" s="4">
        <f t="shared" si="97"/>
        <v>5</v>
      </c>
      <c r="M6234" s="4">
        <v>1</v>
      </c>
    </row>
    <row r="6235" spans="1:13" x14ac:dyDescent="0.3">
      <c r="A6235">
        <v>142021</v>
      </c>
      <c r="B6235" t="s">
        <v>2</v>
      </c>
      <c r="C6235" s="2">
        <v>44373.051006837602</v>
      </c>
      <c r="D6235" s="13">
        <v>44374.529718446604</v>
      </c>
      <c r="E6235" s="4">
        <v>0</v>
      </c>
      <c r="F6235" s="4">
        <v>0</v>
      </c>
      <c r="G6235" s="4">
        <v>0</v>
      </c>
      <c r="H6235" s="4">
        <v>3</v>
      </c>
      <c r="I6235" s="4">
        <v>7</v>
      </c>
      <c r="J6235" s="4">
        <v>5</v>
      </c>
      <c r="K6235">
        <v>15</v>
      </c>
      <c r="L6235" s="4">
        <f t="shared" si="97"/>
        <v>3</v>
      </c>
      <c r="M6235" s="4">
        <v>1</v>
      </c>
    </row>
    <row r="6236" spans="1:13" x14ac:dyDescent="0.3">
      <c r="A6236">
        <v>142042</v>
      </c>
      <c r="B6236" t="s">
        <v>2</v>
      </c>
      <c r="C6236" s="2">
        <v>44319.829754344726</v>
      </c>
      <c r="D6236" s="13">
        <v>44320.542663430424</v>
      </c>
      <c r="E6236" s="4">
        <v>0</v>
      </c>
      <c r="F6236" s="4">
        <v>0</v>
      </c>
      <c r="G6236" s="4">
        <v>4</v>
      </c>
      <c r="H6236" s="4">
        <v>0</v>
      </c>
      <c r="I6236" s="4">
        <v>0</v>
      </c>
      <c r="J6236" s="4">
        <v>0</v>
      </c>
      <c r="K6236">
        <v>4</v>
      </c>
      <c r="L6236" s="4">
        <f t="shared" si="97"/>
        <v>1</v>
      </c>
      <c r="M6236" s="4">
        <v>1</v>
      </c>
    </row>
    <row r="6237" spans="1:13" x14ac:dyDescent="0.3">
      <c r="A6237">
        <v>142050</v>
      </c>
      <c r="B6237" t="s">
        <v>5</v>
      </c>
      <c r="C6237" s="2">
        <v>44311.221216844729</v>
      </c>
      <c r="D6237" s="13">
        <v>44311.929227576526</v>
      </c>
      <c r="E6237" s="4">
        <v>0</v>
      </c>
      <c r="F6237" s="4">
        <v>2</v>
      </c>
      <c r="G6237" s="4">
        <v>4</v>
      </c>
      <c r="H6237" s="4">
        <v>0</v>
      </c>
      <c r="I6237" s="4">
        <v>0</v>
      </c>
      <c r="J6237" s="4">
        <v>0</v>
      </c>
      <c r="K6237">
        <v>6</v>
      </c>
      <c r="L6237" s="4">
        <f t="shared" si="97"/>
        <v>2</v>
      </c>
      <c r="M6237" s="4">
        <v>1</v>
      </c>
    </row>
    <row r="6238" spans="1:13" x14ac:dyDescent="0.3">
      <c r="A6238">
        <v>142055</v>
      </c>
      <c r="B6238" t="s">
        <v>3</v>
      </c>
      <c r="C6238" s="2">
        <v>44374.367489992881</v>
      </c>
      <c r="D6238" s="13">
        <v>44375.133000000002</v>
      </c>
      <c r="E6238" s="4">
        <v>0</v>
      </c>
      <c r="F6238" s="4">
        <v>0</v>
      </c>
      <c r="G6238" s="4">
        <v>0</v>
      </c>
      <c r="H6238" s="4">
        <v>1</v>
      </c>
      <c r="I6238" s="4">
        <v>4</v>
      </c>
      <c r="J6238" s="4">
        <v>5</v>
      </c>
      <c r="K6238">
        <v>10</v>
      </c>
      <c r="L6238" s="4">
        <f t="shared" si="97"/>
        <v>3</v>
      </c>
      <c r="M6238" s="4">
        <v>1</v>
      </c>
    </row>
    <row r="6239" spans="1:13" x14ac:dyDescent="0.3">
      <c r="A6239">
        <v>142100</v>
      </c>
      <c r="B6239" t="s">
        <v>2</v>
      </c>
      <c r="C6239" s="2">
        <v>44402.954231659547</v>
      </c>
      <c r="D6239" s="13">
        <v>44403.719038834955</v>
      </c>
      <c r="E6239" s="4">
        <v>0</v>
      </c>
      <c r="F6239" s="4">
        <v>0</v>
      </c>
      <c r="G6239" s="4">
        <v>0</v>
      </c>
      <c r="H6239" s="4">
        <v>0</v>
      </c>
      <c r="I6239" s="4">
        <v>2</v>
      </c>
      <c r="J6239" s="4">
        <v>4</v>
      </c>
      <c r="K6239">
        <v>6</v>
      </c>
      <c r="L6239" s="4">
        <f t="shared" si="97"/>
        <v>2</v>
      </c>
      <c r="M6239" s="4">
        <v>1</v>
      </c>
    </row>
    <row r="6240" spans="1:13" x14ac:dyDescent="0.3">
      <c r="A6240">
        <v>142123</v>
      </c>
      <c r="B6240" t="s">
        <v>2</v>
      </c>
      <c r="C6240" s="2">
        <v>44308.733633262105</v>
      </c>
      <c r="D6240" s="13">
        <v>44309.743310679616</v>
      </c>
      <c r="E6240" s="4">
        <v>0</v>
      </c>
      <c r="F6240" s="4">
        <v>1</v>
      </c>
      <c r="G6240" s="4">
        <v>8</v>
      </c>
      <c r="H6240" s="4">
        <v>3</v>
      </c>
      <c r="I6240" s="4">
        <v>4</v>
      </c>
      <c r="J6240" s="4">
        <v>0</v>
      </c>
      <c r="K6240">
        <v>16</v>
      </c>
      <c r="L6240" s="4">
        <f t="shared" si="97"/>
        <v>4</v>
      </c>
      <c r="M6240" s="4">
        <v>1</v>
      </c>
    </row>
    <row r="6241" spans="1:13" x14ac:dyDescent="0.3">
      <c r="A6241">
        <v>142127</v>
      </c>
      <c r="B6241" t="s">
        <v>5</v>
      </c>
      <c r="C6241" s="2">
        <v>44340.501768910253</v>
      </c>
      <c r="D6241" s="13">
        <v>44341.496142394819</v>
      </c>
      <c r="E6241" s="4">
        <v>0</v>
      </c>
      <c r="F6241" s="4">
        <v>0</v>
      </c>
      <c r="G6241" s="4">
        <v>4</v>
      </c>
      <c r="H6241" s="4">
        <v>2</v>
      </c>
      <c r="I6241" s="4">
        <v>4</v>
      </c>
      <c r="J6241" s="4">
        <v>4</v>
      </c>
      <c r="K6241">
        <v>14</v>
      </c>
      <c r="L6241" s="4">
        <f t="shared" si="97"/>
        <v>4</v>
      </c>
      <c r="M6241" s="4">
        <v>1</v>
      </c>
    </row>
    <row r="6242" spans="1:13" x14ac:dyDescent="0.3">
      <c r="A6242">
        <v>142133</v>
      </c>
      <c r="B6242" t="s">
        <v>6</v>
      </c>
      <c r="C6242" s="2">
        <v>44310.750976780626</v>
      </c>
      <c r="D6242" s="13">
        <v>44311.702453074438</v>
      </c>
      <c r="E6242" s="4">
        <v>0</v>
      </c>
      <c r="F6242" s="4">
        <v>2</v>
      </c>
      <c r="G6242" s="4">
        <v>3</v>
      </c>
      <c r="H6242" s="4">
        <v>0</v>
      </c>
      <c r="I6242" s="4">
        <v>0</v>
      </c>
      <c r="J6242" s="4">
        <v>0</v>
      </c>
      <c r="K6242">
        <v>5</v>
      </c>
      <c r="L6242" s="4">
        <f t="shared" si="97"/>
        <v>2</v>
      </c>
      <c r="M6242" s="4">
        <v>1</v>
      </c>
    </row>
    <row r="6243" spans="1:13" x14ac:dyDescent="0.3">
      <c r="A6243">
        <v>142170</v>
      </c>
      <c r="B6243" t="s">
        <v>2</v>
      </c>
      <c r="C6243" s="2">
        <v>44301.180999999997</v>
      </c>
      <c r="D6243" s="13"/>
      <c r="E6243" s="4">
        <v>0</v>
      </c>
      <c r="F6243" s="4">
        <v>0</v>
      </c>
      <c r="G6243" s="4">
        <v>0</v>
      </c>
      <c r="H6243" s="4">
        <v>0</v>
      </c>
      <c r="I6243" s="4">
        <v>0</v>
      </c>
      <c r="J6243" s="4">
        <v>0</v>
      </c>
      <c r="K6243">
        <v>0</v>
      </c>
      <c r="L6243" s="4">
        <f t="shared" si="97"/>
        <v>0</v>
      </c>
    </row>
    <row r="6244" spans="1:13" x14ac:dyDescent="0.3">
      <c r="A6244">
        <v>142173</v>
      </c>
      <c r="B6244" t="s">
        <v>16</v>
      </c>
      <c r="C6244" s="2">
        <v>44345.317393019941</v>
      </c>
      <c r="D6244" s="13">
        <v>44345.790236245957</v>
      </c>
      <c r="E6244" s="4">
        <v>0</v>
      </c>
      <c r="F6244" s="4">
        <v>0</v>
      </c>
      <c r="G6244" s="4">
        <v>1</v>
      </c>
      <c r="H6244" s="4">
        <v>5</v>
      </c>
      <c r="I6244" s="4">
        <v>4</v>
      </c>
      <c r="J6244" s="4">
        <v>3</v>
      </c>
      <c r="K6244">
        <v>13</v>
      </c>
      <c r="L6244" s="4">
        <f t="shared" si="97"/>
        <v>4</v>
      </c>
      <c r="M6244" s="4">
        <v>1</v>
      </c>
    </row>
    <row r="6245" spans="1:13" x14ac:dyDescent="0.3">
      <c r="A6245">
        <v>142176</v>
      </c>
      <c r="B6245" t="s">
        <v>2</v>
      </c>
      <c r="C6245" s="2">
        <v>44356.44757097579</v>
      </c>
      <c r="D6245" s="13">
        <v>44357.681822006474</v>
      </c>
      <c r="E6245" s="4">
        <v>0</v>
      </c>
      <c r="F6245" s="4">
        <v>0</v>
      </c>
      <c r="G6245" s="4">
        <v>0</v>
      </c>
      <c r="H6245" s="4">
        <v>6</v>
      </c>
      <c r="I6245" s="4">
        <v>10</v>
      </c>
      <c r="J6245" s="4">
        <v>2</v>
      </c>
      <c r="K6245">
        <v>18</v>
      </c>
      <c r="L6245" s="4">
        <f t="shared" si="97"/>
        <v>3</v>
      </c>
      <c r="M6245" s="4">
        <v>1</v>
      </c>
    </row>
    <row r="6246" spans="1:13" x14ac:dyDescent="0.3">
      <c r="A6246">
        <v>142181</v>
      </c>
      <c r="B6246" t="s">
        <v>3</v>
      </c>
      <c r="C6246" s="2">
        <v>44307.921494622511</v>
      </c>
      <c r="D6246" s="13">
        <v>44308.701999999997</v>
      </c>
      <c r="E6246" s="4">
        <v>0</v>
      </c>
      <c r="F6246" s="4">
        <v>1</v>
      </c>
      <c r="G6246" s="4">
        <v>0</v>
      </c>
      <c r="H6246" s="4">
        <v>0</v>
      </c>
      <c r="I6246" s="4">
        <v>0</v>
      </c>
      <c r="J6246" s="4">
        <v>0</v>
      </c>
      <c r="K6246">
        <v>1</v>
      </c>
      <c r="L6246" s="4">
        <f t="shared" si="97"/>
        <v>1</v>
      </c>
      <c r="M6246" s="4">
        <v>1</v>
      </c>
    </row>
    <row r="6247" spans="1:13" x14ac:dyDescent="0.3">
      <c r="A6247">
        <v>142191</v>
      </c>
      <c r="B6247" t="s">
        <v>5</v>
      </c>
      <c r="C6247" s="2">
        <v>44380.391195512821</v>
      </c>
      <c r="D6247" s="13">
        <v>44381.638537216822</v>
      </c>
      <c r="E6247" s="4">
        <v>0</v>
      </c>
      <c r="F6247" s="4">
        <v>0</v>
      </c>
      <c r="G6247" s="4">
        <v>0</v>
      </c>
      <c r="H6247" s="4">
        <v>0</v>
      </c>
      <c r="I6247" s="4">
        <v>5</v>
      </c>
      <c r="J6247" s="4">
        <v>5</v>
      </c>
      <c r="K6247">
        <v>10</v>
      </c>
      <c r="L6247" s="4">
        <f t="shared" si="97"/>
        <v>2</v>
      </c>
      <c r="M6247" s="4">
        <v>1</v>
      </c>
    </row>
    <row r="6248" spans="1:13" x14ac:dyDescent="0.3">
      <c r="A6248">
        <v>142195</v>
      </c>
      <c r="B6248" t="s">
        <v>3</v>
      </c>
      <c r="C6248" s="2">
        <v>44313.426549287753</v>
      </c>
      <c r="D6248" s="13">
        <v>44313.68101294498</v>
      </c>
      <c r="E6248" s="4">
        <v>0</v>
      </c>
      <c r="F6248" s="4">
        <v>1</v>
      </c>
      <c r="G6248" s="4">
        <v>4</v>
      </c>
      <c r="H6248" s="4">
        <v>4</v>
      </c>
      <c r="I6248" s="4">
        <v>3</v>
      </c>
      <c r="J6248" s="4">
        <v>0</v>
      </c>
      <c r="K6248">
        <v>12</v>
      </c>
      <c r="L6248" s="4">
        <f t="shared" si="97"/>
        <v>4</v>
      </c>
      <c r="M6248" s="4">
        <v>1</v>
      </c>
    </row>
    <row r="6249" spans="1:13" x14ac:dyDescent="0.3">
      <c r="A6249">
        <v>142233</v>
      </c>
      <c r="B6249" t="s">
        <v>9</v>
      </c>
      <c r="C6249" s="2">
        <v>44292.611344159544</v>
      </c>
      <c r="D6249" s="13">
        <v>44293.389346278316</v>
      </c>
      <c r="E6249" s="4">
        <v>0</v>
      </c>
      <c r="F6249" s="4">
        <v>4</v>
      </c>
      <c r="G6249" s="4">
        <v>0</v>
      </c>
      <c r="H6249" s="4">
        <v>0</v>
      </c>
      <c r="I6249" s="4">
        <v>0</v>
      </c>
      <c r="J6249" s="4">
        <v>0</v>
      </c>
      <c r="K6249">
        <v>4</v>
      </c>
      <c r="L6249" s="4">
        <f t="shared" si="97"/>
        <v>1</v>
      </c>
      <c r="M6249" s="4">
        <v>1</v>
      </c>
    </row>
    <row r="6250" spans="1:13" x14ac:dyDescent="0.3">
      <c r="A6250">
        <v>142238</v>
      </c>
      <c r="B6250" t="s">
        <v>2</v>
      </c>
      <c r="C6250" s="2">
        <v>44313.571642806273</v>
      </c>
      <c r="D6250" s="13">
        <v>44313.806417475731</v>
      </c>
      <c r="E6250" s="4">
        <v>0</v>
      </c>
      <c r="F6250" s="4">
        <v>3</v>
      </c>
      <c r="G6250" s="4">
        <v>5</v>
      </c>
      <c r="H6250" s="4">
        <v>0</v>
      </c>
      <c r="I6250" s="4">
        <v>0</v>
      </c>
      <c r="J6250" s="4">
        <v>0</v>
      </c>
      <c r="K6250">
        <v>8</v>
      </c>
      <c r="L6250" s="4">
        <f t="shared" si="97"/>
        <v>2</v>
      </c>
      <c r="M6250" s="4">
        <v>1</v>
      </c>
    </row>
    <row r="6251" spans="1:13" x14ac:dyDescent="0.3">
      <c r="A6251">
        <v>142272</v>
      </c>
      <c r="B6251" t="s">
        <v>5</v>
      </c>
      <c r="C6251" s="2">
        <v>44406.442777421653</v>
      </c>
      <c r="D6251" s="13">
        <v>44408.092666666664</v>
      </c>
      <c r="E6251" s="4">
        <v>0</v>
      </c>
      <c r="F6251" s="4">
        <v>0</v>
      </c>
      <c r="G6251" s="4">
        <v>0</v>
      </c>
      <c r="H6251" s="4">
        <v>0</v>
      </c>
      <c r="I6251" s="4">
        <v>1</v>
      </c>
      <c r="J6251" s="4">
        <v>5</v>
      </c>
      <c r="K6251">
        <v>6</v>
      </c>
      <c r="L6251" s="4">
        <f t="shared" si="97"/>
        <v>2</v>
      </c>
      <c r="M6251" s="4">
        <v>1</v>
      </c>
    </row>
    <row r="6252" spans="1:13" x14ac:dyDescent="0.3">
      <c r="A6252">
        <v>142290</v>
      </c>
      <c r="B6252" t="s">
        <v>7</v>
      </c>
      <c r="C6252" s="2">
        <v>44397.389755448719</v>
      </c>
      <c r="D6252" s="13">
        <v>44398.864265372169</v>
      </c>
      <c r="E6252" s="4">
        <v>0</v>
      </c>
      <c r="F6252" s="4">
        <v>0</v>
      </c>
      <c r="G6252" s="4">
        <v>0</v>
      </c>
      <c r="H6252" s="4">
        <v>0</v>
      </c>
      <c r="I6252" s="4">
        <v>3</v>
      </c>
      <c r="J6252" s="4">
        <v>1</v>
      </c>
      <c r="K6252">
        <v>4</v>
      </c>
      <c r="L6252" s="4">
        <f t="shared" si="97"/>
        <v>2</v>
      </c>
      <c r="M6252" s="4">
        <v>1</v>
      </c>
    </row>
    <row r="6253" spans="1:13" x14ac:dyDescent="0.3">
      <c r="A6253">
        <v>142342</v>
      </c>
      <c r="B6253" t="s">
        <v>2</v>
      </c>
      <c r="C6253" s="2">
        <v>44381.461056908833</v>
      </c>
      <c r="D6253" s="13">
        <v>44381.96099734489</v>
      </c>
      <c r="E6253" s="4">
        <v>0</v>
      </c>
      <c r="F6253" s="4">
        <v>0</v>
      </c>
      <c r="G6253" s="4">
        <v>0</v>
      </c>
      <c r="H6253" s="4">
        <v>0</v>
      </c>
      <c r="I6253" s="4">
        <v>7</v>
      </c>
      <c r="J6253" s="4">
        <v>5</v>
      </c>
      <c r="K6253">
        <v>12</v>
      </c>
      <c r="L6253" s="4">
        <f t="shared" si="97"/>
        <v>2</v>
      </c>
      <c r="M6253" s="4">
        <v>1</v>
      </c>
    </row>
    <row r="6254" spans="1:13" x14ac:dyDescent="0.3">
      <c r="A6254">
        <v>142343</v>
      </c>
      <c r="B6254" t="s">
        <v>2</v>
      </c>
      <c r="C6254" s="2">
        <v>44309.85990787037</v>
      </c>
      <c r="D6254" s="13">
        <v>44309.921304207121</v>
      </c>
      <c r="E6254" s="4">
        <v>0</v>
      </c>
      <c r="F6254" s="4">
        <v>2</v>
      </c>
      <c r="G6254" s="4">
        <v>4</v>
      </c>
      <c r="H6254" s="4">
        <v>4</v>
      </c>
      <c r="I6254" s="4">
        <v>2</v>
      </c>
      <c r="J6254" s="4">
        <v>0</v>
      </c>
      <c r="K6254">
        <v>12</v>
      </c>
      <c r="L6254" s="4">
        <f t="shared" si="97"/>
        <v>4</v>
      </c>
      <c r="M6254" s="4">
        <v>1</v>
      </c>
    </row>
    <row r="6255" spans="1:13" x14ac:dyDescent="0.3">
      <c r="A6255">
        <v>142365</v>
      </c>
      <c r="B6255" t="s">
        <v>3</v>
      </c>
      <c r="C6255" s="2">
        <v>44385.823324679484</v>
      </c>
      <c r="D6255" s="13">
        <v>44387.006775109105</v>
      </c>
      <c r="E6255" s="4">
        <v>0</v>
      </c>
      <c r="F6255" s="4">
        <v>0</v>
      </c>
      <c r="G6255" s="4">
        <v>0</v>
      </c>
      <c r="H6255" s="4">
        <v>0</v>
      </c>
      <c r="I6255" s="4">
        <v>2</v>
      </c>
      <c r="J6255" s="4">
        <v>4</v>
      </c>
      <c r="K6255">
        <v>6</v>
      </c>
      <c r="L6255" s="4">
        <f t="shared" si="97"/>
        <v>2</v>
      </c>
      <c r="M6255" s="4">
        <v>1</v>
      </c>
    </row>
    <row r="6256" spans="1:13" x14ac:dyDescent="0.3">
      <c r="A6256">
        <v>142373</v>
      </c>
      <c r="B6256" t="s">
        <v>5</v>
      </c>
      <c r="C6256" s="2">
        <v>44343.470416595439</v>
      </c>
      <c r="D6256" s="13">
        <v>44344.465398058252</v>
      </c>
      <c r="E6256" s="4">
        <v>0</v>
      </c>
      <c r="F6256" s="4">
        <v>0</v>
      </c>
      <c r="G6256" s="4">
        <v>2</v>
      </c>
      <c r="H6256" s="4">
        <v>7</v>
      </c>
      <c r="I6256" s="4">
        <v>0</v>
      </c>
      <c r="J6256" s="4">
        <v>0</v>
      </c>
      <c r="K6256">
        <v>9</v>
      </c>
      <c r="L6256" s="4">
        <f t="shared" si="97"/>
        <v>2</v>
      </c>
      <c r="M6256" s="4">
        <v>1</v>
      </c>
    </row>
    <row r="6257" spans="1:13" x14ac:dyDescent="0.3">
      <c r="A6257">
        <v>142431</v>
      </c>
      <c r="B6257" t="s">
        <v>7</v>
      </c>
      <c r="C6257" s="2">
        <v>44374.686965206551</v>
      </c>
      <c r="D6257" s="13">
        <v>44375.647436893203</v>
      </c>
      <c r="E6257" s="4">
        <v>0</v>
      </c>
      <c r="F6257" s="4">
        <v>0</v>
      </c>
      <c r="G6257" s="4">
        <v>0</v>
      </c>
      <c r="H6257" s="4">
        <v>2</v>
      </c>
      <c r="I6257" s="4">
        <v>7</v>
      </c>
      <c r="J6257" s="4">
        <v>3</v>
      </c>
      <c r="K6257">
        <v>12</v>
      </c>
      <c r="L6257" s="4">
        <f t="shared" si="97"/>
        <v>3</v>
      </c>
      <c r="M6257" s="4">
        <v>1</v>
      </c>
    </row>
    <row r="6258" spans="1:13" x14ac:dyDescent="0.3">
      <c r="A6258">
        <v>142462</v>
      </c>
      <c r="B6258" t="s">
        <v>3</v>
      </c>
      <c r="C6258" s="2">
        <v>44334.523435113959</v>
      </c>
      <c r="D6258" s="13">
        <v>44335.52890938511</v>
      </c>
      <c r="E6258" s="4">
        <v>0</v>
      </c>
      <c r="F6258" s="4">
        <v>0</v>
      </c>
      <c r="G6258" s="4">
        <v>2</v>
      </c>
      <c r="H6258" s="4">
        <v>0</v>
      </c>
      <c r="I6258" s="4">
        <v>0</v>
      </c>
      <c r="J6258" s="4">
        <v>0</v>
      </c>
      <c r="K6258">
        <v>2</v>
      </c>
      <c r="L6258" s="4">
        <f t="shared" si="97"/>
        <v>1</v>
      </c>
      <c r="M6258" s="4">
        <v>1</v>
      </c>
    </row>
    <row r="6259" spans="1:13" x14ac:dyDescent="0.3">
      <c r="A6259">
        <v>142469</v>
      </c>
      <c r="B6259" t="s">
        <v>5</v>
      </c>
      <c r="C6259" s="2">
        <v>44309.97127564103</v>
      </c>
      <c r="D6259" s="13">
        <v>44310.714588996758</v>
      </c>
      <c r="E6259" s="4">
        <v>0</v>
      </c>
      <c r="F6259" s="4">
        <v>1</v>
      </c>
      <c r="G6259" s="4">
        <v>0</v>
      </c>
      <c r="H6259" s="4">
        <v>0</v>
      </c>
      <c r="I6259" s="4">
        <v>0</v>
      </c>
      <c r="J6259" s="4">
        <v>0</v>
      </c>
      <c r="K6259">
        <v>1</v>
      </c>
      <c r="L6259" s="4">
        <f t="shared" si="97"/>
        <v>1</v>
      </c>
      <c r="M6259" s="4">
        <v>1</v>
      </c>
    </row>
    <row r="6260" spans="1:13" x14ac:dyDescent="0.3">
      <c r="A6260">
        <v>142472</v>
      </c>
      <c r="B6260" t="s">
        <v>2</v>
      </c>
      <c r="C6260" s="2">
        <v>44345.663018910258</v>
      </c>
      <c r="D6260" s="13">
        <v>44346.634896440133</v>
      </c>
      <c r="E6260" s="4">
        <v>0</v>
      </c>
      <c r="F6260" s="4">
        <v>0</v>
      </c>
      <c r="G6260" s="4">
        <v>1</v>
      </c>
      <c r="H6260" s="4">
        <v>3</v>
      </c>
      <c r="I6260" s="4">
        <v>3</v>
      </c>
      <c r="J6260" s="4">
        <v>3</v>
      </c>
      <c r="K6260">
        <v>10</v>
      </c>
      <c r="L6260" s="4">
        <f t="shared" si="97"/>
        <v>4</v>
      </c>
      <c r="M6260" s="4">
        <v>1</v>
      </c>
    </row>
    <row r="6261" spans="1:13" x14ac:dyDescent="0.3">
      <c r="A6261">
        <v>142490</v>
      </c>
      <c r="B6261" t="s">
        <v>5</v>
      </c>
      <c r="C6261" s="2">
        <v>44292.438606232201</v>
      </c>
      <c r="D6261" s="13">
        <v>44292.730770226532</v>
      </c>
      <c r="E6261" s="4">
        <v>0</v>
      </c>
      <c r="F6261" s="4">
        <v>4</v>
      </c>
      <c r="G6261" s="4">
        <v>0</v>
      </c>
      <c r="H6261" s="4">
        <v>0</v>
      </c>
      <c r="I6261" s="4">
        <v>0</v>
      </c>
      <c r="J6261" s="4">
        <v>0</v>
      </c>
      <c r="K6261">
        <v>4</v>
      </c>
      <c r="L6261" s="4">
        <f t="shared" si="97"/>
        <v>1</v>
      </c>
      <c r="M6261" s="4">
        <v>1</v>
      </c>
    </row>
    <row r="6262" spans="1:13" x14ac:dyDescent="0.3">
      <c r="A6262">
        <v>142502</v>
      </c>
      <c r="B6262" t="s">
        <v>2</v>
      </c>
      <c r="C6262" s="2">
        <v>44389.783252706555</v>
      </c>
      <c r="D6262" s="13">
        <v>44390.727129449842</v>
      </c>
      <c r="E6262" s="4">
        <v>0</v>
      </c>
      <c r="F6262" s="4">
        <v>0</v>
      </c>
      <c r="G6262" s="4">
        <v>0</v>
      </c>
      <c r="H6262" s="4">
        <v>0</v>
      </c>
      <c r="I6262" s="4">
        <v>2</v>
      </c>
      <c r="J6262" s="4">
        <v>2</v>
      </c>
      <c r="K6262">
        <v>4</v>
      </c>
      <c r="L6262" s="4">
        <f t="shared" si="97"/>
        <v>2</v>
      </c>
      <c r="M6262" s="4">
        <v>1</v>
      </c>
    </row>
    <row r="6263" spans="1:13" x14ac:dyDescent="0.3">
      <c r="A6263">
        <v>142541</v>
      </c>
      <c r="B6263" t="s">
        <v>17</v>
      </c>
      <c r="C6263" s="2">
        <v>44298.853340170936</v>
      </c>
      <c r="D6263" s="13">
        <v>44300.265559870553</v>
      </c>
      <c r="E6263" s="4">
        <v>0</v>
      </c>
      <c r="F6263" s="4">
        <v>3</v>
      </c>
      <c r="G6263" s="4">
        <v>0</v>
      </c>
      <c r="H6263" s="4">
        <v>0</v>
      </c>
      <c r="I6263" s="4">
        <v>0</v>
      </c>
      <c r="J6263" s="4">
        <v>0</v>
      </c>
      <c r="K6263">
        <v>3</v>
      </c>
      <c r="L6263" s="4">
        <f t="shared" si="97"/>
        <v>1</v>
      </c>
      <c r="M6263" s="4">
        <v>1</v>
      </c>
    </row>
    <row r="6264" spans="1:13" x14ac:dyDescent="0.3">
      <c r="A6264">
        <v>142573</v>
      </c>
      <c r="B6264" t="s">
        <v>3</v>
      </c>
      <c r="C6264" s="2">
        <v>44405.419000000002</v>
      </c>
      <c r="D6264" s="13"/>
      <c r="E6264" s="4">
        <v>0</v>
      </c>
      <c r="F6264" s="4">
        <v>0</v>
      </c>
      <c r="G6264" s="4">
        <v>0</v>
      </c>
      <c r="H6264" s="4">
        <v>0</v>
      </c>
      <c r="I6264" s="4">
        <v>0</v>
      </c>
      <c r="J6264" s="4">
        <v>0</v>
      </c>
      <c r="K6264">
        <v>0</v>
      </c>
      <c r="L6264" s="4">
        <f t="shared" si="97"/>
        <v>0</v>
      </c>
    </row>
    <row r="6265" spans="1:13" x14ac:dyDescent="0.3">
      <c r="A6265">
        <v>142608</v>
      </c>
      <c r="B6265" t="s">
        <v>5</v>
      </c>
      <c r="C6265" s="2">
        <v>44382.829930484331</v>
      </c>
      <c r="D6265" s="13">
        <v>44383.814912621354</v>
      </c>
      <c r="E6265" s="4">
        <v>0</v>
      </c>
      <c r="F6265" s="4">
        <v>0</v>
      </c>
      <c r="G6265" s="4">
        <v>0</v>
      </c>
      <c r="H6265" s="4">
        <v>0</v>
      </c>
      <c r="I6265" s="4">
        <v>3</v>
      </c>
      <c r="J6265" s="4">
        <v>0</v>
      </c>
      <c r="K6265">
        <v>3</v>
      </c>
      <c r="L6265" s="4">
        <f t="shared" si="97"/>
        <v>1</v>
      </c>
      <c r="M6265" s="4">
        <v>1</v>
      </c>
    </row>
    <row r="6266" spans="1:13" x14ac:dyDescent="0.3">
      <c r="A6266">
        <v>142618</v>
      </c>
      <c r="B6266" t="s">
        <v>7</v>
      </c>
      <c r="C6266" s="2">
        <v>44340.409473967236</v>
      </c>
      <c r="D6266" s="13">
        <v>44341.857792880262</v>
      </c>
      <c r="E6266" s="4">
        <v>0</v>
      </c>
      <c r="F6266" s="4">
        <v>0</v>
      </c>
      <c r="G6266" s="4">
        <v>1</v>
      </c>
      <c r="H6266" s="4">
        <v>2</v>
      </c>
      <c r="I6266" s="4">
        <v>0</v>
      </c>
      <c r="J6266" s="4">
        <v>0</v>
      </c>
      <c r="K6266">
        <v>3</v>
      </c>
      <c r="L6266" s="4">
        <f t="shared" si="97"/>
        <v>2</v>
      </c>
      <c r="M6266" s="4">
        <v>1</v>
      </c>
    </row>
    <row r="6267" spans="1:13" x14ac:dyDescent="0.3">
      <c r="A6267">
        <v>142668</v>
      </c>
      <c r="B6267" t="s">
        <v>5</v>
      </c>
      <c r="C6267" s="2">
        <v>44311.325015883194</v>
      </c>
      <c r="D6267" s="13">
        <v>44312.552666666663</v>
      </c>
      <c r="E6267" s="4">
        <v>0</v>
      </c>
      <c r="F6267" s="4">
        <v>1</v>
      </c>
      <c r="G6267" s="4">
        <v>5</v>
      </c>
      <c r="H6267" s="4">
        <v>0</v>
      </c>
      <c r="I6267" s="4">
        <v>0</v>
      </c>
      <c r="J6267" s="4">
        <v>0</v>
      </c>
      <c r="K6267">
        <v>6</v>
      </c>
      <c r="L6267" s="4">
        <f t="shared" si="97"/>
        <v>2</v>
      </c>
      <c r="M6267" s="4">
        <v>1</v>
      </c>
    </row>
    <row r="6268" spans="1:13" x14ac:dyDescent="0.3">
      <c r="A6268">
        <v>142674</v>
      </c>
      <c r="B6268" t="s">
        <v>2</v>
      </c>
      <c r="C6268" s="2">
        <v>44344.790411965812</v>
      </c>
      <c r="D6268" s="13">
        <v>44345.723893203889</v>
      </c>
      <c r="E6268" s="4">
        <v>0</v>
      </c>
      <c r="F6268" s="4">
        <v>0</v>
      </c>
      <c r="G6268" s="4">
        <v>1</v>
      </c>
      <c r="H6268" s="4">
        <v>2</v>
      </c>
      <c r="I6268" s="4">
        <v>0</v>
      </c>
      <c r="J6268" s="4">
        <v>0</v>
      </c>
      <c r="K6268">
        <v>3</v>
      </c>
      <c r="L6268" s="4">
        <f t="shared" si="97"/>
        <v>2</v>
      </c>
      <c r="M6268" s="4">
        <v>1</v>
      </c>
    </row>
    <row r="6269" spans="1:13" x14ac:dyDescent="0.3">
      <c r="A6269">
        <v>142698</v>
      </c>
      <c r="B6269" t="s">
        <v>2</v>
      </c>
      <c r="C6269" s="2">
        <v>44371.729951780631</v>
      </c>
      <c r="D6269" s="13">
        <v>44372.709330097088</v>
      </c>
      <c r="E6269" s="4">
        <v>0</v>
      </c>
      <c r="F6269" s="4">
        <v>0</v>
      </c>
      <c r="G6269" s="4">
        <v>0</v>
      </c>
      <c r="H6269" s="4">
        <v>2</v>
      </c>
      <c r="I6269" s="4">
        <v>5</v>
      </c>
      <c r="J6269" s="4">
        <v>2</v>
      </c>
      <c r="K6269">
        <v>9</v>
      </c>
      <c r="L6269" s="4">
        <f t="shared" si="97"/>
        <v>3</v>
      </c>
      <c r="M6269" s="4">
        <v>1</v>
      </c>
    </row>
    <row r="6270" spans="1:13" x14ac:dyDescent="0.3">
      <c r="A6270">
        <v>142725</v>
      </c>
      <c r="B6270" t="s">
        <v>3</v>
      </c>
      <c r="C6270" s="2">
        <v>44304.985740206554</v>
      </c>
      <c r="D6270" s="13">
        <v>44305.931822006474</v>
      </c>
      <c r="E6270" s="4">
        <v>0</v>
      </c>
      <c r="F6270" s="4">
        <v>2</v>
      </c>
      <c r="G6270" s="4">
        <v>5</v>
      </c>
      <c r="H6270" s="4">
        <v>6</v>
      </c>
      <c r="I6270" s="4">
        <v>0</v>
      </c>
      <c r="J6270" s="4">
        <v>0</v>
      </c>
      <c r="K6270">
        <v>13</v>
      </c>
      <c r="L6270" s="4">
        <f t="shared" si="97"/>
        <v>3</v>
      </c>
      <c r="M6270" s="4">
        <v>1</v>
      </c>
    </row>
    <row r="6271" spans="1:13" x14ac:dyDescent="0.3">
      <c r="A6271">
        <v>142745</v>
      </c>
      <c r="B6271" t="s">
        <v>3</v>
      </c>
      <c r="C6271" s="2">
        <v>44341.777000000002</v>
      </c>
      <c r="D6271" s="13"/>
      <c r="E6271" s="4">
        <v>0</v>
      </c>
      <c r="F6271" s="4">
        <v>0</v>
      </c>
      <c r="G6271" s="4">
        <v>0</v>
      </c>
      <c r="H6271" s="4">
        <v>0</v>
      </c>
      <c r="I6271" s="4">
        <v>0</v>
      </c>
      <c r="J6271" s="4">
        <v>0</v>
      </c>
      <c r="K6271">
        <v>0</v>
      </c>
      <c r="L6271" s="4">
        <f t="shared" si="97"/>
        <v>0</v>
      </c>
    </row>
    <row r="6272" spans="1:13" x14ac:dyDescent="0.3">
      <c r="A6272">
        <v>142756</v>
      </c>
      <c r="B6272" t="s">
        <v>2</v>
      </c>
      <c r="C6272" s="2">
        <v>44409.209601175207</v>
      </c>
      <c r="D6272" s="13">
        <v>44412.021627831717</v>
      </c>
      <c r="E6272" s="4">
        <v>0</v>
      </c>
      <c r="F6272" s="4">
        <v>0</v>
      </c>
      <c r="G6272" s="4">
        <v>0</v>
      </c>
      <c r="H6272" s="4">
        <v>0</v>
      </c>
      <c r="I6272" s="4">
        <v>0</v>
      </c>
      <c r="J6272" s="4">
        <v>2</v>
      </c>
      <c r="K6272">
        <v>2</v>
      </c>
      <c r="L6272" s="4">
        <f t="shared" si="97"/>
        <v>1</v>
      </c>
      <c r="M6272" s="4">
        <v>1</v>
      </c>
    </row>
    <row r="6273" spans="1:13" x14ac:dyDescent="0.3">
      <c r="A6273">
        <v>142775</v>
      </c>
      <c r="B6273" t="s">
        <v>2</v>
      </c>
      <c r="C6273" s="2">
        <v>44309.051895263532</v>
      </c>
      <c r="D6273" s="13">
        <v>44310.50221035599</v>
      </c>
      <c r="E6273" s="4">
        <v>0</v>
      </c>
      <c r="F6273" s="4">
        <v>3</v>
      </c>
      <c r="G6273" s="4">
        <v>5</v>
      </c>
      <c r="H6273" s="4">
        <v>5</v>
      </c>
      <c r="I6273" s="4">
        <v>3</v>
      </c>
      <c r="J6273" s="4">
        <v>3</v>
      </c>
      <c r="K6273">
        <v>19</v>
      </c>
      <c r="L6273" s="4">
        <f t="shared" si="97"/>
        <v>5</v>
      </c>
      <c r="M6273" s="4">
        <v>1</v>
      </c>
    </row>
    <row r="6274" spans="1:13" x14ac:dyDescent="0.3">
      <c r="A6274">
        <v>142811</v>
      </c>
      <c r="B6274" t="s">
        <v>8</v>
      </c>
      <c r="C6274" s="2">
        <v>44382.016584686608</v>
      </c>
      <c r="D6274" s="13">
        <v>44382.54751779935</v>
      </c>
      <c r="E6274" s="4">
        <v>0</v>
      </c>
      <c r="F6274" s="4">
        <v>0</v>
      </c>
      <c r="G6274" s="4">
        <v>0</v>
      </c>
      <c r="H6274" s="4">
        <v>0</v>
      </c>
      <c r="I6274" s="4">
        <v>4</v>
      </c>
      <c r="J6274" s="4">
        <v>0</v>
      </c>
      <c r="K6274">
        <v>4</v>
      </c>
      <c r="L6274" s="4">
        <f t="shared" si="97"/>
        <v>1</v>
      </c>
      <c r="M6274" s="4">
        <v>1</v>
      </c>
    </row>
    <row r="6275" spans="1:13" x14ac:dyDescent="0.3">
      <c r="A6275">
        <v>142829</v>
      </c>
      <c r="B6275" t="s">
        <v>20</v>
      </c>
      <c r="C6275" s="2">
        <v>44343.709816346156</v>
      </c>
      <c r="D6275" s="13">
        <v>44344.926563106797</v>
      </c>
      <c r="E6275" s="4">
        <v>0</v>
      </c>
      <c r="F6275" s="4">
        <v>0</v>
      </c>
      <c r="G6275" s="4">
        <v>1</v>
      </c>
      <c r="H6275" s="4">
        <v>2</v>
      </c>
      <c r="I6275" s="4">
        <v>0</v>
      </c>
      <c r="J6275" s="4">
        <v>0</v>
      </c>
      <c r="K6275">
        <v>3</v>
      </c>
      <c r="L6275" s="4">
        <f t="shared" ref="L6275:L6338" si="98">COUNTIF(E6275:J6275,"&gt;0")</f>
        <v>2</v>
      </c>
      <c r="M6275" s="4">
        <v>1</v>
      </c>
    </row>
    <row r="6276" spans="1:13" x14ac:dyDescent="0.3">
      <c r="A6276">
        <v>142834</v>
      </c>
      <c r="B6276" t="s">
        <v>3</v>
      </c>
      <c r="C6276" s="2">
        <v>44329.418049928776</v>
      </c>
      <c r="D6276" s="13">
        <v>44330.423731391587</v>
      </c>
      <c r="E6276" s="4">
        <v>0</v>
      </c>
      <c r="F6276" s="4">
        <v>0</v>
      </c>
      <c r="G6276" s="4">
        <v>2</v>
      </c>
      <c r="H6276" s="4">
        <v>0</v>
      </c>
      <c r="I6276" s="4">
        <v>0</v>
      </c>
      <c r="J6276" s="4">
        <v>0</v>
      </c>
      <c r="K6276">
        <v>2</v>
      </c>
      <c r="L6276" s="4">
        <f t="shared" si="98"/>
        <v>1</v>
      </c>
      <c r="M6276" s="4">
        <v>1</v>
      </c>
    </row>
    <row r="6277" spans="1:13" x14ac:dyDescent="0.3">
      <c r="A6277">
        <v>142861</v>
      </c>
      <c r="B6277" t="s">
        <v>2</v>
      </c>
      <c r="C6277" s="2">
        <v>44315.161069088324</v>
      </c>
      <c r="D6277" s="13">
        <v>44316.827453074438</v>
      </c>
      <c r="E6277" s="4">
        <v>0</v>
      </c>
      <c r="F6277" s="4">
        <v>1</v>
      </c>
      <c r="G6277" s="4">
        <v>5</v>
      </c>
      <c r="H6277" s="4">
        <v>7</v>
      </c>
      <c r="I6277" s="4">
        <v>1</v>
      </c>
      <c r="J6277" s="4">
        <v>4</v>
      </c>
      <c r="K6277">
        <v>18</v>
      </c>
      <c r="L6277" s="4">
        <f t="shared" si="98"/>
        <v>5</v>
      </c>
      <c r="M6277" s="4">
        <v>1</v>
      </c>
    </row>
    <row r="6278" spans="1:13" x14ac:dyDescent="0.3">
      <c r="A6278">
        <v>142872</v>
      </c>
      <c r="B6278" t="s">
        <v>5</v>
      </c>
      <c r="C6278" s="2">
        <v>44341.609162179484</v>
      </c>
      <c r="D6278" s="13">
        <v>44342.805203883494</v>
      </c>
      <c r="E6278" s="4">
        <v>0</v>
      </c>
      <c r="F6278" s="4">
        <v>0</v>
      </c>
      <c r="G6278" s="4">
        <v>3</v>
      </c>
      <c r="H6278" s="4">
        <v>2</v>
      </c>
      <c r="I6278" s="4">
        <v>1</v>
      </c>
      <c r="J6278" s="4">
        <v>3</v>
      </c>
      <c r="K6278">
        <v>9</v>
      </c>
      <c r="L6278" s="4">
        <f t="shared" si="98"/>
        <v>4</v>
      </c>
      <c r="M6278" s="4">
        <v>1</v>
      </c>
    </row>
    <row r="6279" spans="1:13" x14ac:dyDescent="0.3">
      <c r="A6279">
        <v>142879</v>
      </c>
      <c r="B6279" t="s">
        <v>7</v>
      </c>
      <c r="C6279" s="2">
        <v>44312.062391381769</v>
      </c>
      <c r="D6279" s="13">
        <v>44312.849702265376</v>
      </c>
      <c r="E6279" s="4">
        <v>0</v>
      </c>
      <c r="F6279" s="4">
        <v>3</v>
      </c>
      <c r="G6279" s="4">
        <v>1</v>
      </c>
      <c r="H6279" s="4">
        <v>0</v>
      </c>
      <c r="I6279" s="4">
        <v>0</v>
      </c>
      <c r="J6279" s="4">
        <v>0</v>
      </c>
      <c r="K6279">
        <v>4</v>
      </c>
      <c r="L6279" s="4">
        <f t="shared" si="98"/>
        <v>2</v>
      </c>
      <c r="M6279" s="4">
        <v>1</v>
      </c>
    </row>
    <row r="6280" spans="1:13" x14ac:dyDescent="0.3">
      <c r="A6280">
        <v>142888</v>
      </c>
      <c r="B6280" t="s">
        <v>2</v>
      </c>
      <c r="C6280" s="2">
        <v>44313.551944586899</v>
      </c>
      <c r="D6280" s="13">
        <v>44314.75949190939</v>
      </c>
      <c r="E6280" s="4">
        <v>0</v>
      </c>
      <c r="F6280" s="4">
        <v>1</v>
      </c>
      <c r="G6280" s="4">
        <v>5</v>
      </c>
      <c r="H6280" s="4">
        <v>7</v>
      </c>
      <c r="I6280" s="4">
        <v>5</v>
      </c>
      <c r="J6280" s="4">
        <v>0</v>
      </c>
      <c r="K6280">
        <v>18</v>
      </c>
      <c r="L6280" s="4">
        <f t="shared" si="98"/>
        <v>4</v>
      </c>
      <c r="M6280" s="4">
        <v>1</v>
      </c>
    </row>
    <row r="6281" spans="1:13" x14ac:dyDescent="0.3">
      <c r="A6281">
        <v>142895</v>
      </c>
      <c r="B6281" t="s">
        <v>2</v>
      </c>
      <c r="C6281" s="2">
        <v>44366.784243340458</v>
      </c>
      <c r="D6281" s="13">
        <v>44369.185333333335</v>
      </c>
      <c r="E6281" s="4">
        <v>0</v>
      </c>
      <c r="F6281" s="4">
        <v>0</v>
      </c>
      <c r="G6281" s="4">
        <v>0</v>
      </c>
      <c r="H6281" s="4">
        <v>2</v>
      </c>
      <c r="I6281" s="4">
        <v>3</v>
      </c>
      <c r="J6281" s="4">
        <v>5</v>
      </c>
      <c r="K6281">
        <v>10</v>
      </c>
      <c r="L6281" s="4">
        <f t="shared" si="98"/>
        <v>3</v>
      </c>
      <c r="M6281" s="4">
        <v>1</v>
      </c>
    </row>
    <row r="6282" spans="1:13" x14ac:dyDescent="0.3">
      <c r="A6282">
        <v>142919</v>
      </c>
      <c r="B6282" t="s">
        <v>5</v>
      </c>
      <c r="C6282" s="2">
        <v>44440.283000000003</v>
      </c>
      <c r="D6282" s="13"/>
      <c r="E6282" s="4">
        <v>0</v>
      </c>
      <c r="F6282" s="4">
        <v>0</v>
      </c>
      <c r="G6282" s="4">
        <v>0</v>
      </c>
      <c r="H6282" s="4">
        <v>0</v>
      </c>
      <c r="I6282" s="4">
        <v>0</v>
      </c>
      <c r="J6282" s="4">
        <v>0</v>
      </c>
      <c r="K6282">
        <v>0</v>
      </c>
      <c r="L6282" s="4">
        <f t="shared" si="98"/>
        <v>0</v>
      </c>
    </row>
    <row r="6283" spans="1:13" x14ac:dyDescent="0.3">
      <c r="A6283">
        <v>142929</v>
      </c>
      <c r="B6283" t="s">
        <v>2</v>
      </c>
      <c r="C6283" s="2">
        <v>44353.153279736471</v>
      </c>
      <c r="D6283" s="13">
        <v>44354.837161812298</v>
      </c>
      <c r="E6283" s="4">
        <v>0</v>
      </c>
      <c r="F6283" s="4">
        <v>0</v>
      </c>
      <c r="G6283" s="4">
        <v>0</v>
      </c>
      <c r="H6283" s="4">
        <v>6</v>
      </c>
      <c r="I6283" s="4">
        <v>3</v>
      </c>
      <c r="J6283" s="4">
        <v>0</v>
      </c>
      <c r="K6283">
        <v>9</v>
      </c>
      <c r="L6283" s="4">
        <f t="shared" si="98"/>
        <v>2</v>
      </c>
      <c r="M6283" s="4">
        <v>1</v>
      </c>
    </row>
    <row r="6284" spans="1:13" x14ac:dyDescent="0.3">
      <c r="A6284">
        <v>142943</v>
      </c>
      <c r="B6284" t="s">
        <v>2</v>
      </c>
      <c r="C6284" s="2">
        <v>44334.514999999999</v>
      </c>
      <c r="D6284" s="13"/>
      <c r="E6284" s="4">
        <v>0</v>
      </c>
      <c r="F6284" s="4">
        <v>0</v>
      </c>
      <c r="G6284" s="4">
        <v>0</v>
      </c>
      <c r="H6284" s="4">
        <v>0</v>
      </c>
      <c r="I6284" s="4">
        <v>0</v>
      </c>
      <c r="J6284" s="4">
        <v>0</v>
      </c>
      <c r="K6284">
        <v>0</v>
      </c>
      <c r="L6284" s="4">
        <f t="shared" si="98"/>
        <v>0</v>
      </c>
    </row>
    <row r="6285" spans="1:13" x14ac:dyDescent="0.3">
      <c r="A6285">
        <v>142952</v>
      </c>
      <c r="B6285" t="s">
        <v>2</v>
      </c>
      <c r="C6285" s="2">
        <v>44339.017333511394</v>
      </c>
      <c r="D6285" s="13">
        <v>44339.78214563107</v>
      </c>
      <c r="E6285" s="4">
        <v>0</v>
      </c>
      <c r="F6285" s="4">
        <v>0</v>
      </c>
      <c r="G6285" s="4">
        <v>2</v>
      </c>
      <c r="H6285" s="4">
        <v>3</v>
      </c>
      <c r="I6285" s="4">
        <v>3</v>
      </c>
      <c r="J6285" s="4">
        <v>3</v>
      </c>
      <c r="K6285">
        <v>11</v>
      </c>
      <c r="L6285" s="4">
        <f t="shared" si="98"/>
        <v>4</v>
      </c>
      <c r="M6285" s="4">
        <v>1</v>
      </c>
    </row>
    <row r="6286" spans="1:13" x14ac:dyDescent="0.3">
      <c r="A6286">
        <v>142960</v>
      </c>
      <c r="B6286" t="s">
        <v>9</v>
      </c>
      <c r="C6286" s="2">
        <v>44392.523198076924</v>
      </c>
      <c r="D6286" s="13">
        <v>44393.471870550158</v>
      </c>
      <c r="E6286" s="4">
        <v>0</v>
      </c>
      <c r="F6286" s="4">
        <v>0</v>
      </c>
      <c r="G6286" s="4">
        <v>0</v>
      </c>
      <c r="H6286" s="4">
        <v>0</v>
      </c>
      <c r="I6286" s="4">
        <v>3</v>
      </c>
      <c r="J6286" s="4">
        <v>5</v>
      </c>
      <c r="K6286">
        <v>8</v>
      </c>
      <c r="L6286" s="4">
        <f t="shared" si="98"/>
        <v>2</v>
      </c>
      <c r="M6286" s="4">
        <v>1</v>
      </c>
    </row>
    <row r="6287" spans="1:13" x14ac:dyDescent="0.3">
      <c r="A6287">
        <v>142962</v>
      </c>
      <c r="B6287" t="s">
        <v>6</v>
      </c>
      <c r="C6287" s="2">
        <v>44315.819458048434</v>
      </c>
      <c r="D6287" s="13">
        <v>44316.51636893204</v>
      </c>
      <c r="E6287" s="4">
        <v>0</v>
      </c>
      <c r="F6287" s="4">
        <v>1</v>
      </c>
      <c r="G6287" s="4">
        <v>7</v>
      </c>
      <c r="H6287" s="4">
        <v>2</v>
      </c>
      <c r="I6287" s="4">
        <v>2</v>
      </c>
      <c r="J6287" s="4">
        <v>4</v>
      </c>
      <c r="K6287">
        <v>16</v>
      </c>
      <c r="L6287" s="4">
        <f t="shared" si="98"/>
        <v>5</v>
      </c>
      <c r="M6287" s="4">
        <v>1</v>
      </c>
    </row>
    <row r="6288" spans="1:13" x14ac:dyDescent="0.3">
      <c r="A6288">
        <v>142991</v>
      </c>
      <c r="B6288" t="s">
        <v>10</v>
      </c>
      <c r="C6288" s="2">
        <v>44343.36510808405</v>
      </c>
      <c r="D6288" s="13">
        <v>44343.668877022654</v>
      </c>
      <c r="E6288" s="4">
        <v>0</v>
      </c>
      <c r="F6288" s="4">
        <v>0</v>
      </c>
      <c r="G6288" s="4">
        <v>1</v>
      </c>
      <c r="H6288" s="4">
        <v>7</v>
      </c>
      <c r="I6288" s="4">
        <v>2</v>
      </c>
      <c r="J6288" s="4">
        <v>6</v>
      </c>
      <c r="K6288">
        <v>16</v>
      </c>
      <c r="L6288" s="4">
        <f t="shared" si="98"/>
        <v>4</v>
      </c>
      <c r="M6288" s="4">
        <v>1</v>
      </c>
    </row>
    <row r="6289" spans="1:13" x14ac:dyDescent="0.3">
      <c r="A6289">
        <v>143046</v>
      </c>
      <c r="B6289" t="s">
        <v>8</v>
      </c>
      <c r="C6289" s="2">
        <v>44371.516101780624</v>
      </c>
      <c r="D6289" s="13">
        <v>44372.473084142395</v>
      </c>
      <c r="E6289" s="4">
        <v>0</v>
      </c>
      <c r="F6289" s="4">
        <v>0</v>
      </c>
      <c r="G6289" s="4">
        <v>0</v>
      </c>
      <c r="H6289" s="4">
        <v>2</v>
      </c>
      <c r="I6289" s="4">
        <v>5</v>
      </c>
      <c r="J6289" s="4">
        <v>0</v>
      </c>
      <c r="K6289">
        <v>7</v>
      </c>
      <c r="L6289" s="4">
        <f t="shared" si="98"/>
        <v>2</v>
      </c>
      <c r="M6289" s="4">
        <v>1</v>
      </c>
    </row>
    <row r="6290" spans="1:13" x14ac:dyDescent="0.3">
      <c r="A6290">
        <v>143057</v>
      </c>
      <c r="B6290" t="s">
        <v>2</v>
      </c>
      <c r="C6290" s="2">
        <v>44372.972948717957</v>
      </c>
      <c r="D6290" s="13">
        <v>44374.678333333337</v>
      </c>
      <c r="E6290" s="4">
        <v>0</v>
      </c>
      <c r="F6290" s="4">
        <v>0</v>
      </c>
      <c r="G6290" s="4">
        <v>0</v>
      </c>
      <c r="H6290" s="4">
        <v>1</v>
      </c>
      <c r="I6290" s="4">
        <v>4</v>
      </c>
      <c r="J6290" s="4">
        <v>0</v>
      </c>
      <c r="K6290">
        <v>5</v>
      </c>
      <c r="L6290" s="4">
        <f t="shared" si="98"/>
        <v>2</v>
      </c>
      <c r="M6290" s="4">
        <v>1</v>
      </c>
    </row>
    <row r="6291" spans="1:13" x14ac:dyDescent="0.3">
      <c r="A6291">
        <v>143077</v>
      </c>
      <c r="B6291" t="s">
        <v>2</v>
      </c>
      <c r="C6291" s="2">
        <v>44303.402847898869</v>
      </c>
      <c r="D6291" s="13">
        <v>44303.681822006474</v>
      </c>
      <c r="E6291" s="4">
        <v>0</v>
      </c>
      <c r="F6291" s="4">
        <v>3</v>
      </c>
      <c r="G6291" s="4">
        <v>3</v>
      </c>
      <c r="H6291" s="4">
        <v>0</v>
      </c>
      <c r="I6291" s="4">
        <v>0</v>
      </c>
      <c r="J6291" s="4">
        <v>0</v>
      </c>
      <c r="K6291">
        <v>6</v>
      </c>
      <c r="L6291" s="4">
        <f t="shared" si="98"/>
        <v>2</v>
      </c>
      <c r="M6291" s="4">
        <v>1</v>
      </c>
    </row>
    <row r="6292" spans="1:13" x14ac:dyDescent="0.3">
      <c r="A6292">
        <v>143092</v>
      </c>
      <c r="B6292" t="s">
        <v>2</v>
      </c>
      <c r="C6292" s="2">
        <v>44304.860967770655</v>
      </c>
      <c r="D6292" s="13">
        <v>44305.633278317153</v>
      </c>
      <c r="E6292" s="4">
        <v>0</v>
      </c>
      <c r="F6292" s="4">
        <v>2</v>
      </c>
      <c r="G6292" s="4">
        <v>6</v>
      </c>
      <c r="H6292" s="4">
        <v>3</v>
      </c>
      <c r="I6292" s="4">
        <v>3</v>
      </c>
      <c r="J6292" s="4">
        <v>2</v>
      </c>
      <c r="K6292">
        <v>16</v>
      </c>
      <c r="L6292" s="4">
        <f t="shared" si="98"/>
        <v>5</v>
      </c>
      <c r="M6292" s="4">
        <v>1</v>
      </c>
    </row>
    <row r="6293" spans="1:13" x14ac:dyDescent="0.3">
      <c r="A6293">
        <v>143108</v>
      </c>
      <c r="B6293" t="s">
        <v>10</v>
      </c>
      <c r="C6293" s="2">
        <v>44310.410218447294</v>
      </c>
      <c r="D6293" s="13">
        <v>44311.375996763752</v>
      </c>
      <c r="E6293" s="4">
        <v>0</v>
      </c>
      <c r="F6293" s="4">
        <v>3</v>
      </c>
      <c r="G6293" s="4">
        <v>8</v>
      </c>
      <c r="H6293" s="4">
        <v>0</v>
      </c>
      <c r="I6293" s="4">
        <v>0</v>
      </c>
      <c r="J6293" s="4">
        <v>0</v>
      </c>
      <c r="K6293">
        <v>11</v>
      </c>
      <c r="L6293" s="4">
        <f t="shared" si="98"/>
        <v>2</v>
      </c>
      <c r="M6293" s="4">
        <v>1</v>
      </c>
    </row>
    <row r="6294" spans="1:13" x14ac:dyDescent="0.3">
      <c r="A6294">
        <v>143195</v>
      </c>
      <c r="B6294" t="s">
        <v>7</v>
      </c>
      <c r="C6294" s="2">
        <v>44341.336429594012</v>
      </c>
      <c r="D6294" s="13">
        <v>44341.810867313914</v>
      </c>
      <c r="E6294" s="4">
        <v>0</v>
      </c>
      <c r="F6294" s="4">
        <v>0</v>
      </c>
      <c r="G6294" s="4">
        <v>2</v>
      </c>
      <c r="H6294" s="4">
        <v>7</v>
      </c>
      <c r="I6294" s="4">
        <v>0</v>
      </c>
      <c r="J6294" s="4">
        <v>0</v>
      </c>
      <c r="K6294">
        <v>9</v>
      </c>
      <c r="L6294" s="4">
        <f t="shared" si="98"/>
        <v>2</v>
      </c>
      <c r="M6294" s="4">
        <v>1</v>
      </c>
    </row>
    <row r="6295" spans="1:13" x14ac:dyDescent="0.3">
      <c r="A6295">
        <v>143196</v>
      </c>
      <c r="B6295" t="s">
        <v>5</v>
      </c>
      <c r="C6295" s="2">
        <v>44397.035850178065</v>
      </c>
      <c r="D6295" s="13">
        <v>44397.810058252428</v>
      </c>
      <c r="E6295" s="4">
        <v>0</v>
      </c>
      <c r="F6295" s="4">
        <v>0</v>
      </c>
      <c r="G6295" s="4">
        <v>0</v>
      </c>
      <c r="H6295" s="4">
        <v>0</v>
      </c>
      <c r="I6295" s="4">
        <v>1</v>
      </c>
      <c r="J6295" s="4">
        <v>3</v>
      </c>
      <c r="K6295">
        <v>4</v>
      </c>
      <c r="L6295" s="4">
        <f t="shared" si="98"/>
        <v>2</v>
      </c>
      <c r="M6295" s="4">
        <v>1</v>
      </c>
    </row>
    <row r="6296" spans="1:13" x14ac:dyDescent="0.3">
      <c r="A6296">
        <v>143244</v>
      </c>
      <c r="B6296" t="s">
        <v>2</v>
      </c>
      <c r="C6296" s="2">
        <v>44294.609465384623</v>
      </c>
      <c r="D6296" s="13">
        <v>44296.276253547774</v>
      </c>
      <c r="E6296" s="4">
        <v>0</v>
      </c>
      <c r="F6296" s="4">
        <v>1</v>
      </c>
      <c r="G6296" s="4">
        <v>0</v>
      </c>
      <c r="H6296" s="4">
        <v>0</v>
      </c>
      <c r="I6296" s="4">
        <v>0</v>
      </c>
      <c r="J6296" s="4">
        <v>0</v>
      </c>
      <c r="K6296">
        <v>1</v>
      </c>
      <c r="L6296" s="4">
        <f t="shared" si="98"/>
        <v>1</v>
      </c>
      <c r="M6296" s="4">
        <v>1</v>
      </c>
    </row>
    <row r="6297" spans="1:13" x14ac:dyDescent="0.3">
      <c r="A6297">
        <v>143265</v>
      </c>
      <c r="B6297" t="s">
        <v>10</v>
      </c>
      <c r="C6297" s="2">
        <v>44338.823396688036</v>
      </c>
      <c r="D6297" s="13">
        <v>44339.780175176245</v>
      </c>
      <c r="E6297" s="4">
        <v>0</v>
      </c>
      <c r="F6297" s="4">
        <v>0</v>
      </c>
      <c r="G6297" s="4">
        <v>1</v>
      </c>
      <c r="H6297" s="4">
        <v>5</v>
      </c>
      <c r="I6297" s="4">
        <v>3</v>
      </c>
      <c r="J6297" s="4">
        <v>3</v>
      </c>
      <c r="K6297">
        <v>12</v>
      </c>
      <c r="L6297" s="4">
        <f t="shared" si="98"/>
        <v>4</v>
      </c>
      <c r="M6297" s="4">
        <v>1</v>
      </c>
    </row>
    <row r="6298" spans="1:13" x14ac:dyDescent="0.3">
      <c r="A6298">
        <v>143277</v>
      </c>
      <c r="B6298" t="s">
        <v>3</v>
      </c>
      <c r="C6298" s="2">
        <v>44318.517999999996</v>
      </c>
      <c r="D6298" s="13"/>
      <c r="E6298" s="4">
        <v>0</v>
      </c>
      <c r="F6298" s="4">
        <v>0</v>
      </c>
      <c r="G6298" s="4">
        <v>0</v>
      </c>
      <c r="H6298" s="4">
        <v>0</v>
      </c>
      <c r="I6298" s="4">
        <v>0</v>
      </c>
      <c r="J6298" s="4">
        <v>0</v>
      </c>
      <c r="K6298">
        <v>0</v>
      </c>
      <c r="L6298" s="4">
        <f t="shared" si="98"/>
        <v>0</v>
      </c>
    </row>
    <row r="6299" spans="1:13" x14ac:dyDescent="0.3">
      <c r="A6299">
        <v>143307</v>
      </c>
      <c r="B6299" t="s">
        <v>4</v>
      </c>
      <c r="C6299" s="2">
        <v>44330.69202375356</v>
      </c>
      <c r="D6299" s="13">
        <v>44331.856471449937</v>
      </c>
      <c r="E6299" s="4">
        <v>0</v>
      </c>
      <c r="F6299" s="4">
        <v>0</v>
      </c>
      <c r="G6299" s="4">
        <v>2</v>
      </c>
      <c r="H6299" s="4">
        <v>6</v>
      </c>
      <c r="I6299" s="4">
        <v>3</v>
      </c>
      <c r="J6299" s="4">
        <v>2</v>
      </c>
      <c r="K6299">
        <v>13</v>
      </c>
      <c r="L6299" s="4">
        <f t="shared" si="98"/>
        <v>4</v>
      </c>
      <c r="M6299" s="4">
        <v>1</v>
      </c>
    </row>
    <row r="6300" spans="1:13" x14ac:dyDescent="0.3">
      <c r="A6300">
        <v>143345</v>
      </c>
      <c r="B6300" t="s">
        <v>5</v>
      </c>
      <c r="C6300" s="2">
        <v>44298.187925427352</v>
      </c>
      <c r="D6300" s="13">
        <v>44298.703262135918</v>
      </c>
      <c r="E6300" s="4">
        <v>0</v>
      </c>
      <c r="F6300" s="4">
        <v>3</v>
      </c>
      <c r="G6300" s="4">
        <v>6</v>
      </c>
      <c r="H6300" s="4">
        <v>7</v>
      </c>
      <c r="I6300" s="4">
        <v>2</v>
      </c>
      <c r="J6300" s="4">
        <v>4</v>
      </c>
      <c r="K6300">
        <v>22</v>
      </c>
      <c r="L6300" s="4">
        <f t="shared" si="98"/>
        <v>5</v>
      </c>
      <c r="M6300" s="4">
        <v>1</v>
      </c>
    </row>
    <row r="6301" spans="1:13" x14ac:dyDescent="0.3">
      <c r="A6301">
        <v>143373</v>
      </c>
      <c r="B6301" t="s">
        <v>5</v>
      </c>
      <c r="C6301" s="2">
        <v>44377.265377029922</v>
      </c>
      <c r="D6301" s="13">
        <v>44377.963779935271</v>
      </c>
      <c r="E6301" s="4">
        <v>0</v>
      </c>
      <c r="F6301" s="4">
        <v>0</v>
      </c>
      <c r="G6301" s="4">
        <v>0</v>
      </c>
      <c r="H6301" s="4">
        <v>1</v>
      </c>
      <c r="I6301" s="4">
        <v>3</v>
      </c>
      <c r="J6301" s="4">
        <v>5</v>
      </c>
      <c r="K6301">
        <v>9</v>
      </c>
      <c r="L6301" s="4">
        <f t="shared" si="98"/>
        <v>3</v>
      </c>
      <c r="M6301" s="4">
        <v>1</v>
      </c>
    </row>
    <row r="6302" spans="1:13" x14ac:dyDescent="0.3">
      <c r="A6302">
        <v>143390</v>
      </c>
      <c r="B6302" t="s">
        <v>3</v>
      </c>
      <c r="C6302" s="2">
        <v>44356.06</v>
      </c>
      <c r="D6302" s="13"/>
      <c r="E6302" s="4">
        <v>0</v>
      </c>
      <c r="F6302" s="4">
        <v>0</v>
      </c>
      <c r="G6302" s="4">
        <v>0</v>
      </c>
      <c r="H6302" s="4">
        <v>0</v>
      </c>
      <c r="I6302" s="4">
        <v>0</v>
      </c>
      <c r="J6302" s="4">
        <v>0</v>
      </c>
      <c r="K6302">
        <v>0</v>
      </c>
      <c r="L6302" s="4">
        <f t="shared" si="98"/>
        <v>0</v>
      </c>
    </row>
    <row r="6303" spans="1:13" x14ac:dyDescent="0.3">
      <c r="A6303">
        <v>143392</v>
      </c>
      <c r="B6303" t="s">
        <v>2</v>
      </c>
      <c r="C6303" s="2">
        <v>44341.309745263527</v>
      </c>
      <c r="D6303" s="13">
        <v>44342.765964401297</v>
      </c>
      <c r="E6303" s="4">
        <v>0</v>
      </c>
      <c r="F6303" s="4">
        <v>0</v>
      </c>
      <c r="G6303" s="4">
        <v>1</v>
      </c>
      <c r="H6303" s="4">
        <v>5</v>
      </c>
      <c r="I6303" s="4">
        <v>1</v>
      </c>
      <c r="J6303" s="4">
        <v>5</v>
      </c>
      <c r="K6303">
        <v>12</v>
      </c>
      <c r="L6303" s="4">
        <f t="shared" si="98"/>
        <v>4</v>
      </c>
      <c r="M6303" s="4">
        <v>1</v>
      </c>
    </row>
    <row r="6304" spans="1:13" x14ac:dyDescent="0.3">
      <c r="A6304">
        <v>143421</v>
      </c>
      <c r="B6304" t="s">
        <v>7</v>
      </c>
      <c r="C6304" s="2">
        <v>44336.106201032766</v>
      </c>
      <c r="D6304" s="13">
        <v>44337.759087378639</v>
      </c>
      <c r="E6304" s="4">
        <v>0</v>
      </c>
      <c r="F6304" s="4">
        <v>0</v>
      </c>
      <c r="G6304" s="4">
        <v>3</v>
      </c>
      <c r="H6304" s="4">
        <v>0</v>
      </c>
      <c r="I6304" s="4">
        <v>0</v>
      </c>
      <c r="J6304" s="4">
        <v>0</v>
      </c>
      <c r="K6304">
        <v>3</v>
      </c>
      <c r="L6304" s="4">
        <f t="shared" si="98"/>
        <v>1</v>
      </c>
      <c r="M6304" s="4">
        <v>1</v>
      </c>
    </row>
    <row r="6305" spans="1:13" x14ac:dyDescent="0.3">
      <c r="A6305">
        <v>143439</v>
      </c>
      <c r="B6305" t="s">
        <v>2</v>
      </c>
      <c r="C6305" s="2">
        <v>44371.461131445874</v>
      </c>
      <c r="D6305" s="13">
        <v>44371.971466019422</v>
      </c>
      <c r="E6305" s="4">
        <v>0</v>
      </c>
      <c r="F6305" s="4">
        <v>0</v>
      </c>
      <c r="G6305" s="4">
        <v>0</v>
      </c>
      <c r="H6305" s="4">
        <v>1</v>
      </c>
      <c r="I6305" s="4">
        <v>7</v>
      </c>
      <c r="J6305" s="4">
        <v>0</v>
      </c>
      <c r="K6305">
        <v>8</v>
      </c>
      <c r="L6305" s="4">
        <f t="shared" si="98"/>
        <v>2</v>
      </c>
      <c r="M6305" s="4">
        <v>1</v>
      </c>
    </row>
    <row r="6306" spans="1:13" x14ac:dyDescent="0.3">
      <c r="A6306">
        <v>143484</v>
      </c>
      <c r="B6306" t="s">
        <v>2</v>
      </c>
      <c r="C6306" s="2">
        <v>44407.29474255698</v>
      </c>
      <c r="D6306" s="13">
        <v>44407.767582524277</v>
      </c>
      <c r="E6306" s="4">
        <v>0</v>
      </c>
      <c r="F6306" s="4">
        <v>0</v>
      </c>
      <c r="G6306" s="4">
        <v>0</v>
      </c>
      <c r="H6306" s="4">
        <v>0</v>
      </c>
      <c r="I6306" s="4">
        <v>1</v>
      </c>
      <c r="J6306" s="4">
        <v>8</v>
      </c>
      <c r="K6306">
        <v>9</v>
      </c>
      <c r="L6306" s="4">
        <f t="shared" si="98"/>
        <v>2</v>
      </c>
      <c r="M6306" s="4">
        <v>1</v>
      </c>
    </row>
    <row r="6307" spans="1:13" x14ac:dyDescent="0.3">
      <c r="A6307">
        <v>143504</v>
      </c>
      <c r="B6307" t="s">
        <v>3</v>
      </c>
      <c r="C6307" s="2">
        <v>44427.694730947289</v>
      </c>
      <c r="D6307" s="13">
        <v>44428.671304207121</v>
      </c>
      <c r="E6307" s="4">
        <v>0</v>
      </c>
      <c r="F6307" s="4">
        <v>0</v>
      </c>
      <c r="G6307" s="4">
        <v>0</v>
      </c>
      <c r="H6307" s="4">
        <v>0</v>
      </c>
      <c r="I6307" s="4">
        <v>0</v>
      </c>
      <c r="J6307" s="4">
        <v>2</v>
      </c>
      <c r="K6307">
        <v>2</v>
      </c>
      <c r="L6307" s="4">
        <f t="shared" si="98"/>
        <v>1</v>
      </c>
      <c r="M6307" s="4">
        <v>1</v>
      </c>
    </row>
    <row r="6308" spans="1:13" x14ac:dyDescent="0.3">
      <c r="A6308">
        <v>143505</v>
      </c>
      <c r="B6308" t="s">
        <v>5</v>
      </c>
      <c r="C6308" s="2">
        <v>44292.784310113959</v>
      </c>
      <c r="D6308" s="13">
        <v>44293.785786407767</v>
      </c>
      <c r="E6308" s="4">
        <v>0</v>
      </c>
      <c r="F6308" s="4">
        <v>4</v>
      </c>
      <c r="G6308" s="4">
        <v>6</v>
      </c>
      <c r="H6308" s="4">
        <v>3</v>
      </c>
      <c r="I6308" s="4">
        <v>4</v>
      </c>
      <c r="J6308" s="4">
        <v>3</v>
      </c>
      <c r="K6308">
        <v>20</v>
      </c>
      <c r="L6308" s="4">
        <f t="shared" si="98"/>
        <v>5</v>
      </c>
      <c r="M6308" s="4">
        <v>1</v>
      </c>
    </row>
    <row r="6309" spans="1:13" x14ac:dyDescent="0.3">
      <c r="A6309">
        <v>143506</v>
      </c>
      <c r="B6309" t="s">
        <v>5</v>
      </c>
      <c r="C6309" s="2">
        <v>44337.212328205125</v>
      </c>
      <c r="D6309" s="13">
        <v>44337.736666666664</v>
      </c>
      <c r="E6309" s="4">
        <v>0</v>
      </c>
      <c r="F6309" s="4">
        <v>0</v>
      </c>
      <c r="G6309" s="4">
        <v>2</v>
      </c>
      <c r="H6309" s="4">
        <v>0</v>
      </c>
      <c r="I6309" s="4">
        <v>0</v>
      </c>
      <c r="J6309" s="4">
        <v>0</v>
      </c>
      <c r="K6309">
        <v>2</v>
      </c>
      <c r="L6309" s="4">
        <f t="shared" si="98"/>
        <v>1</v>
      </c>
      <c r="M6309" s="4">
        <v>1</v>
      </c>
    </row>
    <row r="6310" spans="1:13" x14ac:dyDescent="0.3">
      <c r="A6310">
        <v>143507</v>
      </c>
      <c r="B6310" t="s">
        <v>3</v>
      </c>
      <c r="C6310" s="2">
        <v>44339.820295548438</v>
      </c>
      <c r="D6310" s="13">
        <v>44340.582307443365</v>
      </c>
      <c r="E6310" s="4">
        <v>0</v>
      </c>
      <c r="F6310" s="4">
        <v>0</v>
      </c>
      <c r="G6310" s="4">
        <v>3</v>
      </c>
      <c r="H6310" s="4">
        <v>2</v>
      </c>
      <c r="I6310" s="4">
        <v>5</v>
      </c>
      <c r="J6310" s="4">
        <v>4</v>
      </c>
      <c r="K6310">
        <v>14</v>
      </c>
      <c r="L6310" s="4">
        <f t="shared" si="98"/>
        <v>4</v>
      </c>
      <c r="M6310" s="4">
        <v>1</v>
      </c>
    </row>
    <row r="6311" spans="1:13" x14ac:dyDescent="0.3">
      <c r="A6311">
        <v>143523</v>
      </c>
      <c r="B6311" t="s">
        <v>5</v>
      </c>
      <c r="C6311" s="2">
        <v>44343.811350854696</v>
      </c>
      <c r="D6311" s="13">
        <v>44344.78902265372</v>
      </c>
      <c r="E6311" s="4">
        <v>0</v>
      </c>
      <c r="F6311" s="4">
        <v>0</v>
      </c>
      <c r="G6311" s="4">
        <v>1</v>
      </c>
      <c r="H6311" s="4">
        <v>1</v>
      </c>
      <c r="I6311" s="4">
        <v>0</v>
      </c>
      <c r="J6311" s="4">
        <v>1</v>
      </c>
      <c r="K6311">
        <v>3</v>
      </c>
      <c r="L6311" s="4">
        <f t="shared" si="98"/>
        <v>3</v>
      </c>
      <c r="M6311" s="4">
        <v>1</v>
      </c>
    </row>
    <row r="6312" spans="1:13" x14ac:dyDescent="0.3">
      <c r="A6312">
        <v>143595</v>
      </c>
      <c r="B6312" t="s">
        <v>9</v>
      </c>
      <c r="C6312" s="2">
        <v>44343.710374252136</v>
      </c>
      <c r="D6312" s="13">
        <v>44344.410381877024</v>
      </c>
      <c r="E6312" s="4">
        <v>0</v>
      </c>
      <c r="F6312" s="4">
        <v>0</v>
      </c>
      <c r="G6312" s="4">
        <v>1</v>
      </c>
      <c r="H6312" s="4">
        <v>5</v>
      </c>
      <c r="I6312" s="4">
        <v>1</v>
      </c>
      <c r="J6312" s="4">
        <v>6</v>
      </c>
      <c r="K6312">
        <v>13</v>
      </c>
      <c r="L6312" s="4">
        <f t="shared" si="98"/>
        <v>4</v>
      </c>
      <c r="M6312" s="4">
        <v>1</v>
      </c>
    </row>
    <row r="6313" spans="1:13" x14ac:dyDescent="0.3">
      <c r="A6313">
        <v>143634</v>
      </c>
      <c r="B6313" t="s">
        <v>7</v>
      </c>
      <c r="C6313" s="2">
        <v>44310.369411787753</v>
      </c>
      <c r="D6313" s="13">
        <v>44310.64258252427</v>
      </c>
      <c r="E6313" s="4">
        <v>0</v>
      </c>
      <c r="F6313" s="4">
        <v>1</v>
      </c>
      <c r="G6313" s="4">
        <v>6</v>
      </c>
      <c r="H6313" s="4">
        <v>0</v>
      </c>
      <c r="I6313" s="4">
        <v>0</v>
      </c>
      <c r="J6313" s="4">
        <v>0</v>
      </c>
      <c r="K6313">
        <v>7</v>
      </c>
      <c r="L6313" s="4">
        <f t="shared" si="98"/>
        <v>2</v>
      </c>
      <c r="M6313" s="4">
        <v>1</v>
      </c>
    </row>
    <row r="6314" spans="1:13" x14ac:dyDescent="0.3">
      <c r="A6314">
        <v>143729</v>
      </c>
      <c r="B6314" t="s">
        <v>2</v>
      </c>
      <c r="C6314" s="2">
        <v>44308.459488532768</v>
      </c>
      <c r="D6314" s="13">
        <v>44310.111270485548</v>
      </c>
      <c r="E6314" s="4">
        <v>0</v>
      </c>
      <c r="F6314" s="4">
        <v>2</v>
      </c>
      <c r="G6314" s="4">
        <v>4</v>
      </c>
      <c r="H6314" s="4">
        <v>4</v>
      </c>
      <c r="I6314" s="4">
        <v>0</v>
      </c>
      <c r="J6314" s="4">
        <v>0</v>
      </c>
      <c r="K6314">
        <v>10</v>
      </c>
      <c r="L6314" s="4">
        <f t="shared" si="98"/>
        <v>3</v>
      </c>
      <c r="M6314" s="4">
        <v>1</v>
      </c>
    </row>
    <row r="6315" spans="1:13" x14ac:dyDescent="0.3">
      <c r="A6315">
        <v>143745</v>
      </c>
      <c r="B6315" t="s">
        <v>7</v>
      </c>
      <c r="C6315" s="2">
        <v>44372.254148967237</v>
      </c>
      <c r="D6315" s="13">
        <v>44373.712161812298</v>
      </c>
      <c r="E6315" s="4">
        <v>0</v>
      </c>
      <c r="F6315" s="4">
        <v>0</v>
      </c>
      <c r="G6315" s="4">
        <v>0</v>
      </c>
      <c r="H6315" s="4">
        <v>1</v>
      </c>
      <c r="I6315" s="4">
        <v>4</v>
      </c>
      <c r="J6315" s="4">
        <v>7</v>
      </c>
      <c r="K6315">
        <v>12</v>
      </c>
      <c r="L6315" s="4">
        <f t="shared" si="98"/>
        <v>3</v>
      </c>
      <c r="M6315" s="4">
        <v>1</v>
      </c>
    </row>
    <row r="6316" spans="1:13" x14ac:dyDescent="0.3">
      <c r="A6316">
        <v>143755</v>
      </c>
      <c r="B6316" t="s">
        <v>5</v>
      </c>
      <c r="C6316" s="2">
        <v>44308.971787428774</v>
      </c>
      <c r="D6316" s="13">
        <v>44309.924666666666</v>
      </c>
      <c r="E6316" s="4">
        <v>0</v>
      </c>
      <c r="F6316" s="4">
        <v>1</v>
      </c>
      <c r="G6316" s="4">
        <v>3</v>
      </c>
      <c r="H6316" s="4">
        <v>2</v>
      </c>
      <c r="I6316" s="4">
        <v>0</v>
      </c>
      <c r="J6316" s="4">
        <v>0</v>
      </c>
      <c r="K6316">
        <v>6</v>
      </c>
      <c r="L6316" s="4">
        <f t="shared" si="98"/>
        <v>3</v>
      </c>
      <c r="M6316" s="4">
        <v>1</v>
      </c>
    </row>
    <row r="6317" spans="1:13" x14ac:dyDescent="0.3">
      <c r="A6317">
        <v>143764</v>
      </c>
      <c r="B6317" t="s">
        <v>2</v>
      </c>
      <c r="C6317" s="2">
        <v>44334.849000000002</v>
      </c>
      <c r="D6317" s="13"/>
      <c r="E6317" s="4">
        <v>0</v>
      </c>
      <c r="F6317" s="4">
        <v>0</v>
      </c>
      <c r="G6317" s="4">
        <v>0</v>
      </c>
      <c r="H6317" s="4">
        <v>0</v>
      </c>
      <c r="I6317" s="4">
        <v>0</v>
      </c>
      <c r="J6317" s="4">
        <v>0</v>
      </c>
      <c r="K6317">
        <v>0</v>
      </c>
      <c r="L6317" s="4">
        <f t="shared" si="98"/>
        <v>0</v>
      </c>
    </row>
    <row r="6318" spans="1:13" x14ac:dyDescent="0.3">
      <c r="A6318">
        <v>143779</v>
      </c>
      <c r="B6318" t="s">
        <v>3</v>
      </c>
      <c r="C6318" s="2">
        <v>44421.656059188033</v>
      </c>
      <c r="D6318" s="13">
        <v>44422.629233009706</v>
      </c>
      <c r="E6318" s="4">
        <v>0</v>
      </c>
      <c r="F6318" s="4">
        <v>0</v>
      </c>
      <c r="G6318" s="4">
        <v>0</v>
      </c>
      <c r="H6318" s="4">
        <v>0</v>
      </c>
      <c r="I6318" s="4">
        <v>0</v>
      </c>
      <c r="J6318" s="4">
        <v>4</v>
      </c>
      <c r="K6318">
        <v>4</v>
      </c>
      <c r="L6318" s="4">
        <f t="shared" si="98"/>
        <v>1</v>
      </c>
      <c r="M6318" s="4">
        <v>1</v>
      </c>
    </row>
    <row r="6319" spans="1:13" x14ac:dyDescent="0.3">
      <c r="A6319">
        <v>143804</v>
      </c>
      <c r="B6319" t="s">
        <v>3</v>
      </c>
      <c r="C6319" s="2">
        <v>44320.294853454419</v>
      </c>
      <c r="D6319" s="13">
        <v>44320.538618122977</v>
      </c>
      <c r="E6319" s="4">
        <v>0</v>
      </c>
      <c r="F6319" s="4">
        <v>0</v>
      </c>
      <c r="G6319" s="4">
        <v>4</v>
      </c>
      <c r="H6319" s="4">
        <v>5</v>
      </c>
      <c r="I6319" s="4">
        <v>0</v>
      </c>
      <c r="J6319" s="4">
        <v>6</v>
      </c>
      <c r="K6319">
        <v>15</v>
      </c>
      <c r="L6319" s="4">
        <f t="shared" si="98"/>
        <v>3</v>
      </c>
      <c r="M6319" s="4">
        <v>1</v>
      </c>
    </row>
    <row r="6320" spans="1:13" x14ac:dyDescent="0.3">
      <c r="A6320">
        <v>143833</v>
      </c>
      <c r="B6320" t="s">
        <v>2</v>
      </c>
      <c r="C6320" s="2">
        <v>44394.880686502845</v>
      </c>
      <c r="D6320" s="13">
        <v>44395.819362459551</v>
      </c>
      <c r="E6320" s="4">
        <v>0</v>
      </c>
      <c r="F6320" s="4">
        <v>0</v>
      </c>
      <c r="G6320" s="4">
        <v>0</v>
      </c>
      <c r="H6320" s="4">
        <v>0</v>
      </c>
      <c r="I6320" s="4">
        <v>3</v>
      </c>
      <c r="J6320" s="4">
        <v>6</v>
      </c>
      <c r="K6320">
        <v>9</v>
      </c>
      <c r="L6320" s="4">
        <f t="shared" si="98"/>
        <v>2</v>
      </c>
      <c r="M6320" s="4">
        <v>1</v>
      </c>
    </row>
    <row r="6321" spans="1:13" x14ac:dyDescent="0.3">
      <c r="A6321">
        <v>143893</v>
      </c>
      <c r="B6321" t="s">
        <v>7</v>
      </c>
      <c r="C6321" s="2">
        <v>44322.926736467234</v>
      </c>
      <c r="D6321" s="13">
        <v>44324.356852931305</v>
      </c>
      <c r="E6321" s="4">
        <v>0</v>
      </c>
      <c r="F6321" s="4">
        <v>0</v>
      </c>
      <c r="G6321" s="4">
        <v>4</v>
      </c>
      <c r="H6321" s="4">
        <v>0</v>
      </c>
      <c r="I6321" s="4">
        <v>0</v>
      </c>
      <c r="J6321" s="4">
        <v>0</v>
      </c>
      <c r="K6321">
        <v>4</v>
      </c>
      <c r="L6321" s="4">
        <f t="shared" si="98"/>
        <v>1</v>
      </c>
      <c r="M6321" s="4">
        <v>1</v>
      </c>
    </row>
    <row r="6322" spans="1:13" x14ac:dyDescent="0.3">
      <c r="A6322">
        <v>143914</v>
      </c>
      <c r="B6322" t="s">
        <v>16</v>
      </c>
      <c r="C6322" s="2">
        <v>44375.456512001423</v>
      </c>
      <c r="D6322" s="13">
        <v>44375.987647249189</v>
      </c>
      <c r="E6322" s="4">
        <v>0</v>
      </c>
      <c r="F6322" s="4">
        <v>0</v>
      </c>
      <c r="G6322" s="4">
        <v>0</v>
      </c>
      <c r="H6322" s="4">
        <v>1</v>
      </c>
      <c r="I6322" s="4">
        <v>4</v>
      </c>
      <c r="J6322" s="4">
        <v>4</v>
      </c>
      <c r="K6322">
        <v>9</v>
      </c>
      <c r="L6322" s="4">
        <f t="shared" si="98"/>
        <v>3</v>
      </c>
      <c r="M6322" s="4">
        <v>1</v>
      </c>
    </row>
    <row r="6323" spans="1:13" x14ac:dyDescent="0.3">
      <c r="A6323">
        <v>143917</v>
      </c>
      <c r="B6323" t="s">
        <v>5</v>
      </c>
      <c r="C6323" s="2">
        <v>44341.168753810547</v>
      </c>
      <c r="D6323" s="13">
        <v>44342.826239482201</v>
      </c>
      <c r="E6323" s="4">
        <v>0</v>
      </c>
      <c r="F6323" s="4">
        <v>0</v>
      </c>
      <c r="G6323" s="4">
        <v>1</v>
      </c>
      <c r="H6323" s="4">
        <v>4</v>
      </c>
      <c r="I6323" s="4">
        <v>3</v>
      </c>
      <c r="J6323" s="4">
        <v>8</v>
      </c>
      <c r="K6323">
        <v>16</v>
      </c>
      <c r="L6323" s="4">
        <f t="shared" si="98"/>
        <v>4</v>
      </c>
      <c r="M6323" s="4">
        <v>1</v>
      </c>
    </row>
    <row r="6324" spans="1:13" x14ac:dyDescent="0.3">
      <c r="A6324">
        <v>144014</v>
      </c>
      <c r="B6324" t="s">
        <v>5</v>
      </c>
      <c r="C6324" s="2">
        <v>44311.651824216526</v>
      </c>
      <c r="D6324" s="13">
        <v>44312.882873786402</v>
      </c>
      <c r="E6324" s="4">
        <v>0</v>
      </c>
      <c r="F6324" s="4">
        <v>2</v>
      </c>
      <c r="G6324" s="4">
        <v>2</v>
      </c>
      <c r="H6324" s="4">
        <v>1</v>
      </c>
      <c r="I6324" s="4">
        <v>0</v>
      </c>
      <c r="J6324" s="4">
        <v>0</v>
      </c>
      <c r="K6324">
        <v>5</v>
      </c>
      <c r="L6324" s="4">
        <f t="shared" si="98"/>
        <v>3</v>
      </c>
      <c r="M6324" s="4">
        <v>1</v>
      </c>
    </row>
    <row r="6325" spans="1:13" x14ac:dyDescent="0.3">
      <c r="A6325">
        <v>144017</v>
      </c>
      <c r="B6325" t="s">
        <v>5</v>
      </c>
      <c r="C6325" s="2">
        <v>44373.682507336176</v>
      </c>
      <c r="D6325" s="13">
        <v>44374.704880258898</v>
      </c>
      <c r="E6325" s="4">
        <v>0</v>
      </c>
      <c r="F6325" s="4">
        <v>0</v>
      </c>
      <c r="G6325" s="4">
        <v>0</v>
      </c>
      <c r="H6325" s="4">
        <v>2</v>
      </c>
      <c r="I6325" s="4">
        <v>3</v>
      </c>
      <c r="J6325" s="4">
        <v>5</v>
      </c>
      <c r="K6325">
        <v>10</v>
      </c>
      <c r="L6325" s="4">
        <f t="shared" si="98"/>
        <v>3</v>
      </c>
      <c r="M6325" s="4">
        <v>1</v>
      </c>
    </row>
    <row r="6326" spans="1:13" x14ac:dyDescent="0.3">
      <c r="A6326">
        <v>144086</v>
      </c>
      <c r="B6326" t="s">
        <v>5</v>
      </c>
      <c r="C6326" s="2">
        <v>44345.18876709402</v>
      </c>
      <c r="D6326" s="13">
        <v>44345.676808984652</v>
      </c>
      <c r="E6326" s="4">
        <v>0</v>
      </c>
      <c r="F6326" s="4">
        <v>0</v>
      </c>
      <c r="G6326" s="4">
        <v>2</v>
      </c>
      <c r="H6326" s="4">
        <v>8</v>
      </c>
      <c r="I6326" s="4">
        <v>7</v>
      </c>
      <c r="J6326" s="4">
        <v>3</v>
      </c>
      <c r="K6326">
        <v>20</v>
      </c>
      <c r="L6326" s="4">
        <f t="shared" si="98"/>
        <v>4</v>
      </c>
      <c r="M6326" s="4">
        <v>1</v>
      </c>
    </row>
    <row r="6327" spans="1:13" x14ac:dyDescent="0.3">
      <c r="A6327">
        <v>144097</v>
      </c>
      <c r="B6327" t="s">
        <v>3</v>
      </c>
      <c r="C6327" s="2">
        <v>44298.640406873215</v>
      </c>
      <c r="D6327" s="13">
        <v>44299.598488673138</v>
      </c>
      <c r="E6327" s="4">
        <v>0</v>
      </c>
      <c r="F6327" s="4">
        <v>1</v>
      </c>
      <c r="G6327" s="4">
        <v>6</v>
      </c>
      <c r="H6327" s="4">
        <v>4</v>
      </c>
      <c r="I6327" s="4">
        <v>3</v>
      </c>
      <c r="J6327" s="4">
        <v>4</v>
      </c>
      <c r="K6327">
        <v>18</v>
      </c>
      <c r="L6327" s="4">
        <f t="shared" si="98"/>
        <v>5</v>
      </c>
      <c r="M6327" s="4">
        <v>1</v>
      </c>
    </row>
    <row r="6328" spans="1:13" x14ac:dyDescent="0.3">
      <c r="A6328">
        <v>144103</v>
      </c>
      <c r="B6328" t="s">
        <v>2</v>
      </c>
      <c r="C6328" s="2">
        <v>44311.149390242164</v>
      </c>
      <c r="D6328" s="13">
        <v>44311.709330097088</v>
      </c>
      <c r="E6328" s="4">
        <v>0</v>
      </c>
      <c r="F6328" s="4">
        <v>1</v>
      </c>
      <c r="G6328" s="4">
        <v>3</v>
      </c>
      <c r="H6328" s="4">
        <v>4</v>
      </c>
      <c r="I6328" s="4">
        <v>3</v>
      </c>
      <c r="J6328" s="4">
        <v>6</v>
      </c>
      <c r="K6328">
        <v>17</v>
      </c>
      <c r="L6328" s="4">
        <f t="shared" si="98"/>
        <v>5</v>
      </c>
      <c r="M6328" s="4">
        <v>1</v>
      </c>
    </row>
    <row r="6329" spans="1:13" x14ac:dyDescent="0.3">
      <c r="A6329">
        <v>144111</v>
      </c>
      <c r="B6329" t="s">
        <v>7</v>
      </c>
      <c r="C6329" s="2">
        <v>44289.382541168088</v>
      </c>
      <c r="D6329" s="13">
        <v>44289.865883495142</v>
      </c>
      <c r="E6329" s="4">
        <v>0</v>
      </c>
      <c r="F6329" s="4">
        <v>3</v>
      </c>
      <c r="G6329" s="4">
        <v>0</v>
      </c>
      <c r="H6329" s="4">
        <v>0</v>
      </c>
      <c r="I6329" s="4">
        <v>0</v>
      </c>
      <c r="J6329" s="4">
        <v>0</v>
      </c>
      <c r="K6329">
        <v>3</v>
      </c>
      <c r="L6329" s="4">
        <f t="shared" si="98"/>
        <v>1</v>
      </c>
      <c r="M6329" s="4">
        <v>1</v>
      </c>
    </row>
    <row r="6330" spans="1:13" x14ac:dyDescent="0.3">
      <c r="A6330">
        <v>144119</v>
      </c>
      <c r="B6330" t="s">
        <v>2</v>
      </c>
      <c r="C6330" s="2">
        <v>44341.544845655269</v>
      </c>
      <c r="D6330" s="13">
        <v>44343.877333333337</v>
      </c>
      <c r="E6330" s="4">
        <v>0</v>
      </c>
      <c r="F6330" s="4">
        <v>0</v>
      </c>
      <c r="G6330" s="4">
        <v>2</v>
      </c>
      <c r="H6330" s="4">
        <v>4</v>
      </c>
      <c r="I6330" s="4">
        <v>7</v>
      </c>
      <c r="J6330" s="4">
        <v>4</v>
      </c>
      <c r="K6330">
        <v>17</v>
      </c>
      <c r="L6330" s="4">
        <f t="shared" si="98"/>
        <v>4</v>
      </c>
      <c r="M6330" s="4">
        <v>1</v>
      </c>
    </row>
    <row r="6331" spans="1:13" x14ac:dyDescent="0.3">
      <c r="A6331">
        <v>144121</v>
      </c>
      <c r="B6331" t="s">
        <v>5</v>
      </c>
      <c r="C6331" s="2">
        <v>44368.170287428773</v>
      </c>
      <c r="D6331" s="13">
        <v>44369.139666666662</v>
      </c>
      <c r="E6331" s="4">
        <v>0</v>
      </c>
      <c r="F6331" s="4">
        <v>0</v>
      </c>
      <c r="G6331" s="4">
        <v>0</v>
      </c>
      <c r="H6331" s="4">
        <v>1</v>
      </c>
      <c r="I6331" s="4">
        <v>5</v>
      </c>
      <c r="J6331" s="4">
        <v>4</v>
      </c>
      <c r="K6331">
        <v>10</v>
      </c>
      <c r="L6331" s="4">
        <f t="shared" si="98"/>
        <v>3</v>
      </c>
      <c r="M6331" s="4">
        <v>1</v>
      </c>
    </row>
    <row r="6332" spans="1:13" x14ac:dyDescent="0.3">
      <c r="A6332">
        <v>144149</v>
      </c>
      <c r="B6332" t="s">
        <v>7</v>
      </c>
      <c r="C6332" s="2">
        <v>44297.556351994303</v>
      </c>
      <c r="D6332" s="13">
        <v>44298.804394822007</v>
      </c>
      <c r="E6332" s="4">
        <v>0</v>
      </c>
      <c r="F6332" s="4">
        <v>1</v>
      </c>
      <c r="G6332" s="4">
        <v>0</v>
      </c>
      <c r="H6332" s="4">
        <v>0</v>
      </c>
      <c r="I6332" s="4">
        <v>0</v>
      </c>
      <c r="J6332" s="4">
        <v>0</v>
      </c>
      <c r="K6332">
        <v>1</v>
      </c>
      <c r="L6332" s="4">
        <f t="shared" si="98"/>
        <v>1</v>
      </c>
      <c r="M6332" s="4">
        <v>1</v>
      </c>
    </row>
    <row r="6333" spans="1:13" x14ac:dyDescent="0.3">
      <c r="A6333">
        <v>144183</v>
      </c>
      <c r="B6333" t="s">
        <v>5</v>
      </c>
      <c r="C6333" s="2">
        <v>44334.080352670935</v>
      </c>
      <c r="D6333" s="13">
        <v>44335.560867313914</v>
      </c>
      <c r="E6333" s="4">
        <v>0</v>
      </c>
      <c r="F6333" s="4">
        <v>0</v>
      </c>
      <c r="G6333" s="4">
        <v>1</v>
      </c>
      <c r="H6333" s="4">
        <v>0</v>
      </c>
      <c r="I6333" s="4">
        <v>0</v>
      </c>
      <c r="J6333" s="4">
        <v>0</v>
      </c>
      <c r="K6333">
        <v>1</v>
      </c>
      <c r="L6333" s="4">
        <f t="shared" si="98"/>
        <v>1</v>
      </c>
      <c r="M6333" s="4">
        <v>1</v>
      </c>
    </row>
    <row r="6334" spans="1:13" x14ac:dyDescent="0.3">
      <c r="A6334">
        <v>144184</v>
      </c>
      <c r="B6334" t="s">
        <v>3</v>
      </c>
      <c r="C6334" s="2">
        <v>44343.719090349005</v>
      </c>
      <c r="D6334" s="13">
        <v>44345.805608414237</v>
      </c>
      <c r="E6334" s="4">
        <v>0</v>
      </c>
      <c r="F6334" s="4">
        <v>0</v>
      </c>
      <c r="G6334" s="4">
        <v>1</v>
      </c>
      <c r="H6334" s="4">
        <v>2</v>
      </c>
      <c r="I6334" s="4">
        <v>0</v>
      </c>
      <c r="J6334" s="4">
        <v>0</v>
      </c>
      <c r="K6334">
        <v>3</v>
      </c>
      <c r="L6334" s="4">
        <f t="shared" si="98"/>
        <v>2</v>
      </c>
      <c r="M6334" s="4">
        <v>1</v>
      </c>
    </row>
    <row r="6335" spans="1:13" x14ac:dyDescent="0.3">
      <c r="A6335">
        <v>144200</v>
      </c>
      <c r="B6335" t="s">
        <v>5</v>
      </c>
      <c r="C6335" s="2">
        <v>44296.323911538464</v>
      </c>
      <c r="D6335" s="13">
        <v>44296.853747572815</v>
      </c>
      <c r="E6335" s="4">
        <v>0</v>
      </c>
      <c r="F6335" s="4">
        <v>2</v>
      </c>
      <c r="G6335" s="4">
        <v>0</v>
      </c>
      <c r="H6335" s="4">
        <v>0</v>
      </c>
      <c r="I6335" s="4">
        <v>0</v>
      </c>
      <c r="J6335" s="4">
        <v>0</v>
      </c>
      <c r="K6335">
        <v>2</v>
      </c>
      <c r="L6335" s="4">
        <f t="shared" si="98"/>
        <v>1</v>
      </c>
      <c r="M6335" s="4">
        <v>1</v>
      </c>
    </row>
    <row r="6336" spans="1:13" x14ac:dyDescent="0.3">
      <c r="A6336">
        <v>144223</v>
      </c>
      <c r="B6336" t="s">
        <v>3</v>
      </c>
      <c r="C6336" s="2">
        <v>44345.181201353276</v>
      </c>
      <c r="D6336" s="13">
        <v>44345.727938511329</v>
      </c>
      <c r="E6336" s="4">
        <v>0</v>
      </c>
      <c r="F6336" s="4">
        <v>0</v>
      </c>
      <c r="G6336" s="4">
        <v>1</v>
      </c>
      <c r="H6336" s="4">
        <v>8</v>
      </c>
      <c r="I6336" s="4">
        <v>1</v>
      </c>
      <c r="J6336" s="4">
        <v>3</v>
      </c>
      <c r="K6336">
        <v>13</v>
      </c>
      <c r="L6336" s="4">
        <f t="shared" si="98"/>
        <v>4</v>
      </c>
      <c r="M6336" s="4">
        <v>1</v>
      </c>
    </row>
    <row r="6337" spans="1:13" x14ac:dyDescent="0.3">
      <c r="A6337">
        <v>144231</v>
      </c>
      <c r="B6337" t="s">
        <v>10</v>
      </c>
      <c r="C6337" s="2">
        <v>44292.965582549863</v>
      </c>
      <c r="D6337" s="13">
        <v>44294.209330097088</v>
      </c>
      <c r="E6337" s="4">
        <v>0</v>
      </c>
      <c r="F6337" s="4">
        <v>1</v>
      </c>
      <c r="G6337" s="4">
        <v>0</v>
      </c>
      <c r="H6337" s="4">
        <v>0</v>
      </c>
      <c r="I6337" s="4">
        <v>0</v>
      </c>
      <c r="J6337" s="4">
        <v>0</v>
      </c>
      <c r="K6337">
        <v>1</v>
      </c>
      <c r="L6337" s="4">
        <f t="shared" si="98"/>
        <v>1</v>
      </c>
      <c r="M6337" s="4">
        <v>1</v>
      </c>
    </row>
    <row r="6338" spans="1:13" x14ac:dyDescent="0.3">
      <c r="A6338">
        <v>144241</v>
      </c>
      <c r="B6338" t="s">
        <v>2</v>
      </c>
      <c r="C6338" s="2">
        <v>44375.269403668084</v>
      </c>
      <c r="D6338" s="13">
        <v>44375.799944983824</v>
      </c>
      <c r="E6338" s="4">
        <v>0</v>
      </c>
      <c r="F6338" s="4">
        <v>0</v>
      </c>
      <c r="G6338" s="4">
        <v>0</v>
      </c>
      <c r="H6338" s="4">
        <v>1</v>
      </c>
      <c r="I6338" s="4">
        <v>6</v>
      </c>
      <c r="J6338" s="4">
        <v>0</v>
      </c>
      <c r="K6338">
        <v>7</v>
      </c>
      <c r="L6338" s="4">
        <f t="shared" si="98"/>
        <v>2</v>
      </c>
      <c r="M6338" s="4">
        <v>1</v>
      </c>
    </row>
    <row r="6339" spans="1:13" x14ac:dyDescent="0.3">
      <c r="A6339">
        <v>144250</v>
      </c>
      <c r="B6339" t="s">
        <v>3</v>
      </c>
      <c r="C6339" s="2">
        <v>44347.01343397436</v>
      </c>
      <c r="D6339" s="13">
        <v>44347.76353721683</v>
      </c>
      <c r="E6339" s="4">
        <v>0</v>
      </c>
      <c r="F6339" s="4">
        <v>0</v>
      </c>
      <c r="G6339" s="4">
        <v>1</v>
      </c>
      <c r="H6339" s="4">
        <v>3</v>
      </c>
      <c r="I6339" s="4">
        <v>2</v>
      </c>
      <c r="J6339" s="4">
        <v>0</v>
      </c>
      <c r="K6339">
        <v>6</v>
      </c>
      <c r="L6339" s="4">
        <f t="shared" ref="L6339:L6402" si="99">COUNTIF(E6339:J6339,"&gt;0")</f>
        <v>3</v>
      </c>
      <c r="M6339" s="4">
        <v>1</v>
      </c>
    </row>
    <row r="6340" spans="1:13" x14ac:dyDescent="0.3">
      <c r="A6340">
        <v>144259</v>
      </c>
      <c r="B6340" t="s">
        <v>5</v>
      </c>
      <c r="C6340" s="2">
        <v>44372.332999999999</v>
      </c>
      <c r="D6340" s="13"/>
      <c r="E6340" s="4">
        <v>0</v>
      </c>
      <c r="F6340" s="4">
        <v>0</v>
      </c>
      <c r="G6340" s="4">
        <v>0</v>
      </c>
      <c r="H6340" s="4">
        <v>0</v>
      </c>
      <c r="I6340" s="4">
        <v>0</v>
      </c>
      <c r="J6340" s="4">
        <v>0</v>
      </c>
      <c r="K6340">
        <v>0</v>
      </c>
      <c r="L6340" s="4">
        <f t="shared" si="99"/>
        <v>0</v>
      </c>
    </row>
    <row r="6341" spans="1:13" x14ac:dyDescent="0.3">
      <c r="A6341">
        <v>144273</v>
      </c>
      <c r="B6341" t="s">
        <v>7</v>
      </c>
      <c r="C6341" s="2">
        <v>44370.4832465812</v>
      </c>
      <c r="D6341" s="13">
        <v>44372.835139158575</v>
      </c>
      <c r="E6341" s="4">
        <v>0</v>
      </c>
      <c r="F6341" s="4">
        <v>0</v>
      </c>
      <c r="G6341" s="4">
        <v>0</v>
      </c>
      <c r="H6341" s="4">
        <v>1</v>
      </c>
      <c r="I6341" s="4">
        <v>3</v>
      </c>
      <c r="J6341" s="4">
        <v>8</v>
      </c>
      <c r="K6341">
        <v>12</v>
      </c>
      <c r="L6341" s="4">
        <f t="shared" si="99"/>
        <v>3</v>
      </c>
      <c r="M6341" s="4">
        <v>1</v>
      </c>
    </row>
    <row r="6342" spans="1:13" x14ac:dyDescent="0.3">
      <c r="A6342">
        <v>144308</v>
      </c>
      <c r="B6342" t="s">
        <v>2</v>
      </c>
      <c r="C6342" s="2">
        <v>44345.077195548438</v>
      </c>
      <c r="D6342" s="13">
        <v>44345.832307443365</v>
      </c>
      <c r="E6342" s="4">
        <v>0</v>
      </c>
      <c r="F6342" s="4">
        <v>0</v>
      </c>
      <c r="G6342" s="4">
        <v>2</v>
      </c>
      <c r="H6342" s="4">
        <v>2</v>
      </c>
      <c r="I6342" s="4">
        <v>2</v>
      </c>
      <c r="J6342" s="4">
        <v>6</v>
      </c>
      <c r="K6342">
        <v>12</v>
      </c>
      <c r="L6342" s="4">
        <f t="shared" si="99"/>
        <v>4</v>
      </c>
      <c r="M6342" s="4">
        <v>1</v>
      </c>
    </row>
    <row r="6343" spans="1:13" x14ac:dyDescent="0.3">
      <c r="A6343">
        <v>144313</v>
      </c>
      <c r="B6343" t="s">
        <v>3</v>
      </c>
      <c r="C6343" s="2">
        <v>44312.75096289174</v>
      </c>
      <c r="D6343" s="13">
        <v>44313.727938511329</v>
      </c>
      <c r="E6343" s="4">
        <v>0</v>
      </c>
      <c r="F6343" s="4">
        <v>1</v>
      </c>
      <c r="G6343" s="4">
        <v>3</v>
      </c>
      <c r="H6343" s="4">
        <v>2</v>
      </c>
      <c r="I6343" s="4">
        <v>0</v>
      </c>
      <c r="J6343" s="4">
        <v>0</v>
      </c>
      <c r="K6343">
        <v>6</v>
      </c>
      <c r="L6343" s="4">
        <f t="shared" si="99"/>
        <v>3</v>
      </c>
      <c r="M6343" s="4">
        <v>1</v>
      </c>
    </row>
    <row r="6344" spans="1:13" x14ac:dyDescent="0.3">
      <c r="A6344">
        <v>144329</v>
      </c>
      <c r="B6344" t="s">
        <v>5</v>
      </c>
      <c r="C6344" s="2">
        <v>44374.446387927346</v>
      </c>
      <c r="D6344" s="13">
        <v>44374.979827265233</v>
      </c>
      <c r="E6344" s="4">
        <v>0</v>
      </c>
      <c r="F6344" s="4">
        <v>0</v>
      </c>
      <c r="G6344" s="4">
        <v>0</v>
      </c>
      <c r="H6344" s="4">
        <v>1</v>
      </c>
      <c r="I6344" s="4">
        <v>4</v>
      </c>
      <c r="J6344" s="4">
        <v>2</v>
      </c>
      <c r="K6344">
        <v>7</v>
      </c>
      <c r="L6344" s="4">
        <f t="shared" si="99"/>
        <v>3</v>
      </c>
      <c r="M6344" s="4">
        <v>1</v>
      </c>
    </row>
    <row r="6345" spans="1:13" x14ac:dyDescent="0.3">
      <c r="A6345">
        <v>144362</v>
      </c>
      <c r="B6345" t="s">
        <v>2</v>
      </c>
      <c r="C6345" s="2">
        <v>44294.641228632478</v>
      </c>
      <c r="D6345" s="13">
        <v>44295.626805825246</v>
      </c>
      <c r="E6345" s="4">
        <v>0</v>
      </c>
      <c r="F6345" s="4">
        <v>2</v>
      </c>
      <c r="G6345" s="4">
        <v>7</v>
      </c>
      <c r="H6345" s="4">
        <v>1</v>
      </c>
      <c r="I6345" s="4">
        <v>0</v>
      </c>
      <c r="J6345" s="4">
        <v>0</v>
      </c>
      <c r="K6345">
        <v>10</v>
      </c>
      <c r="L6345" s="4">
        <f t="shared" si="99"/>
        <v>3</v>
      </c>
      <c r="M6345" s="4">
        <v>1</v>
      </c>
    </row>
    <row r="6346" spans="1:13" x14ac:dyDescent="0.3">
      <c r="A6346">
        <v>144369</v>
      </c>
      <c r="B6346" t="s">
        <v>3</v>
      </c>
      <c r="C6346" s="2">
        <v>44299.991642556975</v>
      </c>
      <c r="D6346" s="13">
        <v>44300.51758252427</v>
      </c>
      <c r="E6346" s="4">
        <v>0</v>
      </c>
      <c r="F6346" s="4">
        <v>4</v>
      </c>
      <c r="G6346" s="4">
        <v>7</v>
      </c>
      <c r="H6346" s="4">
        <v>0</v>
      </c>
      <c r="I6346" s="4">
        <v>0</v>
      </c>
      <c r="J6346" s="4">
        <v>0</v>
      </c>
      <c r="K6346">
        <v>11</v>
      </c>
      <c r="L6346" s="4">
        <f t="shared" si="99"/>
        <v>2</v>
      </c>
      <c r="M6346" s="4">
        <v>1</v>
      </c>
    </row>
    <row r="6347" spans="1:13" x14ac:dyDescent="0.3">
      <c r="A6347">
        <v>144377</v>
      </c>
      <c r="B6347" t="s">
        <v>3</v>
      </c>
      <c r="C6347" s="2">
        <v>44375.924387678067</v>
      </c>
      <c r="D6347" s="13">
        <v>44376.625996763752</v>
      </c>
      <c r="E6347" s="4">
        <v>0</v>
      </c>
      <c r="F6347" s="4">
        <v>0</v>
      </c>
      <c r="G6347" s="4">
        <v>0</v>
      </c>
      <c r="H6347" s="4">
        <v>1</v>
      </c>
      <c r="I6347" s="4">
        <v>9</v>
      </c>
      <c r="J6347" s="4">
        <v>2</v>
      </c>
      <c r="K6347">
        <v>12</v>
      </c>
      <c r="L6347" s="4">
        <f t="shared" si="99"/>
        <v>3</v>
      </c>
      <c r="M6347" s="4">
        <v>1</v>
      </c>
    </row>
    <row r="6348" spans="1:13" x14ac:dyDescent="0.3">
      <c r="A6348">
        <v>144387</v>
      </c>
      <c r="B6348" t="s">
        <v>5</v>
      </c>
      <c r="C6348" s="2">
        <v>44308.357241417383</v>
      </c>
      <c r="D6348" s="13">
        <v>44308.627210355982</v>
      </c>
      <c r="E6348" s="4">
        <v>0</v>
      </c>
      <c r="F6348" s="4">
        <v>2</v>
      </c>
      <c r="G6348" s="4">
        <v>4</v>
      </c>
      <c r="H6348" s="4">
        <v>0</v>
      </c>
      <c r="I6348" s="4">
        <v>0</v>
      </c>
      <c r="J6348" s="4">
        <v>0</v>
      </c>
      <c r="K6348">
        <v>6</v>
      </c>
      <c r="L6348" s="4">
        <f t="shared" si="99"/>
        <v>2</v>
      </c>
      <c r="M6348" s="4">
        <v>1</v>
      </c>
    </row>
    <row r="6349" spans="1:13" x14ac:dyDescent="0.3">
      <c r="A6349">
        <v>144401</v>
      </c>
      <c r="B6349" t="s">
        <v>3</v>
      </c>
      <c r="C6349" s="2">
        <v>44340.51543347579</v>
      </c>
      <c r="D6349" s="13">
        <v>44341.713375404528</v>
      </c>
      <c r="E6349" s="4">
        <v>0</v>
      </c>
      <c r="F6349" s="4">
        <v>0</v>
      </c>
      <c r="G6349" s="4">
        <v>2</v>
      </c>
      <c r="H6349" s="4">
        <v>7</v>
      </c>
      <c r="I6349" s="4">
        <v>4</v>
      </c>
      <c r="J6349" s="4">
        <v>4</v>
      </c>
      <c r="K6349">
        <v>17</v>
      </c>
      <c r="L6349" s="4">
        <f t="shared" si="99"/>
        <v>4</v>
      </c>
      <c r="M6349" s="4">
        <v>1</v>
      </c>
    </row>
    <row r="6350" spans="1:13" x14ac:dyDescent="0.3">
      <c r="A6350">
        <v>144407</v>
      </c>
      <c r="B6350" t="s">
        <v>6</v>
      </c>
      <c r="C6350" s="2">
        <v>44377.912254095441</v>
      </c>
      <c r="D6350" s="13">
        <v>44378.861333333334</v>
      </c>
      <c r="E6350" s="4">
        <v>0</v>
      </c>
      <c r="F6350" s="4">
        <v>0</v>
      </c>
      <c r="G6350" s="4">
        <v>0</v>
      </c>
      <c r="H6350" s="4">
        <v>0</v>
      </c>
      <c r="I6350" s="4">
        <v>8</v>
      </c>
      <c r="J6350" s="4">
        <v>2</v>
      </c>
      <c r="K6350">
        <v>10</v>
      </c>
      <c r="L6350" s="4">
        <f t="shared" si="99"/>
        <v>2</v>
      </c>
      <c r="M6350" s="4">
        <v>1</v>
      </c>
    </row>
    <row r="6351" spans="1:13" x14ac:dyDescent="0.3">
      <c r="A6351">
        <v>144441</v>
      </c>
      <c r="B6351" t="s">
        <v>18</v>
      </c>
      <c r="C6351" s="2">
        <v>44364.187554344731</v>
      </c>
      <c r="D6351" s="13">
        <v>44364.917663430417</v>
      </c>
      <c r="E6351" s="4">
        <v>0</v>
      </c>
      <c r="F6351" s="4">
        <v>0</v>
      </c>
      <c r="G6351" s="4">
        <v>0</v>
      </c>
      <c r="H6351" s="4">
        <v>1</v>
      </c>
      <c r="I6351" s="4">
        <v>2</v>
      </c>
      <c r="J6351" s="4">
        <v>4</v>
      </c>
      <c r="K6351">
        <v>7</v>
      </c>
      <c r="L6351" s="4">
        <f t="shared" si="99"/>
        <v>3</v>
      </c>
      <c r="M6351" s="4">
        <v>1</v>
      </c>
    </row>
    <row r="6352" spans="1:13" x14ac:dyDescent="0.3">
      <c r="A6352">
        <v>144457</v>
      </c>
      <c r="B6352" t="s">
        <v>7</v>
      </c>
      <c r="C6352" s="2">
        <v>44285.315680698011</v>
      </c>
      <c r="D6352" s="13">
        <v>44286.548731391587</v>
      </c>
      <c r="E6352" s="4">
        <v>1</v>
      </c>
      <c r="F6352" s="4">
        <v>4</v>
      </c>
      <c r="G6352" s="4">
        <v>6</v>
      </c>
      <c r="H6352" s="4">
        <v>4</v>
      </c>
      <c r="I6352" s="4">
        <v>0</v>
      </c>
      <c r="J6352" s="4">
        <v>0</v>
      </c>
      <c r="K6352">
        <v>15</v>
      </c>
      <c r="L6352" s="4">
        <f t="shared" si="99"/>
        <v>4</v>
      </c>
      <c r="M6352" s="4">
        <v>1</v>
      </c>
    </row>
    <row r="6353" spans="1:13" x14ac:dyDescent="0.3">
      <c r="A6353">
        <v>144466</v>
      </c>
      <c r="B6353" t="s">
        <v>2</v>
      </c>
      <c r="C6353" s="2">
        <v>44399.455289707977</v>
      </c>
      <c r="D6353" s="13">
        <v>44400.867906148873</v>
      </c>
      <c r="E6353" s="4">
        <v>0</v>
      </c>
      <c r="F6353" s="4">
        <v>0</v>
      </c>
      <c r="G6353" s="4">
        <v>0</v>
      </c>
      <c r="H6353" s="4">
        <v>0</v>
      </c>
      <c r="I6353" s="4">
        <v>1</v>
      </c>
      <c r="J6353" s="4">
        <v>0</v>
      </c>
      <c r="K6353">
        <v>1</v>
      </c>
      <c r="L6353" s="4">
        <f t="shared" si="99"/>
        <v>1</v>
      </c>
      <c r="M6353" s="4">
        <v>1</v>
      </c>
    </row>
    <row r="6354" spans="1:13" x14ac:dyDescent="0.3">
      <c r="A6354">
        <v>144480</v>
      </c>
      <c r="B6354" t="s">
        <v>2</v>
      </c>
      <c r="C6354" s="2">
        <v>44393.520624928773</v>
      </c>
      <c r="D6354" s="13">
        <v>44394.52810032363</v>
      </c>
      <c r="E6354" s="4">
        <v>0</v>
      </c>
      <c r="F6354" s="4">
        <v>0</v>
      </c>
      <c r="G6354" s="4">
        <v>0</v>
      </c>
      <c r="H6354" s="4">
        <v>0</v>
      </c>
      <c r="I6354" s="4">
        <v>6</v>
      </c>
      <c r="J6354" s="4">
        <v>4</v>
      </c>
      <c r="K6354">
        <v>10</v>
      </c>
      <c r="L6354" s="4">
        <f t="shared" si="99"/>
        <v>2</v>
      </c>
      <c r="M6354" s="4">
        <v>1</v>
      </c>
    </row>
    <row r="6355" spans="1:13" x14ac:dyDescent="0.3">
      <c r="A6355">
        <v>144507</v>
      </c>
      <c r="B6355" t="s">
        <v>2</v>
      </c>
      <c r="C6355" s="2">
        <v>44343.174540705128</v>
      </c>
      <c r="D6355" s="13">
        <v>44343.731983818776</v>
      </c>
      <c r="E6355" s="4">
        <v>0</v>
      </c>
      <c r="F6355" s="4">
        <v>0</v>
      </c>
      <c r="G6355" s="4">
        <v>1</v>
      </c>
      <c r="H6355" s="4">
        <v>4</v>
      </c>
      <c r="I6355" s="4">
        <v>6</v>
      </c>
      <c r="J6355" s="4">
        <v>3</v>
      </c>
      <c r="K6355">
        <v>14</v>
      </c>
      <c r="L6355" s="4">
        <f t="shared" si="99"/>
        <v>4</v>
      </c>
      <c r="M6355" s="4">
        <v>1</v>
      </c>
    </row>
    <row r="6356" spans="1:13" x14ac:dyDescent="0.3">
      <c r="A6356">
        <v>144526</v>
      </c>
      <c r="B6356" t="s">
        <v>2</v>
      </c>
      <c r="C6356" s="2">
        <v>44400.725112678061</v>
      </c>
      <c r="D6356" s="13">
        <v>44401.491622669149</v>
      </c>
      <c r="E6356" s="4">
        <v>0</v>
      </c>
      <c r="F6356" s="4">
        <v>0</v>
      </c>
      <c r="G6356" s="4">
        <v>0</v>
      </c>
      <c r="H6356" s="4">
        <v>0</v>
      </c>
      <c r="I6356" s="4">
        <v>1</v>
      </c>
      <c r="J6356" s="4">
        <v>0</v>
      </c>
      <c r="K6356">
        <v>1</v>
      </c>
      <c r="L6356" s="4">
        <f t="shared" si="99"/>
        <v>1</v>
      </c>
      <c r="M6356" s="4">
        <v>1</v>
      </c>
    </row>
    <row r="6357" spans="1:13" x14ac:dyDescent="0.3">
      <c r="A6357">
        <v>144571</v>
      </c>
      <c r="B6357" t="s">
        <v>2</v>
      </c>
      <c r="C6357" s="2">
        <v>44375.400698290599</v>
      </c>
      <c r="D6357" s="13">
        <v>44376.594443365699</v>
      </c>
      <c r="E6357" s="4">
        <v>0</v>
      </c>
      <c r="F6357" s="4">
        <v>0</v>
      </c>
      <c r="G6357" s="4">
        <v>0</v>
      </c>
      <c r="H6357" s="4">
        <v>1</v>
      </c>
      <c r="I6357" s="4">
        <v>5</v>
      </c>
      <c r="J6357" s="4">
        <v>5</v>
      </c>
      <c r="K6357">
        <v>11</v>
      </c>
      <c r="L6357" s="4">
        <f t="shared" si="99"/>
        <v>3</v>
      </c>
      <c r="M6357" s="4">
        <v>1</v>
      </c>
    </row>
    <row r="6358" spans="1:13" x14ac:dyDescent="0.3">
      <c r="A6358">
        <v>144591</v>
      </c>
      <c r="B6358" t="s">
        <v>22</v>
      </c>
      <c r="C6358" s="2">
        <v>44301.78410968661</v>
      </c>
      <c r="D6358" s="13">
        <v>44302.318148867314</v>
      </c>
      <c r="E6358" s="4">
        <v>0</v>
      </c>
      <c r="F6358" s="4">
        <v>3</v>
      </c>
      <c r="G6358" s="4">
        <v>0</v>
      </c>
      <c r="H6358" s="4">
        <v>0</v>
      </c>
      <c r="I6358" s="4">
        <v>0</v>
      </c>
      <c r="J6358" s="4">
        <v>0</v>
      </c>
      <c r="K6358">
        <v>3</v>
      </c>
      <c r="L6358" s="4">
        <f t="shared" si="99"/>
        <v>1</v>
      </c>
      <c r="M6358" s="4">
        <v>1</v>
      </c>
    </row>
    <row r="6359" spans="1:13" x14ac:dyDescent="0.3">
      <c r="A6359">
        <v>144618</v>
      </c>
      <c r="B6359" t="s">
        <v>20</v>
      </c>
      <c r="C6359" s="2">
        <v>44346.202395548433</v>
      </c>
      <c r="D6359" s="13">
        <v>44346.929799352751</v>
      </c>
      <c r="E6359" s="4">
        <v>0</v>
      </c>
      <c r="F6359" s="4">
        <v>0</v>
      </c>
      <c r="G6359" s="4">
        <v>1</v>
      </c>
      <c r="H6359" s="4">
        <v>6</v>
      </c>
      <c r="I6359" s="4">
        <v>0</v>
      </c>
      <c r="J6359" s="4">
        <v>0</v>
      </c>
      <c r="K6359">
        <v>7</v>
      </c>
      <c r="L6359" s="4">
        <f t="shared" si="99"/>
        <v>2</v>
      </c>
      <c r="M6359" s="4">
        <v>1</v>
      </c>
    </row>
    <row r="6360" spans="1:13" x14ac:dyDescent="0.3">
      <c r="A6360">
        <v>144621</v>
      </c>
      <c r="B6360" t="s">
        <v>8</v>
      </c>
      <c r="C6360" s="2">
        <v>44322.17599925214</v>
      </c>
      <c r="D6360" s="13">
        <v>44322.903504854366</v>
      </c>
      <c r="E6360" s="4">
        <v>0</v>
      </c>
      <c r="F6360" s="4">
        <v>0</v>
      </c>
      <c r="G6360" s="4">
        <v>4</v>
      </c>
      <c r="H6360" s="4">
        <v>8</v>
      </c>
      <c r="I6360" s="4">
        <v>1</v>
      </c>
      <c r="J6360" s="4">
        <v>4</v>
      </c>
      <c r="K6360">
        <v>17</v>
      </c>
      <c r="L6360" s="4">
        <f t="shared" si="99"/>
        <v>4</v>
      </c>
      <c r="M6360" s="4">
        <v>1</v>
      </c>
    </row>
    <row r="6361" spans="1:13" x14ac:dyDescent="0.3">
      <c r="A6361">
        <v>144624</v>
      </c>
      <c r="B6361" t="s">
        <v>2</v>
      </c>
      <c r="C6361" s="2">
        <v>44340.838644764954</v>
      </c>
      <c r="D6361" s="13">
        <v>44342.688294498381</v>
      </c>
      <c r="E6361" s="4">
        <v>0</v>
      </c>
      <c r="F6361" s="4">
        <v>0</v>
      </c>
      <c r="G6361" s="4">
        <v>1</v>
      </c>
      <c r="H6361" s="4">
        <v>1</v>
      </c>
      <c r="I6361" s="4">
        <v>4</v>
      </c>
      <c r="J6361" s="4">
        <v>4</v>
      </c>
      <c r="K6361">
        <v>10</v>
      </c>
      <c r="L6361" s="4">
        <f t="shared" si="99"/>
        <v>4</v>
      </c>
      <c r="M6361" s="4">
        <v>1</v>
      </c>
    </row>
    <row r="6362" spans="1:13" x14ac:dyDescent="0.3">
      <c r="A6362">
        <v>144633</v>
      </c>
      <c r="B6362" t="s">
        <v>2</v>
      </c>
      <c r="C6362" s="2">
        <v>44344.393059188034</v>
      </c>
      <c r="D6362" s="13">
        <v>44345.366740928373</v>
      </c>
      <c r="E6362" s="4">
        <v>0</v>
      </c>
      <c r="F6362" s="4">
        <v>0</v>
      </c>
      <c r="G6362" s="4">
        <v>1</v>
      </c>
      <c r="H6362" s="4">
        <v>7</v>
      </c>
      <c r="I6362" s="4">
        <v>4</v>
      </c>
      <c r="J6362" s="4">
        <v>6</v>
      </c>
      <c r="K6362">
        <v>18</v>
      </c>
      <c r="L6362" s="4">
        <f t="shared" si="99"/>
        <v>4</v>
      </c>
      <c r="M6362" s="4">
        <v>1</v>
      </c>
    </row>
    <row r="6363" spans="1:13" x14ac:dyDescent="0.3">
      <c r="A6363">
        <v>144662</v>
      </c>
      <c r="B6363" t="s">
        <v>2</v>
      </c>
      <c r="C6363" s="2">
        <v>44345.629716987176</v>
      </c>
      <c r="D6363" s="13">
        <v>44347.516773462783</v>
      </c>
      <c r="E6363" s="4">
        <v>0</v>
      </c>
      <c r="F6363" s="4">
        <v>0</v>
      </c>
      <c r="G6363" s="4">
        <v>1</v>
      </c>
      <c r="H6363" s="4">
        <v>4</v>
      </c>
      <c r="I6363" s="4">
        <v>1</v>
      </c>
      <c r="J6363" s="4">
        <v>8</v>
      </c>
      <c r="K6363">
        <v>14</v>
      </c>
      <c r="L6363" s="4">
        <f t="shared" si="99"/>
        <v>4</v>
      </c>
      <c r="M6363" s="4">
        <v>1</v>
      </c>
    </row>
    <row r="6364" spans="1:13" x14ac:dyDescent="0.3">
      <c r="A6364">
        <v>144693</v>
      </c>
      <c r="B6364" t="s">
        <v>5</v>
      </c>
      <c r="C6364" s="2">
        <v>44375.971845334752</v>
      </c>
      <c r="D6364" s="13">
        <v>44376.445980582524</v>
      </c>
      <c r="E6364" s="4">
        <v>0</v>
      </c>
      <c r="F6364" s="4">
        <v>0</v>
      </c>
      <c r="G6364" s="4">
        <v>0</v>
      </c>
      <c r="H6364" s="4">
        <v>1</v>
      </c>
      <c r="I6364" s="4">
        <v>2</v>
      </c>
      <c r="J6364" s="4">
        <v>5</v>
      </c>
      <c r="K6364">
        <v>8</v>
      </c>
      <c r="L6364" s="4">
        <f t="shared" si="99"/>
        <v>3</v>
      </c>
      <c r="M6364" s="4">
        <v>1</v>
      </c>
    </row>
    <row r="6365" spans="1:13" x14ac:dyDescent="0.3">
      <c r="A6365">
        <v>144732</v>
      </c>
      <c r="B6365" t="s">
        <v>13</v>
      </c>
      <c r="C6365" s="2">
        <v>44313.3629360755</v>
      </c>
      <c r="D6365" s="13">
        <v>44313.865478964406</v>
      </c>
      <c r="E6365" s="4">
        <v>0</v>
      </c>
      <c r="F6365" s="4">
        <v>1</v>
      </c>
      <c r="G6365" s="4">
        <v>8</v>
      </c>
      <c r="H6365" s="4">
        <v>7</v>
      </c>
      <c r="I6365" s="4">
        <v>1</v>
      </c>
      <c r="J6365" s="4">
        <v>6</v>
      </c>
      <c r="K6365">
        <v>23</v>
      </c>
      <c r="L6365" s="4">
        <f t="shared" si="99"/>
        <v>5</v>
      </c>
      <c r="M6365" s="4">
        <v>1</v>
      </c>
    </row>
    <row r="6366" spans="1:13" x14ac:dyDescent="0.3">
      <c r="A6366">
        <v>144809</v>
      </c>
      <c r="B6366" t="s">
        <v>2</v>
      </c>
      <c r="C6366" s="2">
        <v>44327.748701317658</v>
      </c>
      <c r="D6366" s="13">
        <v>44328.686676375408</v>
      </c>
      <c r="E6366" s="4">
        <v>0</v>
      </c>
      <c r="F6366" s="4">
        <v>0</v>
      </c>
      <c r="G6366" s="4">
        <v>3</v>
      </c>
      <c r="H6366" s="4">
        <v>2</v>
      </c>
      <c r="I6366" s="4">
        <v>2</v>
      </c>
      <c r="J6366" s="4">
        <v>8</v>
      </c>
      <c r="K6366">
        <v>15</v>
      </c>
      <c r="L6366" s="4">
        <f t="shared" si="99"/>
        <v>4</v>
      </c>
      <c r="M6366" s="4">
        <v>1</v>
      </c>
    </row>
    <row r="6367" spans="1:13" x14ac:dyDescent="0.3">
      <c r="A6367">
        <v>144836</v>
      </c>
      <c r="B6367" t="s">
        <v>7</v>
      </c>
      <c r="C6367" s="2">
        <v>44292.927895548433</v>
      </c>
      <c r="D6367" s="13">
        <v>44293.679799352751</v>
      </c>
      <c r="E6367" s="4">
        <v>0</v>
      </c>
      <c r="F6367" s="4">
        <v>4</v>
      </c>
      <c r="G6367" s="4">
        <v>5</v>
      </c>
      <c r="H6367" s="4">
        <v>13</v>
      </c>
      <c r="I6367" s="4">
        <v>5</v>
      </c>
      <c r="J6367" s="4">
        <v>5</v>
      </c>
      <c r="K6367">
        <v>32</v>
      </c>
      <c r="L6367" s="4">
        <f t="shared" si="99"/>
        <v>5</v>
      </c>
      <c r="M6367" s="4">
        <v>1</v>
      </c>
    </row>
    <row r="6368" spans="1:13" x14ac:dyDescent="0.3">
      <c r="A6368">
        <v>144840</v>
      </c>
      <c r="B6368" t="s">
        <v>2</v>
      </c>
      <c r="C6368" s="2">
        <v>44383.232725641028</v>
      </c>
      <c r="D6368" s="13">
        <v>44383.978333333333</v>
      </c>
      <c r="E6368" s="4">
        <v>0</v>
      </c>
      <c r="F6368" s="4">
        <v>0</v>
      </c>
      <c r="G6368" s="4">
        <v>0</v>
      </c>
      <c r="H6368" s="4">
        <v>0</v>
      </c>
      <c r="I6368" s="4">
        <v>1</v>
      </c>
      <c r="J6368" s="4">
        <v>0</v>
      </c>
      <c r="K6368">
        <v>1</v>
      </c>
      <c r="L6368" s="4">
        <f t="shared" si="99"/>
        <v>1</v>
      </c>
      <c r="M6368" s="4">
        <v>1</v>
      </c>
    </row>
    <row r="6369" spans="1:13" x14ac:dyDescent="0.3">
      <c r="A6369">
        <v>144841</v>
      </c>
      <c r="B6369" t="s">
        <v>7</v>
      </c>
      <c r="C6369" s="2">
        <v>44308.850812428776</v>
      </c>
      <c r="D6369" s="13">
        <v>44309.857792880262</v>
      </c>
      <c r="E6369" s="4">
        <v>0</v>
      </c>
      <c r="F6369" s="4">
        <v>2</v>
      </c>
      <c r="G6369" s="4">
        <v>1</v>
      </c>
      <c r="H6369" s="4">
        <v>3</v>
      </c>
      <c r="I6369" s="4">
        <v>7</v>
      </c>
      <c r="J6369" s="4">
        <v>1</v>
      </c>
      <c r="K6369">
        <v>14</v>
      </c>
      <c r="L6369" s="4">
        <f t="shared" si="99"/>
        <v>5</v>
      </c>
      <c r="M6369" s="4">
        <v>1</v>
      </c>
    </row>
    <row r="6370" spans="1:13" x14ac:dyDescent="0.3">
      <c r="A6370">
        <v>144858</v>
      </c>
      <c r="B6370" t="s">
        <v>9</v>
      </c>
      <c r="C6370" s="2">
        <v>44343.619233511403</v>
      </c>
      <c r="D6370" s="13">
        <v>44344.379637540456</v>
      </c>
      <c r="E6370" s="4">
        <v>0</v>
      </c>
      <c r="F6370" s="4">
        <v>0</v>
      </c>
      <c r="G6370" s="4">
        <v>1</v>
      </c>
      <c r="H6370" s="4">
        <v>2</v>
      </c>
      <c r="I6370" s="4">
        <v>5</v>
      </c>
      <c r="J6370" s="4">
        <v>0</v>
      </c>
      <c r="K6370">
        <v>8</v>
      </c>
      <c r="L6370" s="4">
        <f t="shared" si="99"/>
        <v>3</v>
      </c>
      <c r="M6370" s="4">
        <v>1</v>
      </c>
    </row>
    <row r="6371" spans="1:13" x14ac:dyDescent="0.3">
      <c r="A6371">
        <v>144861</v>
      </c>
      <c r="B6371" t="s">
        <v>8</v>
      </c>
      <c r="C6371" s="2">
        <v>44358.652606623931</v>
      </c>
      <c r="D6371" s="13">
        <v>44359.809653721677</v>
      </c>
      <c r="E6371" s="4">
        <v>0</v>
      </c>
      <c r="F6371" s="4">
        <v>0</v>
      </c>
      <c r="G6371" s="4">
        <v>0</v>
      </c>
      <c r="H6371" s="4">
        <v>3</v>
      </c>
      <c r="I6371" s="4">
        <v>0</v>
      </c>
      <c r="J6371" s="4">
        <v>0</v>
      </c>
      <c r="K6371">
        <v>3</v>
      </c>
      <c r="L6371" s="4">
        <f t="shared" si="99"/>
        <v>1</v>
      </c>
      <c r="M6371" s="4">
        <v>1</v>
      </c>
    </row>
    <row r="6372" spans="1:13" x14ac:dyDescent="0.3">
      <c r="A6372">
        <v>144875</v>
      </c>
      <c r="B6372" t="s">
        <v>5</v>
      </c>
      <c r="C6372" s="2">
        <v>44287.25066709402</v>
      </c>
      <c r="D6372" s="13">
        <v>44287.751805825239</v>
      </c>
      <c r="E6372" s="4">
        <v>0</v>
      </c>
      <c r="F6372" s="4">
        <v>4</v>
      </c>
      <c r="G6372" s="4">
        <v>5</v>
      </c>
      <c r="H6372" s="4">
        <v>5</v>
      </c>
      <c r="I6372" s="4">
        <v>0</v>
      </c>
      <c r="J6372" s="4">
        <v>0</v>
      </c>
      <c r="K6372">
        <v>14</v>
      </c>
      <c r="L6372" s="4">
        <f t="shared" si="99"/>
        <v>3</v>
      </c>
      <c r="M6372" s="4">
        <v>1</v>
      </c>
    </row>
    <row r="6373" spans="1:13" x14ac:dyDescent="0.3">
      <c r="A6373">
        <v>144912</v>
      </c>
      <c r="B6373" t="s">
        <v>3</v>
      </c>
      <c r="C6373" s="2">
        <v>44375.934869159544</v>
      </c>
      <c r="D6373" s="13">
        <v>44376.65997734628</v>
      </c>
      <c r="E6373" s="4">
        <v>0</v>
      </c>
      <c r="F6373" s="4">
        <v>0</v>
      </c>
      <c r="G6373" s="4">
        <v>0</v>
      </c>
      <c r="H6373" s="4">
        <v>1</v>
      </c>
      <c r="I6373" s="4">
        <v>2</v>
      </c>
      <c r="J6373" s="4">
        <v>2</v>
      </c>
      <c r="K6373">
        <v>5</v>
      </c>
      <c r="L6373" s="4">
        <f t="shared" si="99"/>
        <v>3</v>
      </c>
      <c r="M6373" s="4">
        <v>1</v>
      </c>
    </row>
    <row r="6374" spans="1:13" x14ac:dyDescent="0.3">
      <c r="A6374">
        <v>144940</v>
      </c>
      <c r="B6374" t="s">
        <v>7</v>
      </c>
      <c r="C6374" s="2">
        <v>44309.07984846866</v>
      </c>
      <c r="D6374" s="13">
        <v>44310.947</v>
      </c>
      <c r="E6374" s="4">
        <v>0</v>
      </c>
      <c r="F6374" s="4">
        <v>1</v>
      </c>
      <c r="G6374" s="4">
        <v>0</v>
      </c>
      <c r="H6374" s="4">
        <v>0</v>
      </c>
      <c r="I6374" s="4">
        <v>0</v>
      </c>
      <c r="J6374" s="4">
        <v>0</v>
      </c>
      <c r="K6374">
        <v>1</v>
      </c>
      <c r="L6374" s="4">
        <f t="shared" si="99"/>
        <v>1</v>
      </c>
      <c r="M6374" s="4">
        <v>1</v>
      </c>
    </row>
    <row r="6375" spans="1:13" x14ac:dyDescent="0.3">
      <c r="A6375">
        <v>144941</v>
      </c>
      <c r="B6375" t="s">
        <v>2</v>
      </c>
      <c r="C6375" s="2">
        <v>44316.722244373217</v>
      </c>
      <c r="D6375" s="13">
        <v>44317.696920682392</v>
      </c>
      <c r="E6375" s="4">
        <v>0</v>
      </c>
      <c r="F6375" s="4">
        <v>0</v>
      </c>
      <c r="G6375" s="4">
        <v>6</v>
      </c>
      <c r="H6375" s="4">
        <v>2</v>
      </c>
      <c r="I6375" s="4">
        <v>3</v>
      </c>
      <c r="J6375" s="4">
        <v>0</v>
      </c>
      <c r="K6375">
        <v>11</v>
      </c>
      <c r="L6375" s="4">
        <f t="shared" si="99"/>
        <v>3</v>
      </c>
      <c r="M6375" s="4">
        <v>1</v>
      </c>
    </row>
    <row r="6376" spans="1:13" x14ac:dyDescent="0.3">
      <c r="A6376">
        <v>144952</v>
      </c>
      <c r="B6376" t="s">
        <v>3</v>
      </c>
      <c r="C6376" s="2">
        <v>44294.858407336178</v>
      </c>
      <c r="D6376" s="13">
        <v>44295.829880258898</v>
      </c>
      <c r="E6376" s="4">
        <v>0</v>
      </c>
      <c r="F6376" s="4">
        <v>8</v>
      </c>
      <c r="G6376" s="4">
        <v>3</v>
      </c>
      <c r="H6376" s="4">
        <v>4</v>
      </c>
      <c r="I6376" s="4">
        <v>2</v>
      </c>
      <c r="J6376" s="4">
        <v>2</v>
      </c>
      <c r="K6376">
        <v>19</v>
      </c>
      <c r="L6376" s="4">
        <f t="shared" si="99"/>
        <v>5</v>
      </c>
      <c r="M6376" s="4">
        <v>1</v>
      </c>
    </row>
    <row r="6377" spans="1:13" x14ac:dyDescent="0.3">
      <c r="A6377">
        <v>145014</v>
      </c>
      <c r="B6377" t="s">
        <v>7</v>
      </c>
      <c r="C6377" s="2">
        <v>44382.427936716522</v>
      </c>
      <c r="D6377" s="13">
        <v>44383.67818122977</v>
      </c>
      <c r="E6377" s="4">
        <v>0</v>
      </c>
      <c r="F6377" s="4">
        <v>0</v>
      </c>
      <c r="G6377" s="4">
        <v>0</v>
      </c>
      <c r="H6377" s="4">
        <v>0</v>
      </c>
      <c r="I6377" s="4">
        <v>4</v>
      </c>
      <c r="J6377" s="4">
        <v>8</v>
      </c>
      <c r="K6377">
        <v>12</v>
      </c>
      <c r="L6377" s="4">
        <f t="shared" si="99"/>
        <v>2</v>
      </c>
      <c r="M6377" s="4">
        <v>1</v>
      </c>
    </row>
    <row r="6378" spans="1:13" x14ac:dyDescent="0.3">
      <c r="A6378">
        <v>145038</v>
      </c>
      <c r="B6378" t="s">
        <v>2</v>
      </c>
      <c r="C6378" s="2">
        <v>44392.320343625361</v>
      </c>
      <c r="D6378" s="13">
        <v>44393.950430420715</v>
      </c>
      <c r="E6378" s="4">
        <v>0</v>
      </c>
      <c r="F6378" s="4">
        <v>0</v>
      </c>
      <c r="G6378" s="4">
        <v>0</v>
      </c>
      <c r="H6378" s="4">
        <v>0</v>
      </c>
      <c r="I6378" s="4">
        <v>1</v>
      </c>
      <c r="J6378" s="4">
        <v>2</v>
      </c>
      <c r="K6378">
        <v>3</v>
      </c>
      <c r="L6378" s="4">
        <f t="shared" si="99"/>
        <v>2</v>
      </c>
      <c r="M6378" s="4">
        <v>1</v>
      </c>
    </row>
    <row r="6379" spans="1:13" x14ac:dyDescent="0.3">
      <c r="A6379">
        <v>145060</v>
      </c>
      <c r="B6379" t="s">
        <v>5</v>
      </c>
      <c r="C6379" s="2">
        <v>44410.068331659546</v>
      </c>
      <c r="D6379" s="13">
        <v>44410.844038834948</v>
      </c>
      <c r="E6379" s="4">
        <v>0</v>
      </c>
      <c r="F6379" s="4">
        <v>0</v>
      </c>
      <c r="G6379" s="4">
        <v>0</v>
      </c>
      <c r="H6379" s="4">
        <v>0</v>
      </c>
      <c r="I6379" s="4">
        <v>0</v>
      </c>
      <c r="J6379" s="4">
        <v>4</v>
      </c>
      <c r="K6379">
        <v>4</v>
      </c>
      <c r="L6379" s="4">
        <f t="shared" si="99"/>
        <v>1</v>
      </c>
      <c r="M6379" s="4">
        <v>1</v>
      </c>
    </row>
    <row r="6380" spans="1:13" x14ac:dyDescent="0.3">
      <c r="A6380">
        <v>145071</v>
      </c>
      <c r="B6380" t="s">
        <v>12</v>
      </c>
      <c r="C6380" s="2">
        <v>44292.240602920232</v>
      </c>
      <c r="D6380" s="13">
        <v>44293.460948220069</v>
      </c>
      <c r="E6380" s="4">
        <v>0</v>
      </c>
      <c r="F6380" s="4">
        <v>3</v>
      </c>
      <c r="G6380" s="4">
        <v>0</v>
      </c>
      <c r="H6380" s="4">
        <v>0</v>
      </c>
      <c r="I6380" s="4">
        <v>0</v>
      </c>
      <c r="J6380" s="4">
        <v>0</v>
      </c>
      <c r="K6380">
        <v>3</v>
      </c>
      <c r="L6380" s="4">
        <f t="shared" si="99"/>
        <v>1</v>
      </c>
      <c r="M6380" s="4">
        <v>1</v>
      </c>
    </row>
    <row r="6381" spans="1:13" x14ac:dyDescent="0.3">
      <c r="A6381">
        <v>145083</v>
      </c>
      <c r="B6381" t="s">
        <v>9</v>
      </c>
      <c r="C6381" s="2">
        <v>44405.868949216521</v>
      </c>
      <c r="D6381" s="13">
        <v>44407.061000000002</v>
      </c>
      <c r="E6381" s="4">
        <v>0</v>
      </c>
      <c r="F6381" s="4">
        <v>0</v>
      </c>
      <c r="G6381" s="4">
        <v>0</v>
      </c>
      <c r="H6381" s="4">
        <v>0</v>
      </c>
      <c r="I6381" s="4">
        <v>1</v>
      </c>
      <c r="J6381" s="4">
        <v>4</v>
      </c>
      <c r="K6381">
        <v>5</v>
      </c>
      <c r="L6381" s="4">
        <f t="shared" si="99"/>
        <v>2</v>
      </c>
      <c r="M6381" s="4">
        <v>1</v>
      </c>
    </row>
    <row r="6382" spans="1:13" x14ac:dyDescent="0.3">
      <c r="A6382">
        <v>145124</v>
      </c>
      <c r="B6382" t="s">
        <v>12</v>
      </c>
      <c r="C6382" s="2">
        <v>44343.496442058407</v>
      </c>
      <c r="D6382" s="13">
        <v>44344.467420711975</v>
      </c>
      <c r="E6382" s="4">
        <v>0</v>
      </c>
      <c r="F6382" s="4">
        <v>0</v>
      </c>
      <c r="G6382" s="4">
        <v>2</v>
      </c>
      <c r="H6382" s="4">
        <v>4</v>
      </c>
      <c r="I6382" s="4">
        <v>0</v>
      </c>
      <c r="J6382" s="4">
        <v>0</v>
      </c>
      <c r="K6382">
        <v>6</v>
      </c>
      <c r="L6382" s="4">
        <f t="shared" si="99"/>
        <v>2</v>
      </c>
      <c r="M6382" s="4">
        <v>1</v>
      </c>
    </row>
    <row r="6383" spans="1:13" x14ac:dyDescent="0.3">
      <c r="A6383">
        <v>145198</v>
      </c>
      <c r="B6383" t="s">
        <v>3</v>
      </c>
      <c r="C6383" s="2">
        <v>44285.5880545584</v>
      </c>
      <c r="D6383" s="13">
        <v>44286.512728155343</v>
      </c>
      <c r="E6383" s="4">
        <v>1</v>
      </c>
      <c r="F6383" s="4">
        <v>2</v>
      </c>
      <c r="G6383" s="4">
        <v>0</v>
      </c>
      <c r="H6383" s="4">
        <v>0</v>
      </c>
      <c r="I6383" s="4">
        <v>0</v>
      </c>
      <c r="J6383" s="4">
        <v>0</v>
      </c>
      <c r="K6383">
        <v>3</v>
      </c>
      <c r="L6383" s="4">
        <f t="shared" si="99"/>
        <v>2</v>
      </c>
      <c r="M6383" s="4">
        <v>1</v>
      </c>
    </row>
    <row r="6384" spans="1:13" x14ac:dyDescent="0.3">
      <c r="A6384">
        <v>145218</v>
      </c>
      <c r="B6384" t="s">
        <v>12</v>
      </c>
      <c r="C6384" s="2">
        <v>44373.039733760677</v>
      </c>
      <c r="D6384" s="13">
        <v>44373.543472491911</v>
      </c>
      <c r="E6384" s="4">
        <v>0</v>
      </c>
      <c r="F6384" s="4">
        <v>0</v>
      </c>
      <c r="G6384" s="4">
        <v>0</v>
      </c>
      <c r="H6384" s="4">
        <v>3</v>
      </c>
      <c r="I6384" s="4">
        <v>5</v>
      </c>
      <c r="J6384" s="4">
        <v>3</v>
      </c>
      <c r="K6384">
        <v>11</v>
      </c>
      <c r="L6384" s="4">
        <f t="shared" si="99"/>
        <v>3</v>
      </c>
      <c r="M6384" s="4">
        <v>1</v>
      </c>
    </row>
    <row r="6385" spans="1:13" x14ac:dyDescent="0.3">
      <c r="A6385">
        <v>145243</v>
      </c>
      <c r="B6385" t="s">
        <v>2</v>
      </c>
      <c r="C6385" s="2">
        <v>44343.608425142447</v>
      </c>
      <c r="D6385" s="13">
        <v>44344.775673139164</v>
      </c>
      <c r="E6385" s="4">
        <v>0</v>
      </c>
      <c r="F6385" s="4">
        <v>0</v>
      </c>
      <c r="G6385" s="4">
        <v>1</v>
      </c>
      <c r="H6385" s="4">
        <v>3</v>
      </c>
      <c r="I6385" s="4">
        <v>0</v>
      </c>
      <c r="J6385" s="4">
        <v>0</v>
      </c>
      <c r="K6385">
        <v>4</v>
      </c>
      <c r="L6385" s="4">
        <f t="shared" si="99"/>
        <v>2</v>
      </c>
      <c r="M6385" s="4">
        <v>1</v>
      </c>
    </row>
    <row r="6386" spans="1:13" x14ac:dyDescent="0.3">
      <c r="A6386">
        <v>145296</v>
      </c>
      <c r="B6386" t="s">
        <v>2</v>
      </c>
      <c r="C6386" s="2">
        <v>44292.265382086902</v>
      </c>
      <c r="D6386" s="13">
        <v>44293.450430420715</v>
      </c>
      <c r="E6386" s="4">
        <v>0</v>
      </c>
      <c r="F6386" s="4">
        <v>3</v>
      </c>
      <c r="G6386" s="4">
        <v>0</v>
      </c>
      <c r="H6386" s="4">
        <v>0</v>
      </c>
      <c r="I6386" s="4">
        <v>0</v>
      </c>
      <c r="J6386" s="4">
        <v>0</v>
      </c>
      <c r="K6386">
        <v>3</v>
      </c>
      <c r="L6386" s="4">
        <f t="shared" si="99"/>
        <v>1</v>
      </c>
      <c r="M6386" s="4">
        <v>1</v>
      </c>
    </row>
    <row r="6387" spans="1:13" x14ac:dyDescent="0.3">
      <c r="A6387">
        <v>145302</v>
      </c>
      <c r="B6387" t="s">
        <v>9</v>
      </c>
      <c r="C6387" s="2">
        <v>44322.477667913103</v>
      </c>
      <c r="D6387" s="13">
        <v>44324.39581877023</v>
      </c>
      <c r="E6387" s="4">
        <v>0</v>
      </c>
      <c r="F6387" s="4">
        <v>0</v>
      </c>
      <c r="G6387" s="4">
        <v>3</v>
      </c>
      <c r="H6387" s="4">
        <v>3</v>
      </c>
      <c r="I6387" s="4">
        <v>0</v>
      </c>
      <c r="J6387" s="4">
        <v>0</v>
      </c>
      <c r="K6387">
        <v>6</v>
      </c>
      <c r="L6387" s="4">
        <f t="shared" si="99"/>
        <v>2</v>
      </c>
      <c r="M6387" s="4">
        <v>1</v>
      </c>
    </row>
    <row r="6388" spans="1:13" x14ac:dyDescent="0.3">
      <c r="A6388">
        <v>145305</v>
      </c>
      <c r="B6388" t="s">
        <v>9</v>
      </c>
      <c r="C6388" s="2">
        <v>44314.201584615381</v>
      </c>
      <c r="D6388" s="13">
        <v>44315.617501618122</v>
      </c>
      <c r="E6388" s="4">
        <v>0</v>
      </c>
      <c r="F6388" s="4">
        <v>1</v>
      </c>
      <c r="G6388" s="4">
        <v>8</v>
      </c>
      <c r="H6388" s="4">
        <v>5</v>
      </c>
      <c r="I6388" s="4">
        <v>0</v>
      </c>
      <c r="J6388" s="4">
        <v>0</v>
      </c>
      <c r="K6388">
        <v>14</v>
      </c>
      <c r="L6388" s="4">
        <f t="shared" si="99"/>
        <v>3</v>
      </c>
      <c r="M6388" s="4">
        <v>1</v>
      </c>
    </row>
    <row r="6389" spans="1:13" x14ac:dyDescent="0.3">
      <c r="A6389">
        <v>145332</v>
      </c>
      <c r="B6389" t="s">
        <v>2</v>
      </c>
      <c r="C6389" s="2">
        <v>44385.879117948716</v>
      </c>
      <c r="D6389" s="13">
        <v>44387.363333333335</v>
      </c>
      <c r="E6389" s="4">
        <v>0</v>
      </c>
      <c r="F6389" s="4">
        <v>0</v>
      </c>
      <c r="G6389" s="4">
        <v>0</v>
      </c>
      <c r="H6389" s="4">
        <v>0</v>
      </c>
      <c r="I6389" s="4">
        <v>3</v>
      </c>
      <c r="J6389" s="4">
        <v>0</v>
      </c>
      <c r="K6389">
        <v>3</v>
      </c>
      <c r="L6389" s="4">
        <f t="shared" si="99"/>
        <v>1</v>
      </c>
      <c r="M6389" s="4">
        <v>1</v>
      </c>
    </row>
    <row r="6390" spans="1:13" x14ac:dyDescent="0.3">
      <c r="A6390">
        <v>145362</v>
      </c>
      <c r="B6390" t="s">
        <v>3</v>
      </c>
      <c r="C6390" s="2">
        <v>44354.010999999999</v>
      </c>
      <c r="D6390" s="13"/>
      <c r="E6390" s="4">
        <v>0</v>
      </c>
      <c r="F6390" s="4">
        <v>0</v>
      </c>
      <c r="G6390" s="4">
        <v>0</v>
      </c>
      <c r="H6390" s="4">
        <v>0</v>
      </c>
      <c r="I6390" s="4">
        <v>0</v>
      </c>
      <c r="J6390" s="4">
        <v>0</v>
      </c>
      <c r="K6390">
        <v>0</v>
      </c>
      <c r="L6390" s="4">
        <f t="shared" si="99"/>
        <v>0</v>
      </c>
    </row>
    <row r="6391" spans="1:13" x14ac:dyDescent="0.3">
      <c r="A6391">
        <v>145365</v>
      </c>
      <c r="B6391" t="s">
        <v>2</v>
      </c>
      <c r="C6391" s="2">
        <v>44301.01452193733</v>
      </c>
      <c r="D6391" s="13">
        <v>44301.727129449842</v>
      </c>
      <c r="E6391" s="4">
        <v>0</v>
      </c>
      <c r="F6391" s="4">
        <v>4</v>
      </c>
      <c r="G6391" s="4">
        <v>3</v>
      </c>
      <c r="H6391" s="4">
        <v>0</v>
      </c>
      <c r="I6391" s="4">
        <v>0</v>
      </c>
      <c r="J6391" s="4">
        <v>0</v>
      </c>
      <c r="K6391">
        <v>7</v>
      </c>
      <c r="L6391" s="4">
        <f t="shared" si="99"/>
        <v>2</v>
      </c>
      <c r="M6391" s="4">
        <v>1</v>
      </c>
    </row>
    <row r="6392" spans="1:13" x14ac:dyDescent="0.3">
      <c r="A6392">
        <v>145389</v>
      </c>
      <c r="B6392" t="s">
        <v>5</v>
      </c>
      <c r="C6392" s="2">
        <v>44392.164974180916</v>
      </c>
      <c r="D6392" s="13">
        <v>44393.827857605174</v>
      </c>
      <c r="E6392" s="4">
        <v>0</v>
      </c>
      <c r="F6392" s="4">
        <v>0</v>
      </c>
      <c r="G6392" s="4">
        <v>0</v>
      </c>
      <c r="H6392" s="4">
        <v>0</v>
      </c>
      <c r="I6392" s="4">
        <v>3</v>
      </c>
      <c r="J6392" s="4">
        <v>0</v>
      </c>
      <c r="K6392">
        <v>3</v>
      </c>
      <c r="L6392" s="4">
        <f t="shared" si="99"/>
        <v>1</v>
      </c>
      <c r="M6392" s="4">
        <v>1</v>
      </c>
    </row>
    <row r="6393" spans="1:13" x14ac:dyDescent="0.3">
      <c r="A6393">
        <v>145434</v>
      </c>
      <c r="B6393" t="s">
        <v>3</v>
      </c>
      <c r="C6393" s="2">
        <v>44398.226301353279</v>
      </c>
      <c r="D6393" s="13">
        <v>44398.727938511329</v>
      </c>
      <c r="E6393" s="4">
        <v>0</v>
      </c>
      <c r="F6393" s="4">
        <v>0</v>
      </c>
      <c r="G6393" s="4">
        <v>0</v>
      </c>
      <c r="H6393" s="4">
        <v>0</v>
      </c>
      <c r="I6393" s="4">
        <v>3</v>
      </c>
      <c r="J6393" s="4">
        <v>7</v>
      </c>
      <c r="K6393">
        <v>10</v>
      </c>
      <c r="L6393" s="4">
        <f t="shared" si="99"/>
        <v>2</v>
      </c>
      <c r="M6393" s="4">
        <v>1</v>
      </c>
    </row>
    <row r="6394" spans="1:13" x14ac:dyDescent="0.3">
      <c r="A6394">
        <v>145450</v>
      </c>
      <c r="B6394" t="s">
        <v>3</v>
      </c>
      <c r="C6394" s="2">
        <v>44312.107486289176</v>
      </c>
      <c r="D6394" s="13">
        <v>44312.821789644011</v>
      </c>
      <c r="E6394" s="4">
        <v>0</v>
      </c>
      <c r="F6394" s="4">
        <v>2</v>
      </c>
      <c r="G6394" s="4">
        <v>6</v>
      </c>
      <c r="H6394" s="4">
        <v>6</v>
      </c>
      <c r="I6394" s="4">
        <v>5</v>
      </c>
      <c r="J6394" s="4">
        <v>3</v>
      </c>
      <c r="K6394">
        <v>22</v>
      </c>
      <c r="L6394" s="4">
        <f t="shared" si="99"/>
        <v>5</v>
      </c>
      <c r="M6394" s="4">
        <v>1</v>
      </c>
    </row>
    <row r="6395" spans="1:13" x14ac:dyDescent="0.3">
      <c r="A6395">
        <v>145460</v>
      </c>
      <c r="B6395" t="s">
        <v>7</v>
      </c>
      <c r="C6395" s="2">
        <v>44341.011935576927</v>
      </c>
      <c r="D6395" s="13">
        <v>44341.940317152104</v>
      </c>
      <c r="E6395" s="4">
        <v>0</v>
      </c>
      <c r="F6395" s="4">
        <v>0</v>
      </c>
      <c r="G6395" s="4">
        <v>2</v>
      </c>
      <c r="H6395" s="4">
        <v>2</v>
      </c>
      <c r="I6395" s="4">
        <v>0</v>
      </c>
      <c r="J6395" s="4">
        <v>0</v>
      </c>
      <c r="K6395">
        <v>4</v>
      </c>
      <c r="L6395" s="4">
        <f t="shared" si="99"/>
        <v>2</v>
      </c>
      <c r="M6395" s="4">
        <v>1</v>
      </c>
    </row>
    <row r="6396" spans="1:13" x14ac:dyDescent="0.3">
      <c r="A6396">
        <v>145504</v>
      </c>
      <c r="B6396" t="s">
        <v>2</v>
      </c>
      <c r="C6396" s="2">
        <v>44334.124059366099</v>
      </c>
      <c r="D6396" s="13">
        <v>44335.835543689325</v>
      </c>
      <c r="E6396" s="4">
        <v>0</v>
      </c>
      <c r="F6396" s="4">
        <v>0</v>
      </c>
      <c r="G6396" s="4">
        <v>3</v>
      </c>
      <c r="H6396" s="4">
        <v>2</v>
      </c>
      <c r="I6396" s="4">
        <v>0</v>
      </c>
      <c r="J6396" s="4">
        <v>0</v>
      </c>
      <c r="K6396">
        <v>5</v>
      </c>
      <c r="L6396" s="4">
        <f t="shared" si="99"/>
        <v>2</v>
      </c>
      <c r="M6396" s="4">
        <v>1</v>
      </c>
    </row>
    <row r="6397" spans="1:13" x14ac:dyDescent="0.3">
      <c r="A6397">
        <v>145510</v>
      </c>
      <c r="B6397" t="s">
        <v>2</v>
      </c>
      <c r="C6397" s="2">
        <v>44340.541584686609</v>
      </c>
      <c r="D6397" s="13">
        <v>44341.075025889972</v>
      </c>
      <c r="E6397" s="4">
        <v>0</v>
      </c>
      <c r="F6397" s="4">
        <v>0</v>
      </c>
      <c r="G6397" s="4">
        <v>1</v>
      </c>
      <c r="H6397" s="4">
        <v>6</v>
      </c>
      <c r="I6397" s="4">
        <v>3</v>
      </c>
      <c r="J6397" s="4">
        <v>5</v>
      </c>
      <c r="K6397">
        <v>15</v>
      </c>
      <c r="L6397" s="4">
        <f t="shared" si="99"/>
        <v>4</v>
      </c>
      <c r="M6397" s="4">
        <v>1</v>
      </c>
    </row>
    <row r="6398" spans="1:13" x14ac:dyDescent="0.3">
      <c r="A6398">
        <v>145601</v>
      </c>
      <c r="B6398" t="s">
        <v>2</v>
      </c>
      <c r="C6398" s="2">
        <v>44316.31707307692</v>
      </c>
      <c r="D6398" s="13">
        <v>44317.333750419632</v>
      </c>
      <c r="E6398" s="4">
        <v>0</v>
      </c>
      <c r="F6398" s="4">
        <v>0</v>
      </c>
      <c r="G6398" s="4">
        <v>5</v>
      </c>
      <c r="H6398" s="4">
        <v>3</v>
      </c>
      <c r="I6398" s="4">
        <v>4</v>
      </c>
      <c r="J6398" s="4">
        <v>4</v>
      </c>
      <c r="K6398">
        <v>16</v>
      </c>
      <c r="L6398" s="4">
        <f t="shared" si="99"/>
        <v>4</v>
      </c>
      <c r="M6398" s="4">
        <v>1</v>
      </c>
    </row>
    <row r="6399" spans="1:13" x14ac:dyDescent="0.3">
      <c r="A6399">
        <v>145640</v>
      </c>
      <c r="B6399" t="s">
        <v>18</v>
      </c>
      <c r="C6399" s="2">
        <v>44371.584389458694</v>
      </c>
      <c r="D6399" s="13">
        <v>44373.204071197411</v>
      </c>
      <c r="E6399" s="4">
        <v>0</v>
      </c>
      <c r="F6399" s="4">
        <v>0</v>
      </c>
      <c r="G6399" s="4">
        <v>0</v>
      </c>
      <c r="H6399" s="4">
        <v>1</v>
      </c>
      <c r="I6399" s="4">
        <v>4</v>
      </c>
      <c r="J6399" s="4">
        <v>5</v>
      </c>
      <c r="K6399">
        <v>10</v>
      </c>
      <c r="L6399" s="4">
        <f t="shared" si="99"/>
        <v>3</v>
      </c>
      <c r="M6399" s="4">
        <v>1</v>
      </c>
    </row>
    <row r="6400" spans="1:13" x14ac:dyDescent="0.3">
      <c r="A6400">
        <v>145654</v>
      </c>
      <c r="B6400" t="s">
        <v>15</v>
      </c>
      <c r="C6400" s="2">
        <v>44326.234111289181</v>
      </c>
      <c r="D6400" s="13">
        <v>44326.967420711975</v>
      </c>
      <c r="E6400" s="4">
        <v>0</v>
      </c>
      <c r="F6400" s="4">
        <v>0</v>
      </c>
      <c r="G6400" s="4">
        <v>4</v>
      </c>
      <c r="H6400" s="4">
        <v>2</v>
      </c>
      <c r="I6400" s="4">
        <v>0</v>
      </c>
      <c r="J6400" s="4">
        <v>0</v>
      </c>
      <c r="K6400">
        <v>6</v>
      </c>
      <c r="L6400" s="4">
        <f t="shared" si="99"/>
        <v>2</v>
      </c>
      <c r="M6400" s="4">
        <v>1</v>
      </c>
    </row>
    <row r="6401" spans="1:13" x14ac:dyDescent="0.3">
      <c r="A6401">
        <v>145671</v>
      </c>
      <c r="B6401" t="s">
        <v>5</v>
      </c>
      <c r="C6401" s="2">
        <v>44372.579461253568</v>
      </c>
      <c r="D6401" s="13">
        <v>44373.814912621354</v>
      </c>
      <c r="E6401" s="4">
        <v>0</v>
      </c>
      <c r="F6401" s="4">
        <v>0</v>
      </c>
      <c r="G6401" s="4">
        <v>0</v>
      </c>
      <c r="H6401" s="4">
        <v>2</v>
      </c>
      <c r="I6401" s="4">
        <v>4</v>
      </c>
      <c r="J6401" s="4">
        <v>3</v>
      </c>
      <c r="K6401">
        <v>9</v>
      </c>
      <c r="L6401" s="4">
        <f t="shared" si="99"/>
        <v>3</v>
      </c>
      <c r="M6401" s="4">
        <v>1</v>
      </c>
    </row>
    <row r="6402" spans="1:13" x14ac:dyDescent="0.3">
      <c r="A6402">
        <v>145700</v>
      </c>
      <c r="B6402" t="s">
        <v>2</v>
      </c>
      <c r="C6402" s="2">
        <v>44344.463261538462</v>
      </c>
      <c r="D6402" s="13">
        <v>44344.992501618122</v>
      </c>
      <c r="E6402" s="4">
        <v>0</v>
      </c>
      <c r="F6402" s="4">
        <v>0</v>
      </c>
      <c r="G6402" s="4">
        <v>1</v>
      </c>
      <c r="H6402" s="4">
        <v>3</v>
      </c>
      <c r="I6402" s="4">
        <v>3</v>
      </c>
      <c r="J6402" s="4">
        <v>2</v>
      </c>
      <c r="K6402">
        <v>9</v>
      </c>
      <c r="L6402" s="4">
        <f t="shared" si="99"/>
        <v>4</v>
      </c>
      <c r="M6402" s="4">
        <v>1</v>
      </c>
    </row>
    <row r="6403" spans="1:13" x14ac:dyDescent="0.3">
      <c r="A6403">
        <v>145707</v>
      </c>
      <c r="B6403" t="s">
        <v>7</v>
      </c>
      <c r="C6403" s="2">
        <v>44340.49571933761</v>
      </c>
      <c r="D6403" s="13">
        <v>44341.977533980586</v>
      </c>
      <c r="E6403" s="4">
        <v>0</v>
      </c>
      <c r="F6403" s="4">
        <v>0</v>
      </c>
      <c r="G6403" s="4">
        <v>2</v>
      </c>
      <c r="H6403" s="4">
        <v>7</v>
      </c>
      <c r="I6403" s="4">
        <v>8</v>
      </c>
      <c r="J6403" s="4">
        <v>1</v>
      </c>
      <c r="K6403">
        <v>18</v>
      </c>
      <c r="L6403" s="4">
        <f t="shared" ref="L6403:L6466" si="100">COUNTIF(E6403:J6403,"&gt;0")</f>
        <v>4</v>
      </c>
      <c r="M6403" s="4">
        <v>1</v>
      </c>
    </row>
    <row r="6404" spans="1:13" x14ac:dyDescent="0.3">
      <c r="A6404">
        <v>145724</v>
      </c>
      <c r="B6404" t="s">
        <v>5</v>
      </c>
      <c r="C6404" s="2">
        <v>44331.370489743589</v>
      </c>
      <c r="D6404" s="13">
        <v>44332.306666666664</v>
      </c>
      <c r="E6404" s="4">
        <v>0</v>
      </c>
      <c r="F6404" s="4">
        <v>0</v>
      </c>
      <c r="G6404" s="4">
        <v>3</v>
      </c>
      <c r="H6404" s="4">
        <v>6</v>
      </c>
      <c r="I6404" s="4">
        <v>0</v>
      </c>
      <c r="J6404" s="4">
        <v>0</v>
      </c>
      <c r="K6404">
        <v>9</v>
      </c>
      <c r="L6404" s="4">
        <f t="shared" si="100"/>
        <v>2</v>
      </c>
      <c r="M6404" s="4">
        <v>1</v>
      </c>
    </row>
    <row r="6405" spans="1:13" x14ac:dyDescent="0.3">
      <c r="A6405">
        <v>145755</v>
      </c>
      <c r="B6405" t="s">
        <v>2</v>
      </c>
      <c r="C6405" s="2">
        <v>44370.122000000003</v>
      </c>
      <c r="D6405" s="13"/>
      <c r="E6405" s="4">
        <v>0</v>
      </c>
      <c r="F6405" s="4">
        <v>0</v>
      </c>
      <c r="G6405" s="4">
        <v>0</v>
      </c>
      <c r="H6405" s="4">
        <v>0</v>
      </c>
      <c r="I6405" s="4">
        <v>0</v>
      </c>
      <c r="J6405" s="4">
        <v>0</v>
      </c>
      <c r="K6405">
        <v>0</v>
      </c>
      <c r="L6405" s="4">
        <f t="shared" si="100"/>
        <v>0</v>
      </c>
    </row>
    <row r="6406" spans="1:13" x14ac:dyDescent="0.3">
      <c r="A6406">
        <v>145757</v>
      </c>
      <c r="B6406" t="s">
        <v>3</v>
      </c>
      <c r="C6406" s="2">
        <v>44376.801473539883</v>
      </c>
      <c r="D6406" s="13">
        <v>44377.765155339803</v>
      </c>
      <c r="E6406" s="4">
        <v>0</v>
      </c>
      <c r="F6406" s="4">
        <v>0</v>
      </c>
      <c r="G6406" s="4">
        <v>0</v>
      </c>
      <c r="H6406" s="4">
        <v>1</v>
      </c>
      <c r="I6406" s="4">
        <v>5</v>
      </c>
      <c r="J6406" s="4">
        <v>2</v>
      </c>
      <c r="K6406">
        <v>8</v>
      </c>
      <c r="L6406" s="4">
        <f t="shared" si="100"/>
        <v>3</v>
      </c>
      <c r="M6406" s="4">
        <v>1</v>
      </c>
    </row>
    <row r="6407" spans="1:13" x14ac:dyDescent="0.3">
      <c r="A6407">
        <v>145809</v>
      </c>
      <c r="B6407" t="s">
        <v>2</v>
      </c>
      <c r="C6407" s="2">
        <v>44309.874278418807</v>
      </c>
      <c r="D6407" s="13">
        <v>44310.64298705502</v>
      </c>
      <c r="E6407" s="4">
        <v>0</v>
      </c>
      <c r="F6407" s="4">
        <v>1</v>
      </c>
      <c r="G6407" s="4">
        <v>1</v>
      </c>
      <c r="H6407" s="4">
        <v>2</v>
      </c>
      <c r="I6407" s="4">
        <v>0</v>
      </c>
      <c r="J6407" s="4">
        <v>0</v>
      </c>
      <c r="K6407">
        <v>4</v>
      </c>
      <c r="L6407" s="4">
        <f t="shared" si="100"/>
        <v>3</v>
      </c>
      <c r="M6407" s="4">
        <v>1</v>
      </c>
    </row>
    <row r="6408" spans="1:13" x14ac:dyDescent="0.3">
      <c r="A6408">
        <v>145811</v>
      </c>
      <c r="B6408" t="s">
        <v>7</v>
      </c>
      <c r="C6408" s="2">
        <v>44371.576172364672</v>
      </c>
      <c r="D6408" s="13">
        <v>44372.80601294498</v>
      </c>
      <c r="E6408" s="4">
        <v>0</v>
      </c>
      <c r="F6408" s="4">
        <v>0</v>
      </c>
      <c r="G6408" s="4">
        <v>0</v>
      </c>
      <c r="H6408" s="4">
        <v>2</v>
      </c>
      <c r="I6408" s="4">
        <v>6</v>
      </c>
      <c r="J6408" s="4">
        <v>0</v>
      </c>
      <c r="K6408">
        <v>8</v>
      </c>
      <c r="L6408" s="4">
        <f t="shared" si="100"/>
        <v>2</v>
      </c>
      <c r="M6408" s="4">
        <v>1</v>
      </c>
    </row>
    <row r="6409" spans="1:13" x14ac:dyDescent="0.3">
      <c r="A6409">
        <v>145841</v>
      </c>
      <c r="B6409" t="s">
        <v>17</v>
      </c>
      <c r="C6409" s="2">
        <v>44380.877</v>
      </c>
      <c r="D6409" s="13"/>
      <c r="E6409" s="4">
        <v>0</v>
      </c>
      <c r="F6409" s="4">
        <v>0</v>
      </c>
      <c r="G6409" s="4">
        <v>0</v>
      </c>
      <c r="H6409" s="4">
        <v>0</v>
      </c>
      <c r="I6409" s="4">
        <v>0</v>
      </c>
      <c r="J6409" s="4">
        <v>0</v>
      </c>
      <c r="K6409">
        <v>0</v>
      </c>
      <c r="L6409" s="4">
        <f t="shared" si="100"/>
        <v>0</v>
      </c>
    </row>
    <row r="6410" spans="1:13" x14ac:dyDescent="0.3">
      <c r="A6410">
        <v>145870</v>
      </c>
      <c r="B6410" t="s">
        <v>5</v>
      </c>
      <c r="C6410" s="2">
        <v>44376.37862218661</v>
      </c>
      <c r="D6410" s="13">
        <v>44376.890964401289</v>
      </c>
      <c r="E6410" s="4">
        <v>0</v>
      </c>
      <c r="F6410" s="4">
        <v>0</v>
      </c>
      <c r="G6410" s="4">
        <v>0</v>
      </c>
      <c r="H6410" s="4">
        <v>1</v>
      </c>
      <c r="I6410" s="4">
        <v>5</v>
      </c>
      <c r="J6410" s="4">
        <v>3</v>
      </c>
      <c r="K6410">
        <v>9</v>
      </c>
      <c r="L6410" s="4">
        <f t="shared" si="100"/>
        <v>3</v>
      </c>
      <c r="M6410" s="4">
        <v>1</v>
      </c>
    </row>
    <row r="6411" spans="1:13" x14ac:dyDescent="0.3">
      <c r="A6411">
        <v>145878</v>
      </c>
      <c r="B6411" t="s">
        <v>12</v>
      </c>
      <c r="C6411" s="2">
        <v>44302.328696901714</v>
      </c>
      <c r="D6411" s="13">
        <v>44303.567744336571</v>
      </c>
      <c r="E6411" s="4">
        <v>0</v>
      </c>
      <c r="F6411" s="4">
        <v>6</v>
      </c>
      <c r="G6411" s="4">
        <v>7</v>
      </c>
      <c r="H6411" s="4">
        <v>5</v>
      </c>
      <c r="I6411" s="4">
        <v>9</v>
      </c>
      <c r="J6411" s="4">
        <v>2</v>
      </c>
      <c r="K6411">
        <v>29</v>
      </c>
      <c r="L6411" s="4">
        <f t="shared" si="100"/>
        <v>5</v>
      </c>
      <c r="M6411" s="4">
        <v>1</v>
      </c>
    </row>
    <row r="6412" spans="1:13" x14ac:dyDescent="0.3">
      <c r="A6412">
        <v>145942</v>
      </c>
      <c r="B6412" t="s">
        <v>3</v>
      </c>
      <c r="C6412" s="2">
        <v>44286.154128881768</v>
      </c>
      <c r="D6412" s="13">
        <v>44286.888132686086</v>
      </c>
      <c r="E6412" s="4">
        <v>1</v>
      </c>
      <c r="F6412" s="4">
        <v>6</v>
      </c>
      <c r="G6412" s="4">
        <v>2</v>
      </c>
      <c r="H6412" s="4">
        <v>6</v>
      </c>
      <c r="I6412" s="4">
        <v>4</v>
      </c>
      <c r="J6412" s="4">
        <v>0</v>
      </c>
      <c r="K6412">
        <v>19</v>
      </c>
      <c r="L6412" s="4">
        <f t="shared" si="100"/>
        <v>5</v>
      </c>
      <c r="M6412" s="4">
        <v>1</v>
      </c>
    </row>
    <row r="6413" spans="1:13" x14ac:dyDescent="0.3">
      <c r="A6413">
        <v>145970</v>
      </c>
      <c r="B6413" t="s">
        <v>2</v>
      </c>
      <c r="C6413" s="2">
        <v>44383.481117948715</v>
      </c>
      <c r="D6413" s="13">
        <v>44384.913333333338</v>
      </c>
      <c r="E6413" s="4">
        <v>0</v>
      </c>
      <c r="F6413" s="4">
        <v>0</v>
      </c>
      <c r="G6413" s="4">
        <v>0</v>
      </c>
      <c r="H6413" s="4">
        <v>0</v>
      </c>
      <c r="I6413" s="4">
        <v>4</v>
      </c>
      <c r="J6413" s="4">
        <v>0</v>
      </c>
      <c r="K6413">
        <v>4</v>
      </c>
      <c r="L6413" s="4">
        <f t="shared" si="100"/>
        <v>1</v>
      </c>
      <c r="M6413" s="4">
        <v>1</v>
      </c>
    </row>
    <row r="6414" spans="1:13" x14ac:dyDescent="0.3">
      <c r="A6414">
        <v>145997</v>
      </c>
      <c r="B6414" t="s">
        <v>5</v>
      </c>
      <c r="C6414" s="2">
        <v>44303.332508760679</v>
      </c>
      <c r="D6414" s="13">
        <v>44303.80034951456</v>
      </c>
      <c r="E6414" s="4">
        <v>0</v>
      </c>
      <c r="F6414" s="4">
        <v>2</v>
      </c>
      <c r="G6414" s="4">
        <v>0</v>
      </c>
      <c r="H6414" s="4">
        <v>0</v>
      </c>
      <c r="I6414" s="4">
        <v>0</v>
      </c>
      <c r="J6414" s="4">
        <v>0</v>
      </c>
      <c r="K6414">
        <v>2</v>
      </c>
      <c r="L6414" s="4">
        <f t="shared" si="100"/>
        <v>1</v>
      </c>
      <c r="M6414" s="4">
        <v>1</v>
      </c>
    </row>
    <row r="6415" spans="1:13" x14ac:dyDescent="0.3">
      <c r="A6415">
        <v>145998</v>
      </c>
      <c r="B6415" t="s">
        <v>2</v>
      </c>
      <c r="C6415" s="2">
        <v>44344.582886965814</v>
      </c>
      <c r="D6415" s="13">
        <v>44345.578262135925</v>
      </c>
      <c r="E6415" s="4">
        <v>0</v>
      </c>
      <c r="F6415" s="4">
        <v>0</v>
      </c>
      <c r="G6415" s="4">
        <v>2</v>
      </c>
      <c r="H6415" s="4">
        <v>4</v>
      </c>
      <c r="I6415" s="4">
        <v>8</v>
      </c>
      <c r="J6415" s="4">
        <v>3</v>
      </c>
      <c r="K6415">
        <v>17</v>
      </c>
      <c r="L6415" s="4">
        <f t="shared" si="100"/>
        <v>4</v>
      </c>
      <c r="M6415" s="4">
        <v>1</v>
      </c>
    </row>
    <row r="6416" spans="1:13" x14ac:dyDescent="0.3">
      <c r="A6416">
        <v>146002</v>
      </c>
      <c r="B6416" t="s">
        <v>7</v>
      </c>
      <c r="C6416" s="2">
        <v>44313.311328810545</v>
      </c>
      <c r="D6416" s="13">
        <v>44314.958116504851</v>
      </c>
      <c r="E6416" s="4">
        <v>0</v>
      </c>
      <c r="F6416" s="4">
        <v>2</v>
      </c>
      <c r="G6416" s="4">
        <v>5</v>
      </c>
      <c r="H6416" s="4">
        <v>0</v>
      </c>
      <c r="I6416" s="4">
        <v>0</v>
      </c>
      <c r="J6416" s="4">
        <v>0</v>
      </c>
      <c r="K6416">
        <v>7</v>
      </c>
      <c r="L6416" s="4">
        <f t="shared" si="100"/>
        <v>2</v>
      </c>
      <c r="M6416" s="4">
        <v>1</v>
      </c>
    </row>
    <row r="6417" spans="1:13" x14ac:dyDescent="0.3">
      <c r="A6417">
        <v>146005</v>
      </c>
      <c r="B6417" t="s">
        <v>8</v>
      </c>
      <c r="C6417" s="2">
        <v>44372.870097435902</v>
      </c>
      <c r="D6417" s="13">
        <v>44373.131666666661</v>
      </c>
      <c r="E6417" s="4">
        <v>0</v>
      </c>
      <c r="F6417" s="4">
        <v>0</v>
      </c>
      <c r="G6417" s="4">
        <v>0</v>
      </c>
      <c r="H6417" s="4">
        <v>3</v>
      </c>
      <c r="I6417" s="4">
        <v>5</v>
      </c>
      <c r="J6417" s="4">
        <v>6</v>
      </c>
      <c r="K6417">
        <v>14</v>
      </c>
      <c r="L6417" s="4">
        <f t="shared" si="100"/>
        <v>3</v>
      </c>
      <c r="M6417" s="4">
        <v>1</v>
      </c>
    </row>
    <row r="6418" spans="1:13" x14ac:dyDescent="0.3">
      <c r="A6418">
        <v>146013</v>
      </c>
      <c r="B6418" t="s">
        <v>2</v>
      </c>
      <c r="C6418" s="2">
        <v>44313.777562428775</v>
      </c>
      <c r="D6418" s="13">
        <v>44314.719038834955</v>
      </c>
      <c r="E6418" s="4">
        <v>0</v>
      </c>
      <c r="F6418" s="4">
        <v>1</v>
      </c>
      <c r="G6418" s="4">
        <v>3</v>
      </c>
      <c r="H6418" s="4">
        <v>4</v>
      </c>
      <c r="I6418" s="4">
        <v>4</v>
      </c>
      <c r="J6418" s="4">
        <v>1</v>
      </c>
      <c r="K6418">
        <v>13</v>
      </c>
      <c r="L6418" s="4">
        <f t="shared" si="100"/>
        <v>5</v>
      </c>
      <c r="M6418" s="4">
        <v>1</v>
      </c>
    </row>
    <row r="6419" spans="1:13" x14ac:dyDescent="0.3">
      <c r="A6419">
        <v>146014</v>
      </c>
      <c r="B6419" t="s">
        <v>2</v>
      </c>
      <c r="C6419" s="2">
        <v>44311.464</v>
      </c>
      <c r="D6419" s="13"/>
      <c r="E6419" s="4">
        <v>0</v>
      </c>
      <c r="F6419" s="4">
        <v>0</v>
      </c>
      <c r="G6419" s="4">
        <v>0</v>
      </c>
      <c r="H6419" s="4">
        <v>0</v>
      </c>
      <c r="I6419" s="4">
        <v>0</v>
      </c>
      <c r="J6419" s="4">
        <v>0</v>
      </c>
      <c r="K6419">
        <v>0</v>
      </c>
      <c r="L6419" s="4">
        <f t="shared" si="100"/>
        <v>0</v>
      </c>
    </row>
    <row r="6420" spans="1:13" x14ac:dyDescent="0.3">
      <c r="A6420">
        <v>146040</v>
      </c>
      <c r="B6420" t="s">
        <v>2</v>
      </c>
      <c r="C6420" s="2">
        <v>44298.439818660969</v>
      </c>
      <c r="D6420" s="13">
        <v>44299.623569579293</v>
      </c>
      <c r="E6420" s="4">
        <v>0</v>
      </c>
      <c r="F6420" s="4">
        <v>1</v>
      </c>
      <c r="G6420" s="4">
        <v>0</v>
      </c>
      <c r="H6420" s="4">
        <v>0</v>
      </c>
      <c r="I6420" s="4">
        <v>0</v>
      </c>
      <c r="J6420" s="4">
        <v>0</v>
      </c>
      <c r="K6420">
        <v>1</v>
      </c>
      <c r="L6420" s="4">
        <f t="shared" si="100"/>
        <v>1</v>
      </c>
      <c r="M6420" s="4">
        <v>1</v>
      </c>
    </row>
    <row r="6421" spans="1:13" x14ac:dyDescent="0.3">
      <c r="A6421">
        <v>146053</v>
      </c>
      <c r="B6421" t="s">
        <v>5</v>
      </c>
      <c r="C6421" s="2">
        <v>44295.011586680914</v>
      </c>
      <c r="D6421" s="13">
        <v>44296.655666666666</v>
      </c>
      <c r="E6421" s="4">
        <v>0</v>
      </c>
      <c r="F6421" s="4">
        <v>5</v>
      </c>
      <c r="G6421" s="4">
        <v>0</v>
      </c>
      <c r="H6421" s="4">
        <v>0</v>
      </c>
      <c r="I6421" s="4">
        <v>0</v>
      </c>
      <c r="J6421" s="4">
        <v>0</v>
      </c>
      <c r="K6421">
        <v>5</v>
      </c>
      <c r="L6421" s="4">
        <f t="shared" si="100"/>
        <v>1</v>
      </c>
      <c r="M6421" s="4">
        <v>1</v>
      </c>
    </row>
    <row r="6422" spans="1:13" x14ac:dyDescent="0.3">
      <c r="A6422">
        <v>146075</v>
      </c>
      <c r="B6422" t="s">
        <v>3</v>
      </c>
      <c r="C6422" s="2">
        <v>44327.530591809125</v>
      </c>
      <c r="D6422" s="13">
        <v>44328.692339805828</v>
      </c>
      <c r="E6422" s="4">
        <v>0</v>
      </c>
      <c r="F6422" s="4">
        <v>0</v>
      </c>
      <c r="G6422" s="4">
        <v>4</v>
      </c>
      <c r="H6422" s="4">
        <v>5</v>
      </c>
      <c r="I6422" s="4">
        <v>0</v>
      </c>
      <c r="J6422" s="4">
        <v>0</v>
      </c>
      <c r="K6422">
        <v>9</v>
      </c>
      <c r="L6422" s="4">
        <f t="shared" si="100"/>
        <v>2</v>
      </c>
      <c r="M6422" s="4">
        <v>1</v>
      </c>
    </row>
    <row r="6423" spans="1:13" x14ac:dyDescent="0.3">
      <c r="A6423">
        <v>146158</v>
      </c>
      <c r="B6423" t="s">
        <v>7</v>
      </c>
      <c r="C6423" s="2">
        <v>44371.77937905983</v>
      </c>
      <c r="D6423" s="13">
        <v>44373.203192236091</v>
      </c>
      <c r="E6423" s="4">
        <v>0</v>
      </c>
      <c r="F6423" s="4">
        <v>0</v>
      </c>
      <c r="G6423" s="4">
        <v>0</v>
      </c>
      <c r="H6423" s="4">
        <v>1</v>
      </c>
      <c r="I6423" s="4">
        <v>6</v>
      </c>
      <c r="J6423" s="4">
        <v>1</v>
      </c>
      <c r="K6423">
        <v>8</v>
      </c>
      <c r="L6423" s="4">
        <f t="shared" si="100"/>
        <v>3</v>
      </c>
      <c r="M6423" s="4">
        <v>1</v>
      </c>
    </row>
    <row r="6424" spans="1:13" x14ac:dyDescent="0.3">
      <c r="A6424">
        <v>146201</v>
      </c>
      <c r="B6424" t="s">
        <v>2</v>
      </c>
      <c r="C6424" s="2">
        <v>44359.187548789181</v>
      </c>
      <c r="D6424" s="13">
        <v>44359.880851132686</v>
      </c>
      <c r="E6424" s="4">
        <v>0</v>
      </c>
      <c r="F6424" s="4">
        <v>0</v>
      </c>
      <c r="G6424" s="4">
        <v>0</v>
      </c>
      <c r="H6424" s="4">
        <v>5</v>
      </c>
      <c r="I6424" s="4">
        <v>2</v>
      </c>
      <c r="J6424" s="4">
        <v>7</v>
      </c>
      <c r="K6424">
        <v>14</v>
      </c>
      <c r="L6424" s="4">
        <f t="shared" si="100"/>
        <v>3</v>
      </c>
      <c r="M6424" s="4">
        <v>1</v>
      </c>
    </row>
    <row r="6425" spans="1:13" x14ac:dyDescent="0.3">
      <c r="A6425">
        <v>146209</v>
      </c>
      <c r="B6425" t="s">
        <v>7</v>
      </c>
      <c r="C6425" s="2">
        <v>44295.403794622507</v>
      </c>
      <c r="D6425" s="13">
        <v>44296.171999999999</v>
      </c>
      <c r="E6425" s="4">
        <v>0</v>
      </c>
      <c r="F6425" s="4">
        <v>3</v>
      </c>
      <c r="G6425" s="4">
        <v>7</v>
      </c>
      <c r="H6425" s="4">
        <v>7</v>
      </c>
      <c r="I6425" s="4">
        <v>3</v>
      </c>
      <c r="J6425" s="4">
        <v>5</v>
      </c>
      <c r="K6425">
        <v>25</v>
      </c>
      <c r="L6425" s="4">
        <f t="shared" si="100"/>
        <v>5</v>
      </c>
      <c r="M6425" s="4">
        <v>1</v>
      </c>
    </row>
    <row r="6426" spans="1:13" x14ac:dyDescent="0.3">
      <c r="A6426">
        <v>146218</v>
      </c>
      <c r="B6426" t="s">
        <v>5</v>
      </c>
      <c r="C6426" s="2">
        <v>44310.542108938746</v>
      </c>
      <c r="D6426" s="13">
        <v>44311.756660194173</v>
      </c>
      <c r="E6426" s="4">
        <v>0</v>
      </c>
      <c r="F6426" s="4">
        <v>1</v>
      </c>
      <c r="G6426" s="4">
        <v>6</v>
      </c>
      <c r="H6426" s="4">
        <v>6</v>
      </c>
      <c r="I6426" s="4">
        <v>1</v>
      </c>
      <c r="J6426" s="4">
        <v>0</v>
      </c>
      <c r="K6426">
        <v>14</v>
      </c>
      <c r="L6426" s="4">
        <f t="shared" si="100"/>
        <v>4</v>
      </c>
      <c r="M6426" s="4">
        <v>1</v>
      </c>
    </row>
    <row r="6427" spans="1:13" x14ac:dyDescent="0.3">
      <c r="A6427">
        <v>146233</v>
      </c>
      <c r="B6427" t="s">
        <v>3</v>
      </c>
      <c r="C6427" s="2">
        <v>44385.518587678067</v>
      </c>
      <c r="D6427" s="13">
        <v>44386.296000000002</v>
      </c>
      <c r="E6427" s="4">
        <v>0</v>
      </c>
      <c r="F6427" s="4">
        <v>0</v>
      </c>
      <c r="G6427" s="4">
        <v>0</v>
      </c>
      <c r="H6427" s="4">
        <v>0</v>
      </c>
      <c r="I6427" s="4">
        <v>2</v>
      </c>
      <c r="J6427" s="4">
        <v>0</v>
      </c>
      <c r="K6427">
        <v>2</v>
      </c>
      <c r="L6427" s="4">
        <f t="shared" si="100"/>
        <v>1</v>
      </c>
      <c r="M6427" s="4">
        <v>1</v>
      </c>
    </row>
    <row r="6428" spans="1:13" x14ac:dyDescent="0.3">
      <c r="A6428">
        <v>146236</v>
      </c>
      <c r="B6428" t="s">
        <v>7</v>
      </c>
      <c r="C6428" s="2">
        <v>44311.117541844738</v>
      </c>
      <c r="D6428" s="13">
        <v>44311.884853663745</v>
      </c>
      <c r="E6428" s="4">
        <v>0</v>
      </c>
      <c r="F6428" s="4">
        <v>1</v>
      </c>
      <c r="G6428" s="4">
        <v>1</v>
      </c>
      <c r="H6428" s="4">
        <v>2</v>
      </c>
      <c r="I6428" s="4">
        <v>1</v>
      </c>
      <c r="J6428" s="4">
        <v>4</v>
      </c>
      <c r="K6428">
        <v>9</v>
      </c>
      <c r="L6428" s="4">
        <f t="shared" si="100"/>
        <v>5</v>
      </c>
      <c r="M6428" s="4">
        <v>1</v>
      </c>
    </row>
    <row r="6429" spans="1:13" x14ac:dyDescent="0.3">
      <c r="A6429">
        <v>146260</v>
      </c>
      <c r="B6429" t="s">
        <v>6</v>
      </c>
      <c r="C6429" s="2">
        <v>44352.667373789176</v>
      </c>
      <c r="D6429" s="13">
        <v>44353.40148220065</v>
      </c>
      <c r="E6429" s="4">
        <v>0</v>
      </c>
      <c r="F6429" s="4">
        <v>0</v>
      </c>
      <c r="G6429" s="4">
        <v>0</v>
      </c>
      <c r="H6429" s="4">
        <v>4</v>
      </c>
      <c r="I6429" s="4">
        <v>0</v>
      </c>
      <c r="J6429" s="4">
        <v>0</v>
      </c>
      <c r="K6429">
        <v>4</v>
      </c>
      <c r="L6429" s="4">
        <f t="shared" si="100"/>
        <v>1</v>
      </c>
      <c r="M6429" s="4">
        <v>1</v>
      </c>
    </row>
    <row r="6430" spans="1:13" x14ac:dyDescent="0.3">
      <c r="A6430">
        <v>146276</v>
      </c>
      <c r="B6430" t="s">
        <v>7</v>
      </c>
      <c r="C6430" s="2">
        <v>44308.212976566952</v>
      </c>
      <c r="D6430" s="13">
        <v>44308.954880258898</v>
      </c>
      <c r="E6430" s="4">
        <v>0</v>
      </c>
      <c r="F6430" s="4">
        <v>1</v>
      </c>
      <c r="G6430" s="4">
        <v>1</v>
      </c>
      <c r="H6430" s="4">
        <v>7</v>
      </c>
      <c r="I6430" s="4">
        <v>4</v>
      </c>
      <c r="J6430" s="4">
        <v>5</v>
      </c>
      <c r="K6430">
        <v>18</v>
      </c>
      <c r="L6430" s="4">
        <f t="shared" si="100"/>
        <v>5</v>
      </c>
      <c r="M6430" s="4">
        <v>1</v>
      </c>
    </row>
    <row r="6431" spans="1:13" x14ac:dyDescent="0.3">
      <c r="A6431">
        <v>146303</v>
      </c>
      <c r="B6431" t="s">
        <v>2</v>
      </c>
      <c r="C6431" s="2">
        <v>44344.801095370371</v>
      </c>
      <c r="D6431" s="13">
        <v>44344.87599676376</v>
      </c>
      <c r="E6431" s="4">
        <v>0</v>
      </c>
      <c r="F6431" s="4">
        <v>0</v>
      </c>
      <c r="G6431" s="4">
        <v>1</v>
      </c>
      <c r="H6431" s="4">
        <v>4</v>
      </c>
      <c r="I6431" s="4">
        <v>4</v>
      </c>
      <c r="J6431" s="4">
        <v>7</v>
      </c>
      <c r="K6431">
        <v>16</v>
      </c>
      <c r="L6431" s="4">
        <f t="shared" si="100"/>
        <v>4</v>
      </c>
      <c r="M6431" s="4">
        <v>1</v>
      </c>
    </row>
    <row r="6432" spans="1:13" x14ac:dyDescent="0.3">
      <c r="A6432">
        <v>146353</v>
      </c>
      <c r="B6432" t="s">
        <v>7</v>
      </c>
      <c r="C6432" s="2">
        <v>44313.820980484328</v>
      </c>
      <c r="D6432" s="13">
        <v>44314.801158576054</v>
      </c>
      <c r="E6432" s="4">
        <v>0</v>
      </c>
      <c r="F6432" s="4">
        <v>1</v>
      </c>
      <c r="G6432" s="4">
        <v>7</v>
      </c>
      <c r="H6432" s="4">
        <v>1</v>
      </c>
      <c r="I6432" s="4">
        <v>2</v>
      </c>
      <c r="J6432" s="4">
        <v>7</v>
      </c>
      <c r="K6432">
        <v>18</v>
      </c>
      <c r="L6432" s="4">
        <f t="shared" si="100"/>
        <v>5</v>
      </c>
      <c r="M6432" s="4">
        <v>1</v>
      </c>
    </row>
    <row r="6433" spans="1:13" x14ac:dyDescent="0.3">
      <c r="A6433">
        <v>146360</v>
      </c>
      <c r="B6433" t="s">
        <v>2</v>
      </c>
      <c r="C6433" s="2">
        <v>44298.708749928781</v>
      </c>
      <c r="D6433" s="13">
        <v>44299.673731391587</v>
      </c>
      <c r="E6433" s="4">
        <v>0</v>
      </c>
      <c r="F6433" s="4">
        <v>2</v>
      </c>
      <c r="G6433" s="4">
        <v>2</v>
      </c>
      <c r="H6433" s="4">
        <v>0</v>
      </c>
      <c r="I6433" s="4">
        <v>0</v>
      </c>
      <c r="J6433" s="4">
        <v>0</v>
      </c>
      <c r="K6433">
        <v>4</v>
      </c>
      <c r="L6433" s="4">
        <f t="shared" si="100"/>
        <v>2</v>
      </c>
      <c r="M6433" s="4">
        <v>1</v>
      </c>
    </row>
    <row r="6434" spans="1:13" x14ac:dyDescent="0.3">
      <c r="A6434">
        <v>146371</v>
      </c>
      <c r="B6434" t="s">
        <v>3</v>
      </c>
      <c r="C6434" s="2">
        <v>44344.794442307691</v>
      </c>
      <c r="D6434" s="13">
        <v>44345.506255663429</v>
      </c>
      <c r="E6434" s="4">
        <v>0</v>
      </c>
      <c r="F6434" s="4">
        <v>0</v>
      </c>
      <c r="G6434" s="4">
        <v>2</v>
      </c>
      <c r="H6434" s="4">
        <v>4</v>
      </c>
      <c r="I6434" s="4">
        <v>6</v>
      </c>
      <c r="J6434" s="4">
        <v>4</v>
      </c>
      <c r="K6434">
        <v>16</v>
      </c>
      <c r="L6434" s="4">
        <f t="shared" si="100"/>
        <v>4</v>
      </c>
      <c r="M6434" s="4">
        <v>1</v>
      </c>
    </row>
    <row r="6435" spans="1:13" x14ac:dyDescent="0.3">
      <c r="A6435">
        <v>146372</v>
      </c>
      <c r="B6435" t="s">
        <v>17</v>
      </c>
      <c r="C6435" s="2">
        <v>44296.880374679487</v>
      </c>
      <c r="D6435" s="13">
        <v>44298.128019417476</v>
      </c>
      <c r="E6435" s="4">
        <v>0</v>
      </c>
      <c r="F6435" s="4">
        <v>6</v>
      </c>
      <c r="G6435" s="4">
        <v>6</v>
      </c>
      <c r="H6435" s="4">
        <v>6</v>
      </c>
      <c r="I6435" s="4">
        <v>1</v>
      </c>
      <c r="J6435" s="4">
        <v>4</v>
      </c>
      <c r="K6435">
        <v>23</v>
      </c>
      <c r="L6435" s="4">
        <f t="shared" si="100"/>
        <v>5</v>
      </c>
      <c r="M6435" s="4">
        <v>1</v>
      </c>
    </row>
    <row r="6436" spans="1:13" x14ac:dyDescent="0.3">
      <c r="A6436">
        <v>146387</v>
      </c>
      <c r="B6436" t="s">
        <v>12</v>
      </c>
      <c r="C6436" s="2">
        <v>44346.080203668091</v>
      </c>
      <c r="D6436" s="13">
        <v>44346.549944983824</v>
      </c>
      <c r="E6436" s="4">
        <v>0</v>
      </c>
      <c r="F6436" s="4">
        <v>0</v>
      </c>
      <c r="G6436" s="4">
        <v>1</v>
      </c>
      <c r="H6436" s="4">
        <v>6</v>
      </c>
      <c r="I6436" s="4">
        <v>4</v>
      </c>
      <c r="J6436" s="4">
        <v>4</v>
      </c>
      <c r="K6436">
        <v>15</v>
      </c>
      <c r="L6436" s="4">
        <f t="shared" si="100"/>
        <v>4</v>
      </c>
      <c r="M6436" s="4">
        <v>1</v>
      </c>
    </row>
    <row r="6437" spans="1:13" x14ac:dyDescent="0.3">
      <c r="A6437">
        <v>146400</v>
      </c>
      <c r="B6437" t="s">
        <v>3</v>
      </c>
      <c r="C6437" s="2">
        <v>44324.343964316242</v>
      </c>
      <c r="D6437" s="13">
        <v>44324.823407766991</v>
      </c>
      <c r="E6437" s="4">
        <v>0</v>
      </c>
      <c r="F6437" s="4">
        <v>0</v>
      </c>
      <c r="G6437" s="4">
        <v>4</v>
      </c>
      <c r="H6437" s="4">
        <v>1</v>
      </c>
      <c r="I6437" s="4">
        <v>0</v>
      </c>
      <c r="J6437" s="4">
        <v>0</v>
      </c>
      <c r="K6437">
        <v>5</v>
      </c>
      <c r="L6437" s="4">
        <f t="shared" si="100"/>
        <v>2</v>
      </c>
      <c r="M6437" s="4">
        <v>1</v>
      </c>
    </row>
    <row r="6438" spans="1:13" x14ac:dyDescent="0.3">
      <c r="A6438">
        <v>146406</v>
      </c>
      <c r="B6438" t="s">
        <v>3</v>
      </c>
      <c r="C6438" s="2">
        <v>44371.600974002846</v>
      </c>
      <c r="D6438" s="13">
        <v>44372.524055016183</v>
      </c>
      <c r="E6438" s="4">
        <v>0</v>
      </c>
      <c r="F6438" s="4">
        <v>0</v>
      </c>
      <c r="G6438" s="4">
        <v>0</v>
      </c>
      <c r="H6438" s="4">
        <v>2</v>
      </c>
      <c r="I6438" s="4">
        <v>11</v>
      </c>
      <c r="J6438" s="4">
        <v>2</v>
      </c>
      <c r="K6438">
        <v>15</v>
      </c>
      <c r="L6438" s="4">
        <f t="shared" si="100"/>
        <v>3</v>
      </c>
      <c r="M6438" s="4">
        <v>1</v>
      </c>
    </row>
    <row r="6439" spans="1:13" x14ac:dyDescent="0.3">
      <c r="A6439">
        <v>146482</v>
      </c>
      <c r="B6439" t="s">
        <v>5</v>
      </c>
      <c r="C6439" s="2">
        <v>44341.923675854698</v>
      </c>
      <c r="D6439" s="13">
        <v>44342.934653721677</v>
      </c>
      <c r="E6439" s="4">
        <v>0</v>
      </c>
      <c r="F6439" s="4">
        <v>0</v>
      </c>
      <c r="G6439" s="4">
        <v>2</v>
      </c>
      <c r="H6439" s="4">
        <v>4</v>
      </c>
      <c r="I6439" s="4">
        <v>0</v>
      </c>
      <c r="J6439" s="4">
        <v>0</v>
      </c>
      <c r="K6439">
        <v>6</v>
      </c>
      <c r="L6439" s="4">
        <f t="shared" si="100"/>
        <v>2</v>
      </c>
      <c r="M6439" s="4">
        <v>1</v>
      </c>
    </row>
    <row r="6440" spans="1:13" x14ac:dyDescent="0.3">
      <c r="A6440">
        <v>146560</v>
      </c>
      <c r="B6440" t="s">
        <v>5</v>
      </c>
      <c r="C6440" s="2">
        <v>44285.637293910251</v>
      </c>
      <c r="D6440" s="13">
        <v>44286.641773462783</v>
      </c>
      <c r="E6440" s="4">
        <v>1</v>
      </c>
      <c r="F6440" s="4">
        <v>3</v>
      </c>
      <c r="G6440" s="4">
        <v>2</v>
      </c>
      <c r="H6440" s="4">
        <v>2</v>
      </c>
      <c r="I6440" s="4">
        <v>3</v>
      </c>
      <c r="J6440" s="4">
        <v>0</v>
      </c>
      <c r="K6440">
        <v>11</v>
      </c>
      <c r="L6440" s="4">
        <f t="shared" si="100"/>
        <v>5</v>
      </c>
      <c r="M6440" s="4">
        <v>1</v>
      </c>
    </row>
    <row r="6441" spans="1:13" x14ac:dyDescent="0.3">
      <c r="A6441">
        <v>146573</v>
      </c>
      <c r="B6441" t="s">
        <v>7</v>
      </c>
      <c r="C6441" s="2">
        <v>44373.600305484331</v>
      </c>
      <c r="D6441" s="13">
        <v>44374.589281899469</v>
      </c>
      <c r="E6441" s="4">
        <v>0</v>
      </c>
      <c r="F6441" s="4">
        <v>0</v>
      </c>
      <c r="G6441" s="4">
        <v>0</v>
      </c>
      <c r="H6441" s="4">
        <v>1</v>
      </c>
      <c r="I6441" s="4">
        <v>2</v>
      </c>
      <c r="J6441" s="4">
        <v>3</v>
      </c>
      <c r="K6441">
        <v>6</v>
      </c>
      <c r="L6441" s="4">
        <f t="shared" si="100"/>
        <v>3</v>
      </c>
      <c r="M6441" s="4">
        <v>1</v>
      </c>
    </row>
    <row r="6442" spans="1:13" x14ac:dyDescent="0.3">
      <c r="A6442">
        <v>146583</v>
      </c>
      <c r="B6442" t="s">
        <v>18</v>
      </c>
      <c r="C6442" s="2">
        <v>44331.026499430198</v>
      </c>
      <c r="D6442" s="13">
        <v>44332.424817651903</v>
      </c>
      <c r="E6442" s="4">
        <v>0</v>
      </c>
      <c r="F6442" s="4">
        <v>0</v>
      </c>
      <c r="G6442" s="4">
        <v>1</v>
      </c>
      <c r="H6442" s="4">
        <v>6</v>
      </c>
      <c r="I6442" s="4">
        <v>3</v>
      </c>
      <c r="J6442" s="4">
        <v>3</v>
      </c>
      <c r="K6442">
        <v>13</v>
      </c>
      <c r="L6442" s="4">
        <f t="shared" si="100"/>
        <v>4</v>
      </c>
      <c r="M6442" s="4">
        <v>1</v>
      </c>
    </row>
    <row r="6443" spans="1:13" x14ac:dyDescent="0.3">
      <c r="A6443">
        <v>146591</v>
      </c>
      <c r="B6443" t="s">
        <v>4</v>
      </c>
      <c r="C6443" s="2">
        <v>44371.396798539885</v>
      </c>
      <c r="D6443" s="13">
        <v>44372.355770226532</v>
      </c>
      <c r="E6443" s="4">
        <v>0</v>
      </c>
      <c r="F6443" s="4">
        <v>0</v>
      </c>
      <c r="G6443" s="4">
        <v>0</v>
      </c>
      <c r="H6443" s="4">
        <v>2</v>
      </c>
      <c r="I6443" s="4">
        <v>7</v>
      </c>
      <c r="J6443" s="4">
        <v>4</v>
      </c>
      <c r="K6443">
        <v>13</v>
      </c>
      <c r="L6443" s="4">
        <f t="shared" si="100"/>
        <v>3</v>
      </c>
      <c r="M6443" s="4">
        <v>1</v>
      </c>
    </row>
    <row r="6444" spans="1:13" x14ac:dyDescent="0.3">
      <c r="A6444">
        <v>146637</v>
      </c>
      <c r="B6444" t="s">
        <v>7</v>
      </c>
      <c r="C6444" s="2">
        <v>44406.15355690883</v>
      </c>
      <c r="D6444" s="13">
        <v>44406.656000000003</v>
      </c>
      <c r="E6444" s="4">
        <v>0</v>
      </c>
      <c r="F6444" s="4">
        <v>0</v>
      </c>
      <c r="G6444" s="4">
        <v>0</v>
      </c>
      <c r="H6444" s="4">
        <v>0</v>
      </c>
      <c r="I6444" s="4">
        <v>1</v>
      </c>
      <c r="J6444" s="4">
        <v>5</v>
      </c>
      <c r="K6444">
        <v>6</v>
      </c>
      <c r="L6444" s="4">
        <f t="shared" si="100"/>
        <v>2</v>
      </c>
      <c r="M6444" s="4">
        <v>1</v>
      </c>
    </row>
    <row r="6445" spans="1:13" x14ac:dyDescent="0.3">
      <c r="A6445">
        <v>146660</v>
      </c>
      <c r="B6445" t="s">
        <v>7</v>
      </c>
      <c r="C6445" s="2">
        <v>44409.462766168093</v>
      </c>
      <c r="D6445" s="13">
        <v>44409.984006472492</v>
      </c>
      <c r="E6445" s="4">
        <v>0</v>
      </c>
      <c r="F6445" s="4">
        <v>0</v>
      </c>
      <c r="G6445" s="4">
        <v>0</v>
      </c>
      <c r="H6445" s="4">
        <v>0</v>
      </c>
      <c r="I6445" s="4">
        <v>0</v>
      </c>
      <c r="J6445" s="4">
        <v>4</v>
      </c>
      <c r="K6445">
        <v>4</v>
      </c>
      <c r="L6445" s="4">
        <f t="shared" si="100"/>
        <v>1</v>
      </c>
      <c r="M6445" s="4">
        <v>1</v>
      </c>
    </row>
    <row r="6446" spans="1:13" x14ac:dyDescent="0.3">
      <c r="A6446">
        <v>146667</v>
      </c>
      <c r="B6446" t="s">
        <v>2</v>
      </c>
      <c r="C6446" s="2">
        <v>44311.445495121086</v>
      </c>
      <c r="D6446" s="13">
        <v>44311.722159489727</v>
      </c>
      <c r="E6446" s="4">
        <v>0</v>
      </c>
      <c r="F6446" s="4">
        <v>1</v>
      </c>
      <c r="G6446" s="4">
        <v>4</v>
      </c>
      <c r="H6446" s="4">
        <v>0</v>
      </c>
      <c r="I6446" s="4">
        <v>0</v>
      </c>
      <c r="J6446" s="4">
        <v>0</v>
      </c>
      <c r="K6446">
        <v>5</v>
      </c>
      <c r="L6446" s="4">
        <f t="shared" si="100"/>
        <v>2</v>
      </c>
      <c r="M6446" s="4">
        <v>1</v>
      </c>
    </row>
    <row r="6447" spans="1:13" x14ac:dyDescent="0.3">
      <c r="A6447">
        <v>146674</v>
      </c>
      <c r="B6447" t="s">
        <v>2</v>
      </c>
      <c r="C6447" s="2">
        <v>44293.204270797723</v>
      </c>
      <c r="D6447" s="13">
        <v>44293.725511326862</v>
      </c>
      <c r="E6447" s="4">
        <v>0</v>
      </c>
      <c r="F6447" s="4">
        <v>2</v>
      </c>
      <c r="G6447" s="4">
        <v>0</v>
      </c>
      <c r="H6447" s="4">
        <v>0</v>
      </c>
      <c r="I6447" s="4">
        <v>0</v>
      </c>
      <c r="J6447" s="4">
        <v>0</v>
      </c>
      <c r="K6447">
        <v>2</v>
      </c>
      <c r="L6447" s="4">
        <f t="shared" si="100"/>
        <v>1</v>
      </c>
      <c r="M6447" s="4">
        <v>1</v>
      </c>
    </row>
    <row r="6448" spans="1:13" x14ac:dyDescent="0.3">
      <c r="A6448">
        <v>146688</v>
      </c>
      <c r="B6448" t="s">
        <v>2</v>
      </c>
      <c r="C6448" s="2">
        <v>44377.009141381772</v>
      </c>
      <c r="D6448" s="13">
        <v>44377.710948220069</v>
      </c>
      <c r="E6448" s="4">
        <v>0</v>
      </c>
      <c r="F6448" s="4">
        <v>0</v>
      </c>
      <c r="G6448" s="4">
        <v>0</v>
      </c>
      <c r="H6448" s="4">
        <v>1</v>
      </c>
      <c r="I6448" s="4">
        <v>8</v>
      </c>
      <c r="J6448" s="4">
        <v>2</v>
      </c>
      <c r="K6448">
        <v>11</v>
      </c>
      <c r="L6448" s="4">
        <f t="shared" si="100"/>
        <v>3</v>
      </c>
      <c r="M6448" s="4">
        <v>1</v>
      </c>
    </row>
    <row r="6449" spans="1:13" x14ac:dyDescent="0.3">
      <c r="A6449">
        <v>146709</v>
      </c>
      <c r="B6449" t="s">
        <v>16</v>
      </c>
      <c r="C6449" s="2">
        <v>44406.22344091881</v>
      </c>
      <c r="D6449" s="13">
        <v>44406.952048543688</v>
      </c>
      <c r="E6449" s="4">
        <v>0</v>
      </c>
      <c r="F6449" s="4">
        <v>0</v>
      </c>
      <c r="G6449" s="4">
        <v>0</v>
      </c>
      <c r="H6449" s="4">
        <v>0</v>
      </c>
      <c r="I6449" s="4">
        <v>1</v>
      </c>
      <c r="J6449" s="4">
        <v>7</v>
      </c>
      <c r="K6449">
        <v>8</v>
      </c>
      <c r="L6449" s="4">
        <f t="shared" si="100"/>
        <v>2</v>
      </c>
      <c r="M6449" s="4">
        <v>1</v>
      </c>
    </row>
    <row r="6450" spans="1:13" x14ac:dyDescent="0.3">
      <c r="A6450">
        <v>146722</v>
      </c>
      <c r="B6450" t="s">
        <v>5</v>
      </c>
      <c r="C6450" s="2">
        <v>44315.275998326215</v>
      </c>
      <c r="D6450" s="13">
        <v>44316.010705501612</v>
      </c>
      <c r="E6450" s="4">
        <v>0</v>
      </c>
      <c r="F6450" s="4">
        <v>1</v>
      </c>
      <c r="G6450" s="4">
        <v>5</v>
      </c>
      <c r="H6450" s="4">
        <v>0</v>
      </c>
      <c r="I6450" s="4">
        <v>0</v>
      </c>
      <c r="J6450" s="4">
        <v>0</v>
      </c>
      <c r="K6450">
        <v>6</v>
      </c>
      <c r="L6450" s="4">
        <f t="shared" si="100"/>
        <v>2</v>
      </c>
      <c r="M6450" s="4">
        <v>1</v>
      </c>
    </row>
    <row r="6451" spans="1:13" x14ac:dyDescent="0.3">
      <c r="A6451">
        <v>146756</v>
      </c>
      <c r="B6451" t="s">
        <v>6</v>
      </c>
      <c r="C6451" s="2">
        <v>44379.958026495726</v>
      </c>
      <c r="D6451" s="13">
        <v>44381.636110032363</v>
      </c>
      <c r="E6451" s="4">
        <v>0</v>
      </c>
      <c r="F6451" s="4">
        <v>0</v>
      </c>
      <c r="G6451" s="4">
        <v>0</v>
      </c>
      <c r="H6451" s="4">
        <v>0</v>
      </c>
      <c r="I6451" s="4">
        <v>5</v>
      </c>
      <c r="J6451" s="4">
        <v>1</v>
      </c>
      <c r="K6451">
        <v>6</v>
      </c>
      <c r="L6451" s="4">
        <f t="shared" si="100"/>
        <v>2</v>
      </c>
      <c r="M6451" s="4">
        <v>1</v>
      </c>
    </row>
    <row r="6452" spans="1:13" x14ac:dyDescent="0.3">
      <c r="A6452">
        <v>146802</v>
      </c>
      <c r="B6452" t="s">
        <v>7</v>
      </c>
      <c r="C6452" s="2">
        <v>44307.761959401709</v>
      </c>
      <c r="D6452" s="13">
        <v>44309.001805825246</v>
      </c>
      <c r="E6452" s="4">
        <v>0</v>
      </c>
      <c r="F6452" s="4">
        <v>1</v>
      </c>
      <c r="G6452" s="4">
        <v>4</v>
      </c>
      <c r="H6452" s="4">
        <v>0</v>
      </c>
      <c r="I6452" s="4">
        <v>0</v>
      </c>
      <c r="J6452" s="4">
        <v>0</v>
      </c>
      <c r="K6452">
        <v>5</v>
      </c>
      <c r="L6452" s="4">
        <f t="shared" si="100"/>
        <v>2</v>
      </c>
      <c r="M6452" s="4">
        <v>1</v>
      </c>
    </row>
    <row r="6453" spans="1:13" x14ac:dyDescent="0.3">
      <c r="A6453">
        <v>146821</v>
      </c>
      <c r="B6453" t="s">
        <v>3</v>
      </c>
      <c r="C6453" s="2">
        <v>44359.833718447291</v>
      </c>
      <c r="D6453" s="13">
        <v>44360.803491317485</v>
      </c>
      <c r="E6453" s="4">
        <v>0</v>
      </c>
      <c r="F6453" s="4">
        <v>0</v>
      </c>
      <c r="G6453" s="4">
        <v>0</v>
      </c>
      <c r="H6453" s="4">
        <v>3</v>
      </c>
      <c r="I6453" s="4">
        <v>0</v>
      </c>
      <c r="J6453" s="4">
        <v>0</v>
      </c>
      <c r="K6453">
        <v>3</v>
      </c>
      <c r="L6453" s="4">
        <f t="shared" si="100"/>
        <v>1</v>
      </c>
      <c r="M6453" s="4">
        <v>1</v>
      </c>
    </row>
    <row r="6454" spans="1:13" x14ac:dyDescent="0.3">
      <c r="A6454">
        <v>146865</v>
      </c>
      <c r="B6454" t="s">
        <v>5</v>
      </c>
      <c r="C6454" s="2">
        <v>44394.303999999996</v>
      </c>
      <c r="D6454" s="13"/>
      <c r="E6454" s="4">
        <v>0</v>
      </c>
      <c r="F6454" s="4">
        <v>0</v>
      </c>
      <c r="G6454" s="4">
        <v>0</v>
      </c>
      <c r="H6454" s="4">
        <v>0</v>
      </c>
      <c r="I6454" s="4">
        <v>0</v>
      </c>
      <c r="J6454" s="4">
        <v>0</v>
      </c>
      <c r="K6454">
        <v>0</v>
      </c>
      <c r="L6454" s="4">
        <f t="shared" si="100"/>
        <v>0</v>
      </c>
    </row>
    <row r="6455" spans="1:13" x14ac:dyDescent="0.3">
      <c r="A6455">
        <v>146867</v>
      </c>
      <c r="B6455" t="s">
        <v>19</v>
      </c>
      <c r="C6455" s="2">
        <v>44307.835380911682</v>
      </c>
      <c r="D6455" s="13">
        <v>44309.268796116499</v>
      </c>
      <c r="E6455" s="4">
        <v>0</v>
      </c>
      <c r="F6455" s="4">
        <v>1</v>
      </c>
      <c r="G6455" s="4">
        <v>3</v>
      </c>
      <c r="H6455" s="4">
        <v>0</v>
      </c>
      <c r="I6455" s="4">
        <v>0</v>
      </c>
      <c r="J6455" s="4">
        <v>0</v>
      </c>
      <c r="K6455">
        <v>4</v>
      </c>
      <c r="L6455" s="4">
        <f t="shared" si="100"/>
        <v>2</v>
      </c>
      <c r="M6455" s="4">
        <v>1</v>
      </c>
    </row>
    <row r="6456" spans="1:13" x14ac:dyDescent="0.3">
      <c r="A6456">
        <v>146869</v>
      </c>
      <c r="B6456" t="s">
        <v>2</v>
      </c>
      <c r="C6456" s="2">
        <v>44315.29626356838</v>
      </c>
      <c r="D6456" s="13">
        <v>44316.484411003235</v>
      </c>
      <c r="E6456" s="4">
        <v>0</v>
      </c>
      <c r="F6456" s="4">
        <v>1</v>
      </c>
      <c r="G6456" s="4">
        <v>4</v>
      </c>
      <c r="H6456" s="4">
        <v>0</v>
      </c>
      <c r="I6456" s="4">
        <v>0</v>
      </c>
      <c r="J6456" s="4">
        <v>0</v>
      </c>
      <c r="K6456">
        <v>5</v>
      </c>
      <c r="L6456" s="4">
        <f t="shared" si="100"/>
        <v>2</v>
      </c>
      <c r="M6456" s="4">
        <v>1</v>
      </c>
    </row>
    <row r="6457" spans="1:13" x14ac:dyDescent="0.3">
      <c r="A6457">
        <v>146870</v>
      </c>
      <c r="B6457" t="s">
        <v>2</v>
      </c>
      <c r="C6457" s="2">
        <v>44342.238042699435</v>
      </c>
      <c r="D6457" s="13">
        <v>44343.932631067961</v>
      </c>
      <c r="E6457" s="4">
        <v>0</v>
      </c>
      <c r="F6457" s="4">
        <v>0</v>
      </c>
      <c r="G6457" s="4">
        <v>1</v>
      </c>
      <c r="H6457" s="4">
        <v>2</v>
      </c>
      <c r="I6457" s="4">
        <v>5</v>
      </c>
      <c r="J6457" s="4">
        <v>2</v>
      </c>
      <c r="K6457">
        <v>10</v>
      </c>
      <c r="L6457" s="4">
        <f t="shared" si="100"/>
        <v>4</v>
      </c>
      <c r="M6457" s="4">
        <v>1</v>
      </c>
    </row>
    <row r="6458" spans="1:13" x14ac:dyDescent="0.3">
      <c r="A6458">
        <v>146896</v>
      </c>
      <c r="B6458" t="s">
        <v>8</v>
      </c>
      <c r="C6458" s="2">
        <v>44371.17035758547</v>
      </c>
      <c r="D6458" s="13">
        <v>44371.882469255659</v>
      </c>
      <c r="E6458" s="4">
        <v>0</v>
      </c>
      <c r="F6458" s="4">
        <v>0</v>
      </c>
      <c r="G6458" s="4">
        <v>0</v>
      </c>
      <c r="H6458" s="4">
        <v>1</v>
      </c>
      <c r="I6458" s="4">
        <v>2</v>
      </c>
      <c r="J6458" s="4">
        <v>3</v>
      </c>
      <c r="K6458">
        <v>6</v>
      </c>
      <c r="L6458" s="4">
        <f t="shared" si="100"/>
        <v>3</v>
      </c>
      <c r="M6458" s="4">
        <v>1</v>
      </c>
    </row>
    <row r="6459" spans="1:13" x14ac:dyDescent="0.3">
      <c r="A6459">
        <v>146910</v>
      </c>
      <c r="B6459" t="s">
        <v>2</v>
      </c>
      <c r="C6459" s="2">
        <v>44346.080217770657</v>
      </c>
      <c r="D6459" s="13">
        <v>44346.869524271846</v>
      </c>
      <c r="E6459" s="4">
        <v>0</v>
      </c>
      <c r="F6459" s="4">
        <v>0</v>
      </c>
      <c r="G6459" s="4">
        <v>1</v>
      </c>
      <c r="H6459" s="4">
        <v>8</v>
      </c>
      <c r="I6459" s="4">
        <v>3</v>
      </c>
      <c r="J6459" s="4">
        <v>2</v>
      </c>
      <c r="K6459">
        <v>14</v>
      </c>
      <c r="L6459" s="4">
        <f t="shared" si="100"/>
        <v>4</v>
      </c>
      <c r="M6459" s="4">
        <v>1</v>
      </c>
    </row>
    <row r="6460" spans="1:13" x14ac:dyDescent="0.3">
      <c r="A6460">
        <v>146931</v>
      </c>
      <c r="B6460" t="s">
        <v>3</v>
      </c>
      <c r="C6460" s="2">
        <v>44348.090027706552</v>
      </c>
      <c r="D6460" s="13">
        <v>44349.048999999999</v>
      </c>
      <c r="E6460" s="4">
        <v>0</v>
      </c>
      <c r="F6460" s="4">
        <v>0</v>
      </c>
      <c r="G6460" s="4">
        <v>0</v>
      </c>
      <c r="H6460" s="4">
        <v>5</v>
      </c>
      <c r="I6460" s="4">
        <v>1</v>
      </c>
      <c r="J6460" s="4">
        <v>4</v>
      </c>
      <c r="K6460">
        <v>10</v>
      </c>
      <c r="L6460" s="4">
        <f t="shared" si="100"/>
        <v>3</v>
      </c>
      <c r="M6460" s="4">
        <v>1</v>
      </c>
    </row>
    <row r="6461" spans="1:13" x14ac:dyDescent="0.3">
      <c r="A6461">
        <v>146937</v>
      </c>
      <c r="B6461" t="s">
        <v>7</v>
      </c>
      <c r="C6461" s="2">
        <v>44295.988125391741</v>
      </c>
      <c r="D6461" s="13">
        <v>44296.947</v>
      </c>
      <c r="E6461" s="4">
        <v>0</v>
      </c>
      <c r="F6461" s="4">
        <v>5</v>
      </c>
      <c r="G6461" s="4">
        <v>6</v>
      </c>
      <c r="H6461" s="4">
        <v>6</v>
      </c>
      <c r="I6461" s="4">
        <v>2</v>
      </c>
      <c r="J6461" s="4">
        <v>3</v>
      </c>
      <c r="K6461">
        <v>22</v>
      </c>
      <c r="L6461" s="4">
        <f t="shared" si="100"/>
        <v>5</v>
      </c>
      <c r="M6461" s="4">
        <v>1</v>
      </c>
    </row>
    <row r="6462" spans="1:13" x14ac:dyDescent="0.3">
      <c r="A6462">
        <v>147024</v>
      </c>
      <c r="B6462" t="s">
        <v>2</v>
      </c>
      <c r="C6462" s="2">
        <v>44316.23720366809</v>
      </c>
      <c r="D6462" s="13">
        <v>44316.772436893203</v>
      </c>
      <c r="E6462" s="4">
        <v>0</v>
      </c>
      <c r="F6462" s="4">
        <v>2</v>
      </c>
      <c r="G6462" s="4">
        <v>2</v>
      </c>
      <c r="H6462" s="4">
        <v>0</v>
      </c>
      <c r="I6462" s="4">
        <v>0</v>
      </c>
      <c r="J6462" s="4">
        <v>0</v>
      </c>
      <c r="K6462">
        <v>4</v>
      </c>
      <c r="L6462" s="4">
        <f t="shared" si="100"/>
        <v>2</v>
      </c>
      <c r="M6462" s="4">
        <v>1</v>
      </c>
    </row>
    <row r="6463" spans="1:13" x14ac:dyDescent="0.3">
      <c r="A6463">
        <v>147048</v>
      </c>
      <c r="B6463" t="s">
        <v>12</v>
      </c>
      <c r="C6463" s="2">
        <v>44315.000171937325</v>
      </c>
      <c r="D6463" s="13">
        <v>44315.713375404535</v>
      </c>
      <c r="E6463" s="4">
        <v>0</v>
      </c>
      <c r="F6463" s="4">
        <v>1</v>
      </c>
      <c r="G6463" s="4">
        <v>4</v>
      </c>
      <c r="H6463" s="4">
        <v>0</v>
      </c>
      <c r="I6463" s="4">
        <v>0</v>
      </c>
      <c r="J6463" s="4">
        <v>0</v>
      </c>
      <c r="K6463">
        <v>5</v>
      </c>
      <c r="L6463" s="4">
        <f t="shared" si="100"/>
        <v>2</v>
      </c>
      <c r="M6463" s="4">
        <v>1</v>
      </c>
    </row>
    <row r="6464" spans="1:13" x14ac:dyDescent="0.3">
      <c r="A6464">
        <v>147079</v>
      </c>
      <c r="B6464" t="s">
        <v>2</v>
      </c>
      <c r="C6464" s="2">
        <v>44305.153197186606</v>
      </c>
      <c r="D6464" s="13">
        <v>44305.710333333336</v>
      </c>
      <c r="E6464" s="4">
        <v>0</v>
      </c>
      <c r="F6464" s="4">
        <v>3</v>
      </c>
      <c r="G6464" s="4">
        <v>3</v>
      </c>
      <c r="H6464" s="4">
        <v>0</v>
      </c>
      <c r="I6464" s="4">
        <v>0</v>
      </c>
      <c r="J6464" s="4">
        <v>0</v>
      </c>
      <c r="K6464">
        <v>6</v>
      </c>
      <c r="L6464" s="4">
        <f t="shared" si="100"/>
        <v>2</v>
      </c>
      <c r="M6464" s="4">
        <v>1</v>
      </c>
    </row>
    <row r="6465" spans="1:13" x14ac:dyDescent="0.3">
      <c r="A6465">
        <v>147100</v>
      </c>
      <c r="B6465" t="s">
        <v>2</v>
      </c>
      <c r="C6465" s="2">
        <v>44313.354698575495</v>
      </c>
      <c r="D6465" s="13">
        <v>44313.89703236246</v>
      </c>
      <c r="E6465" s="4">
        <v>0</v>
      </c>
      <c r="F6465" s="4">
        <v>1</v>
      </c>
      <c r="G6465" s="4">
        <v>3</v>
      </c>
      <c r="H6465" s="4">
        <v>2</v>
      </c>
      <c r="I6465" s="4">
        <v>1</v>
      </c>
      <c r="J6465" s="4">
        <v>5</v>
      </c>
      <c r="K6465">
        <v>12</v>
      </c>
      <c r="L6465" s="4">
        <f t="shared" si="100"/>
        <v>5</v>
      </c>
      <c r="M6465" s="4">
        <v>1</v>
      </c>
    </row>
    <row r="6466" spans="1:13" x14ac:dyDescent="0.3">
      <c r="A6466">
        <v>147175</v>
      </c>
      <c r="B6466" t="s">
        <v>6</v>
      </c>
      <c r="C6466" s="2">
        <v>44347.083759223649</v>
      </c>
      <c r="D6466" s="13">
        <v>44347.573003236248</v>
      </c>
      <c r="E6466" s="4">
        <v>0</v>
      </c>
      <c r="F6466" s="4">
        <v>0</v>
      </c>
      <c r="G6466" s="4">
        <v>1</v>
      </c>
      <c r="H6466" s="4">
        <v>5</v>
      </c>
      <c r="I6466" s="4">
        <v>8</v>
      </c>
      <c r="J6466" s="4">
        <v>0</v>
      </c>
      <c r="K6466">
        <v>14</v>
      </c>
      <c r="L6466" s="4">
        <f t="shared" si="100"/>
        <v>3</v>
      </c>
      <c r="M6466" s="4">
        <v>1</v>
      </c>
    </row>
    <row r="6467" spans="1:13" x14ac:dyDescent="0.3">
      <c r="A6467">
        <v>147209</v>
      </c>
      <c r="B6467" t="s">
        <v>3</v>
      </c>
      <c r="C6467" s="2">
        <v>44314.378498539882</v>
      </c>
      <c r="D6467" s="13">
        <v>44315.383278317153</v>
      </c>
      <c r="E6467" s="4">
        <v>0</v>
      </c>
      <c r="F6467" s="4">
        <v>1</v>
      </c>
      <c r="G6467" s="4">
        <v>4</v>
      </c>
      <c r="H6467" s="4">
        <v>3</v>
      </c>
      <c r="I6467" s="4">
        <v>0</v>
      </c>
      <c r="J6467" s="4">
        <v>0</v>
      </c>
      <c r="K6467">
        <v>8</v>
      </c>
      <c r="L6467" s="4">
        <f t="shared" ref="L6467:L6530" si="101">COUNTIF(E6467:J6467,"&gt;0")</f>
        <v>3</v>
      </c>
      <c r="M6467" s="4">
        <v>1</v>
      </c>
    </row>
    <row r="6468" spans="1:13" x14ac:dyDescent="0.3">
      <c r="A6468">
        <v>147237</v>
      </c>
      <c r="B6468" t="s">
        <v>7</v>
      </c>
      <c r="C6468" s="2">
        <v>44308.479107763531</v>
      </c>
      <c r="D6468" s="13">
        <v>44309.950025889964</v>
      </c>
      <c r="E6468" s="4">
        <v>0</v>
      </c>
      <c r="F6468" s="4">
        <v>3</v>
      </c>
      <c r="G6468" s="4">
        <v>5</v>
      </c>
      <c r="H6468" s="4">
        <v>5</v>
      </c>
      <c r="I6468" s="4">
        <v>7</v>
      </c>
      <c r="J6468" s="4">
        <v>0</v>
      </c>
      <c r="K6468">
        <v>20</v>
      </c>
      <c r="L6468" s="4">
        <f t="shared" si="101"/>
        <v>4</v>
      </c>
      <c r="M6468" s="4">
        <v>1</v>
      </c>
    </row>
    <row r="6469" spans="1:13" x14ac:dyDescent="0.3">
      <c r="A6469">
        <v>147238</v>
      </c>
      <c r="B6469" t="s">
        <v>3</v>
      </c>
      <c r="C6469" s="2">
        <v>44345.950163141031</v>
      </c>
      <c r="D6469" s="13">
        <v>44346.699270607627</v>
      </c>
      <c r="E6469" s="4">
        <v>0</v>
      </c>
      <c r="F6469" s="4">
        <v>0</v>
      </c>
      <c r="G6469" s="4">
        <v>1</v>
      </c>
      <c r="H6469" s="4">
        <v>6</v>
      </c>
      <c r="I6469" s="4">
        <v>0</v>
      </c>
      <c r="J6469" s="4">
        <v>0</v>
      </c>
      <c r="K6469">
        <v>7</v>
      </c>
      <c r="L6469" s="4">
        <f t="shared" si="101"/>
        <v>2</v>
      </c>
      <c r="M6469" s="4">
        <v>1</v>
      </c>
    </row>
    <row r="6470" spans="1:13" x14ac:dyDescent="0.3">
      <c r="A6470">
        <v>147249</v>
      </c>
      <c r="B6470" t="s">
        <v>5</v>
      </c>
      <c r="C6470" s="2">
        <v>44306.703144373219</v>
      </c>
      <c r="D6470" s="13">
        <v>44307.636919093849</v>
      </c>
      <c r="E6470" s="4">
        <v>0</v>
      </c>
      <c r="F6470" s="4">
        <v>4</v>
      </c>
      <c r="G6470" s="4">
        <v>1</v>
      </c>
      <c r="H6470" s="4">
        <v>3</v>
      </c>
      <c r="I6470" s="4">
        <v>1</v>
      </c>
      <c r="J6470" s="4">
        <v>4</v>
      </c>
      <c r="K6470">
        <v>13</v>
      </c>
      <c r="L6470" s="4">
        <f t="shared" si="101"/>
        <v>5</v>
      </c>
      <c r="M6470" s="4">
        <v>1</v>
      </c>
    </row>
    <row r="6471" spans="1:13" x14ac:dyDescent="0.3">
      <c r="A6471">
        <v>147265</v>
      </c>
      <c r="B6471" t="s">
        <v>5</v>
      </c>
      <c r="C6471" s="2">
        <v>44346.252719195159</v>
      </c>
      <c r="D6471" s="13">
        <v>44346.562485436894</v>
      </c>
      <c r="E6471" s="4">
        <v>0</v>
      </c>
      <c r="F6471" s="4">
        <v>0</v>
      </c>
      <c r="G6471" s="4">
        <v>2</v>
      </c>
      <c r="H6471" s="4">
        <v>4</v>
      </c>
      <c r="I6471" s="4">
        <v>2</v>
      </c>
      <c r="J6471" s="4">
        <v>4</v>
      </c>
      <c r="K6471">
        <v>12</v>
      </c>
      <c r="L6471" s="4">
        <f t="shared" si="101"/>
        <v>4</v>
      </c>
      <c r="M6471" s="4">
        <v>1</v>
      </c>
    </row>
    <row r="6472" spans="1:13" x14ac:dyDescent="0.3">
      <c r="A6472">
        <v>147273</v>
      </c>
      <c r="B6472" t="s">
        <v>7</v>
      </c>
      <c r="C6472" s="2">
        <v>44349.329032371796</v>
      </c>
      <c r="D6472" s="13">
        <v>44349.864265372169</v>
      </c>
      <c r="E6472" s="4">
        <v>0</v>
      </c>
      <c r="F6472" s="4">
        <v>0</v>
      </c>
      <c r="G6472" s="4">
        <v>0</v>
      </c>
      <c r="H6472" s="4">
        <v>5</v>
      </c>
      <c r="I6472" s="4">
        <v>3</v>
      </c>
      <c r="J6472" s="4">
        <v>6</v>
      </c>
      <c r="K6472">
        <v>14</v>
      </c>
      <c r="L6472" s="4">
        <f t="shared" si="101"/>
        <v>3</v>
      </c>
      <c r="M6472" s="4">
        <v>1</v>
      </c>
    </row>
    <row r="6473" spans="1:13" x14ac:dyDescent="0.3">
      <c r="A6473">
        <v>147282</v>
      </c>
      <c r="B6473" t="s">
        <v>7</v>
      </c>
      <c r="C6473" s="2">
        <v>44375.774310576919</v>
      </c>
      <c r="D6473" s="13">
        <v>44376.79468608414</v>
      </c>
      <c r="E6473" s="4">
        <v>0</v>
      </c>
      <c r="F6473" s="4">
        <v>0</v>
      </c>
      <c r="G6473" s="4">
        <v>0</v>
      </c>
      <c r="H6473" s="4">
        <v>1</v>
      </c>
      <c r="I6473" s="4">
        <v>3</v>
      </c>
      <c r="J6473" s="4">
        <v>2</v>
      </c>
      <c r="K6473">
        <v>6</v>
      </c>
      <c r="L6473" s="4">
        <f t="shared" si="101"/>
        <v>3</v>
      </c>
      <c r="M6473" s="4">
        <v>1</v>
      </c>
    </row>
    <row r="6474" spans="1:13" x14ac:dyDescent="0.3">
      <c r="A6474">
        <v>147302</v>
      </c>
      <c r="B6474" t="s">
        <v>5</v>
      </c>
      <c r="C6474" s="2">
        <v>44445.355000000003</v>
      </c>
      <c r="D6474" s="13"/>
      <c r="E6474" s="4">
        <v>0</v>
      </c>
      <c r="F6474" s="4">
        <v>0</v>
      </c>
      <c r="G6474" s="4">
        <v>0</v>
      </c>
      <c r="H6474" s="4">
        <v>0</v>
      </c>
      <c r="I6474" s="4">
        <v>0</v>
      </c>
      <c r="J6474" s="4">
        <v>0</v>
      </c>
      <c r="K6474">
        <v>0</v>
      </c>
      <c r="L6474" s="4">
        <f t="shared" si="101"/>
        <v>0</v>
      </c>
    </row>
    <row r="6475" spans="1:13" x14ac:dyDescent="0.3">
      <c r="A6475">
        <v>147353</v>
      </c>
      <c r="B6475" t="s">
        <v>5</v>
      </c>
      <c r="C6475" s="2">
        <v>44378.669815883193</v>
      </c>
      <c r="D6475" s="13">
        <v>44379.912666666663</v>
      </c>
      <c r="E6475" s="4">
        <v>0</v>
      </c>
      <c r="F6475" s="4">
        <v>0</v>
      </c>
      <c r="G6475" s="4">
        <v>0</v>
      </c>
      <c r="H6475" s="4">
        <v>0</v>
      </c>
      <c r="I6475" s="4">
        <v>4</v>
      </c>
      <c r="J6475" s="4">
        <v>6</v>
      </c>
      <c r="K6475">
        <v>10</v>
      </c>
      <c r="L6475" s="4">
        <f t="shared" si="101"/>
        <v>2</v>
      </c>
      <c r="M6475" s="4">
        <v>1</v>
      </c>
    </row>
    <row r="6476" spans="1:13" x14ac:dyDescent="0.3">
      <c r="A6476">
        <v>147403</v>
      </c>
      <c r="B6476" t="s">
        <v>2</v>
      </c>
      <c r="C6476" s="2">
        <v>44344.304373575498</v>
      </c>
      <c r="D6476" s="13">
        <v>44344.778909385117</v>
      </c>
      <c r="E6476" s="4">
        <v>0</v>
      </c>
      <c r="F6476" s="4">
        <v>0</v>
      </c>
      <c r="G6476" s="4">
        <v>1</v>
      </c>
      <c r="H6476" s="4">
        <v>4</v>
      </c>
      <c r="I6476" s="4">
        <v>0</v>
      </c>
      <c r="J6476" s="4">
        <v>0</v>
      </c>
      <c r="K6476">
        <v>5</v>
      </c>
      <c r="L6476" s="4">
        <f t="shared" si="101"/>
        <v>2</v>
      </c>
      <c r="M6476" s="4">
        <v>1</v>
      </c>
    </row>
    <row r="6477" spans="1:13" x14ac:dyDescent="0.3">
      <c r="A6477">
        <v>147416</v>
      </c>
      <c r="B6477" t="s">
        <v>17</v>
      </c>
      <c r="C6477" s="2">
        <v>44344.906374608261</v>
      </c>
      <c r="D6477" s="13">
        <v>44347.045495145634</v>
      </c>
      <c r="E6477" s="4">
        <v>0</v>
      </c>
      <c r="F6477" s="4">
        <v>0</v>
      </c>
      <c r="G6477" s="4">
        <v>1</v>
      </c>
      <c r="H6477" s="4">
        <v>5</v>
      </c>
      <c r="I6477" s="4">
        <v>5</v>
      </c>
      <c r="J6477" s="4">
        <v>2</v>
      </c>
      <c r="K6477">
        <v>13</v>
      </c>
      <c r="L6477" s="4">
        <f t="shared" si="101"/>
        <v>4</v>
      </c>
      <c r="M6477" s="4">
        <v>1</v>
      </c>
    </row>
    <row r="6478" spans="1:13" x14ac:dyDescent="0.3">
      <c r="A6478">
        <v>147420</v>
      </c>
      <c r="B6478" t="s">
        <v>2</v>
      </c>
      <c r="C6478" s="2">
        <v>44341.100220263528</v>
      </c>
      <c r="D6478" s="13">
        <v>44342.555333333337</v>
      </c>
      <c r="E6478" s="4">
        <v>0</v>
      </c>
      <c r="F6478" s="4">
        <v>0</v>
      </c>
      <c r="G6478" s="4">
        <v>2</v>
      </c>
      <c r="H6478" s="4">
        <v>5</v>
      </c>
      <c r="I6478" s="4">
        <v>3</v>
      </c>
      <c r="J6478" s="4">
        <v>6</v>
      </c>
      <c r="K6478">
        <v>16</v>
      </c>
      <c r="L6478" s="4">
        <f t="shared" si="101"/>
        <v>4</v>
      </c>
      <c r="M6478" s="4">
        <v>1</v>
      </c>
    </row>
    <row r="6479" spans="1:13" x14ac:dyDescent="0.3">
      <c r="A6479">
        <v>147441</v>
      </c>
      <c r="B6479" t="s">
        <v>2</v>
      </c>
      <c r="C6479" s="2">
        <v>44376.467340883195</v>
      </c>
      <c r="D6479" s="13">
        <v>44377.660786407767</v>
      </c>
      <c r="E6479" s="4">
        <v>0</v>
      </c>
      <c r="F6479" s="4">
        <v>0</v>
      </c>
      <c r="G6479" s="4">
        <v>0</v>
      </c>
      <c r="H6479" s="4">
        <v>1</v>
      </c>
      <c r="I6479" s="4">
        <v>8</v>
      </c>
      <c r="J6479" s="4">
        <v>9</v>
      </c>
      <c r="K6479">
        <v>18</v>
      </c>
      <c r="L6479" s="4">
        <f t="shared" si="101"/>
        <v>3</v>
      </c>
      <c r="M6479" s="4">
        <v>1</v>
      </c>
    </row>
    <row r="6480" spans="1:13" x14ac:dyDescent="0.3">
      <c r="A6480">
        <v>147474</v>
      </c>
      <c r="B6480" t="s">
        <v>7</v>
      </c>
      <c r="C6480" s="2">
        <v>44346.205714102573</v>
      </c>
      <c r="D6480" s="13">
        <v>44346.497085482348</v>
      </c>
      <c r="E6480" s="4">
        <v>0</v>
      </c>
      <c r="F6480" s="4">
        <v>0</v>
      </c>
      <c r="G6480" s="4">
        <v>1</v>
      </c>
      <c r="H6480" s="4">
        <v>3</v>
      </c>
      <c r="I6480" s="4">
        <v>5</v>
      </c>
      <c r="J6480" s="4">
        <v>7</v>
      </c>
      <c r="K6480">
        <v>16</v>
      </c>
      <c r="L6480" s="4">
        <f t="shared" si="101"/>
        <v>4</v>
      </c>
      <c r="M6480" s="4">
        <v>1</v>
      </c>
    </row>
    <row r="6481" spans="1:13" x14ac:dyDescent="0.3">
      <c r="A6481">
        <v>147481</v>
      </c>
      <c r="B6481" t="s">
        <v>5</v>
      </c>
      <c r="C6481" s="2">
        <v>44308.79369066951</v>
      </c>
      <c r="D6481" s="13">
        <v>44309.801967637541</v>
      </c>
      <c r="E6481" s="4">
        <v>0</v>
      </c>
      <c r="F6481" s="4">
        <v>1</v>
      </c>
      <c r="G6481" s="4">
        <v>4</v>
      </c>
      <c r="H6481" s="4">
        <v>4</v>
      </c>
      <c r="I6481" s="4">
        <v>0</v>
      </c>
      <c r="J6481" s="4">
        <v>0</v>
      </c>
      <c r="K6481">
        <v>9</v>
      </c>
      <c r="L6481" s="4">
        <f t="shared" si="101"/>
        <v>3</v>
      </c>
      <c r="M6481" s="4">
        <v>1</v>
      </c>
    </row>
    <row r="6482" spans="1:13" x14ac:dyDescent="0.3">
      <c r="A6482">
        <v>147502</v>
      </c>
      <c r="B6482" t="s">
        <v>5</v>
      </c>
      <c r="C6482" s="2">
        <v>44315.601850391737</v>
      </c>
      <c r="D6482" s="13">
        <v>44316.530122977347</v>
      </c>
      <c r="E6482" s="4">
        <v>0</v>
      </c>
      <c r="F6482" s="4">
        <v>2</v>
      </c>
      <c r="G6482" s="4">
        <v>8</v>
      </c>
      <c r="H6482" s="4">
        <v>4</v>
      </c>
      <c r="I6482" s="4">
        <v>0</v>
      </c>
      <c r="J6482" s="4">
        <v>0</v>
      </c>
      <c r="K6482">
        <v>14</v>
      </c>
      <c r="L6482" s="4">
        <f t="shared" si="101"/>
        <v>3</v>
      </c>
      <c r="M6482" s="4">
        <v>1</v>
      </c>
    </row>
    <row r="6483" spans="1:13" x14ac:dyDescent="0.3">
      <c r="A6483">
        <v>147506</v>
      </c>
      <c r="B6483" t="s">
        <v>3</v>
      </c>
      <c r="C6483" s="2">
        <v>44326.472021047011</v>
      </c>
      <c r="D6483" s="13">
        <v>44326.750592233009</v>
      </c>
      <c r="E6483" s="4">
        <v>0</v>
      </c>
      <c r="F6483" s="4">
        <v>0</v>
      </c>
      <c r="G6483" s="4">
        <v>4</v>
      </c>
      <c r="H6483" s="4">
        <v>1</v>
      </c>
      <c r="I6483" s="4">
        <v>1</v>
      </c>
      <c r="J6483" s="4">
        <v>0</v>
      </c>
      <c r="K6483">
        <v>6</v>
      </c>
      <c r="L6483" s="4">
        <f t="shared" si="101"/>
        <v>3</v>
      </c>
      <c r="M6483" s="4">
        <v>1</v>
      </c>
    </row>
    <row r="6484" spans="1:13" x14ac:dyDescent="0.3">
      <c r="A6484">
        <v>147523</v>
      </c>
      <c r="B6484" t="s">
        <v>2</v>
      </c>
      <c r="C6484" s="2">
        <v>44352.442842663819</v>
      </c>
      <c r="D6484" s="13">
        <v>44354.613860841426</v>
      </c>
      <c r="E6484" s="4">
        <v>0</v>
      </c>
      <c r="F6484" s="4">
        <v>0</v>
      </c>
      <c r="G6484" s="4">
        <v>0</v>
      </c>
      <c r="H6484" s="4">
        <v>4</v>
      </c>
      <c r="I6484" s="4">
        <v>0</v>
      </c>
      <c r="J6484" s="4">
        <v>0</v>
      </c>
      <c r="K6484">
        <v>4</v>
      </c>
      <c r="L6484" s="4">
        <f t="shared" si="101"/>
        <v>1</v>
      </c>
      <c r="M6484" s="4">
        <v>1</v>
      </c>
    </row>
    <row r="6485" spans="1:13" x14ac:dyDescent="0.3">
      <c r="A6485">
        <v>147554</v>
      </c>
      <c r="B6485" t="s">
        <v>7</v>
      </c>
      <c r="C6485" s="2">
        <v>44305.851673682337</v>
      </c>
      <c r="D6485" s="13">
        <v>44308.02769579288</v>
      </c>
      <c r="E6485" s="4">
        <v>0</v>
      </c>
      <c r="F6485" s="4">
        <v>1</v>
      </c>
      <c r="G6485" s="4">
        <v>4</v>
      </c>
      <c r="H6485" s="4">
        <v>5</v>
      </c>
      <c r="I6485" s="4">
        <v>2</v>
      </c>
      <c r="J6485" s="4">
        <v>0</v>
      </c>
      <c r="K6485">
        <v>12</v>
      </c>
      <c r="L6485" s="4">
        <f t="shared" si="101"/>
        <v>4</v>
      </c>
      <c r="M6485" s="4">
        <v>1</v>
      </c>
    </row>
    <row r="6486" spans="1:13" x14ac:dyDescent="0.3">
      <c r="A6486">
        <v>147576</v>
      </c>
      <c r="B6486" t="s">
        <v>6</v>
      </c>
      <c r="C6486" s="2">
        <v>44364.485909401716</v>
      </c>
      <c r="D6486" s="13">
        <v>44365.738051779939</v>
      </c>
      <c r="E6486" s="4">
        <v>0</v>
      </c>
      <c r="F6486" s="4">
        <v>0</v>
      </c>
      <c r="G6486" s="4">
        <v>0</v>
      </c>
      <c r="H6486" s="4">
        <v>3</v>
      </c>
      <c r="I6486" s="4">
        <v>6</v>
      </c>
      <c r="J6486" s="4">
        <v>0</v>
      </c>
      <c r="K6486">
        <v>9</v>
      </c>
      <c r="L6486" s="4">
        <f t="shared" si="101"/>
        <v>2</v>
      </c>
      <c r="M6486" s="4">
        <v>1</v>
      </c>
    </row>
    <row r="6487" spans="1:13" x14ac:dyDescent="0.3">
      <c r="A6487">
        <v>147581</v>
      </c>
      <c r="B6487" t="s">
        <v>5</v>
      </c>
      <c r="C6487" s="2">
        <v>44423.987999999998</v>
      </c>
      <c r="D6487" s="13"/>
      <c r="E6487" s="4">
        <v>0</v>
      </c>
      <c r="F6487" s="4">
        <v>0</v>
      </c>
      <c r="G6487" s="4">
        <v>0</v>
      </c>
      <c r="H6487" s="4">
        <v>0</v>
      </c>
      <c r="I6487" s="4">
        <v>0</v>
      </c>
      <c r="J6487" s="4">
        <v>0</v>
      </c>
      <c r="K6487">
        <v>0</v>
      </c>
      <c r="L6487" s="4">
        <f t="shared" si="101"/>
        <v>0</v>
      </c>
    </row>
    <row r="6488" spans="1:13" x14ac:dyDescent="0.3">
      <c r="A6488">
        <v>147599</v>
      </c>
      <c r="B6488" t="s">
        <v>2</v>
      </c>
      <c r="C6488" s="2">
        <v>44343.105754807693</v>
      </c>
      <c r="D6488" s="13">
        <v>44343.801563106797</v>
      </c>
      <c r="E6488" s="4">
        <v>0</v>
      </c>
      <c r="F6488" s="4">
        <v>0</v>
      </c>
      <c r="G6488" s="4">
        <v>1</v>
      </c>
      <c r="H6488" s="4">
        <v>5</v>
      </c>
      <c r="I6488" s="4">
        <v>2</v>
      </c>
      <c r="J6488" s="4">
        <v>3</v>
      </c>
      <c r="K6488">
        <v>11</v>
      </c>
      <c r="L6488" s="4">
        <f t="shared" si="101"/>
        <v>4</v>
      </c>
      <c r="M6488" s="4">
        <v>1</v>
      </c>
    </row>
    <row r="6489" spans="1:13" x14ac:dyDescent="0.3">
      <c r="A6489">
        <v>147621</v>
      </c>
      <c r="B6489" t="s">
        <v>2</v>
      </c>
      <c r="C6489" s="2">
        <v>44343.764023326214</v>
      </c>
      <c r="D6489" s="13">
        <v>44344.551333333337</v>
      </c>
      <c r="E6489" s="4">
        <v>0</v>
      </c>
      <c r="F6489" s="4">
        <v>0</v>
      </c>
      <c r="G6489" s="4">
        <v>1</v>
      </c>
      <c r="H6489" s="4">
        <v>8</v>
      </c>
      <c r="I6489" s="4">
        <v>0</v>
      </c>
      <c r="J6489" s="4">
        <v>0</v>
      </c>
      <c r="K6489">
        <v>9</v>
      </c>
      <c r="L6489" s="4">
        <f t="shared" si="101"/>
        <v>2</v>
      </c>
      <c r="M6489" s="4">
        <v>1</v>
      </c>
    </row>
    <row r="6490" spans="1:13" x14ac:dyDescent="0.3">
      <c r="A6490">
        <v>147676</v>
      </c>
      <c r="B6490" t="s">
        <v>7</v>
      </c>
      <c r="C6490" s="2">
        <v>44343.003898539886</v>
      </c>
      <c r="D6490" s="13">
        <v>44344.008278317153</v>
      </c>
      <c r="E6490" s="4">
        <v>0</v>
      </c>
      <c r="F6490" s="4">
        <v>0</v>
      </c>
      <c r="G6490" s="4">
        <v>3</v>
      </c>
      <c r="H6490" s="4">
        <v>2</v>
      </c>
      <c r="I6490" s="4">
        <v>5</v>
      </c>
      <c r="J6490" s="4">
        <v>1</v>
      </c>
      <c r="K6490">
        <v>11</v>
      </c>
      <c r="L6490" s="4">
        <f t="shared" si="101"/>
        <v>4</v>
      </c>
      <c r="M6490" s="4">
        <v>1</v>
      </c>
    </row>
    <row r="6491" spans="1:13" x14ac:dyDescent="0.3">
      <c r="A6491">
        <v>147744</v>
      </c>
      <c r="B6491" t="s">
        <v>3</v>
      </c>
      <c r="C6491" s="2">
        <v>44313.434010327634</v>
      </c>
      <c r="D6491" s="13">
        <v>44314.6583592233</v>
      </c>
      <c r="E6491" s="4">
        <v>0</v>
      </c>
      <c r="F6491" s="4">
        <v>2</v>
      </c>
      <c r="G6491" s="4">
        <v>6</v>
      </c>
      <c r="H6491" s="4">
        <v>4</v>
      </c>
      <c r="I6491" s="4">
        <v>6</v>
      </c>
      <c r="J6491" s="4">
        <v>3</v>
      </c>
      <c r="K6491">
        <v>21</v>
      </c>
      <c r="L6491" s="4">
        <f t="shared" si="101"/>
        <v>5</v>
      </c>
      <c r="M6491" s="4">
        <v>1</v>
      </c>
    </row>
    <row r="6492" spans="1:13" x14ac:dyDescent="0.3">
      <c r="A6492">
        <v>147781</v>
      </c>
      <c r="B6492" t="s">
        <v>7</v>
      </c>
      <c r="C6492" s="2">
        <v>44342.200826139604</v>
      </c>
      <c r="D6492" s="13">
        <v>44342.491000000002</v>
      </c>
      <c r="E6492" s="4">
        <v>0</v>
      </c>
      <c r="F6492" s="4">
        <v>0</v>
      </c>
      <c r="G6492" s="4">
        <v>1</v>
      </c>
      <c r="H6492" s="4">
        <v>3</v>
      </c>
      <c r="I6492" s="4">
        <v>3</v>
      </c>
      <c r="J6492" s="4">
        <v>5</v>
      </c>
      <c r="K6492">
        <v>12</v>
      </c>
      <c r="L6492" s="4">
        <f t="shared" si="101"/>
        <v>4</v>
      </c>
      <c r="M6492" s="4">
        <v>1</v>
      </c>
    </row>
    <row r="6493" spans="1:13" x14ac:dyDescent="0.3">
      <c r="A6493">
        <v>147801</v>
      </c>
      <c r="B6493" t="s">
        <v>5</v>
      </c>
      <c r="C6493" s="2">
        <v>44343.936125890315</v>
      </c>
      <c r="D6493" s="13">
        <v>44344.429666666663</v>
      </c>
      <c r="E6493" s="4">
        <v>0</v>
      </c>
      <c r="F6493" s="4">
        <v>0</v>
      </c>
      <c r="G6493" s="4">
        <v>1</v>
      </c>
      <c r="H6493" s="4">
        <v>3</v>
      </c>
      <c r="I6493" s="4">
        <v>2</v>
      </c>
      <c r="J6493" s="4">
        <v>0</v>
      </c>
      <c r="K6493">
        <v>6</v>
      </c>
      <c r="L6493" s="4">
        <f t="shared" si="101"/>
        <v>3</v>
      </c>
      <c r="M6493" s="4">
        <v>1</v>
      </c>
    </row>
    <row r="6494" spans="1:13" x14ac:dyDescent="0.3">
      <c r="A6494">
        <v>147821</v>
      </c>
      <c r="B6494" t="s">
        <v>7</v>
      </c>
      <c r="C6494" s="2">
        <v>44323.476337001426</v>
      </c>
      <c r="D6494" s="13">
        <v>44324.008278317153</v>
      </c>
      <c r="E6494" s="4">
        <v>0</v>
      </c>
      <c r="F6494" s="4">
        <v>0</v>
      </c>
      <c r="G6494" s="4">
        <v>5</v>
      </c>
      <c r="H6494" s="4">
        <v>0</v>
      </c>
      <c r="I6494" s="4">
        <v>0</v>
      </c>
      <c r="J6494" s="4">
        <v>0</v>
      </c>
      <c r="K6494">
        <v>5</v>
      </c>
      <c r="L6494" s="4">
        <f t="shared" si="101"/>
        <v>1</v>
      </c>
      <c r="M6494" s="4">
        <v>1</v>
      </c>
    </row>
    <row r="6495" spans="1:13" x14ac:dyDescent="0.3">
      <c r="A6495">
        <v>147855</v>
      </c>
      <c r="B6495" t="s">
        <v>5</v>
      </c>
      <c r="C6495" s="2">
        <v>44357.534619444443</v>
      </c>
      <c r="D6495" s="13">
        <v>44357.601320388349</v>
      </c>
      <c r="E6495" s="4">
        <v>0</v>
      </c>
      <c r="F6495" s="4">
        <v>0</v>
      </c>
      <c r="G6495" s="4">
        <v>0</v>
      </c>
      <c r="H6495" s="4">
        <v>4</v>
      </c>
      <c r="I6495" s="4">
        <v>2</v>
      </c>
      <c r="J6495" s="4">
        <v>0</v>
      </c>
      <c r="K6495">
        <v>6</v>
      </c>
      <c r="L6495" s="4">
        <f t="shared" si="101"/>
        <v>2</v>
      </c>
      <c r="M6495" s="4">
        <v>1</v>
      </c>
    </row>
    <row r="6496" spans="1:13" x14ac:dyDescent="0.3">
      <c r="A6496">
        <v>147872</v>
      </c>
      <c r="B6496" t="s">
        <v>7</v>
      </c>
      <c r="C6496" s="2">
        <v>44342.937796474362</v>
      </c>
      <c r="D6496" s="13">
        <v>44343.697598705505</v>
      </c>
      <c r="E6496" s="4">
        <v>0</v>
      </c>
      <c r="F6496" s="4">
        <v>0</v>
      </c>
      <c r="G6496" s="4">
        <v>1</v>
      </c>
      <c r="H6496" s="4">
        <v>1</v>
      </c>
      <c r="I6496" s="4">
        <v>1</v>
      </c>
      <c r="J6496" s="4">
        <v>0</v>
      </c>
      <c r="K6496">
        <v>3</v>
      </c>
      <c r="L6496" s="4">
        <f t="shared" si="101"/>
        <v>3</v>
      </c>
      <c r="M6496" s="4">
        <v>1</v>
      </c>
    </row>
    <row r="6497" spans="1:13" x14ac:dyDescent="0.3">
      <c r="A6497">
        <v>147882</v>
      </c>
      <c r="B6497" t="s">
        <v>3</v>
      </c>
      <c r="C6497" s="2">
        <v>44344.999380733621</v>
      </c>
      <c r="D6497" s="13">
        <v>44345.714993527508</v>
      </c>
      <c r="E6497" s="4">
        <v>0</v>
      </c>
      <c r="F6497" s="4">
        <v>0</v>
      </c>
      <c r="G6497" s="4">
        <v>2</v>
      </c>
      <c r="H6497" s="4">
        <v>8</v>
      </c>
      <c r="I6497" s="4">
        <v>6</v>
      </c>
      <c r="J6497" s="4">
        <v>5</v>
      </c>
      <c r="K6497">
        <v>21</v>
      </c>
      <c r="L6497" s="4">
        <f t="shared" si="101"/>
        <v>4</v>
      </c>
      <c r="M6497" s="4">
        <v>1</v>
      </c>
    </row>
    <row r="6498" spans="1:13" x14ac:dyDescent="0.3">
      <c r="A6498">
        <v>147912</v>
      </c>
      <c r="B6498" t="s">
        <v>2</v>
      </c>
      <c r="C6498" s="2">
        <v>44342.259482300564</v>
      </c>
      <c r="D6498" s="13">
        <v>44343.670495145634</v>
      </c>
      <c r="E6498" s="4">
        <v>0</v>
      </c>
      <c r="F6498" s="4">
        <v>0</v>
      </c>
      <c r="G6498" s="4">
        <v>3</v>
      </c>
      <c r="H6498" s="4">
        <v>6</v>
      </c>
      <c r="I6498" s="4">
        <v>2</v>
      </c>
      <c r="J6498" s="4">
        <v>3</v>
      </c>
      <c r="K6498">
        <v>14</v>
      </c>
      <c r="L6498" s="4">
        <f t="shared" si="101"/>
        <v>4</v>
      </c>
      <c r="M6498" s="4">
        <v>1</v>
      </c>
    </row>
    <row r="6499" spans="1:13" x14ac:dyDescent="0.3">
      <c r="A6499">
        <v>147931</v>
      </c>
      <c r="B6499" t="s">
        <v>17</v>
      </c>
      <c r="C6499" s="2">
        <v>44318.010406410256</v>
      </c>
      <c r="D6499" s="13">
        <v>44318.937080906151</v>
      </c>
      <c r="E6499" s="4">
        <v>0</v>
      </c>
      <c r="F6499" s="4">
        <v>0</v>
      </c>
      <c r="G6499" s="4">
        <v>8</v>
      </c>
      <c r="H6499" s="4">
        <v>0</v>
      </c>
      <c r="I6499" s="4">
        <v>0</v>
      </c>
      <c r="J6499" s="4">
        <v>0</v>
      </c>
      <c r="K6499">
        <v>8</v>
      </c>
      <c r="L6499" s="4">
        <f t="shared" si="101"/>
        <v>1</v>
      </c>
      <c r="M6499" s="4">
        <v>1</v>
      </c>
    </row>
    <row r="6500" spans="1:13" x14ac:dyDescent="0.3">
      <c r="A6500">
        <v>147946</v>
      </c>
      <c r="B6500" t="s">
        <v>7</v>
      </c>
      <c r="C6500" s="2">
        <v>44343.223285292021</v>
      </c>
      <c r="D6500" s="13">
        <v>44344.873974110029</v>
      </c>
      <c r="E6500" s="4">
        <v>0</v>
      </c>
      <c r="F6500" s="4">
        <v>0</v>
      </c>
      <c r="G6500" s="4">
        <v>1</v>
      </c>
      <c r="H6500" s="4">
        <v>6</v>
      </c>
      <c r="I6500" s="4">
        <v>8</v>
      </c>
      <c r="J6500" s="4">
        <v>3</v>
      </c>
      <c r="K6500">
        <v>18</v>
      </c>
      <c r="L6500" s="4">
        <f t="shared" si="101"/>
        <v>4</v>
      </c>
      <c r="M6500" s="4">
        <v>1</v>
      </c>
    </row>
    <row r="6501" spans="1:13" x14ac:dyDescent="0.3">
      <c r="A6501">
        <v>147956</v>
      </c>
      <c r="B6501" t="s">
        <v>7</v>
      </c>
      <c r="C6501" s="2">
        <v>44310.79912218661</v>
      </c>
      <c r="D6501" s="13">
        <v>44311.345957823418</v>
      </c>
      <c r="E6501" s="4">
        <v>0</v>
      </c>
      <c r="F6501" s="4">
        <v>1</v>
      </c>
      <c r="G6501" s="4">
        <v>3</v>
      </c>
      <c r="H6501" s="4">
        <v>5</v>
      </c>
      <c r="I6501" s="4">
        <v>6</v>
      </c>
      <c r="J6501" s="4">
        <v>0</v>
      </c>
      <c r="K6501">
        <v>15</v>
      </c>
      <c r="L6501" s="4">
        <f t="shared" si="101"/>
        <v>4</v>
      </c>
      <c r="M6501" s="4">
        <v>1</v>
      </c>
    </row>
    <row r="6502" spans="1:13" x14ac:dyDescent="0.3">
      <c r="A6502">
        <v>147968</v>
      </c>
      <c r="B6502" t="s">
        <v>18</v>
      </c>
      <c r="C6502" s="2">
        <v>44296.935246652421</v>
      </c>
      <c r="D6502" s="13">
        <v>44298.357666666663</v>
      </c>
      <c r="E6502" s="4">
        <v>0</v>
      </c>
      <c r="F6502" s="4">
        <v>2</v>
      </c>
      <c r="G6502" s="4">
        <v>0</v>
      </c>
      <c r="H6502" s="4">
        <v>0</v>
      </c>
      <c r="I6502" s="4">
        <v>0</v>
      </c>
      <c r="J6502" s="4">
        <v>0</v>
      </c>
      <c r="K6502">
        <v>2</v>
      </c>
      <c r="L6502" s="4">
        <f t="shared" si="101"/>
        <v>1</v>
      </c>
      <c r="M6502" s="4">
        <v>1</v>
      </c>
    </row>
    <row r="6503" spans="1:13" x14ac:dyDescent="0.3">
      <c r="A6503">
        <v>147973</v>
      </c>
      <c r="B6503" t="s">
        <v>3</v>
      </c>
      <c r="C6503" s="2">
        <v>44371.537994373219</v>
      </c>
      <c r="D6503" s="13">
        <v>44372.525673139156</v>
      </c>
      <c r="E6503" s="4">
        <v>0</v>
      </c>
      <c r="F6503" s="4">
        <v>0</v>
      </c>
      <c r="G6503" s="4">
        <v>0</v>
      </c>
      <c r="H6503" s="4">
        <v>2</v>
      </c>
      <c r="I6503" s="4">
        <v>4</v>
      </c>
      <c r="J6503" s="4">
        <v>5</v>
      </c>
      <c r="K6503">
        <v>11</v>
      </c>
      <c r="L6503" s="4">
        <f t="shared" si="101"/>
        <v>3</v>
      </c>
      <c r="M6503" s="4">
        <v>1</v>
      </c>
    </row>
    <row r="6504" spans="1:13" x14ac:dyDescent="0.3">
      <c r="A6504">
        <v>147978</v>
      </c>
      <c r="B6504" t="s">
        <v>2</v>
      </c>
      <c r="C6504" s="2">
        <v>44387.164828205125</v>
      </c>
      <c r="D6504" s="13">
        <v>44387.659168284794</v>
      </c>
      <c r="E6504" s="4">
        <v>0</v>
      </c>
      <c r="F6504" s="4">
        <v>0</v>
      </c>
      <c r="G6504" s="4">
        <v>0</v>
      </c>
      <c r="H6504" s="4">
        <v>0</v>
      </c>
      <c r="I6504" s="4">
        <v>2</v>
      </c>
      <c r="J6504" s="4">
        <v>4</v>
      </c>
      <c r="K6504">
        <v>6</v>
      </c>
      <c r="L6504" s="4">
        <f t="shared" si="101"/>
        <v>2</v>
      </c>
      <c r="M6504" s="4">
        <v>1</v>
      </c>
    </row>
    <row r="6505" spans="1:13" x14ac:dyDescent="0.3">
      <c r="A6505">
        <v>148003</v>
      </c>
      <c r="B6505" t="s">
        <v>8</v>
      </c>
      <c r="C6505" s="2">
        <v>44315.67395872507</v>
      </c>
      <c r="D6505" s="13">
        <v>44316.647841423946</v>
      </c>
      <c r="E6505" s="4">
        <v>0</v>
      </c>
      <c r="F6505" s="4">
        <v>1</v>
      </c>
      <c r="G6505" s="4">
        <v>4</v>
      </c>
      <c r="H6505" s="4">
        <v>4</v>
      </c>
      <c r="I6505" s="4">
        <v>6</v>
      </c>
      <c r="J6505" s="4">
        <v>5</v>
      </c>
      <c r="K6505">
        <v>20</v>
      </c>
      <c r="L6505" s="4">
        <f t="shared" si="101"/>
        <v>5</v>
      </c>
      <c r="M6505" s="4">
        <v>1</v>
      </c>
    </row>
    <row r="6506" spans="1:13" x14ac:dyDescent="0.3">
      <c r="A6506">
        <v>148075</v>
      </c>
      <c r="B6506" t="s">
        <v>13</v>
      </c>
      <c r="C6506" s="2">
        <v>44345.121137891736</v>
      </c>
      <c r="D6506" s="13">
        <v>44346.109815533986</v>
      </c>
      <c r="E6506" s="4">
        <v>0</v>
      </c>
      <c r="F6506" s="4">
        <v>0</v>
      </c>
      <c r="G6506" s="4">
        <v>1</v>
      </c>
      <c r="H6506" s="4">
        <v>2</v>
      </c>
      <c r="I6506" s="4">
        <v>3</v>
      </c>
      <c r="J6506" s="4">
        <v>2</v>
      </c>
      <c r="K6506">
        <v>8</v>
      </c>
      <c r="L6506" s="4">
        <f t="shared" si="101"/>
        <v>4</v>
      </c>
      <c r="M6506" s="4">
        <v>1</v>
      </c>
    </row>
    <row r="6507" spans="1:13" x14ac:dyDescent="0.3">
      <c r="A6507">
        <v>148093</v>
      </c>
      <c r="B6507" t="s">
        <v>7</v>
      </c>
      <c r="C6507" s="2">
        <v>44417.451999999997</v>
      </c>
      <c r="D6507" s="13"/>
      <c r="E6507" s="4">
        <v>0</v>
      </c>
      <c r="F6507" s="4">
        <v>0</v>
      </c>
      <c r="G6507" s="4">
        <v>0</v>
      </c>
      <c r="H6507" s="4">
        <v>0</v>
      </c>
      <c r="I6507" s="4">
        <v>0</v>
      </c>
      <c r="J6507" s="4">
        <v>0</v>
      </c>
      <c r="K6507">
        <v>0</v>
      </c>
      <c r="L6507" s="4">
        <f t="shared" si="101"/>
        <v>0</v>
      </c>
    </row>
    <row r="6508" spans="1:13" x14ac:dyDescent="0.3">
      <c r="A6508">
        <v>148097</v>
      </c>
      <c r="B6508" t="s">
        <v>16</v>
      </c>
      <c r="C6508" s="2">
        <v>44379.542584686606</v>
      </c>
      <c r="D6508" s="13">
        <v>44380.04751779935</v>
      </c>
      <c r="E6508" s="4">
        <v>0</v>
      </c>
      <c r="F6508" s="4">
        <v>0</v>
      </c>
      <c r="G6508" s="4">
        <v>0</v>
      </c>
      <c r="H6508" s="4">
        <v>0</v>
      </c>
      <c r="I6508" s="4">
        <v>4</v>
      </c>
      <c r="J6508" s="4">
        <v>3</v>
      </c>
      <c r="K6508">
        <v>7</v>
      </c>
      <c r="L6508" s="4">
        <f t="shared" si="101"/>
        <v>2</v>
      </c>
      <c r="M6508" s="4">
        <v>1</v>
      </c>
    </row>
    <row r="6509" spans="1:13" x14ac:dyDescent="0.3">
      <c r="A6509">
        <v>148101</v>
      </c>
      <c r="B6509" t="s">
        <v>2</v>
      </c>
      <c r="C6509" s="2">
        <v>44345.014961289176</v>
      </c>
      <c r="D6509" s="13">
        <v>44345.771172215951</v>
      </c>
      <c r="E6509" s="4">
        <v>0</v>
      </c>
      <c r="F6509" s="4">
        <v>0</v>
      </c>
      <c r="G6509" s="4">
        <v>2</v>
      </c>
      <c r="H6509" s="4">
        <v>2</v>
      </c>
      <c r="I6509" s="4">
        <v>2</v>
      </c>
      <c r="J6509" s="4">
        <v>3</v>
      </c>
      <c r="K6509">
        <v>9</v>
      </c>
      <c r="L6509" s="4">
        <f t="shared" si="101"/>
        <v>4</v>
      </c>
      <c r="M6509" s="4">
        <v>1</v>
      </c>
    </row>
    <row r="6510" spans="1:13" x14ac:dyDescent="0.3">
      <c r="A6510">
        <v>148112</v>
      </c>
      <c r="B6510" t="s">
        <v>3</v>
      </c>
      <c r="C6510" s="2">
        <v>44386.042762215104</v>
      </c>
      <c r="D6510" s="13">
        <v>44386.748974110029</v>
      </c>
      <c r="E6510" s="4">
        <v>0</v>
      </c>
      <c r="F6510" s="4">
        <v>0</v>
      </c>
      <c r="G6510" s="4">
        <v>0</v>
      </c>
      <c r="H6510" s="4">
        <v>0</v>
      </c>
      <c r="I6510" s="4">
        <v>2</v>
      </c>
      <c r="J6510" s="4">
        <v>5</v>
      </c>
      <c r="K6510">
        <v>7</v>
      </c>
      <c r="L6510" s="4">
        <f t="shared" si="101"/>
        <v>2</v>
      </c>
      <c r="M6510" s="4">
        <v>1</v>
      </c>
    </row>
    <row r="6511" spans="1:13" x14ac:dyDescent="0.3">
      <c r="A6511">
        <v>148130</v>
      </c>
      <c r="B6511" t="s">
        <v>5</v>
      </c>
      <c r="C6511" s="2">
        <v>44329.434124750718</v>
      </c>
      <c r="D6511" s="13">
        <v>44329.724297734625</v>
      </c>
      <c r="E6511" s="4">
        <v>0</v>
      </c>
      <c r="F6511" s="4">
        <v>0</v>
      </c>
      <c r="G6511" s="4">
        <v>3</v>
      </c>
      <c r="H6511" s="4">
        <v>2</v>
      </c>
      <c r="I6511" s="4">
        <v>0</v>
      </c>
      <c r="J6511" s="4">
        <v>0</v>
      </c>
      <c r="K6511">
        <v>5</v>
      </c>
      <c r="L6511" s="4">
        <f t="shared" si="101"/>
        <v>2</v>
      </c>
      <c r="M6511" s="4">
        <v>1</v>
      </c>
    </row>
    <row r="6512" spans="1:13" x14ac:dyDescent="0.3">
      <c r="A6512">
        <v>148178</v>
      </c>
      <c r="B6512" t="s">
        <v>2</v>
      </c>
      <c r="C6512" s="2">
        <v>44371.771374928772</v>
      </c>
      <c r="D6512" s="13">
        <v>44372.791854368937</v>
      </c>
      <c r="E6512" s="4">
        <v>0</v>
      </c>
      <c r="F6512" s="4">
        <v>0</v>
      </c>
      <c r="G6512" s="4">
        <v>0</v>
      </c>
      <c r="H6512" s="4">
        <v>2</v>
      </c>
      <c r="I6512" s="4">
        <v>4</v>
      </c>
      <c r="J6512" s="4">
        <v>3</v>
      </c>
      <c r="K6512">
        <v>9</v>
      </c>
      <c r="L6512" s="4">
        <f t="shared" si="101"/>
        <v>3</v>
      </c>
      <c r="M6512" s="4">
        <v>1</v>
      </c>
    </row>
    <row r="6513" spans="1:13" x14ac:dyDescent="0.3">
      <c r="A6513">
        <v>148203</v>
      </c>
      <c r="B6513" t="s">
        <v>18</v>
      </c>
      <c r="C6513" s="2">
        <v>44315.750798290603</v>
      </c>
      <c r="D6513" s="13">
        <v>44316.969443365691</v>
      </c>
      <c r="E6513" s="4">
        <v>0</v>
      </c>
      <c r="F6513" s="4">
        <v>1</v>
      </c>
      <c r="G6513" s="4">
        <v>4</v>
      </c>
      <c r="H6513" s="4">
        <v>6</v>
      </c>
      <c r="I6513" s="4">
        <v>2</v>
      </c>
      <c r="J6513" s="4">
        <v>4</v>
      </c>
      <c r="K6513">
        <v>17</v>
      </c>
      <c r="L6513" s="4">
        <f t="shared" si="101"/>
        <v>5</v>
      </c>
      <c r="M6513" s="4">
        <v>1</v>
      </c>
    </row>
    <row r="6514" spans="1:13" x14ac:dyDescent="0.3">
      <c r="A6514">
        <v>148231</v>
      </c>
      <c r="B6514" t="s">
        <v>16</v>
      </c>
      <c r="C6514" s="2">
        <v>44309.618715420227</v>
      </c>
      <c r="D6514" s="13">
        <v>44310.783763754043</v>
      </c>
      <c r="E6514" s="4">
        <v>0</v>
      </c>
      <c r="F6514" s="4">
        <v>1</v>
      </c>
      <c r="G6514" s="4">
        <v>5</v>
      </c>
      <c r="H6514" s="4">
        <v>1</v>
      </c>
      <c r="I6514" s="4">
        <v>3</v>
      </c>
      <c r="J6514" s="4">
        <v>0</v>
      </c>
      <c r="K6514">
        <v>10</v>
      </c>
      <c r="L6514" s="4">
        <f t="shared" si="101"/>
        <v>4</v>
      </c>
      <c r="M6514" s="4">
        <v>1</v>
      </c>
    </row>
    <row r="6515" spans="1:13" x14ac:dyDescent="0.3">
      <c r="A6515">
        <v>148270</v>
      </c>
      <c r="B6515" t="s">
        <v>2</v>
      </c>
      <c r="C6515" s="2">
        <v>44314.353358547014</v>
      </c>
      <c r="D6515" s="13">
        <v>44314.664022653727</v>
      </c>
      <c r="E6515" s="4">
        <v>0</v>
      </c>
      <c r="F6515" s="4">
        <v>1</v>
      </c>
      <c r="G6515" s="4">
        <v>8</v>
      </c>
      <c r="H6515" s="4">
        <v>7</v>
      </c>
      <c r="I6515" s="4">
        <v>3</v>
      </c>
      <c r="J6515" s="4">
        <v>0</v>
      </c>
      <c r="K6515">
        <v>19</v>
      </c>
      <c r="L6515" s="4">
        <f t="shared" si="101"/>
        <v>4</v>
      </c>
      <c r="M6515" s="4">
        <v>1</v>
      </c>
    </row>
    <row r="6516" spans="1:13" x14ac:dyDescent="0.3">
      <c r="A6516">
        <v>148283</v>
      </c>
      <c r="B6516" t="s">
        <v>5</v>
      </c>
      <c r="C6516" s="2">
        <v>44307.906783511396</v>
      </c>
      <c r="D6516" s="13">
        <v>44308.643391585756</v>
      </c>
      <c r="E6516" s="4">
        <v>0</v>
      </c>
      <c r="F6516" s="4">
        <v>3</v>
      </c>
      <c r="G6516" s="4">
        <v>7</v>
      </c>
      <c r="H6516" s="4">
        <v>0</v>
      </c>
      <c r="I6516" s="4">
        <v>0</v>
      </c>
      <c r="J6516" s="4">
        <v>0</v>
      </c>
      <c r="K6516">
        <v>10</v>
      </c>
      <c r="L6516" s="4">
        <f t="shared" si="101"/>
        <v>2</v>
      </c>
      <c r="M6516" s="4">
        <v>1</v>
      </c>
    </row>
    <row r="6517" spans="1:13" x14ac:dyDescent="0.3">
      <c r="A6517">
        <v>148285</v>
      </c>
      <c r="B6517" t="s">
        <v>5</v>
      </c>
      <c r="C6517" s="2">
        <v>44359.606</v>
      </c>
      <c r="D6517" s="13"/>
      <c r="E6517" s="4">
        <v>0</v>
      </c>
      <c r="F6517" s="4">
        <v>0</v>
      </c>
      <c r="G6517" s="4">
        <v>0</v>
      </c>
      <c r="H6517" s="4">
        <v>0</v>
      </c>
      <c r="I6517" s="4">
        <v>0</v>
      </c>
      <c r="J6517" s="4">
        <v>0</v>
      </c>
      <c r="K6517">
        <v>0</v>
      </c>
      <c r="L6517" s="4">
        <f t="shared" si="101"/>
        <v>0</v>
      </c>
    </row>
    <row r="6518" spans="1:13" x14ac:dyDescent="0.3">
      <c r="A6518">
        <v>148296</v>
      </c>
      <c r="B6518" t="s">
        <v>5</v>
      </c>
      <c r="C6518" s="2">
        <v>44402.619661965815</v>
      </c>
      <c r="D6518" s="13">
        <v>44403.585139158575</v>
      </c>
      <c r="E6518" s="4">
        <v>0</v>
      </c>
      <c r="F6518" s="4">
        <v>0</v>
      </c>
      <c r="G6518" s="4">
        <v>0</v>
      </c>
      <c r="H6518" s="4">
        <v>0</v>
      </c>
      <c r="I6518" s="4">
        <v>2</v>
      </c>
      <c r="J6518" s="4">
        <v>5</v>
      </c>
      <c r="K6518">
        <v>7</v>
      </c>
      <c r="L6518" s="4">
        <f t="shared" si="101"/>
        <v>2</v>
      </c>
      <c r="M6518" s="4">
        <v>1</v>
      </c>
    </row>
    <row r="6519" spans="1:13" x14ac:dyDescent="0.3">
      <c r="A6519">
        <v>148303</v>
      </c>
      <c r="B6519" t="s">
        <v>6</v>
      </c>
      <c r="C6519" s="2">
        <v>44338.183499715102</v>
      </c>
      <c r="D6519" s="13">
        <v>44338.904904324474</v>
      </c>
      <c r="E6519" s="4">
        <v>0</v>
      </c>
      <c r="F6519" s="4">
        <v>0</v>
      </c>
      <c r="G6519" s="4">
        <v>2</v>
      </c>
      <c r="H6519" s="4">
        <v>5</v>
      </c>
      <c r="I6519" s="4">
        <v>0</v>
      </c>
      <c r="J6519" s="4">
        <v>0</v>
      </c>
      <c r="K6519">
        <v>7</v>
      </c>
      <c r="L6519" s="4">
        <f t="shared" si="101"/>
        <v>2</v>
      </c>
      <c r="M6519" s="4">
        <v>1</v>
      </c>
    </row>
    <row r="6520" spans="1:13" x14ac:dyDescent="0.3">
      <c r="A6520">
        <v>148363</v>
      </c>
      <c r="B6520" t="s">
        <v>6</v>
      </c>
      <c r="C6520" s="2">
        <v>44337.893224715102</v>
      </c>
      <c r="D6520" s="13">
        <v>44338.65552750809</v>
      </c>
      <c r="E6520" s="4">
        <v>0</v>
      </c>
      <c r="F6520" s="4">
        <v>0</v>
      </c>
      <c r="G6520" s="4">
        <v>2</v>
      </c>
      <c r="H6520" s="4">
        <v>7</v>
      </c>
      <c r="I6520" s="4">
        <v>2</v>
      </c>
      <c r="J6520" s="4">
        <v>6</v>
      </c>
      <c r="K6520">
        <v>17</v>
      </c>
      <c r="L6520" s="4">
        <f t="shared" si="101"/>
        <v>4</v>
      </c>
      <c r="M6520" s="4">
        <v>1</v>
      </c>
    </row>
    <row r="6521" spans="1:13" x14ac:dyDescent="0.3">
      <c r="A6521">
        <v>148369</v>
      </c>
      <c r="B6521" t="s">
        <v>12</v>
      </c>
      <c r="C6521" s="2">
        <v>44330.198071901708</v>
      </c>
      <c r="D6521" s="13">
        <v>44331.422113268614</v>
      </c>
      <c r="E6521" s="4">
        <v>0</v>
      </c>
      <c r="F6521" s="4">
        <v>0</v>
      </c>
      <c r="G6521" s="4">
        <v>5</v>
      </c>
      <c r="H6521" s="4">
        <v>2</v>
      </c>
      <c r="I6521" s="4">
        <v>0</v>
      </c>
      <c r="J6521" s="4">
        <v>0</v>
      </c>
      <c r="K6521">
        <v>7</v>
      </c>
      <c r="L6521" s="4">
        <f t="shared" si="101"/>
        <v>2</v>
      </c>
      <c r="M6521" s="4">
        <v>1</v>
      </c>
    </row>
    <row r="6522" spans="1:13" x14ac:dyDescent="0.3">
      <c r="A6522">
        <v>148397</v>
      </c>
      <c r="B6522" t="s">
        <v>5</v>
      </c>
      <c r="C6522" s="2">
        <v>44294.933675</v>
      </c>
      <c r="D6522" s="13">
        <v>44294.999378640772</v>
      </c>
      <c r="E6522" s="4">
        <v>0</v>
      </c>
      <c r="F6522" s="4">
        <v>3</v>
      </c>
      <c r="G6522" s="4">
        <v>0</v>
      </c>
      <c r="H6522" s="4">
        <v>0</v>
      </c>
      <c r="I6522" s="4">
        <v>0</v>
      </c>
      <c r="J6522" s="4">
        <v>0</v>
      </c>
      <c r="K6522">
        <v>3</v>
      </c>
      <c r="L6522" s="4">
        <f t="shared" si="101"/>
        <v>1</v>
      </c>
      <c r="M6522" s="4">
        <v>1</v>
      </c>
    </row>
    <row r="6523" spans="1:13" x14ac:dyDescent="0.3">
      <c r="A6523">
        <v>148458</v>
      </c>
      <c r="B6523" t="s">
        <v>7</v>
      </c>
      <c r="C6523" s="2">
        <v>44313.913314066958</v>
      </c>
      <c r="D6523" s="13">
        <v>44314.673326860844</v>
      </c>
      <c r="E6523" s="4">
        <v>0</v>
      </c>
      <c r="F6523" s="4">
        <v>1</v>
      </c>
      <c r="G6523" s="4">
        <v>7</v>
      </c>
      <c r="H6523" s="4">
        <v>1</v>
      </c>
      <c r="I6523" s="4">
        <v>2</v>
      </c>
      <c r="J6523" s="4">
        <v>4</v>
      </c>
      <c r="K6523">
        <v>15</v>
      </c>
      <c r="L6523" s="4">
        <f t="shared" si="101"/>
        <v>5</v>
      </c>
      <c r="M6523" s="4">
        <v>1</v>
      </c>
    </row>
    <row r="6524" spans="1:13" x14ac:dyDescent="0.3">
      <c r="A6524">
        <v>148490</v>
      </c>
      <c r="B6524" t="s">
        <v>2</v>
      </c>
      <c r="C6524" s="2">
        <v>44296.390108048436</v>
      </c>
      <c r="D6524" s="13">
        <v>44297.17511520737</v>
      </c>
      <c r="E6524" s="4">
        <v>0</v>
      </c>
      <c r="F6524" s="4">
        <v>2</v>
      </c>
      <c r="G6524" s="4">
        <v>5</v>
      </c>
      <c r="H6524" s="4">
        <v>0</v>
      </c>
      <c r="I6524" s="4">
        <v>0</v>
      </c>
      <c r="J6524" s="4">
        <v>0</v>
      </c>
      <c r="K6524">
        <v>7</v>
      </c>
      <c r="L6524" s="4">
        <f t="shared" si="101"/>
        <v>2</v>
      </c>
      <c r="M6524" s="4">
        <v>1</v>
      </c>
    </row>
    <row r="6525" spans="1:13" x14ac:dyDescent="0.3">
      <c r="A6525">
        <v>148548</v>
      </c>
      <c r="B6525" t="s">
        <v>17</v>
      </c>
      <c r="C6525" s="2">
        <v>44376.309000854701</v>
      </c>
      <c r="D6525" s="13">
        <v>44377.302776699034</v>
      </c>
      <c r="E6525" s="4">
        <v>0</v>
      </c>
      <c r="F6525" s="4">
        <v>0</v>
      </c>
      <c r="G6525" s="4">
        <v>0</v>
      </c>
      <c r="H6525" s="4">
        <v>1</v>
      </c>
      <c r="I6525" s="4">
        <v>6</v>
      </c>
      <c r="J6525" s="4">
        <v>0</v>
      </c>
      <c r="K6525">
        <v>7</v>
      </c>
      <c r="L6525" s="4">
        <f t="shared" si="101"/>
        <v>2</v>
      </c>
      <c r="M6525" s="4">
        <v>1</v>
      </c>
    </row>
    <row r="6526" spans="1:13" x14ac:dyDescent="0.3">
      <c r="A6526">
        <v>148563</v>
      </c>
      <c r="B6526" t="s">
        <v>13</v>
      </c>
      <c r="C6526" s="2">
        <v>44380.522882371792</v>
      </c>
      <c r="D6526" s="13">
        <v>44381.030518509477</v>
      </c>
      <c r="E6526" s="4">
        <v>0</v>
      </c>
      <c r="F6526" s="4">
        <v>0</v>
      </c>
      <c r="G6526" s="4">
        <v>0</v>
      </c>
      <c r="H6526" s="4">
        <v>0</v>
      </c>
      <c r="I6526" s="4">
        <v>7</v>
      </c>
      <c r="J6526" s="4">
        <v>3</v>
      </c>
      <c r="K6526">
        <v>10</v>
      </c>
      <c r="L6526" s="4">
        <f t="shared" si="101"/>
        <v>2</v>
      </c>
      <c r="M6526" s="4">
        <v>1</v>
      </c>
    </row>
    <row r="6527" spans="1:13" x14ac:dyDescent="0.3">
      <c r="A6527">
        <v>148604</v>
      </c>
      <c r="B6527" t="s">
        <v>5</v>
      </c>
      <c r="C6527" s="2">
        <v>44287.818722613956</v>
      </c>
      <c r="D6527" s="13">
        <v>44288.831093851128</v>
      </c>
      <c r="E6527" s="4">
        <v>0</v>
      </c>
      <c r="F6527" s="4">
        <v>5</v>
      </c>
      <c r="G6527" s="4">
        <v>5</v>
      </c>
      <c r="H6527" s="4">
        <v>0</v>
      </c>
      <c r="I6527" s="4">
        <v>0</v>
      </c>
      <c r="J6527" s="4">
        <v>0</v>
      </c>
      <c r="K6527">
        <v>10</v>
      </c>
      <c r="L6527" s="4">
        <f t="shared" si="101"/>
        <v>2</v>
      </c>
      <c r="M6527" s="4">
        <v>1</v>
      </c>
    </row>
    <row r="6528" spans="1:13" x14ac:dyDescent="0.3">
      <c r="A6528">
        <v>148633</v>
      </c>
      <c r="B6528" t="s">
        <v>5</v>
      </c>
      <c r="C6528" s="2">
        <v>44309.979404807695</v>
      </c>
      <c r="D6528" s="13">
        <v>44310.690317152104</v>
      </c>
      <c r="E6528" s="4">
        <v>0</v>
      </c>
      <c r="F6528" s="4">
        <v>2</v>
      </c>
      <c r="G6528" s="4">
        <v>5</v>
      </c>
      <c r="H6528" s="4">
        <v>7</v>
      </c>
      <c r="I6528" s="4">
        <v>5</v>
      </c>
      <c r="J6528" s="4">
        <v>3</v>
      </c>
      <c r="K6528">
        <v>22</v>
      </c>
      <c r="L6528" s="4">
        <f t="shared" si="101"/>
        <v>5</v>
      </c>
      <c r="M6528" s="4">
        <v>1</v>
      </c>
    </row>
    <row r="6529" spans="1:13" x14ac:dyDescent="0.3">
      <c r="A6529">
        <v>148674</v>
      </c>
      <c r="B6529" t="s">
        <v>3</v>
      </c>
      <c r="C6529" s="2">
        <v>44343.411681160971</v>
      </c>
      <c r="D6529" s="13">
        <v>44344.655122977347</v>
      </c>
      <c r="E6529" s="4">
        <v>0</v>
      </c>
      <c r="F6529" s="4">
        <v>0</v>
      </c>
      <c r="G6529" s="4">
        <v>1</v>
      </c>
      <c r="H6529" s="4">
        <v>2</v>
      </c>
      <c r="I6529" s="4">
        <v>0</v>
      </c>
      <c r="J6529" s="4">
        <v>0</v>
      </c>
      <c r="K6529">
        <v>3</v>
      </c>
      <c r="L6529" s="4">
        <f t="shared" si="101"/>
        <v>2</v>
      </c>
      <c r="M6529" s="4">
        <v>1</v>
      </c>
    </row>
    <row r="6530" spans="1:13" x14ac:dyDescent="0.3">
      <c r="A6530">
        <v>148684</v>
      </c>
      <c r="B6530" t="s">
        <v>5</v>
      </c>
      <c r="C6530" s="2">
        <v>44401.856531410253</v>
      </c>
      <c r="D6530" s="13">
        <v>44402.805203883494</v>
      </c>
      <c r="E6530" s="4">
        <v>0</v>
      </c>
      <c r="F6530" s="4">
        <v>0</v>
      </c>
      <c r="G6530" s="4">
        <v>0</v>
      </c>
      <c r="H6530" s="4">
        <v>0</v>
      </c>
      <c r="I6530" s="4">
        <v>1</v>
      </c>
      <c r="J6530" s="4">
        <v>3</v>
      </c>
      <c r="K6530">
        <v>4</v>
      </c>
      <c r="L6530" s="4">
        <f t="shared" si="101"/>
        <v>2</v>
      </c>
      <c r="M6530" s="4">
        <v>1</v>
      </c>
    </row>
    <row r="6531" spans="1:13" x14ac:dyDescent="0.3">
      <c r="A6531">
        <v>148771</v>
      </c>
      <c r="B6531" t="s">
        <v>8</v>
      </c>
      <c r="C6531" s="2">
        <v>44408.324457549861</v>
      </c>
      <c r="D6531" s="13">
        <v>44409.526200140383</v>
      </c>
      <c r="E6531" s="4">
        <v>0</v>
      </c>
      <c r="F6531" s="4">
        <v>0</v>
      </c>
      <c r="G6531" s="4">
        <v>0</v>
      </c>
      <c r="H6531" s="4">
        <v>0</v>
      </c>
      <c r="I6531" s="4">
        <v>0</v>
      </c>
      <c r="J6531" s="4">
        <v>4</v>
      </c>
      <c r="K6531">
        <v>4</v>
      </c>
      <c r="L6531" s="4">
        <f t="shared" ref="L6531:L6594" si="102">COUNTIF(E6531:J6531,"&gt;0")</f>
        <v>1</v>
      </c>
      <c r="M6531" s="4">
        <v>1</v>
      </c>
    </row>
    <row r="6532" spans="1:13" x14ac:dyDescent="0.3">
      <c r="A6532">
        <v>148815</v>
      </c>
      <c r="B6532" t="s">
        <v>5</v>
      </c>
      <c r="C6532" s="2">
        <v>44379.322829985751</v>
      </c>
      <c r="D6532" s="13">
        <v>44380.752250740072</v>
      </c>
      <c r="E6532" s="4">
        <v>0</v>
      </c>
      <c r="F6532" s="4">
        <v>0</v>
      </c>
      <c r="G6532" s="4">
        <v>0</v>
      </c>
      <c r="H6532" s="4">
        <v>0</v>
      </c>
      <c r="I6532" s="4">
        <v>4</v>
      </c>
      <c r="J6532" s="4">
        <v>2</v>
      </c>
      <c r="K6532">
        <v>6</v>
      </c>
      <c r="L6532" s="4">
        <f t="shared" si="102"/>
        <v>2</v>
      </c>
      <c r="M6532" s="4">
        <v>1</v>
      </c>
    </row>
    <row r="6533" spans="1:13" x14ac:dyDescent="0.3">
      <c r="A6533">
        <v>148816</v>
      </c>
      <c r="B6533" t="s">
        <v>7</v>
      </c>
      <c r="C6533" s="2">
        <v>44357.822398076918</v>
      </c>
      <c r="D6533" s="13">
        <v>44358.749378640779</v>
      </c>
      <c r="E6533" s="4">
        <v>0</v>
      </c>
      <c r="F6533" s="4">
        <v>0</v>
      </c>
      <c r="G6533" s="4">
        <v>0</v>
      </c>
      <c r="H6533" s="4">
        <v>1</v>
      </c>
      <c r="I6533" s="4">
        <v>0</v>
      </c>
      <c r="J6533" s="4">
        <v>0</v>
      </c>
      <c r="K6533">
        <v>1</v>
      </c>
      <c r="L6533" s="4">
        <f t="shared" si="102"/>
        <v>1</v>
      </c>
      <c r="M6533" s="4">
        <v>1</v>
      </c>
    </row>
    <row r="6534" spans="1:13" x14ac:dyDescent="0.3">
      <c r="A6534">
        <v>148820</v>
      </c>
      <c r="B6534" t="s">
        <v>7</v>
      </c>
      <c r="C6534" s="2">
        <v>44290.136443696581</v>
      </c>
      <c r="D6534" s="13">
        <v>44290.880446601943</v>
      </c>
      <c r="E6534" s="4">
        <v>0</v>
      </c>
      <c r="F6534" s="4">
        <v>4</v>
      </c>
      <c r="G6534" s="4">
        <v>6</v>
      </c>
      <c r="H6534" s="4">
        <v>4</v>
      </c>
      <c r="I6534" s="4">
        <v>1</v>
      </c>
      <c r="J6534" s="4">
        <v>0</v>
      </c>
      <c r="K6534">
        <v>15</v>
      </c>
      <c r="L6534" s="4">
        <f t="shared" si="102"/>
        <v>4</v>
      </c>
      <c r="M6534" s="4">
        <v>1</v>
      </c>
    </row>
    <row r="6535" spans="1:13" x14ac:dyDescent="0.3">
      <c r="A6535">
        <v>148840</v>
      </c>
      <c r="B6535" t="s">
        <v>7</v>
      </c>
      <c r="C6535" s="2">
        <v>44341.717626317659</v>
      </c>
      <c r="D6535" s="13">
        <v>44342.679799352751</v>
      </c>
      <c r="E6535" s="4">
        <v>0</v>
      </c>
      <c r="F6535" s="4">
        <v>0</v>
      </c>
      <c r="G6535" s="4">
        <v>3</v>
      </c>
      <c r="H6535" s="4">
        <v>2</v>
      </c>
      <c r="I6535" s="4">
        <v>5</v>
      </c>
      <c r="J6535" s="4">
        <v>3</v>
      </c>
      <c r="K6535">
        <v>13</v>
      </c>
      <c r="L6535" s="4">
        <f t="shared" si="102"/>
        <v>4</v>
      </c>
      <c r="M6535" s="4">
        <v>1</v>
      </c>
    </row>
    <row r="6536" spans="1:13" x14ac:dyDescent="0.3">
      <c r="A6536">
        <v>148841</v>
      </c>
      <c r="B6536" t="s">
        <v>5</v>
      </c>
      <c r="C6536" s="2">
        <v>44311.310101673786</v>
      </c>
      <c r="D6536" s="13">
        <v>44313.696789644011</v>
      </c>
      <c r="E6536" s="4">
        <v>0</v>
      </c>
      <c r="F6536" s="4">
        <v>3</v>
      </c>
      <c r="G6536" s="4">
        <v>4</v>
      </c>
      <c r="H6536" s="4">
        <v>4</v>
      </c>
      <c r="I6536" s="4">
        <v>3</v>
      </c>
      <c r="J6536" s="4">
        <v>0</v>
      </c>
      <c r="K6536">
        <v>14</v>
      </c>
      <c r="L6536" s="4">
        <f t="shared" si="102"/>
        <v>4</v>
      </c>
      <c r="M6536" s="4">
        <v>1</v>
      </c>
    </row>
    <row r="6537" spans="1:13" x14ac:dyDescent="0.3">
      <c r="A6537">
        <v>148847</v>
      </c>
      <c r="B6537" t="s">
        <v>5</v>
      </c>
      <c r="C6537" s="2">
        <v>44372.946181873216</v>
      </c>
      <c r="D6537" s="13">
        <v>44373.8753624073</v>
      </c>
      <c r="E6537" s="4">
        <v>0</v>
      </c>
      <c r="F6537" s="4">
        <v>0</v>
      </c>
      <c r="G6537" s="4">
        <v>0</v>
      </c>
      <c r="H6537" s="4">
        <v>1</v>
      </c>
      <c r="I6537" s="4">
        <v>2</v>
      </c>
      <c r="J6537" s="4">
        <v>7</v>
      </c>
      <c r="K6537">
        <v>10</v>
      </c>
      <c r="L6537" s="4">
        <f t="shared" si="102"/>
        <v>3</v>
      </c>
      <c r="M6537" s="4">
        <v>1</v>
      </c>
    </row>
    <row r="6538" spans="1:13" x14ac:dyDescent="0.3">
      <c r="A6538">
        <v>148854</v>
      </c>
      <c r="B6538" t="s">
        <v>7</v>
      </c>
      <c r="C6538" s="2">
        <v>44344.161723112535</v>
      </c>
      <c r="D6538" s="13">
        <v>44344.658763754043</v>
      </c>
      <c r="E6538" s="4">
        <v>0</v>
      </c>
      <c r="F6538" s="4">
        <v>0</v>
      </c>
      <c r="G6538" s="4">
        <v>2</v>
      </c>
      <c r="H6538" s="4">
        <v>6</v>
      </c>
      <c r="I6538" s="4">
        <v>0</v>
      </c>
      <c r="J6538" s="4">
        <v>0</v>
      </c>
      <c r="K6538">
        <v>8</v>
      </c>
      <c r="L6538" s="4">
        <f t="shared" si="102"/>
        <v>2</v>
      </c>
      <c r="M6538" s="4">
        <v>1</v>
      </c>
    </row>
    <row r="6539" spans="1:13" x14ac:dyDescent="0.3">
      <c r="A6539">
        <v>148877</v>
      </c>
      <c r="B6539" t="s">
        <v>8</v>
      </c>
      <c r="C6539" s="2">
        <v>44373.685006160973</v>
      </c>
      <c r="D6539" s="13">
        <v>44374.900753807182</v>
      </c>
      <c r="E6539" s="4">
        <v>0</v>
      </c>
      <c r="F6539" s="4">
        <v>0</v>
      </c>
      <c r="G6539" s="4">
        <v>0</v>
      </c>
      <c r="H6539" s="4">
        <v>2</v>
      </c>
      <c r="I6539" s="4">
        <v>0</v>
      </c>
      <c r="J6539" s="4">
        <v>2</v>
      </c>
      <c r="K6539">
        <v>4</v>
      </c>
      <c r="L6539" s="4">
        <f t="shared" si="102"/>
        <v>2</v>
      </c>
      <c r="M6539" s="4">
        <v>1</v>
      </c>
    </row>
    <row r="6540" spans="1:13" x14ac:dyDescent="0.3">
      <c r="A6540">
        <v>148896</v>
      </c>
      <c r="B6540" t="s">
        <v>14</v>
      </c>
      <c r="C6540" s="2">
        <v>44345.687233974364</v>
      </c>
      <c r="D6540" s="13">
        <v>44346.38853721683</v>
      </c>
      <c r="E6540" s="4">
        <v>0</v>
      </c>
      <c r="F6540" s="4">
        <v>0</v>
      </c>
      <c r="G6540" s="4">
        <v>1</v>
      </c>
      <c r="H6540" s="4">
        <v>5</v>
      </c>
      <c r="I6540" s="4">
        <v>1</v>
      </c>
      <c r="J6540" s="4">
        <v>5</v>
      </c>
      <c r="K6540">
        <v>12</v>
      </c>
      <c r="L6540" s="4">
        <f t="shared" si="102"/>
        <v>4</v>
      </c>
      <c r="M6540" s="4">
        <v>1</v>
      </c>
    </row>
    <row r="6541" spans="1:13" x14ac:dyDescent="0.3">
      <c r="A6541">
        <v>148925</v>
      </c>
      <c r="B6541" t="s">
        <v>5</v>
      </c>
      <c r="C6541" s="2">
        <v>44312.452296438751</v>
      </c>
      <c r="D6541" s="13">
        <v>44313.683844660191</v>
      </c>
      <c r="E6541" s="4">
        <v>0</v>
      </c>
      <c r="F6541" s="4">
        <v>2</v>
      </c>
      <c r="G6541" s="4">
        <v>6</v>
      </c>
      <c r="H6541" s="4">
        <v>3</v>
      </c>
      <c r="I6541" s="4">
        <v>3</v>
      </c>
      <c r="J6541" s="4">
        <v>4</v>
      </c>
      <c r="K6541">
        <v>18</v>
      </c>
      <c r="L6541" s="4">
        <f t="shared" si="102"/>
        <v>5</v>
      </c>
      <c r="M6541" s="4">
        <v>1</v>
      </c>
    </row>
    <row r="6542" spans="1:13" x14ac:dyDescent="0.3">
      <c r="A6542">
        <v>148961</v>
      </c>
      <c r="B6542" t="s">
        <v>5</v>
      </c>
      <c r="C6542" s="2">
        <v>44295.330950142452</v>
      </c>
      <c r="D6542" s="13">
        <v>44296.518796116499</v>
      </c>
      <c r="E6542" s="4">
        <v>0</v>
      </c>
      <c r="F6542" s="4">
        <v>2</v>
      </c>
      <c r="G6542" s="4">
        <v>0</v>
      </c>
      <c r="H6542" s="4">
        <v>0</v>
      </c>
      <c r="I6542" s="4">
        <v>0</v>
      </c>
      <c r="J6542" s="4">
        <v>0</v>
      </c>
      <c r="K6542">
        <v>2</v>
      </c>
      <c r="L6542" s="4">
        <f t="shared" si="102"/>
        <v>1</v>
      </c>
      <c r="M6542" s="4">
        <v>1</v>
      </c>
    </row>
    <row r="6543" spans="1:13" x14ac:dyDescent="0.3">
      <c r="A6543">
        <v>149029</v>
      </c>
      <c r="B6543" t="s">
        <v>5</v>
      </c>
      <c r="C6543" s="2">
        <v>44342.203085612535</v>
      </c>
      <c r="D6543" s="13">
        <v>44342.717825242718</v>
      </c>
      <c r="E6543" s="4">
        <v>0</v>
      </c>
      <c r="F6543" s="4">
        <v>0</v>
      </c>
      <c r="G6543" s="4">
        <v>1</v>
      </c>
      <c r="H6543" s="4">
        <v>5</v>
      </c>
      <c r="I6543" s="4">
        <v>5</v>
      </c>
      <c r="J6543" s="4">
        <v>3</v>
      </c>
      <c r="K6543">
        <v>14</v>
      </c>
      <c r="L6543" s="4">
        <f t="shared" si="102"/>
        <v>4</v>
      </c>
      <c r="M6543" s="4">
        <v>1</v>
      </c>
    </row>
    <row r="6544" spans="1:13" x14ac:dyDescent="0.3">
      <c r="A6544">
        <v>149031</v>
      </c>
      <c r="B6544" t="s">
        <v>5</v>
      </c>
      <c r="C6544" s="2">
        <v>44308.524819586899</v>
      </c>
      <c r="D6544" s="13">
        <v>44309.738860841419</v>
      </c>
      <c r="E6544" s="4">
        <v>0</v>
      </c>
      <c r="F6544" s="4">
        <v>1</v>
      </c>
      <c r="G6544" s="4">
        <v>4</v>
      </c>
      <c r="H6544" s="4">
        <v>2</v>
      </c>
      <c r="I6544" s="4">
        <v>6</v>
      </c>
      <c r="J6544" s="4">
        <v>0</v>
      </c>
      <c r="K6544">
        <v>13</v>
      </c>
      <c r="L6544" s="4">
        <f t="shared" si="102"/>
        <v>4</v>
      </c>
      <c r="M6544" s="4">
        <v>1</v>
      </c>
    </row>
    <row r="6545" spans="1:13" x14ac:dyDescent="0.3">
      <c r="A6545">
        <v>149053</v>
      </c>
      <c r="B6545" t="s">
        <v>3</v>
      </c>
      <c r="C6545" s="2">
        <v>44341.982930270664</v>
      </c>
      <c r="D6545" s="13">
        <v>44342.692339805828</v>
      </c>
      <c r="E6545" s="4">
        <v>0</v>
      </c>
      <c r="F6545" s="4">
        <v>0</v>
      </c>
      <c r="G6545" s="4">
        <v>3</v>
      </c>
      <c r="H6545" s="4">
        <v>4</v>
      </c>
      <c r="I6545" s="4">
        <v>3</v>
      </c>
      <c r="J6545" s="4">
        <v>0</v>
      </c>
      <c r="K6545">
        <v>10</v>
      </c>
      <c r="L6545" s="4">
        <f t="shared" si="102"/>
        <v>3</v>
      </c>
      <c r="M6545" s="4">
        <v>1</v>
      </c>
    </row>
    <row r="6546" spans="1:13" x14ac:dyDescent="0.3">
      <c r="A6546">
        <v>149095</v>
      </c>
      <c r="B6546" t="s">
        <v>2</v>
      </c>
      <c r="C6546" s="2">
        <v>44336.42131866097</v>
      </c>
      <c r="D6546" s="13">
        <v>44337.623569579293</v>
      </c>
      <c r="E6546" s="4">
        <v>0</v>
      </c>
      <c r="F6546" s="4">
        <v>0</v>
      </c>
      <c r="G6546" s="4">
        <v>5</v>
      </c>
      <c r="H6546" s="4">
        <v>7</v>
      </c>
      <c r="I6546" s="4">
        <v>0</v>
      </c>
      <c r="J6546" s="4">
        <v>0</v>
      </c>
      <c r="K6546">
        <v>12</v>
      </c>
      <c r="L6546" s="4">
        <f t="shared" si="102"/>
        <v>2</v>
      </c>
      <c r="M6546" s="4">
        <v>1</v>
      </c>
    </row>
    <row r="6547" spans="1:13" x14ac:dyDescent="0.3">
      <c r="A6547">
        <v>149100</v>
      </c>
      <c r="B6547" t="s">
        <v>2</v>
      </c>
      <c r="C6547" s="2">
        <v>44372.381346474358</v>
      </c>
      <c r="D6547" s="13">
        <v>44373.168858912934</v>
      </c>
      <c r="E6547" s="4">
        <v>0</v>
      </c>
      <c r="F6547" s="4">
        <v>0</v>
      </c>
      <c r="G6547" s="4">
        <v>0</v>
      </c>
      <c r="H6547" s="4">
        <v>1</v>
      </c>
      <c r="I6547" s="4">
        <v>5</v>
      </c>
      <c r="J6547" s="4">
        <v>3</v>
      </c>
      <c r="K6547">
        <v>9</v>
      </c>
      <c r="L6547" s="4">
        <f t="shared" si="102"/>
        <v>3</v>
      </c>
      <c r="M6547" s="4">
        <v>1</v>
      </c>
    </row>
    <row r="6548" spans="1:13" x14ac:dyDescent="0.3">
      <c r="A6548">
        <v>149119</v>
      </c>
      <c r="B6548" t="s">
        <v>7</v>
      </c>
      <c r="C6548" s="2">
        <v>44319.037240918806</v>
      </c>
      <c r="D6548" s="13">
        <v>44319.827048543688</v>
      </c>
      <c r="E6548" s="4">
        <v>0</v>
      </c>
      <c r="F6548" s="4">
        <v>0</v>
      </c>
      <c r="G6548" s="4">
        <v>3</v>
      </c>
      <c r="H6548" s="4">
        <v>0</v>
      </c>
      <c r="I6548" s="4">
        <v>0</v>
      </c>
      <c r="J6548" s="4">
        <v>0</v>
      </c>
      <c r="K6548">
        <v>3</v>
      </c>
      <c r="L6548" s="4">
        <f t="shared" si="102"/>
        <v>1</v>
      </c>
      <c r="M6548" s="4">
        <v>1</v>
      </c>
    </row>
    <row r="6549" spans="1:13" x14ac:dyDescent="0.3">
      <c r="A6549">
        <v>149121</v>
      </c>
      <c r="B6549" t="s">
        <v>2</v>
      </c>
      <c r="C6549" s="2">
        <v>44310.241020263529</v>
      </c>
      <c r="D6549" s="13">
        <v>44311.647841423954</v>
      </c>
      <c r="E6549" s="4">
        <v>0</v>
      </c>
      <c r="F6549" s="4">
        <v>1</v>
      </c>
      <c r="G6549" s="4">
        <v>2</v>
      </c>
      <c r="H6549" s="4">
        <v>0</v>
      </c>
      <c r="I6549" s="4">
        <v>0</v>
      </c>
      <c r="J6549" s="4">
        <v>0</v>
      </c>
      <c r="K6549">
        <v>3</v>
      </c>
      <c r="L6549" s="4">
        <f t="shared" si="102"/>
        <v>2</v>
      </c>
      <c r="M6549" s="4">
        <v>1</v>
      </c>
    </row>
    <row r="6550" spans="1:13" x14ac:dyDescent="0.3">
      <c r="A6550">
        <v>149178</v>
      </c>
      <c r="B6550" t="s">
        <v>13</v>
      </c>
      <c r="C6550" s="2">
        <v>44373.992720049857</v>
      </c>
      <c r="D6550" s="13">
        <v>44375.150268608413</v>
      </c>
      <c r="E6550" s="4">
        <v>0</v>
      </c>
      <c r="F6550" s="4">
        <v>0</v>
      </c>
      <c r="G6550" s="4">
        <v>0</v>
      </c>
      <c r="H6550" s="4">
        <v>1</v>
      </c>
      <c r="I6550" s="4">
        <v>4</v>
      </c>
      <c r="J6550" s="4">
        <v>3</v>
      </c>
      <c r="K6550">
        <v>8</v>
      </c>
      <c r="L6550" s="4">
        <f t="shared" si="102"/>
        <v>3</v>
      </c>
      <c r="M6550" s="4">
        <v>1</v>
      </c>
    </row>
    <row r="6551" spans="1:13" x14ac:dyDescent="0.3">
      <c r="A6551">
        <v>149180</v>
      </c>
      <c r="B6551" t="s">
        <v>5</v>
      </c>
      <c r="C6551" s="2">
        <v>44341.397632549859</v>
      </c>
      <c r="D6551" s="13">
        <v>44342.598084142395</v>
      </c>
      <c r="E6551" s="4">
        <v>0</v>
      </c>
      <c r="F6551" s="4">
        <v>0</v>
      </c>
      <c r="G6551" s="4">
        <v>1</v>
      </c>
      <c r="H6551" s="4">
        <v>8</v>
      </c>
      <c r="I6551" s="4">
        <v>5</v>
      </c>
      <c r="J6551" s="4">
        <v>3</v>
      </c>
      <c r="K6551">
        <v>17</v>
      </c>
      <c r="L6551" s="4">
        <f t="shared" si="102"/>
        <v>4</v>
      </c>
      <c r="M6551" s="4">
        <v>1</v>
      </c>
    </row>
    <row r="6552" spans="1:13" x14ac:dyDescent="0.3">
      <c r="A6552">
        <v>149203</v>
      </c>
      <c r="B6552" t="s">
        <v>5</v>
      </c>
      <c r="C6552" s="2">
        <v>44310.919304807692</v>
      </c>
      <c r="D6552" s="13">
        <v>44311.662809061483</v>
      </c>
      <c r="E6552" s="4">
        <v>0</v>
      </c>
      <c r="F6552" s="4">
        <v>1</v>
      </c>
      <c r="G6552" s="4">
        <v>6</v>
      </c>
      <c r="H6552" s="4">
        <v>1</v>
      </c>
      <c r="I6552" s="4">
        <v>0</v>
      </c>
      <c r="J6552" s="4">
        <v>0</v>
      </c>
      <c r="K6552">
        <v>8</v>
      </c>
      <c r="L6552" s="4">
        <f t="shared" si="102"/>
        <v>3</v>
      </c>
      <c r="M6552" s="4">
        <v>1</v>
      </c>
    </row>
    <row r="6553" spans="1:13" x14ac:dyDescent="0.3">
      <c r="A6553">
        <v>149250</v>
      </c>
      <c r="B6553" t="s">
        <v>13</v>
      </c>
      <c r="C6553" s="2">
        <v>44402.553172364678</v>
      </c>
      <c r="D6553" s="13">
        <v>44403.708521035602</v>
      </c>
      <c r="E6553" s="4">
        <v>0</v>
      </c>
      <c r="F6553" s="4">
        <v>0</v>
      </c>
      <c r="G6553" s="4">
        <v>0</v>
      </c>
      <c r="H6553" s="4">
        <v>0</v>
      </c>
      <c r="I6553" s="4">
        <v>1</v>
      </c>
      <c r="J6553" s="4">
        <v>0</v>
      </c>
      <c r="K6553">
        <v>1</v>
      </c>
      <c r="L6553" s="4">
        <f t="shared" si="102"/>
        <v>1</v>
      </c>
      <c r="M6553" s="4">
        <v>1</v>
      </c>
    </row>
    <row r="6554" spans="1:13" x14ac:dyDescent="0.3">
      <c r="A6554">
        <v>149264</v>
      </c>
      <c r="B6554" t="s">
        <v>2</v>
      </c>
      <c r="C6554" s="2">
        <v>44298.322297186613</v>
      </c>
      <c r="D6554" s="13">
        <v>44298.815333333339</v>
      </c>
      <c r="E6554" s="4">
        <v>0</v>
      </c>
      <c r="F6554" s="4">
        <v>3</v>
      </c>
      <c r="G6554" s="4">
        <v>4</v>
      </c>
      <c r="H6554" s="4">
        <v>0</v>
      </c>
      <c r="I6554" s="4">
        <v>0</v>
      </c>
      <c r="J6554" s="4">
        <v>0</v>
      </c>
      <c r="K6554">
        <v>7</v>
      </c>
      <c r="L6554" s="4">
        <f t="shared" si="102"/>
        <v>2</v>
      </c>
      <c r="M6554" s="4">
        <v>1</v>
      </c>
    </row>
    <row r="6555" spans="1:13" x14ac:dyDescent="0.3">
      <c r="A6555">
        <v>149271</v>
      </c>
      <c r="B6555" t="s">
        <v>3</v>
      </c>
      <c r="C6555" s="2">
        <v>44371.950840918806</v>
      </c>
      <c r="D6555" s="13">
        <v>44372.702048543688</v>
      </c>
      <c r="E6555" s="4">
        <v>0</v>
      </c>
      <c r="F6555" s="4">
        <v>0</v>
      </c>
      <c r="G6555" s="4">
        <v>0</v>
      </c>
      <c r="H6555" s="4">
        <v>3</v>
      </c>
      <c r="I6555" s="4">
        <v>3</v>
      </c>
      <c r="J6555" s="4">
        <v>5</v>
      </c>
      <c r="K6555">
        <v>11</v>
      </c>
      <c r="L6555" s="4">
        <f t="shared" si="102"/>
        <v>3</v>
      </c>
      <c r="M6555" s="4">
        <v>1</v>
      </c>
    </row>
    <row r="6556" spans="1:13" x14ac:dyDescent="0.3">
      <c r="A6556">
        <v>149321</v>
      </c>
      <c r="B6556" t="s">
        <v>2</v>
      </c>
      <c r="C6556" s="2">
        <v>44371.910966844735</v>
      </c>
      <c r="D6556" s="13">
        <v>44372.615478964406</v>
      </c>
      <c r="E6556" s="4">
        <v>0</v>
      </c>
      <c r="F6556" s="4">
        <v>0</v>
      </c>
      <c r="G6556" s="4">
        <v>0</v>
      </c>
      <c r="H6556" s="4">
        <v>1</v>
      </c>
      <c r="I6556" s="4">
        <v>1</v>
      </c>
      <c r="J6556" s="4">
        <v>0</v>
      </c>
      <c r="K6556">
        <v>2</v>
      </c>
      <c r="L6556" s="4">
        <f t="shared" si="102"/>
        <v>2</v>
      </c>
      <c r="M6556" s="4">
        <v>1</v>
      </c>
    </row>
    <row r="6557" spans="1:13" x14ac:dyDescent="0.3">
      <c r="A6557">
        <v>149323</v>
      </c>
      <c r="B6557" t="s">
        <v>3</v>
      </c>
      <c r="C6557" s="2">
        <v>44347.149918019946</v>
      </c>
      <c r="D6557" s="13">
        <v>44347.630851132686</v>
      </c>
      <c r="E6557" s="4">
        <v>0</v>
      </c>
      <c r="F6557" s="4">
        <v>0</v>
      </c>
      <c r="G6557" s="4">
        <v>1</v>
      </c>
      <c r="H6557" s="4">
        <v>4</v>
      </c>
      <c r="I6557" s="4">
        <v>3</v>
      </c>
      <c r="J6557" s="4">
        <v>3</v>
      </c>
      <c r="K6557">
        <v>11</v>
      </c>
      <c r="L6557" s="4">
        <f t="shared" si="102"/>
        <v>4</v>
      </c>
      <c r="M6557" s="4">
        <v>1</v>
      </c>
    </row>
    <row r="6558" spans="1:13" x14ac:dyDescent="0.3">
      <c r="A6558">
        <v>149326</v>
      </c>
      <c r="B6558" t="s">
        <v>5</v>
      </c>
      <c r="C6558" s="2">
        <v>44357.248798824789</v>
      </c>
      <c r="D6558" s="13">
        <v>44357.560867313914</v>
      </c>
      <c r="E6558" s="4">
        <v>0</v>
      </c>
      <c r="F6558" s="4">
        <v>0</v>
      </c>
      <c r="G6558" s="4">
        <v>0</v>
      </c>
      <c r="H6558" s="4">
        <v>7</v>
      </c>
      <c r="I6558" s="4">
        <v>1</v>
      </c>
      <c r="J6558" s="4">
        <v>2</v>
      </c>
      <c r="K6558">
        <v>10</v>
      </c>
      <c r="L6558" s="4">
        <f t="shared" si="102"/>
        <v>3</v>
      </c>
      <c r="M6558" s="4">
        <v>1</v>
      </c>
    </row>
    <row r="6559" spans="1:13" x14ac:dyDescent="0.3">
      <c r="A6559">
        <v>149432</v>
      </c>
      <c r="B6559" t="s">
        <v>3</v>
      </c>
      <c r="C6559" s="2">
        <v>44317.880716132473</v>
      </c>
      <c r="D6559" s="13">
        <v>44318.803990291264</v>
      </c>
      <c r="E6559" s="4">
        <v>0</v>
      </c>
      <c r="F6559" s="4">
        <v>0</v>
      </c>
      <c r="G6559" s="4">
        <v>6</v>
      </c>
      <c r="H6559" s="4">
        <v>2</v>
      </c>
      <c r="I6559" s="4">
        <v>4</v>
      </c>
      <c r="J6559" s="4">
        <v>0</v>
      </c>
      <c r="K6559">
        <v>12</v>
      </c>
      <c r="L6559" s="4">
        <f t="shared" si="102"/>
        <v>3</v>
      </c>
      <c r="M6559" s="4">
        <v>1</v>
      </c>
    </row>
    <row r="6560" spans="1:13" x14ac:dyDescent="0.3">
      <c r="A6560">
        <v>149443</v>
      </c>
      <c r="B6560" t="s">
        <v>2</v>
      </c>
      <c r="C6560" s="2">
        <v>44288.245072649574</v>
      </c>
      <c r="D6560" s="13">
        <v>44288.761110032363</v>
      </c>
      <c r="E6560" s="4">
        <v>0</v>
      </c>
      <c r="F6560" s="4">
        <v>3</v>
      </c>
      <c r="G6560" s="4">
        <v>0</v>
      </c>
      <c r="H6560" s="4">
        <v>0</v>
      </c>
      <c r="I6560" s="4">
        <v>0</v>
      </c>
      <c r="J6560" s="4">
        <v>0</v>
      </c>
      <c r="K6560">
        <v>3</v>
      </c>
      <c r="L6560" s="4">
        <f t="shared" si="102"/>
        <v>1</v>
      </c>
      <c r="M6560" s="4">
        <v>1</v>
      </c>
    </row>
    <row r="6561" spans="1:13" x14ac:dyDescent="0.3">
      <c r="A6561">
        <v>149510</v>
      </c>
      <c r="B6561" t="s">
        <v>5</v>
      </c>
      <c r="C6561" s="2">
        <v>44342.215797186604</v>
      </c>
      <c r="D6561" s="13">
        <v>44342.772841423946</v>
      </c>
      <c r="E6561" s="4">
        <v>0</v>
      </c>
      <c r="F6561" s="4">
        <v>0</v>
      </c>
      <c r="G6561" s="4">
        <v>2</v>
      </c>
      <c r="H6561" s="4">
        <v>5</v>
      </c>
      <c r="I6561" s="4">
        <v>4</v>
      </c>
      <c r="J6561" s="4">
        <v>5</v>
      </c>
      <c r="K6561">
        <v>16</v>
      </c>
      <c r="L6561" s="4">
        <f t="shared" si="102"/>
        <v>4</v>
      </c>
      <c r="M6561" s="4">
        <v>1</v>
      </c>
    </row>
    <row r="6562" spans="1:13" x14ac:dyDescent="0.3">
      <c r="A6562">
        <v>149526</v>
      </c>
      <c r="B6562" t="s">
        <v>2</v>
      </c>
      <c r="C6562" s="2">
        <v>44394.760350142453</v>
      </c>
      <c r="D6562" s="13">
        <v>44395.923795281837</v>
      </c>
      <c r="E6562" s="4">
        <v>0</v>
      </c>
      <c r="F6562" s="4">
        <v>0</v>
      </c>
      <c r="G6562" s="4">
        <v>0</v>
      </c>
      <c r="H6562" s="4">
        <v>0</v>
      </c>
      <c r="I6562" s="4">
        <v>4</v>
      </c>
      <c r="J6562" s="4">
        <v>4</v>
      </c>
      <c r="K6562">
        <v>8</v>
      </c>
      <c r="L6562" s="4">
        <f t="shared" si="102"/>
        <v>2</v>
      </c>
      <c r="M6562" s="4">
        <v>1</v>
      </c>
    </row>
    <row r="6563" spans="1:13" x14ac:dyDescent="0.3">
      <c r="A6563">
        <v>149530</v>
      </c>
      <c r="B6563" t="s">
        <v>2</v>
      </c>
      <c r="C6563" s="2">
        <v>44345.530725142453</v>
      </c>
      <c r="D6563" s="13">
        <v>44346.775673139164</v>
      </c>
      <c r="E6563" s="4">
        <v>0</v>
      </c>
      <c r="F6563" s="4">
        <v>0</v>
      </c>
      <c r="G6563" s="4">
        <v>1</v>
      </c>
      <c r="H6563" s="4">
        <v>6</v>
      </c>
      <c r="I6563" s="4">
        <v>3</v>
      </c>
      <c r="J6563" s="4">
        <v>0</v>
      </c>
      <c r="K6563">
        <v>10</v>
      </c>
      <c r="L6563" s="4">
        <f t="shared" si="102"/>
        <v>3</v>
      </c>
      <c r="M6563" s="4">
        <v>1</v>
      </c>
    </row>
    <row r="6564" spans="1:13" x14ac:dyDescent="0.3">
      <c r="A6564">
        <v>149540</v>
      </c>
      <c r="B6564" t="s">
        <v>2</v>
      </c>
      <c r="C6564" s="2">
        <v>44294.023762678065</v>
      </c>
      <c r="D6564" s="13">
        <v>44294.75787378641</v>
      </c>
      <c r="E6564" s="4">
        <v>0</v>
      </c>
      <c r="F6564" s="4">
        <v>5</v>
      </c>
      <c r="G6564" s="4">
        <v>0</v>
      </c>
      <c r="H6564" s="4">
        <v>0</v>
      </c>
      <c r="I6564" s="4">
        <v>0</v>
      </c>
      <c r="J6564" s="4">
        <v>0</v>
      </c>
      <c r="K6564">
        <v>5</v>
      </c>
      <c r="L6564" s="4">
        <f t="shared" si="102"/>
        <v>1</v>
      </c>
      <c r="M6564" s="4">
        <v>1</v>
      </c>
    </row>
    <row r="6565" spans="1:13" x14ac:dyDescent="0.3">
      <c r="A6565">
        <v>149568</v>
      </c>
      <c r="B6565" t="s">
        <v>3</v>
      </c>
      <c r="C6565" s="2">
        <v>44300.526474002843</v>
      </c>
      <c r="D6565" s="13">
        <v>44301.524055016183</v>
      </c>
      <c r="E6565" s="4">
        <v>0</v>
      </c>
      <c r="F6565" s="4">
        <v>4</v>
      </c>
      <c r="G6565" s="4">
        <v>7</v>
      </c>
      <c r="H6565" s="4">
        <v>3</v>
      </c>
      <c r="I6565" s="4">
        <v>0</v>
      </c>
      <c r="J6565" s="4">
        <v>0</v>
      </c>
      <c r="K6565">
        <v>14</v>
      </c>
      <c r="L6565" s="4">
        <f t="shared" si="102"/>
        <v>3</v>
      </c>
      <c r="M6565" s="4">
        <v>1</v>
      </c>
    </row>
    <row r="6566" spans="1:13" x14ac:dyDescent="0.3">
      <c r="A6566">
        <v>149569</v>
      </c>
      <c r="B6566" t="s">
        <v>7</v>
      </c>
      <c r="C6566" s="2">
        <v>44373.442694622507</v>
      </c>
      <c r="D6566" s="13">
        <v>44374.232000000004</v>
      </c>
      <c r="E6566" s="4">
        <v>0</v>
      </c>
      <c r="F6566" s="4">
        <v>0</v>
      </c>
      <c r="G6566" s="4">
        <v>0</v>
      </c>
      <c r="H6566" s="4">
        <v>1</v>
      </c>
      <c r="I6566" s="4">
        <v>6</v>
      </c>
      <c r="J6566" s="4">
        <v>0</v>
      </c>
      <c r="K6566">
        <v>7</v>
      </c>
      <c r="L6566" s="4">
        <f t="shared" si="102"/>
        <v>2</v>
      </c>
      <c r="M6566" s="4">
        <v>1</v>
      </c>
    </row>
    <row r="6567" spans="1:13" x14ac:dyDescent="0.3">
      <c r="A6567">
        <v>149600</v>
      </c>
      <c r="B6567" t="s">
        <v>2</v>
      </c>
      <c r="C6567" s="2">
        <v>44348.540236502849</v>
      </c>
      <c r="D6567" s="13">
        <v>44349.555608414244</v>
      </c>
      <c r="E6567" s="4">
        <v>0</v>
      </c>
      <c r="F6567" s="4">
        <v>0</v>
      </c>
      <c r="G6567" s="4">
        <v>0</v>
      </c>
      <c r="H6567" s="4">
        <v>2</v>
      </c>
      <c r="I6567" s="4">
        <v>2</v>
      </c>
      <c r="J6567" s="4">
        <v>2</v>
      </c>
      <c r="K6567">
        <v>6</v>
      </c>
      <c r="L6567" s="4">
        <f t="shared" si="102"/>
        <v>3</v>
      </c>
      <c r="M6567" s="4">
        <v>1</v>
      </c>
    </row>
    <row r="6568" spans="1:13" x14ac:dyDescent="0.3">
      <c r="A6568">
        <v>149639</v>
      </c>
      <c r="B6568" t="s">
        <v>2</v>
      </c>
      <c r="C6568" s="2">
        <v>44295.455670975789</v>
      </c>
      <c r="D6568" s="13">
        <v>44296.681822006474</v>
      </c>
      <c r="E6568" s="4">
        <v>0</v>
      </c>
      <c r="F6568" s="4">
        <v>2</v>
      </c>
      <c r="G6568" s="4">
        <v>8</v>
      </c>
      <c r="H6568" s="4">
        <v>4</v>
      </c>
      <c r="I6568" s="4">
        <v>2</v>
      </c>
      <c r="J6568" s="4">
        <v>1</v>
      </c>
      <c r="K6568">
        <v>17</v>
      </c>
      <c r="L6568" s="4">
        <f t="shared" si="102"/>
        <v>5</v>
      </c>
      <c r="M6568" s="4">
        <v>1</v>
      </c>
    </row>
    <row r="6569" spans="1:13" x14ac:dyDescent="0.3">
      <c r="A6569">
        <v>149640</v>
      </c>
      <c r="B6569" t="s">
        <v>5</v>
      </c>
      <c r="C6569" s="2">
        <v>44341.07695017806</v>
      </c>
      <c r="D6569" s="13">
        <v>44341.810058252428</v>
      </c>
      <c r="E6569" s="4">
        <v>0</v>
      </c>
      <c r="F6569" s="4">
        <v>0</v>
      </c>
      <c r="G6569" s="4">
        <v>5</v>
      </c>
      <c r="H6569" s="4">
        <v>3</v>
      </c>
      <c r="I6569" s="4">
        <v>0</v>
      </c>
      <c r="J6569" s="4">
        <v>0</v>
      </c>
      <c r="K6569">
        <v>8</v>
      </c>
      <c r="L6569" s="4">
        <f t="shared" si="102"/>
        <v>2</v>
      </c>
      <c r="M6569" s="4">
        <v>1</v>
      </c>
    </row>
    <row r="6570" spans="1:13" x14ac:dyDescent="0.3">
      <c r="A6570">
        <v>149647</v>
      </c>
      <c r="B6570" t="s">
        <v>13</v>
      </c>
      <c r="C6570" s="2">
        <v>44328.513654059832</v>
      </c>
      <c r="D6570" s="13">
        <v>44329.962566343042</v>
      </c>
      <c r="E6570" s="4">
        <v>0</v>
      </c>
      <c r="F6570" s="4">
        <v>0</v>
      </c>
      <c r="G6570" s="4">
        <v>5</v>
      </c>
      <c r="H6570" s="4">
        <v>3</v>
      </c>
      <c r="I6570" s="4">
        <v>5</v>
      </c>
      <c r="J6570" s="4">
        <v>5</v>
      </c>
      <c r="K6570">
        <v>18</v>
      </c>
      <c r="L6570" s="4">
        <f t="shared" si="102"/>
        <v>4</v>
      </c>
      <c r="M6570" s="4">
        <v>1</v>
      </c>
    </row>
    <row r="6571" spans="1:13" x14ac:dyDescent="0.3">
      <c r="A6571">
        <v>149657</v>
      </c>
      <c r="B6571" t="s">
        <v>12</v>
      </c>
      <c r="C6571" s="2">
        <v>44315.838744159548</v>
      </c>
      <c r="D6571" s="13">
        <v>44316.541854368937</v>
      </c>
      <c r="E6571" s="4">
        <v>0</v>
      </c>
      <c r="F6571" s="4">
        <v>1</v>
      </c>
      <c r="G6571" s="4">
        <v>5</v>
      </c>
      <c r="H6571" s="4">
        <v>6</v>
      </c>
      <c r="I6571" s="4">
        <v>0</v>
      </c>
      <c r="J6571" s="4">
        <v>0</v>
      </c>
      <c r="K6571">
        <v>12</v>
      </c>
      <c r="L6571" s="4">
        <f t="shared" si="102"/>
        <v>3</v>
      </c>
      <c r="M6571" s="4">
        <v>1</v>
      </c>
    </row>
    <row r="6572" spans="1:13" x14ac:dyDescent="0.3">
      <c r="A6572">
        <v>149660</v>
      </c>
      <c r="B6572" t="s">
        <v>2</v>
      </c>
      <c r="C6572" s="2">
        <v>44302.090133725069</v>
      </c>
      <c r="D6572" s="13">
        <v>44303.042207098602</v>
      </c>
      <c r="E6572" s="4">
        <v>0</v>
      </c>
      <c r="F6572" s="4">
        <v>2</v>
      </c>
      <c r="G6572" s="4">
        <v>5</v>
      </c>
      <c r="H6572" s="4">
        <v>8</v>
      </c>
      <c r="I6572" s="4">
        <v>2</v>
      </c>
      <c r="J6572" s="4">
        <v>2</v>
      </c>
      <c r="K6572">
        <v>19</v>
      </c>
      <c r="L6572" s="4">
        <f t="shared" si="102"/>
        <v>5</v>
      </c>
      <c r="M6572" s="4">
        <v>1</v>
      </c>
    </row>
    <row r="6573" spans="1:13" x14ac:dyDescent="0.3">
      <c r="A6573">
        <v>149667</v>
      </c>
      <c r="B6573" t="s">
        <v>2</v>
      </c>
      <c r="C6573" s="2">
        <v>44388.950960826209</v>
      </c>
      <c r="D6573" s="13">
        <v>44389.694766990295</v>
      </c>
      <c r="E6573" s="4">
        <v>0</v>
      </c>
      <c r="F6573" s="4">
        <v>0</v>
      </c>
      <c r="G6573" s="4">
        <v>0</v>
      </c>
      <c r="H6573" s="4">
        <v>0</v>
      </c>
      <c r="I6573" s="4">
        <v>5</v>
      </c>
      <c r="J6573" s="4">
        <v>6</v>
      </c>
      <c r="K6573">
        <v>11</v>
      </c>
      <c r="L6573" s="4">
        <f t="shared" si="102"/>
        <v>2</v>
      </c>
      <c r="M6573" s="4">
        <v>1</v>
      </c>
    </row>
    <row r="6574" spans="1:13" x14ac:dyDescent="0.3">
      <c r="A6574">
        <v>149690</v>
      </c>
      <c r="B6574" t="s">
        <v>2</v>
      </c>
      <c r="C6574" s="2">
        <v>44377.70841039886</v>
      </c>
      <c r="D6574" s="13">
        <v>44377.990883495149</v>
      </c>
      <c r="E6574" s="4">
        <v>0</v>
      </c>
      <c r="F6574" s="4">
        <v>0</v>
      </c>
      <c r="G6574" s="4">
        <v>0</v>
      </c>
      <c r="H6574" s="4">
        <v>1</v>
      </c>
      <c r="I6574" s="4">
        <v>5</v>
      </c>
      <c r="J6574" s="4">
        <v>1</v>
      </c>
      <c r="K6574">
        <v>7</v>
      </c>
      <c r="L6574" s="4">
        <f t="shared" si="102"/>
        <v>3</v>
      </c>
      <c r="M6574" s="4">
        <v>1</v>
      </c>
    </row>
    <row r="6575" spans="1:13" x14ac:dyDescent="0.3">
      <c r="A6575">
        <v>149705</v>
      </c>
      <c r="B6575" t="s">
        <v>2</v>
      </c>
      <c r="C6575" s="2">
        <v>44305.327304522791</v>
      </c>
      <c r="D6575" s="13">
        <v>44306.735220064729</v>
      </c>
      <c r="E6575" s="4">
        <v>0</v>
      </c>
      <c r="F6575" s="4">
        <v>1</v>
      </c>
      <c r="G6575" s="4">
        <v>0</v>
      </c>
      <c r="H6575" s="4">
        <v>0</v>
      </c>
      <c r="I6575" s="4">
        <v>0</v>
      </c>
      <c r="J6575" s="4">
        <v>0</v>
      </c>
      <c r="K6575">
        <v>1</v>
      </c>
      <c r="L6575" s="4">
        <f t="shared" si="102"/>
        <v>1</v>
      </c>
      <c r="M6575" s="4">
        <v>1</v>
      </c>
    </row>
    <row r="6576" spans="1:13" x14ac:dyDescent="0.3">
      <c r="A6576">
        <v>149715</v>
      </c>
      <c r="B6576" t="s">
        <v>6</v>
      </c>
      <c r="C6576" s="2">
        <v>44324.880951353276</v>
      </c>
      <c r="D6576" s="13">
        <v>44325.441694387649</v>
      </c>
      <c r="E6576" s="4">
        <v>0</v>
      </c>
      <c r="F6576" s="4">
        <v>0</v>
      </c>
      <c r="G6576" s="4">
        <v>3</v>
      </c>
      <c r="H6576" s="4">
        <v>3</v>
      </c>
      <c r="I6576" s="4">
        <v>0</v>
      </c>
      <c r="J6576" s="4">
        <v>0</v>
      </c>
      <c r="K6576">
        <v>6</v>
      </c>
      <c r="L6576" s="4">
        <f t="shared" si="102"/>
        <v>2</v>
      </c>
      <c r="M6576" s="4">
        <v>1</v>
      </c>
    </row>
    <row r="6577" spans="1:13" x14ac:dyDescent="0.3">
      <c r="A6577">
        <v>149752</v>
      </c>
      <c r="B6577" t="s">
        <v>7</v>
      </c>
      <c r="C6577" s="2">
        <v>44295.660628133905</v>
      </c>
      <c r="D6577" s="13">
        <v>44297.114139225443</v>
      </c>
      <c r="E6577" s="4">
        <v>0</v>
      </c>
      <c r="F6577" s="4">
        <v>1</v>
      </c>
      <c r="G6577" s="4">
        <v>0</v>
      </c>
      <c r="H6577" s="4">
        <v>0</v>
      </c>
      <c r="I6577" s="4">
        <v>0</v>
      </c>
      <c r="J6577" s="4">
        <v>0</v>
      </c>
      <c r="K6577">
        <v>1</v>
      </c>
      <c r="L6577" s="4">
        <f t="shared" si="102"/>
        <v>1</v>
      </c>
      <c r="M6577" s="4">
        <v>1</v>
      </c>
    </row>
    <row r="6578" spans="1:13" x14ac:dyDescent="0.3">
      <c r="A6578">
        <v>149765</v>
      </c>
      <c r="B6578" t="s">
        <v>8</v>
      </c>
      <c r="C6578" s="2">
        <v>44405.651720762107</v>
      </c>
      <c r="D6578" s="13">
        <v>44406.670495145627</v>
      </c>
      <c r="E6578" s="4">
        <v>0</v>
      </c>
      <c r="F6578" s="4">
        <v>0</v>
      </c>
      <c r="G6578" s="4">
        <v>0</v>
      </c>
      <c r="H6578" s="4">
        <v>0</v>
      </c>
      <c r="I6578" s="4">
        <v>2</v>
      </c>
      <c r="J6578" s="4">
        <v>0</v>
      </c>
      <c r="K6578">
        <v>2</v>
      </c>
      <c r="L6578" s="4">
        <f t="shared" si="102"/>
        <v>1</v>
      </c>
      <c r="M6578" s="4">
        <v>1</v>
      </c>
    </row>
    <row r="6579" spans="1:13" x14ac:dyDescent="0.3">
      <c r="A6579">
        <v>149780</v>
      </c>
      <c r="B6579" t="s">
        <v>5</v>
      </c>
      <c r="C6579" s="2">
        <v>44394.366130982911</v>
      </c>
      <c r="D6579" s="13">
        <v>44394.837566343042</v>
      </c>
      <c r="E6579" s="4">
        <v>0</v>
      </c>
      <c r="F6579" s="4">
        <v>0</v>
      </c>
      <c r="G6579" s="4">
        <v>0</v>
      </c>
      <c r="H6579" s="4">
        <v>0</v>
      </c>
      <c r="I6579" s="4">
        <v>4</v>
      </c>
      <c r="J6579" s="4">
        <v>7</v>
      </c>
      <c r="K6579">
        <v>11</v>
      </c>
      <c r="L6579" s="4">
        <f t="shared" si="102"/>
        <v>2</v>
      </c>
      <c r="M6579" s="4">
        <v>1</v>
      </c>
    </row>
    <row r="6580" spans="1:13" x14ac:dyDescent="0.3">
      <c r="A6580">
        <v>149843</v>
      </c>
      <c r="B6580" t="s">
        <v>2</v>
      </c>
      <c r="C6580" s="2">
        <v>44344.825158725071</v>
      </c>
      <c r="D6580" s="13">
        <v>44345.835333333336</v>
      </c>
      <c r="E6580" s="4">
        <v>0</v>
      </c>
      <c r="F6580" s="4">
        <v>0</v>
      </c>
      <c r="G6580" s="4">
        <v>1</v>
      </c>
      <c r="H6580" s="4">
        <v>9</v>
      </c>
      <c r="I6580" s="4">
        <v>6</v>
      </c>
      <c r="J6580" s="4">
        <v>5</v>
      </c>
      <c r="K6580">
        <v>21</v>
      </c>
      <c r="L6580" s="4">
        <f t="shared" si="102"/>
        <v>4</v>
      </c>
      <c r="M6580" s="4">
        <v>1</v>
      </c>
    </row>
    <row r="6581" spans="1:13" x14ac:dyDescent="0.3">
      <c r="A6581">
        <v>149867</v>
      </c>
      <c r="B6581" t="s">
        <v>2</v>
      </c>
      <c r="C6581" s="2">
        <v>44373.88643974359</v>
      </c>
      <c r="D6581" s="13">
        <v>44374.895414239487</v>
      </c>
      <c r="E6581" s="4">
        <v>0</v>
      </c>
      <c r="F6581" s="4">
        <v>0</v>
      </c>
      <c r="G6581" s="4">
        <v>0</v>
      </c>
      <c r="H6581" s="4">
        <v>1</v>
      </c>
      <c r="I6581" s="4">
        <v>2</v>
      </c>
      <c r="J6581" s="4">
        <v>3</v>
      </c>
      <c r="K6581">
        <v>6</v>
      </c>
      <c r="L6581" s="4">
        <f t="shared" si="102"/>
        <v>3</v>
      </c>
      <c r="M6581" s="4">
        <v>1</v>
      </c>
    </row>
    <row r="6582" spans="1:13" x14ac:dyDescent="0.3">
      <c r="A6582">
        <v>149891</v>
      </c>
      <c r="B6582" t="s">
        <v>7</v>
      </c>
      <c r="C6582" s="2">
        <v>44312.559148290602</v>
      </c>
      <c r="D6582" s="13">
        <v>44313.733197411006</v>
      </c>
      <c r="E6582" s="4">
        <v>0</v>
      </c>
      <c r="F6582" s="4">
        <v>2</v>
      </c>
      <c r="G6582" s="4">
        <v>2</v>
      </c>
      <c r="H6582" s="4">
        <v>5</v>
      </c>
      <c r="I6582" s="4">
        <v>4</v>
      </c>
      <c r="J6582" s="4">
        <v>1</v>
      </c>
      <c r="K6582">
        <v>14</v>
      </c>
      <c r="L6582" s="4">
        <f t="shared" si="102"/>
        <v>5</v>
      </c>
      <c r="M6582" s="4">
        <v>1</v>
      </c>
    </row>
    <row r="6583" spans="1:13" x14ac:dyDescent="0.3">
      <c r="A6583">
        <v>149915</v>
      </c>
      <c r="B6583" t="s">
        <v>2</v>
      </c>
      <c r="C6583" s="2">
        <v>44304.515113568377</v>
      </c>
      <c r="D6583" s="13">
        <v>44305.74816504855</v>
      </c>
      <c r="E6583" s="4">
        <v>0</v>
      </c>
      <c r="F6583" s="4">
        <v>5</v>
      </c>
      <c r="G6583" s="4">
        <v>8</v>
      </c>
      <c r="H6583" s="4">
        <v>3</v>
      </c>
      <c r="I6583" s="4">
        <v>4</v>
      </c>
      <c r="J6583" s="4">
        <v>6</v>
      </c>
      <c r="K6583">
        <v>26</v>
      </c>
      <c r="L6583" s="4">
        <f t="shared" si="102"/>
        <v>5</v>
      </c>
      <c r="M6583" s="4">
        <v>1</v>
      </c>
    </row>
    <row r="6584" spans="1:13" x14ac:dyDescent="0.3">
      <c r="A6584">
        <v>149962</v>
      </c>
      <c r="B6584" t="s">
        <v>2</v>
      </c>
      <c r="C6584" s="2">
        <v>44315.396239102571</v>
      </c>
      <c r="D6584" s="13">
        <v>44315.707711974115</v>
      </c>
      <c r="E6584" s="4">
        <v>0</v>
      </c>
      <c r="F6584" s="4">
        <v>1</v>
      </c>
      <c r="G6584" s="4">
        <v>5</v>
      </c>
      <c r="H6584" s="4">
        <v>0</v>
      </c>
      <c r="I6584" s="4">
        <v>0</v>
      </c>
      <c r="J6584" s="4">
        <v>0</v>
      </c>
      <c r="K6584">
        <v>6</v>
      </c>
      <c r="L6584" s="4">
        <f t="shared" si="102"/>
        <v>2</v>
      </c>
      <c r="M6584" s="4">
        <v>1</v>
      </c>
    </row>
    <row r="6585" spans="1:13" x14ac:dyDescent="0.3">
      <c r="A6585">
        <v>149990</v>
      </c>
      <c r="B6585" t="s">
        <v>5</v>
      </c>
      <c r="C6585" s="2">
        <v>44294.926448504273</v>
      </c>
      <c r="D6585" s="13">
        <v>44296.390758995331</v>
      </c>
      <c r="E6585" s="4">
        <v>0</v>
      </c>
      <c r="F6585" s="4">
        <v>5</v>
      </c>
      <c r="G6585" s="4">
        <v>0</v>
      </c>
      <c r="H6585" s="4">
        <v>0</v>
      </c>
      <c r="I6585" s="4">
        <v>0</v>
      </c>
      <c r="J6585" s="4">
        <v>0</v>
      </c>
      <c r="K6585">
        <v>5</v>
      </c>
      <c r="L6585" s="4">
        <f t="shared" si="102"/>
        <v>1</v>
      </c>
      <c r="M6585" s="4">
        <v>1</v>
      </c>
    </row>
    <row r="6586" spans="1:13" x14ac:dyDescent="0.3">
      <c r="A6586">
        <v>149997</v>
      </c>
      <c r="B6586" t="s">
        <v>6</v>
      </c>
      <c r="C6586" s="2">
        <v>44315.163682300568</v>
      </c>
      <c r="D6586" s="13">
        <v>44316.573003236248</v>
      </c>
      <c r="E6586" s="4">
        <v>0</v>
      </c>
      <c r="F6586" s="4">
        <v>2</v>
      </c>
      <c r="G6586" s="4">
        <v>5</v>
      </c>
      <c r="H6586" s="4">
        <v>5</v>
      </c>
      <c r="I6586" s="4">
        <v>0</v>
      </c>
      <c r="J6586" s="4">
        <v>0</v>
      </c>
      <c r="K6586">
        <v>12</v>
      </c>
      <c r="L6586" s="4">
        <f t="shared" si="102"/>
        <v>3</v>
      </c>
      <c r="M6586" s="4">
        <v>1</v>
      </c>
    </row>
    <row r="6587" spans="1:13" x14ac:dyDescent="0.3">
      <c r="A6587">
        <v>150018</v>
      </c>
      <c r="B6587" t="s">
        <v>5</v>
      </c>
      <c r="C6587" s="2">
        <v>44313.457366346156</v>
      </c>
      <c r="D6587" s="13">
        <v>44314.662809061483</v>
      </c>
      <c r="E6587" s="4">
        <v>0</v>
      </c>
      <c r="F6587" s="4">
        <v>1</v>
      </c>
      <c r="G6587" s="4">
        <v>6</v>
      </c>
      <c r="H6587" s="4">
        <v>6</v>
      </c>
      <c r="I6587" s="4">
        <v>0</v>
      </c>
      <c r="J6587" s="4">
        <v>0</v>
      </c>
      <c r="K6587">
        <v>13</v>
      </c>
      <c r="L6587" s="4">
        <f t="shared" si="102"/>
        <v>3</v>
      </c>
      <c r="M6587" s="4">
        <v>1</v>
      </c>
    </row>
    <row r="6588" spans="1:13" x14ac:dyDescent="0.3">
      <c r="A6588">
        <v>150056</v>
      </c>
      <c r="B6588" t="s">
        <v>2</v>
      </c>
      <c r="C6588" s="2">
        <v>44375.866705947286</v>
      </c>
      <c r="D6588" s="13">
        <v>44376.803181229778</v>
      </c>
      <c r="E6588" s="4">
        <v>0</v>
      </c>
      <c r="F6588" s="4">
        <v>0</v>
      </c>
      <c r="G6588" s="4">
        <v>0</v>
      </c>
      <c r="H6588" s="4">
        <v>1</v>
      </c>
      <c r="I6588" s="4">
        <v>2</v>
      </c>
      <c r="J6588" s="4">
        <v>5</v>
      </c>
      <c r="K6588">
        <v>8</v>
      </c>
      <c r="L6588" s="4">
        <f t="shared" si="102"/>
        <v>3</v>
      </c>
      <c r="M6588" s="4">
        <v>1</v>
      </c>
    </row>
    <row r="6589" spans="1:13" x14ac:dyDescent="0.3">
      <c r="A6589">
        <v>150076</v>
      </c>
      <c r="B6589" t="s">
        <v>5</v>
      </c>
      <c r="C6589" s="2">
        <v>44311.742719551279</v>
      </c>
      <c r="D6589" s="13">
        <v>44313.447598705498</v>
      </c>
      <c r="E6589" s="4">
        <v>0</v>
      </c>
      <c r="F6589" s="4">
        <v>1</v>
      </c>
      <c r="G6589" s="4">
        <v>6</v>
      </c>
      <c r="H6589" s="4">
        <v>0</v>
      </c>
      <c r="I6589" s="4">
        <v>0</v>
      </c>
      <c r="J6589" s="4">
        <v>0</v>
      </c>
      <c r="K6589">
        <v>7</v>
      </c>
      <c r="L6589" s="4">
        <f t="shared" si="102"/>
        <v>2</v>
      </c>
      <c r="M6589" s="4">
        <v>1</v>
      </c>
    </row>
    <row r="6590" spans="1:13" x14ac:dyDescent="0.3">
      <c r="A6590">
        <v>150087</v>
      </c>
      <c r="B6590" t="s">
        <v>3</v>
      </c>
      <c r="C6590" s="2">
        <v>44371.644247827637</v>
      </c>
      <c r="D6590" s="13">
        <v>44372.821789644011</v>
      </c>
      <c r="E6590" s="4">
        <v>0</v>
      </c>
      <c r="F6590" s="4">
        <v>0</v>
      </c>
      <c r="G6590" s="4">
        <v>0</v>
      </c>
      <c r="H6590" s="4">
        <v>3</v>
      </c>
      <c r="I6590" s="4">
        <v>3</v>
      </c>
      <c r="J6590" s="4">
        <v>5</v>
      </c>
      <c r="K6590">
        <v>11</v>
      </c>
      <c r="L6590" s="4">
        <f t="shared" si="102"/>
        <v>3</v>
      </c>
      <c r="M6590" s="4">
        <v>1</v>
      </c>
    </row>
    <row r="6591" spans="1:13" x14ac:dyDescent="0.3">
      <c r="A6591">
        <v>150096</v>
      </c>
      <c r="B6591" t="s">
        <v>2</v>
      </c>
      <c r="C6591" s="2">
        <v>44336.902257977214</v>
      </c>
      <c r="D6591" s="13">
        <v>44338.558844660198</v>
      </c>
      <c r="E6591" s="4">
        <v>0</v>
      </c>
      <c r="F6591" s="4">
        <v>0</v>
      </c>
      <c r="G6591" s="4">
        <v>3</v>
      </c>
      <c r="H6591" s="4">
        <v>4</v>
      </c>
      <c r="I6591" s="4">
        <v>4</v>
      </c>
      <c r="J6591" s="4">
        <v>0</v>
      </c>
      <c r="K6591">
        <v>11</v>
      </c>
      <c r="L6591" s="4">
        <f t="shared" si="102"/>
        <v>3</v>
      </c>
      <c r="M6591" s="4">
        <v>1</v>
      </c>
    </row>
    <row r="6592" spans="1:13" x14ac:dyDescent="0.3">
      <c r="A6592">
        <v>150111</v>
      </c>
      <c r="B6592" t="s">
        <v>3</v>
      </c>
      <c r="C6592" s="2">
        <v>44377.232587678067</v>
      </c>
      <c r="D6592" s="13">
        <v>44377.961000000003</v>
      </c>
      <c r="E6592" s="4">
        <v>0</v>
      </c>
      <c r="F6592" s="4">
        <v>0</v>
      </c>
      <c r="G6592" s="4">
        <v>0</v>
      </c>
      <c r="H6592" s="4">
        <v>1</v>
      </c>
      <c r="I6592" s="4">
        <v>6</v>
      </c>
      <c r="J6592" s="4">
        <v>3</v>
      </c>
      <c r="K6592">
        <v>10</v>
      </c>
      <c r="L6592" s="4">
        <f t="shared" si="102"/>
        <v>3</v>
      </c>
      <c r="M6592" s="4">
        <v>1</v>
      </c>
    </row>
    <row r="6593" spans="1:13" x14ac:dyDescent="0.3">
      <c r="A6593">
        <v>150113</v>
      </c>
      <c r="B6593" t="s">
        <v>6</v>
      </c>
      <c r="C6593" s="2">
        <v>44388.160232905982</v>
      </c>
      <c r="D6593" s="13">
        <v>44390.733197411006</v>
      </c>
      <c r="E6593" s="4">
        <v>0</v>
      </c>
      <c r="F6593" s="4">
        <v>0</v>
      </c>
      <c r="G6593" s="4">
        <v>0</v>
      </c>
      <c r="H6593" s="4">
        <v>0</v>
      </c>
      <c r="I6593" s="4">
        <v>4</v>
      </c>
      <c r="J6593" s="4">
        <v>2</v>
      </c>
      <c r="K6593">
        <v>6</v>
      </c>
      <c r="L6593" s="4">
        <f t="shared" si="102"/>
        <v>2</v>
      </c>
      <c r="M6593" s="4">
        <v>1</v>
      </c>
    </row>
    <row r="6594" spans="1:13" x14ac:dyDescent="0.3">
      <c r="A6594">
        <v>150139</v>
      </c>
      <c r="B6594" t="s">
        <v>6</v>
      </c>
      <c r="C6594" s="2">
        <v>44399.330999999998</v>
      </c>
      <c r="D6594" s="13"/>
      <c r="E6594" s="4">
        <v>0</v>
      </c>
      <c r="F6594" s="4">
        <v>0</v>
      </c>
      <c r="G6594" s="4">
        <v>0</v>
      </c>
      <c r="H6594" s="4">
        <v>0</v>
      </c>
      <c r="I6594" s="4">
        <v>0</v>
      </c>
      <c r="J6594" s="4">
        <v>0</v>
      </c>
      <c r="K6594">
        <v>0</v>
      </c>
      <c r="L6594" s="4">
        <f t="shared" si="102"/>
        <v>0</v>
      </c>
    </row>
    <row r="6595" spans="1:13" x14ac:dyDescent="0.3">
      <c r="A6595">
        <v>150160</v>
      </c>
      <c r="B6595" t="s">
        <v>2</v>
      </c>
      <c r="C6595" s="2">
        <v>44343.661088817666</v>
      </c>
      <c r="D6595" s="13">
        <v>44344.613860841426</v>
      </c>
      <c r="E6595" s="4">
        <v>0</v>
      </c>
      <c r="F6595" s="4">
        <v>0</v>
      </c>
      <c r="G6595" s="4">
        <v>3</v>
      </c>
      <c r="H6595" s="4">
        <v>8</v>
      </c>
      <c r="I6595" s="4">
        <v>3</v>
      </c>
      <c r="J6595" s="4">
        <v>0</v>
      </c>
      <c r="K6595">
        <v>14</v>
      </c>
      <c r="L6595" s="4">
        <f t="shared" ref="L6595:L6658" si="103">COUNTIF(E6595:J6595,"&gt;0")</f>
        <v>3</v>
      </c>
      <c r="M6595" s="4">
        <v>1</v>
      </c>
    </row>
    <row r="6596" spans="1:13" x14ac:dyDescent="0.3">
      <c r="A6596">
        <v>150187</v>
      </c>
      <c r="B6596" t="s">
        <v>2</v>
      </c>
      <c r="C6596" s="2">
        <v>44342.375097435899</v>
      </c>
      <c r="D6596" s="13">
        <v>44342.659168284794</v>
      </c>
      <c r="E6596" s="4">
        <v>0</v>
      </c>
      <c r="F6596" s="4">
        <v>0</v>
      </c>
      <c r="G6596" s="4">
        <v>2</v>
      </c>
      <c r="H6596" s="4">
        <v>5</v>
      </c>
      <c r="I6596" s="4">
        <v>4</v>
      </c>
      <c r="J6596" s="4">
        <v>3</v>
      </c>
      <c r="K6596">
        <v>14</v>
      </c>
      <c r="L6596" s="4">
        <f t="shared" si="103"/>
        <v>4</v>
      </c>
      <c r="M6596" s="4">
        <v>1</v>
      </c>
    </row>
    <row r="6597" spans="1:13" x14ac:dyDescent="0.3">
      <c r="A6597">
        <v>150232</v>
      </c>
      <c r="B6597" t="s">
        <v>10</v>
      </c>
      <c r="C6597" s="2">
        <v>44308.80911353277</v>
      </c>
      <c r="D6597" s="13">
        <v>44310.456902912621</v>
      </c>
      <c r="E6597" s="4">
        <v>0</v>
      </c>
      <c r="F6597" s="4">
        <v>2</v>
      </c>
      <c r="G6597" s="4">
        <v>4</v>
      </c>
      <c r="H6597" s="4">
        <v>7</v>
      </c>
      <c r="I6597" s="4">
        <v>4</v>
      </c>
      <c r="J6597" s="4">
        <v>4</v>
      </c>
      <c r="K6597">
        <v>21</v>
      </c>
      <c r="L6597" s="4">
        <f t="shared" si="103"/>
        <v>5</v>
      </c>
      <c r="M6597" s="4">
        <v>1</v>
      </c>
    </row>
    <row r="6598" spans="1:13" x14ac:dyDescent="0.3">
      <c r="A6598">
        <v>150243</v>
      </c>
      <c r="B6598" t="s">
        <v>2</v>
      </c>
      <c r="C6598" s="2">
        <v>44388.475410861829</v>
      </c>
      <c r="D6598" s="13">
        <v>44388.749783171523</v>
      </c>
      <c r="E6598" s="4">
        <v>0</v>
      </c>
      <c r="F6598" s="4">
        <v>0</v>
      </c>
      <c r="G6598" s="4">
        <v>0</v>
      </c>
      <c r="H6598" s="4">
        <v>0</v>
      </c>
      <c r="I6598" s="4">
        <v>4</v>
      </c>
      <c r="J6598" s="4">
        <v>4</v>
      </c>
      <c r="K6598">
        <v>8</v>
      </c>
      <c r="L6598" s="4">
        <f t="shared" si="103"/>
        <v>2</v>
      </c>
      <c r="M6598" s="4">
        <v>1</v>
      </c>
    </row>
    <row r="6599" spans="1:13" x14ac:dyDescent="0.3">
      <c r="A6599">
        <v>150250</v>
      </c>
      <c r="B6599" t="s">
        <v>22</v>
      </c>
      <c r="C6599" s="2">
        <v>44320.274838639605</v>
      </c>
      <c r="D6599" s="13">
        <v>44320.573812297735</v>
      </c>
      <c r="E6599" s="4">
        <v>0</v>
      </c>
      <c r="F6599" s="4">
        <v>0</v>
      </c>
      <c r="G6599" s="4">
        <v>5</v>
      </c>
      <c r="H6599" s="4">
        <v>0</v>
      </c>
      <c r="I6599" s="4">
        <v>0</v>
      </c>
      <c r="J6599" s="4">
        <v>0</v>
      </c>
      <c r="K6599">
        <v>5</v>
      </c>
      <c r="L6599" s="4">
        <f t="shared" si="103"/>
        <v>1</v>
      </c>
      <c r="M6599" s="4">
        <v>1</v>
      </c>
    </row>
    <row r="6600" spans="1:13" x14ac:dyDescent="0.3">
      <c r="A6600">
        <v>150259</v>
      </c>
      <c r="B6600" t="s">
        <v>2</v>
      </c>
      <c r="C6600" s="2">
        <v>44341.144025641028</v>
      </c>
      <c r="D6600" s="13">
        <v>44341.848333333335</v>
      </c>
      <c r="E6600" s="4">
        <v>0</v>
      </c>
      <c r="F6600" s="4">
        <v>0</v>
      </c>
      <c r="G6600" s="4">
        <v>1</v>
      </c>
      <c r="H6600" s="4">
        <v>6</v>
      </c>
      <c r="I6600" s="4">
        <v>6</v>
      </c>
      <c r="J6600" s="4">
        <v>4</v>
      </c>
      <c r="K6600">
        <v>17</v>
      </c>
      <c r="L6600" s="4">
        <f t="shared" si="103"/>
        <v>4</v>
      </c>
      <c r="M6600" s="4">
        <v>1</v>
      </c>
    </row>
    <row r="6601" spans="1:13" x14ac:dyDescent="0.3">
      <c r="A6601">
        <v>150267</v>
      </c>
      <c r="B6601" t="s">
        <v>2</v>
      </c>
      <c r="C6601" s="2">
        <v>44390.411341096864</v>
      </c>
      <c r="D6601" s="13">
        <v>44391.880851132686</v>
      </c>
      <c r="E6601" s="4">
        <v>0</v>
      </c>
      <c r="F6601" s="4">
        <v>0</v>
      </c>
      <c r="G6601" s="4">
        <v>0</v>
      </c>
      <c r="H6601" s="4">
        <v>0</v>
      </c>
      <c r="I6601" s="4">
        <v>2</v>
      </c>
      <c r="J6601" s="4">
        <v>3</v>
      </c>
      <c r="K6601">
        <v>5</v>
      </c>
      <c r="L6601" s="4">
        <f t="shared" si="103"/>
        <v>2</v>
      </c>
      <c r="M6601" s="4">
        <v>1</v>
      </c>
    </row>
    <row r="6602" spans="1:13" x14ac:dyDescent="0.3">
      <c r="A6602">
        <v>150281</v>
      </c>
      <c r="B6602" t="s">
        <v>6</v>
      </c>
      <c r="C6602" s="2">
        <v>44376.017359152422</v>
      </c>
      <c r="D6602" s="13">
        <v>44377.490478964406</v>
      </c>
      <c r="E6602" s="4">
        <v>0</v>
      </c>
      <c r="F6602" s="4">
        <v>0</v>
      </c>
      <c r="G6602" s="4">
        <v>0</v>
      </c>
      <c r="H6602" s="4">
        <v>1</v>
      </c>
      <c r="I6602" s="4">
        <v>2</v>
      </c>
      <c r="J6602" s="4">
        <v>0</v>
      </c>
      <c r="K6602">
        <v>3</v>
      </c>
      <c r="L6602" s="4">
        <f t="shared" si="103"/>
        <v>2</v>
      </c>
      <c r="M6602" s="4">
        <v>1</v>
      </c>
    </row>
    <row r="6603" spans="1:13" x14ac:dyDescent="0.3">
      <c r="A6603">
        <v>150335</v>
      </c>
      <c r="B6603" t="s">
        <v>2</v>
      </c>
      <c r="C6603" s="2">
        <v>44336.25294163105</v>
      </c>
      <c r="D6603" s="13">
        <v>44336.749783171523</v>
      </c>
      <c r="E6603" s="4">
        <v>0</v>
      </c>
      <c r="F6603" s="4">
        <v>0</v>
      </c>
      <c r="G6603" s="4">
        <v>1</v>
      </c>
      <c r="H6603" s="4">
        <v>0</v>
      </c>
      <c r="I6603" s="4">
        <v>0</v>
      </c>
      <c r="J6603" s="4">
        <v>0</v>
      </c>
      <c r="K6603">
        <v>1</v>
      </c>
      <c r="L6603" s="4">
        <f t="shared" si="103"/>
        <v>1</v>
      </c>
      <c r="M6603" s="4">
        <v>1</v>
      </c>
    </row>
    <row r="6604" spans="1:13" x14ac:dyDescent="0.3">
      <c r="A6604">
        <v>150354</v>
      </c>
      <c r="B6604" t="s">
        <v>7</v>
      </c>
      <c r="C6604" s="2">
        <v>44344.001958475783</v>
      </c>
      <c r="D6604" s="13">
        <v>44345.209000000003</v>
      </c>
      <c r="E6604" s="4">
        <v>0</v>
      </c>
      <c r="F6604" s="4">
        <v>0</v>
      </c>
      <c r="G6604" s="4">
        <v>1</v>
      </c>
      <c r="H6604" s="4">
        <v>3</v>
      </c>
      <c r="I6604" s="4">
        <v>1</v>
      </c>
      <c r="J6604" s="4">
        <v>0</v>
      </c>
      <c r="K6604">
        <v>5</v>
      </c>
      <c r="L6604" s="4">
        <f t="shared" si="103"/>
        <v>3</v>
      </c>
      <c r="M6604" s="4">
        <v>1</v>
      </c>
    </row>
    <row r="6605" spans="1:13" x14ac:dyDescent="0.3">
      <c r="A6605">
        <v>150390</v>
      </c>
      <c r="B6605" t="s">
        <v>2</v>
      </c>
      <c r="C6605" s="2">
        <v>44312.918558262107</v>
      </c>
      <c r="D6605" s="13">
        <v>44313.861433656959</v>
      </c>
      <c r="E6605" s="4">
        <v>0</v>
      </c>
      <c r="F6605" s="4">
        <v>1</v>
      </c>
      <c r="G6605" s="4">
        <v>5</v>
      </c>
      <c r="H6605" s="4">
        <v>0</v>
      </c>
      <c r="I6605" s="4">
        <v>0</v>
      </c>
      <c r="J6605" s="4">
        <v>0</v>
      </c>
      <c r="K6605">
        <v>6</v>
      </c>
      <c r="L6605" s="4">
        <f t="shared" si="103"/>
        <v>2</v>
      </c>
      <c r="M6605" s="4">
        <v>1</v>
      </c>
    </row>
    <row r="6606" spans="1:13" x14ac:dyDescent="0.3">
      <c r="A6606">
        <v>150444</v>
      </c>
      <c r="B6606" t="s">
        <v>5</v>
      </c>
      <c r="C6606" s="2">
        <v>44384.589592272088</v>
      </c>
      <c r="D6606" s="13">
        <v>44385.826239482201</v>
      </c>
      <c r="E6606" s="4">
        <v>0</v>
      </c>
      <c r="F6606" s="4">
        <v>0</v>
      </c>
      <c r="G6606" s="4">
        <v>0</v>
      </c>
      <c r="H6606" s="4">
        <v>0</v>
      </c>
      <c r="I6606" s="4">
        <v>2</v>
      </c>
      <c r="J6606" s="4">
        <v>0</v>
      </c>
      <c r="K6606">
        <v>2</v>
      </c>
      <c r="L6606" s="4">
        <f t="shared" si="103"/>
        <v>1</v>
      </c>
      <c r="M6606" s="4">
        <v>1</v>
      </c>
    </row>
    <row r="6607" spans="1:13" x14ac:dyDescent="0.3">
      <c r="A6607">
        <v>150463</v>
      </c>
      <c r="B6607" t="s">
        <v>12</v>
      </c>
      <c r="C6607" s="2">
        <v>44343.071623326214</v>
      </c>
      <c r="D6607" s="13">
        <v>44343.846333333335</v>
      </c>
      <c r="E6607" s="4">
        <v>0</v>
      </c>
      <c r="F6607" s="4">
        <v>0</v>
      </c>
      <c r="G6607" s="4">
        <v>1</v>
      </c>
      <c r="H6607" s="4">
        <v>2</v>
      </c>
      <c r="I6607" s="4">
        <v>3</v>
      </c>
      <c r="J6607" s="4">
        <v>2</v>
      </c>
      <c r="K6607">
        <v>8</v>
      </c>
      <c r="L6607" s="4">
        <f t="shared" si="103"/>
        <v>4</v>
      </c>
      <c r="M6607" s="4">
        <v>1</v>
      </c>
    </row>
    <row r="6608" spans="1:13" x14ac:dyDescent="0.3">
      <c r="A6608">
        <v>150466</v>
      </c>
      <c r="B6608" t="s">
        <v>5</v>
      </c>
      <c r="C6608" s="2">
        <v>44295.748428846156</v>
      </c>
      <c r="D6608" s="13">
        <v>44296.919370097967</v>
      </c>
      <c r="E6608" s="4">
        <v>0</v>
      </c>
      <c r="F6608" s="4">
        <v>2</v>
      </c>
      <c r="G6608" s="4">
        <v>3</v>
      </c>
      <c r="H6608" s="4">
        <v>2</v>
      </c>
      <c r="I6608" s="4">
        <v>5</v>
      </c>
      <c r="J6608" s="4">
        <v>4</v>
      </c>
      <c r="K6608">
        <v>16</v>
      </c>
      <c r="L6608" s="4">
        <f t="shared" si="103"/>
        <v>5</v>
      </c>
      <c r="M6608" s="4">
        <v>1</v>
      </c>
    </row>
    <row r="6609" spans="1:13" x14ac:dyDescent="0.3">
      <c r="A6609">
        <v>150473</v>
      </c>
      <c r="B6609" t="s">
        <v>2</v>
      </c>
      <c r="C6609" s="2">
        <v>44290.978761039885</v>
      </c>
      <c r="D6609" s="13">
        <v>44291.912333333334</v>
      </c>
      <c r="E6609" s="4">
        <v>0</v>
      </c>
      <c r="F6609" s="4">
        <v>2</v>
      </c>
      <c r="G6609" s="4">
        <v>0</v>
      </c>
      <c r="H6609" s="4">
        <v>0</v>
      </c>
      <c r="I6609" s="4">
        <v>0</v>
      </c>
      <c r="J6609" s="4">
        <v>0</v>
      </c>
      <c r="K6609">
        <v>2</v>
      </c>
      <c r="L6609" s="4">
        <f t="shared" si="103"/>
        <v>1</v>
      </c>
      <c r="M6609" s="4">
        <v>1</v>
      </c>
    </row>
    <row r="6610" spans="1:13" x14ac:dyDescent="0.3">
      <c r="A6610">
        <v>150528</v>
      </c>
      <c r="B6610" t="s">
        <v>2</v>
      </c>
      <c r="C6610" s="2">
        <v>44414.022851032765</v>
      </c>
      <c r="D6610" s="13">
        <v>44415.647841423954</v>
      </c>
      <c r="E6610" s="4">
        <v>0</v>
      </c>
      <c r="F6610" s="4">
        <v>0</v>
      </c>
      <c r="G6610" s="4">
        <v>0</v>
      </c>
      <c r="H6610" s="4">
        <v>0</v>
      </c>
      <c r="I6610" s="4">
        <v>0</v>
      </c>
      <c r="J6610" s="4">
        <v>3</v>
      </c>
      <c r="K6610">
        <v>3</v>
      </c>
      <c r="L6610" s="4">
        <f t="shared" si="103"/>
        <v>1</v>
      </c>
      <c r="M6610" s="4">
        <v>1</v>
      </c>
    </row>
    <row r="6611" spans="1:13" x14ac:dyDescent="0.3">
      <c r="A6611">
        <v>150547</v>
      </c>
      <c r="B6611" t="s">
        <v>6</v>
      </c>
      <c r="C6611" s="2">
        <v>44414.868999999999</v>
      </c>
      <c r="D6611" s="13"/>
      <c r="E6611" s="4">
        <v>0</v>
      </c>
      <c r="F6611" s="4">
        <v>0</v>
      </c>
      <c r="G6611" s="4">
        <v>0</v>
      </c>
      <c r="H6611" s="4">
        <v>0</v>
      </c>
      <c r="I6611" s="4">
        <v>0</v>
      </c>
      <c r="J6611" s="4">
        <v>0</v>
      </c>
      <c r="K6611">
        <v>0</v>
      </c>
      <c r="L6611" s="4">
        <f t="shared" si="103"/>
        <v>0</v>
      </c>
    </row>
    <row r="6612" spans="1:13" x14ac:dyDescent="0.3">
      <c r="A6612">
        <v>150552</v>
      </c>
      <c r="B6612" t="s">
        <v>3</v>
      </c>
      <c r="C6612" s="2">
        <v>44307.545264280627</v>
      </c>
      <c r="D6612" s="13">
        <v>44308.504637540456</v>
      </c>
      <c r="E6612" s="4">
        <v>0</v>
      </c>
      <c r="F6612" s="4">
        <v>3</v>
      </c>
      <c r="G6612" s="4">
        <v>5</v>
      </c>
      <c r="H6612" s="4">
        <v>0</v>
      </c>
      <c r="I6612" s="4">
        <v>0</v>
      </c>
      <c r="J6612" s="4">
        <v>0</v>
      </c>
      <c r="K6612">
        <v>8</v>
      </c>
      <c r="L6612" s="4">
        <f t="shared" si="103"/>
        <v>2</v>
      </c>
      <c r="M6612" s="4">
        <v>1</v>
      </c>
    </row>
    <row r="6613" spans="1:13" x14ac:dyDescent="0.3">
      <c r="A6613">
        <v>150557</v>
      </c>
      <c r="B6613" t="s">
        <v>2</v>
      </c>
      <c r="C6613" s="2">
        <v>44339.910620227914</v>
      </c>
      <c r="D6613" s="13">
        <v>44341.856579288025</v>
      </c>
      <c r="E6613" s="4">
        <v>0</v>
      </c>
      <c r="F6613" s="4">
        <v>0</v>
      </c>
      <c r="G6613" s="4">
        <v>2</v>
      </c>
      <c r="H6613" s="4">
        <v>5</v>
      </c>
      <c r="I6613" s="4">
        <v>0</v>
      </c>
      <c r="J6613" s="4">
        <v>0</v>
      </c>
      <c r="K6613">
        <v>7</v>
      </c>
      <c r="L6613" s="4">
        <f t="shared" si="103"/>
        <v>2</v>
      </c>
      <c r="M6613" s="4">
        <v>1</v>
      </c>
    </row>
    <row r="6614" spans="1:13" x14ac:dyDescent="0.3">
      <c r="A6614">
        <v>150559</v>
      </c>
      <c r="B6614" t="s">
        <v>3</v>
      </c>
      <c r="C6614" s="2">
        <v>44385.158000000003</v>
      </c>
      <c r="D6614" s="13"/>
      <c r="E6614" s="4">
        <v>0</v>
      </c>
      <c r="F6614" s="4">
        <v>0</v>
      </c>
      <c r="G6614" s="4">
        <v>0</v>
      </c>
      <c r="H6614" s="4">
        <v>0</v>
      </c>
      <c r="I6614" s="4">
        <v>0</v>
      </c>
      <c r="J6614" s="4">
        <v>0</v>
      </c>
      <c r="K6614">
        <v>0</v>
      </c>
      <c r="L6614" s="4">
        <f t="shared" si="103"/>
        <v>0</v>
      </c>
    </row>
    <row r="6615" spans="1:13" x14ac:dyDescent="0.3">
      <c r="A6615">
        <v>150585</v>
      </c>
      <c r="B6615" t="s">
        <v>5</v>
      </c>
      <c r="C6615" s="2">
        <v>44367.962</v>
      </c>
      <c r="D6615" s="13"/>
      <c r="E6615" s="4">
        <v>0</v>
      </c>
      <c r="F6615" s="4">
        <v>0</v>
      </c>
      <c r="G6615" s="4">
        <v>0</v>
      </c>
      <c r="H6615" s="4">
        <v>0</v>
      </c>
      <c r="I6615" s="4">
        <v>0</v>
      </c>
      <c r="J6615" s="4">
        <v>0</v>
      </c>
      <c r="K6615">
        <v>0</v>
      </c>
      <c r="L6615" s="4">
        <f t="shared" si="103"/>
        <v>0</v>
      </c>
    </row>
    <row r="6616" spans="1:13" x14ac:dyDescent="0.3">
      <c r="A6616">
        <v>150603</v>
      </c>
      <c r="B6616" t="s">
        <v>5</v>
      </c>
      <c r="C6616" s="2">
        <v>44294.726054344734</v>
      </c>
      <c r="D6616" s="13">
        <v>44295.517666666667</v>
      </c>
      <c r="E6616" s="4">
        <v>0</v>
      </c>
      <c r="F6616" s="4">
        <v>4</v>
      </c>
      <c r="G6616" s="4">
        <v>3</v>
      </c>
      <c r="H6616" s="4">
        <v>6</v>
      </c>
      <c r="I6616" s="4">
        <v>0</v>
      </c>
      <c r="J6616" s="4">
        <v>0</v>
      </c>
      <c r="K6616">
        <v>13</v>
      </c>
      <c r="L6616" s="4">
        <f t="shared" si="103"/>
        <v>3</v>
      </c>
      <c r="M6616" s="4">
        <v>1</v>
      </c>
    </row>
    <row r="6617" spans="1:13" x14ac:dyDescent="0.3">
      <c r="A6617">
        <v>150605</v>
      </c>
      <c r="B6617" t="s">
        <v>2</v>
      </c>
      <c r="C6617" s="2">
        <v>44355.391635612534</v>
      </c>
      <c r="D6617" s="13">
        <v>44355.856579288025</v>
      </c>
      <c r="E6617" s="4">
        <v>0</v>
      </c>
      <c r="F6617" s="4">
        <v>0</v>
      </c>
      <c r="G6617" s="4">
        <v>0</v>
      </c>
      <c r="H6617" s="4">
        <v>4</v>
      </c>
      <c r="I6617" s="4">
        <v>2</v>
      </c>
      <c r="J6617" s="4">
        <v>0</v>
      </c>
      <c r="K6617">
        <v>6</v>
      </c>
      <c r="L6617" s="4">
        <f t="shared" si="103"/>
        <v>2</v>
      </c>
      <c r="M6617" s="4">
        <v>1</v>
      </c>
    </row>
    <row r="6618" spans="1:13" x14ac:dyDescent="0.3">
      <c r="A6618">
        <v>150643</v>
      </c>
      <c r="B6618" t="s">
        <v>5</v>
      </c>
      <c r="C6618" s="2">
        <v>44311.049269408832</v>
      </c>
      <c r="D6618" s="13">
        <v>44311.546304207121</v>
      </c>
      <c r="E6618" s="4">
        <v>0</v>
      </c>
      <c r="F6618" s="4">
        <v>2</v>
      </c>
      <c r="G6618" s="4">
        <v>8</v>
      </c>
      <c r="H6618" s="4">
        <v>5</v>
      </c>
      <c r="I6618" s="4">
        <v>0</v>
      </c>
      <c r="J6618" s="4">
        <v>0</v>
      </c>
      <c r="K6618">
        <v>15</v>
      </c>
      <c r="L6618" s="4">
        <f t="shared" si="103"/>
        <v>3</v>
      </c>
      <c r="M6618" s="4">
        <v>1</v>
      </c>
    </row>
    <row r="6619" spans="1:13" x14ac:dyDescent="0.3">
      <c r="A6619">
        <v>150657</v>
      </c>
      <c r="B6619" t="s">
        <v>3</v>
      </c>
      <c r="C6619" s="2">
        <v>44307.595005377487</v>
      </c>
      <c r="D6619" s="13">
        <v>44309.902999999998</v>
      </c>
      <c r="E6619" s="4">
        <v>0</v>
      </c>
      <c r="F6619" s="4">
        <v>3</v>
      </c>
      <c r="G6619" s="4">
        <v>2</v>
      </c>
      <c r="H6619" s="4">
        <v>0</v>
      </c>
      <c r="I6619" s="4">
        <v>0</v>
      </c>
      <c r="J6619" s="4">
        <v>0</v>
      </c>
      <c r="K6619">
        <v>5</v>
      </c>
      <c r="L6619" s="4">
        <f t="shared" si="103"/>
        <v>2</v>
      </c>
      <c r="M6619" s="4">
        <v>1</v>
      </c>
    </row>
    <row r="6620" spans="1:13" x14ac:dyDescent="0.3">
      <c r="A6620">
        <v>150659</v>
      </c>
      <c r="B6620" t="s">
        <v>7</v>
      </c>
      <c r="C6620" s="2">
        <v>44373.935713141029</v>
      </c>
      <c r="D6620" s="13">
        <v>44374.628019417476</v>
      </c>
      <c r="E6620" s="4">
        <v>0</v>
      </c>
      <c r="F6620" s="4">
        <v>0</v>
      </c>
      <c r="G6620" s="4">
        <v>0</v>
      </c>
      <c r="H6620" s="4">
        <v>1</v>
      </c>
      <c r="I6620" s="4">
        <v>4</v>
      </c>
      <c r="J6620" s="4">
        <v>2</v>
      </c>
      <c r="K6620">
        <v>7</v>
      </c>
      <c r="L6620" s="4">
        <f t="shared" si="103"/>
        <v>3</v>
      </c>
      <c r="M6620" s="4">
        <v>1</v>
      </c>
    </row>
    <row r="6621" spans="1:13" x14ac:dyDescent="0.3">
      <c r="A6621">
        <v>150685</v>
      </c>
      <c r="B6621" t="s">
        <v>2</v>
      </c>
      <c r="C6621" s="2">
        <v>44372.332485790597</v>
      </c>
      <c r="D6621" s="13">
        <v>44373.549135922331</v>
      </c>
      <c r="E6621" s="4">
        <v>0</v>
      </c>
      <c r="F6621" s="4">
        <v>0</v>
      </c>
      <c r="G6621" s="4">
        <v>0</v>
      </c>
      <c r="H6621" s="4">
        <v>2</v>
      </c>
      <c r="I6621" s="4">
        <v>6</v>
      </c>
      <c r="J6621" s="4">
        <v>0</v>
      </c>
      <c r="K6621">
        <v>8</v>
      </c>
      <c r="L6621" s="4">
        <f t="shared" si="103"/>
        <v>2</v>
      </c>
      <c r="M6621" s="4">
        <v>1</v>
      </c>
    </row>
    <row r="6622" spans="1:13" x14ac:dyDescent="0.3">
      <c r="A6622">
        <v>150715</v>
      </c>
      <c r="B6622" t="s">
        <v>2</v>
      </c>
      <c r="C6622" s="2">
        <v>44400.504389280621</v>
      </c>
      <c r="D6622" s="13">
        <v>44401.477767265846</v>
      </c>
      <c r="E6622" s="4">
        <v>0</v>
      </c>
      <c r="F6622" s="4">
        <v>0</v>
      </c>
      <c r="G6622" s="4">
        <v>0</v>
      </c>
      <c r="H6622" s="4">
        <v>0</v>
      </c>
      <c r="I6622" s="4">
        <v>2</v>
      </c>
      <c r="J6622" s="4">
        <v>7</v>
      </c>
      <c r="K6622">
        <v>9</v>
      </c>
      <c r="L6622" s="4">
        <f t="shared" si="103"/>
        <v>2</v>
      </c>
      <c r="M6622" s="4">
        <v>1</v>
      </c>
    </row>
    <row r="6623" spans="1:13" x14ac:dyDescent="0.3">
      <c r="A6623">
        <v>150745</v>
      </c>
      <c r="B6623" t="s">
        <v>5</v>
      </c>
      <c r="C6623" s="2">
        <v>44342.642354309122</v>
      </c>
      <c r="D6623" s="13">
        <v>44343.876401294496</v>
      </c>
      <c r="E6623" s="4">
        <v>0</v>
      </c>
      <c r="F6623" s="4">
        <v>0</v>
      </c>
      <c r="G6623" s="4">
        <v>1</v>
      </c>
      <c r="H6623" s="4">
        <v>7</v>
      </c>
      <c r="I6623" s="4">
        <v>1</v>
      </c>
      <c r="J6623" s="4">
        <v>0</v>
      </c>
      <c r="K6623">
        <v>9</v>
      </c>
      <c r="L6623" s="4">
        <f t="shared" si="103"/>
        <v>3</v>
      </c>
      <c r="M6623" s="4">
        <v>1</v>
      </c>
    </row>
    <row r="6624" spans="1:13" x14ac:dyDescent="0.3">
      <c r="A6624">
        <v>150749</v>
      </c>
      <c r="B6624" t="s">
        <v>12</v>
      </c>
      <c r="C6624" s="2">
        <v>44371.025983012827</v>
      </c>
      <c r="D6624" s="13">
        <v>44372.218229773462</v>
      </c>
      <c r="E6624" s="4">
        <v>0</v>
      </c>
      <c r="F6624" s="4">
        <v>0</v>
      </c>
      <c r="G6624" s="4">
        <v>0</v>
      </c>
      <c r="H6624" s="4">
        <v>2</v>
      </c>
      <c r="I6624" s="4">
        <v>7</v>
      </c>
      <c r="J6624" s="4">
        <v>6</v>
      </c>
      <c r="K6624">
        <v>15</v>
      </c>
      <c r="L6624" s="4">
        <f t="shared" si="103"/>
        <v>3</v>
      </c>
      <c r="M6624" s="4">
        <v>1</v>
      </c>
    </row>
    <row r="6625" spans="1:13" x14ac:dyDescent="0.3">
      <c r="A6625">
        <v>150759</v>
      </c>
      <c r="B6625" t="s">
        <v>5</v>
      </c>
      <c r="C6625" s="2">
        <v>44376.125951958689</v>
      </c>
      <c r="D6625" s="13">
        <v>44377.763132686079</v>
      </c>
      <c r="E6625" s="4">
        <v>0</v>
      </c>
      <c r="F6625" s="4">
        <v>0</v>
      </c>
      <c r="G6625" s="4">
        <v>0</v>
      </c>
      <c r="H6625" s="4">
        <v>1</v>
      </c>
      <c r="I6625" s="4">
        <v>7</v>
      </c>
      <c r="J6625" s="4">
        <v>2</v>
      </c>
      <c r="K6625">
        <v>10</v>
      </c>
      <c r="L6625" s="4">
        <f t="shared" si="103"/>
        <v>3</v>
      </c>
      <c r="M6625" s="4">
        <v>1</v>
      </c>
    </row>
    <row r="6626" spans="1:13" x14ac:dyDescent="0.3">
      <c r="A6626">
        <v>150771</v>
      </c>
      <c r="B6626" t="s">
        <v>6</v>
      </c>
      <c r="C6626" s="2">
        <v>44343.847250178063</v>
      </c>
      <c r="D6626" s="13">
        <v>44344.560058252428</v>
      </c>
      <c r="E6626" s="4">
        <v>0</v>
      </c>
      <c r="F6626" s="4">
        <v>0</v>
      </c>
      <c r="G6626" s="4">
        <v>1</v>
      </c>
      <c r="H6626" s="4">
        <v>5</v>
      </c>
      <c r="I6626" s="4">
        <v>4</v>
      </c>
      <c r="J6626" s="4">
        <v>6</v>
      </c>
      <c r="K6626">
        <v>16</v>
      </c>
      <c r="L6626" s="4">
        <f t="shared" si="103"/>
        <v>4</v>
      </c>
      <c r="M6626" s="4">
        <v>1</v>
      </c>
    </row>
    <row r="6627" spans="1:13" x14ac:dyDescent="0.3">
      <c r="A6627">
        <v>150798</v>
      </c>
      <c r="B6627" t="s">
        <v>7</v>
      </c>
      <c r="C6627" s="2">
        <v>44366.541087250713</v>
      </c>
      <c r="D6627" s="13">
        <v>44366.7833592233</v>
      </c>
      <c r="E6627" s="4">
        <v>0</v>
      </c>
      <c r="F6627" s="4">
        <v>0</v>
      </c>
      <c r="G6627" s="4">
        <v>0</v>
      </c>
      <c r="H6627" s="4">
        <v>3</v>
      </c>
      <c r="I6627" s="4">
        <v>3</v>
      </c>
      <c r="J6627" s="4">
        <v>2</v>
      </c>
      <c r="K6627">
        <v>8</v>
      </c>
      <c r="L6627" s="4">
        <f t="shared" si="103"/>
        <v>3</v>
      </c>
      <c r="M6627" s="4">
        <v>1</v>
      </c>
    </row>
    <row r="6628" spans="1:13" x14ac:dyDescent="0.3">
      <c r="A6628">
        <v>150808</v>
      </c>
      <c r="B6628" t="s">
        <v>2</v>
      </c>
      <c r="C6628" s="2">
        <v>44343.87027934473</v>
      </c>
      <c r="D6628" s="13">
        <v>44344.660786407767</v>
      </c>
      <c r="E6628" s="4">
        <v>0</v>
      </c>
      <c r="F6628" s="4">
        <v>0</v>
      </c>
      <c r="G6628" s="4">
        <v>1</v>
      </c>
      <c r="H6628" s="4">
        <v>6</v>
      </c>
      <c r="I6628" s="4">
        <v>1</v>
      </c>
      <c r="J6628" s="4">
        <v>4</v>
      </c>
      <c r="K6628">
        <v>12</v>
      </c>
      <c r="L6628" s="4">
        <f t="shared" si="103"/>
        <v>4</v>
      </c>
      <c r="M6628" s="4">
        <v>1</v>
      </c>
    </row>
    <row r="6629" spans="1:13" x14ac:dyDescent="0.3">
      <c r="A6629">
        <v>150864</v>
      </c>
      <c r="B6629" t="s">
        <v>2</v>
      </c>
      <c r="C6629" s="2">
        <v>44306.721029772081</v>
      </c>
      <c r="D6629" s="13">
        <v>44307.892177993534</v>
      </c>
      <c r="E6629" s="4">
        <v>0</v>
      </c>
      <c r="F6629" s="4">
        <v>1</v>
      </c>
      <c r="G6629" s="4">
        <v>0</v>
      </c>
      <c r="H6629" s="4">
        <v>0</v>
      </c>
      <c r="I6629" s="4">
        <v>0</v>
      </c>
      <c r="J6629" s="4">
        <v>0</v>
      </c>
      <c r="K6629">
        <v>1</v>
      </c>
      <c r="L6629" s="4">
        <f t="shared" si="103"/>
        <v>1</v>
      </c>
      <c r="M6629" s="4">
        <v>1</v>
      </c>
    </row>
    <row r="6630" spans="1:13" x14ac:dyDescent="0.3">
      <c r="A6630">
        <v>150867</v>
      </c>
      <c r="B6630" t="s">
        <v>2</v>
      </c>
      <c r="C6630" s="2">
        <v>44300.29817542735</v>
      </c>
      <c r="D6630" s="13">
        <v>44300.842016181232</v>
      </c>
      <c r="E6630" s="4">
        <v>0</v>
      </c>
      <c r="F6630" s="4">
        <v>7</v>
      </c>
      <c r="G6630" s="4">
        <v>7</v>
      </c>
      <c r="H6630" s="4">
        <v>2</v>
      </c>
      <c r="I6630" s="4">
        <v>0</v>
      </c>
      <c r="J6630" s="4">
        <v>0</v>
      </c>
      <c r="K6630">
        <v>16</v>
      </c>
      <c r="L6630" s="4">
        <f t="shared" si="103"/>
        <v>3</v>
      </c>
      <c r="M6630" s="4">
        <v>1</v>
      </c>
    </row>
    <row r="6631" spans="1:13" x14ac:dyDescent="0.3">
      <c r="A6631">
        <v>150885</v>
      </c>
      <c r="B6631" t="s">
        <v>12</v>
      </c>
      <c r="C6631" s="2">
        <v>44399.652407585476</v>
      </c>
      <c r="D6631" s="13">
        <v>44400.368715210359</v>
      </c>
      <c r="E6631" s="4">
        <v>0</v>
      </c>
      <c r="F6631" s="4">
        <v>0</v>
      </c>
      <c r="G6631" s="4">
        <v>0</v>
      </c>
      <c r="H6631" s="4">
        <v>0</v>
      </c>
      <c r="I6631" s="4">
        <v>3</v>
      </c>
      <c r="J6631" s="4">
        <v>0</v>
      </c>
      <c r="K6631">
        <v>3</v>
      </c>
      <c r="L6631" s="4">
        <f t="shared" si="103"/>
        <v>1</v>
      </c>
      <c r="M6631" s="4">
        <v>1</v>
      </c>
    </row>
    <row r="6632" spans="1:13" x14ac:dyDescent="0.3">
      <c r="A6632">
        <v>150919</v>
      </c>
      <c r="B6632" t="s">
        <v>3</v>
      </c>
      <c r="C6632" s="2">
        <v>44331.284925391737</v>
      </c>
      <c r="D6632" s="13">
        <v>44332.286999999997</v>
      </c>
      <c r="E6632" s="4">
        <v>0</v>
      </c>
      <c r="F6632" s="4">
        <v>0</v>
      </c>
      <c r="G6632" s="4">
        <v>4</v>
      </c>
      <c r="H6632" s="4">
        <v>1</v>
      </c>
      <c r="I6632" s="4">
        <v>0</v>
      </c>
      <c r="J6632" s="4">
        <v>0</v>
      </c>
      <c r="K6632">
        <v>5</v>
      </c>
      <c r="L6632" s="4">
        <f t="shared" si="103"/>
        <v>2</v>
      </c>
      <c r="M6632" s="4">
        <v>1</v>
      </c>
    </row>
    <row r="6633" spans="1:13" x14ac:dyDescent="0.3">
      <c r="A6633">
        <v>150922</v>
      </c>
      <c r="B6633" t="s">
        <v>2</v>
      </c>
      <c r="C6633" s="2">
        <v>44343.854538390311</v>
      </c>
      <c r="D6633" s="13">
        <v>44344.40997734628</v>
      </c>
      <c r="E6633" s="4">
        <v>0</v>
      </c>
      <c r="F6633" s="4">
        <v>0</v>
      </c>
      <c r="G6633" s="4">
        <v>2</v>
      </c>
      <c r="H6633" s="4">
        <v>1</v>
      </c>
      <c r="I6633" s="4">
        <v>8</v>
      </c>
      <c r="J6633" s="4">
        <v>3</v>
      </c>
      <c r="K6633">
        <v>14</v>
      </c>
      <c r="L6633" s="4">
        <f t="shared" si="103"/>
        <v>4</v>
      </c>
      <c r="M6633" s="4">
        <v>1</v>
      </c>
    </row>
    <row r="6634" spans="1:13" x14ac:dyDescent="0.3">
      <c r="A6634">
        <v>150930</v>
      </c>
      <c r="B6634" t="s">
        <v>11</v>
      </c>
      <c r="C6634" s="2">
        <v>44345.090227742163</v>
      </c>
      <c r="D6634" s="13">
        <v>44345.562761314737</v>
      </c>
      <c r="E6634" s="4">
        <v>0</v>
      </c>
      <c r="F6634" s="4">
        <v>0</v>
      </c>
      <c r="G6634" s="4">
        <v>1</v>
      </c>
      <c r="H6634" s="4">
        <v>3</v>
      </c>
      <c r="I6634" s="4">
        <v>4</v>
      </c>
      <c r="J6634" s="4">
        <v>3</v>
      </c>
      <c r="K6634">
        <v>11</v>
      </c>
      <c r="L6634" s="4">
        <f t="shared" si="103"/>
        <v>4</v>
      </c>
      <c r="M6634" s="4">
        <v>1</v>
      </c>
    </row>
    <row r="6635" spans="1:13" x14ac:dyDescent="0.3">
      <c r="A6635">
        <v>150933</v>
      </c>
      <c r="B6635" t="s">
        <v>2</v>
      </c>
      <c r="C6635" s="2">
        <v>44400.131777955845</v>
      </c>
      <c r="D6635" s="13">
        <v>44400.884087378647</v>
      </c>
      <c r="E6635" s="4">
        <v>0</v>
      </c>
      <c r="F6635" s="4">
        <v>0</v>
      </c>
      <c r="G6635" s="4">
        <v>0</v>
      </c>
      <c r="H6635" s="4">
        <v>0</v>
      </c>
      <c r="I6635" s="4">
        <v>3</v>
      </c>
      <c r="J6635" s="4">
        <v>3</v>
      </c>
      <c r="K6635">
        <v>6</v>
      </c>
      <c r="L6635" s="4">
        <f t="shared" si="103"/>
        <v>2</v>
      </c>
      <c r="M6635" s="4">
        <v>1</v>
      </c>
    </row>
    <row r="6636" spans="1:13" x14ac:dyDescent="0.3">
      <c r="A6636">
        <v>150937</v>
      </c>
      <c r="B6636" t="s">
        <v>3</v>
      </c>
      <c r="C6636" s="2">
        <v>44373.904216844734</v>
      </c>
      <c r="D6636" s="13">
        <v>44374.601724919092</v>
      </c>
      <c r="E6636" s="4">
        <v>0</v>
      </c>
      <c r="F6636" s="4">
        <v>0</v>
      </c>
      <c r="G6636" s="4">
        <v>0</v>
      </c>
      <c r="H6636" s="4">
        <v>2</v>
      </c>
      <c r="I6636" s="4">
        <v>3</v>
      </c>
      <c r="J6636" s="4">
        <v>5</v>
      </c>
      <c r="K6636">
        <v>10</v>
      </c>
      <c r="L6636" s="4">
        <f t="shared" si="103"/>
        <v>3</v>
      </c>
      <c r="M6636" s="4">
        <v>1</v>
      </c>
    </row>
    <row r="6637" spans="1:13" x14ac:dyDescent="0.3">
      <c r="A6637">
        <v>150953</v>
      </c>
      <c r="B6637" t="s">
        <v>2</v>
      </c>
      <c r="C6637" s="2">
        <v>44375.386169337602</v>
      </c>
      <c r="D6637" s="13">
        <v>44376.866288025893</v>
      </c>
      <c r="E6637" s="4">
        <v>0</v>
      </c>
      <c r="F6637" s="4">
        <v>0</v>
      </c>
      <c r="G6637" s="4">
        <v>0</v>
      </c>
      <c r="H6637" s="4">
        <v>1</v>
      </c>
      <c r="I6637" s="4">
        <v>4</v>
      </c>
      <c r="J6637" s="4">
        <v>0</v>
      </c>
      <c r="K6637">
        <v>5</v>
      </c>
      <c r="L6637" s="4">
        <f t="shared" si="103"/>
        <v>2</v>
      </c>
      <c r="M6637" s="4">
        <v>1</v>
      </c>
    </row>
    <row r="6638" spans="1:13" x14ac:dyDescent="0.3">
      <c r="A6638">
        <v>150968</v>
      </c>
      <c r="B6638" t="s">
        <v>6</v>
      </c>
      <c r="C6638" s="2">
        <v>44343.536519123933</v>
      </c>
      <c r="D6638" s="13">
        <v>44344.757469255666</v>
      </c>
      <c r="E6638" s="4">
        <v>0</v>
      </c>
      <c r="F6638" s="4">
        <v>0</v>
      </c>
      <c r="G6638" s="4">
        <v>2</v>
      </c>
      <c r="H6638" s="4">
        <v>9</v>
      </c>
      <c r="I6638" s="4">
        <v>5</v>
      </c>
      <c r="J6638" s="4">
        <v>2</v>
      </c>
      <c r="K6638">
        <v>18</v>
      </c>
      <c r="L6638" s="4">
        <f t="shared" si="103"/>
        <v>4</v>
      </c>
      <c r="M6638" s="4">
        <v>1</v>
      </c>
    </row>
    <row r="6639" spans="1:13" x14ac:dyDescent="0.3">
      <c r="A6639">
        <v>150975</v>
      </c>
      <c r="B6639" t="s">
        <v>10</v>
      </c>
      <c r="C6639" s="2">
        <v>44398.967619800569</v>
      </c>
      <c r="D6639" s="13">
        <v>44400.361433656959</v>
      </c>
      <c r="E6639" s="4">
        <v>0</v>
      </c>
      <c r="F6639" s="4">
        <v>0</v>
      </c>
      <c r="G6639" s="4">
        <v>0</v>
      </c>
      <c r="H6639" s="4">
        <v>0</v>
      </c>
      <c r="I6639" s="4">
        <v>1</v>
      </c>
      <c r="J6639" s="4">
        <v>0</v>
      </c>
      <c r="K6639">
        <v>1</v>
      </c>
      <c r="L6639" s="4">
        <f t="shared" si="103"/>
        <v>1</v>
      </c>
      <c r="M6639" s="4">
        <v>1</v>
      </c>
    </row>
    <row r="6640" spans="1:13" x14ac:dyDescent="0.3">
      <c r="A6640">
        <v>150992</v>
      </c>
      <c r="B6640" t="s">
        <v>2</v>
      </c>
      <c r="C6640" s="2">
        <v>44379.187349715103</v>
      </c>
      <c r="D6640" s="13">
        <v>44379.926158576054</v>
      </c>
      <c r="E6640" s="4">
        <v>0</v>
      </c>
      <c r="F6640" s="4">
        <v>0</v>
      </c>
      <c r="G6640" s="4">
        <v>0</v>
      </c>
      <c r="H6640" s="4">
        <v>0</v>
      </c>
      <c r="I6640" s="4">
        <v>8</v>
      </c>
      <c r="J6640" s="4">
        <v>0</v>
      </c>
      <c r="K6640">
        <v>8</v>
      </c>
      <c r="L6640" s="4">
        <f t="shared" si="103"/>
        <v>1</v>
      </c>
      <c r="M6640" s="4">
        <v>1</v>
      </c>
    </row>
    <row r="6641" spans="1:13" x14ac:dyDescent="0.3">
      <c r="A6641">
        <v>151059</v>
      </c>
      <c r="B6641" t="s">
        <v>2</v>
      </c>
      <c r="C6641" s="2">
        <v>44309.381787642458</v>
      </c>
      <c r="D6641" s="13">
        <v>44310.584734627831</v>
      </c>
      <c r="E6641" s="4">
        <v>0</v>
      </c>
      <c r="F6641" s="4">
        <v>2</v>
      </c>
      <c r="G6641" s="4">
        <v>6</v>
      </c>
      <c r="H6641" s="4">
        <v>0</v>
      </c>
      <c r="I6641" s="4">
        <v>0</v>
      </c>
      <c r="J6641" s="4">
        <v>0</v>
      </c>
      <c r="K6641">
        <v>8</v>
      </c>
      <c r="L6641" s="4">
        <f t="shared" si="103"/>
        <v>2</v>
      </c>
      <c r="M6641" s="4">
        <v>1</v>
      </c>
    </row>
    <row r="6642" spans="1:13" x14ac:dyDescent="0.3">
      <c r="A6642">
        <v>151089</v>
      </c>
      <c r="B6642" t="s">
        <v>12</v>
      </c>
      <c r="C6642" s="2">
        <v>44328.606019159546</v>
      </c>
      <c r="D6642" s="13">
        <v>44329.396223300973</v>
      </c>
      <c r="E6642" s="4">
        <v>0</v>
      </c>
      <c r="F6642" s="4">
        <v>0</v>
      </c>
      <c r="G6642" s="4">
        <v>3</v>
      </c>
      <c r="H6642" s="4">
        <v>4</v>
      </c>
      <c r="I6642" s="4">
        <v>3</v>
      </c>
      <c r="J6642" s="4">
        <v>5</v>
      </c>
      <c r="K6642">
        <v>15</v>
      </c>
      <c r="L6642" s="4">
        <f t="shared" si="103"/>
        <v>4</v>
      </c>
      <c r="M6642" s="4">
        <v>1</v>
      </c>
    </row>
    <row r="6643" spans="1:13" x14ac:dyDescent="0.3">
      <c r="A6643">
        <v>151090</v>
      </c>
      <c r="B6643" t="s">
        <v>7</v>
      </c>
      <c r="C6643" s="2">
        <v>44405.900693696582</v>
      </c>
      <c r="D6643" s="13">
        <v>44406.64420064725</v>
      </c>
      <c r="E6643" s="4">
        <v>0</v>
      </c>
      <c r="F6643" s="4">
        <v>0</v>
      </c>
      <c r="G6643" s="4">
        <v>0</v>
      </c>
      <c r="H6643" s="4">
        <v>0</v>
      </c>
      <c r="I6643" s="4">
        <v>2</v>
      </c>
      <c r="J6643" s="4">
        <v>5</v>
      </c>
      <c r="K6643">
        <v>7</v>
      </c>
      <c r="L6643" s="4">
        <f t="shared" si="103"/>
        <v>2</v>
      </c>
      <c r="M6643" s="4">
        <v>1</v>
      </c>
    </row>
    <row r="6644" spans="1:13" x14ac:dyDescent="0.3">
      <c r="A6644">
        <v>151132</v>
      </c>
      <c r="B6644" t="s">
        <v>6</v>
      </c>
      <c r="C6644" s="2">
        <v>44312.165000000001</v>
      </c>
      <c r="D6644" s="13"/>
      <c r="E6644" s="4">
        <v>0</v>
      </c>
      <c r="F6644" s="4">
        <v>0</v>
      </c>
      <c r="G6644" s="4">
        <v>0</v>
      </c>
      <c r="H6644" s="4">
        <v>0</v>
      </c>
      <c r="I6644" s="4">
        <v>0</v>
      </c>
      <c r="J6644" s="4">
        <v>0</v>
      </c>
      <c r="K6644">
        <v>0</v>
      </c>
      <c r="L6644" s="4">
        <f t="shared" si="103"/>
        <v>0</v>
      </c>
    </row>
    <row r="6645" spans="1:13" x14ac:dyDescent="0.3">
      <c r="A6645">
        <v>151137</v>
      </c>
      <c r="B6645" t="s">
        <v>7</v>
      </c>
      <c r="C6645" s="2">
        <v>44301.132503668094</v>
      </c>
      <c r="D6645" s="13">
        <v>44301.647436893203</v>
      </c>
      <c r="E6645" s="4">
        <v>0</v>
      </c>
      <c r="F6645" s="4">
        <v>4</v>
      </c>
      <c r="G6645" s="4">
        <v>5</v>
      </c>
      <c r="H6645" s="4">
        <v>4</v>
      </c>
      <c r="I6645" s="4">
        <v>0</v>
      </c>
      <c r="J6645" s="4">
        <v>0</v>
      </c>
      <c r="K6645">
        <v>13</v>
      </c>
      <c r="L6645" s="4">
        <f t="shared" si="103"/>
        <v>3</v>
      </c>
      <c r="M6645" s="4">
        <v>1</v>
      </c>
    </row>
    <row r="6646" spans="1:13" x14ac:dyDescent="0.3">
      <c r="A6646">
        <v>151154</v>
      </c>
      <c r="B6646" t="s">
        <v>3</v>
      </c>
      <c r="C6646" s="2">
        <v>44391.682000000001</v>
      </c>
      <c r="D6646" s="13"/>
      <c r="E6646" s="4">
        <v>0</v>
      </c>
      <c r="F6646" s="4">
        <v>0</v>
      </c>
      <c r="G6646" s="4">
        <v>0</v>
      </c>
      <c r="H6646" s="4">
        <v>0</v>
      </c>
      <c r="I6646" s="4">
        <v>0</v>
      </c>
      <c r="J6646" s="4">
        <v>0</v>
      </c>
      <c r="K6646">
        <v>0</v>
      </c>
      <c r="L6646" s="4">
        <f t="shared" si="103"/>
        <v>0</v>
      </c>
    </row>
    <row r="6647" spans="1:13" x14ac:dyDescent="0.3">
      <c r="A6647">
        <v>151297</v>
      </c>
      <c r="B6647" t="s">
        <v>18</v>
      </c>
      <c r="C6647" s="2">
        <v>44385.663515170942</v>
      </c>
      <c r="D6647" s="13">
        <v>44387.119928802589</v>
      </c>
      <c r="E6647" s="4">
        <v>0</v>
      </c>
      <c r="F6647" s="4">
        <v>0</v>
      </c>
      <c r="G6647" s="4">
        <v>0</v>
      </c>
      <c r="H6647" s="4">
        <v>0</v>
      </c>
      <c r="I6647" s="4">
        <v>1</v>
      </c>
      <c r="J6647" s="4">
        <v>4</v>
      </c>
      <c r="K6647">
        <v>5</v>
      </c>
      <c r="L6647" s="4">
        <f t="shared" si="103"/>
        <v>2</v>
      </c>
      <c r="M6647" s="4">
        <v>1</v>
      </c>
    </row>
    <row r="6648" spans="1:13" x14ac:dyDescent="0.3">
      <c r="A6648">
        <v>151307</v>
      </c>
      <c r="B6648" t="s">
        <v>7</v>
      </c>
      <c r="C6648" s="2">
        <v>44315.999647863246</v>
      </c>
      <c r="D6648" s="13">
        <v>44316.765559870553</v>
      </c>
      <c r="E6648" s="4">
        <v>0</v>
      </c>
      <c r="F6648" s="4">
        <v>1</v>
      </c>
      <c r="G6648" s="4">
        <v>3</v>
      </c>
      <c r="H6648" s="4">
        <v>5</v>
      </c>
      <c r="I6648" s="4">
        <v>0</v>
      </c>
      <c r="J6648" s="4">
        <v>0</v>
      </c>
      <c r="K6648">
        <v>9</v>
      </c>
      <c r="L6648" s="4">
        <f t="shared" si="103"/>
        <v>3</v>
      </c>
      <c r="M6648" s="4">
        <v>1</v>
      </c>
    </row>
    <row r="6649" spans="1:13" x14ac:dyDescent="0.3">
      <c r="A6649">
        <v>151386</v>
      </c>
      <c r="B6649" t="s">
        <v>2</v>
      </c>
      <c r="C6649" s="2">
        <v>44376.845717521363</v>
      </c>
      <c r="D6649" s="13">
        <v>44377.830689320392</v>
      </c>
      <c r="E6649" s="4">
        <v>0</v>
      </c>
      <c r="F6649" s="4">
        <v>0</v>
      </c>
      <c r="G6649" s="4">
        <v>0</v>
      </c>
      <c r="H6649" s="4">
        <v>1</v>
      </c>
      <c r="I6649" s="4">
        <v>4</v>
      </c>
      <c r="J6649" s="4">
        <v>1</v>
      </c>
      <c r="K6649">
        <v>6</v>
      </c>
      <c r="L6649" s="4">
        <f t="shared" si="103"/>
        <v>3</v>
      </c>
      <c r="M6649" s="4">
        <v>1</v>
      </c>
    </row>
    <row r="6650" spans="1:13" x14ac:dyDescent="0.3">
      <c r="A6650">
        <v>151403</v>
      </c>
      <c r="B6650" t="s">
        <v>2</v>
      </c>
      <c r="C6650" s="2">
        <v>44359.521289494303</v>
      </c>
      <c r="D6650" s="13">
        <v>44360.725333333336</v>
      </c>
      <c r="E6650" s="4">
        <v>0</v>
      </c>
      <c r="F6650" s="4">
        <v>0</v>
      </c>
      <c r="G6650" s="4">
        <v>0</v>
      </c>
      <c r="H6650" s="4">
        <v>4</v>
      </c>
      <c r="I6650" s="4">
        <v>4</v>
      </c>
      <c r="J6650" s="4">
        <v>0</v>
      </c>
      <c r="K6650">
        <v>8</v>
      </c>
      <c r="L6650" s="4">
        <f t="shared" si="103"/>
        <v>2</v>
      </c>
      <c r="M6650" s="4">
        <v>1</v>
      </c>
    </row>
    <row r="6651" spans="1:13" x14ac:dyDescent="0.3">
      <c r="A6651">
        <v>151431</v>
      </c>
      <c r="B6651" t="s">
        <v>2</v>
      </c>
      <c r="C6651" s="2">
        <v>44357.965489992879</v>
      </c>
      <c r="D6651" s="13">
        <v>44358.670495145634</v>
      </c>
      <c r="E6651" s="4">
        <v>0</v>
      </c>
      <c r="F6651" s="4">
        <v>0</v>
      </c>
      <c r="G6651" s="4">
        <v>0</v>
      </c>
      <c r="H6651" s="4">
        <v>1</v>
      </c>
      <c r="I6651" s="4">
        <v>3</v>
      </c>
      <c r="J6651" s="4">
        <v>4</v>
      </c>
      <c r="K6651">
        <v>8</v>
      </c>
      <c r="L6651" s="4">
        <f t="shared" si="103"/>
        <v>3</v>
      </c>
      <c r="M6651" s="4">
        <v>1</v>
      </c>
    </row>
    <row r="6652" spans="1:13" x14ac:dyDescent="0.3">
      <c r="A6652">
        <v>151473</v>
      </c>
      <c r="B6652" t="s">
        <v>3</v>
      </c>
      <c r="C6652" s="2">
        <v>44371.243720726488</v>
      </c>
      <c r="D6652" s="13">
        <v>44372.656741100327</v>
      </c>
      <c r="E6652" s="4">
        <v>0</v>
      </c>
      <c r="F6652" s="4">
        <v>0</v>
      </c>
      <c r="G6652" s="4">
        <v>0</v>
      </c>
      <c r="H6652" s="4">
        <v>1</v>
      </c>
      <c r="I6652" s="4">
        <v>8</v>
      </c>
      <c r="J6652" s="4">
        <v>3</v>
      </c>
      <c r="K6652">
        <v>12</v>
      </c>
      <c r="L6652" s="4">
        <f t="shared" si="103"/>
        <v>3</v>
      </c>
      <c r="M6652" s="4">
        <v>1</v>
      </c>
    </row>
    <row r="6653" spans="1:13" x14ac:dyDescent="0.3">
      <c r="A6653">
        <v>151491</v>
      </c>
      <c r="B6653" t="s">
        <v>5</v>
      </c>
      <c r="C6653" s="2">
        <v>44295.981178205126</v>
      </c>
      <c r="D6653" s="13">
        <v>44296.442915128027</v>
      </c>
      <c r="E6653" s="4">
        <v>0</v>
      </c>
      <c r="F6653" s="4">
        <v>2</v>
      </c>
      <c r="G6653" s="4">
        <v>4</v>
      </c>
      <c r="H6653" s="4">
        <v>0</v>
      </c>
      <c r="I6653" s="4">
        <v>0</v>
      </c>
      <c r="J6653" s="4">
        <v>0</v>
      </c>
      <c r="K6653">
        <v>6</v>
      </c>
      <c r="L6653" s="4">
        <f t="shared" si="103"/>
        <v>2</v>
      </c>
      <c r="M6653" s="4">
        <v>1</v>
      </c>
    </row>
    <row r="6654" spans="1:13" x14ac:dyDescent="0.3">
      <c r="A6654">
        <v>151503</v>
      </c>
      <c r="B6654" t="s">
        <v>7</v>
      </c>
      <c r="C6654" s="2">
        <v>44309.340520797727</v>
      </c>
      <c r="D6654" s="13">
        <v>44309.836757281555</v>
      </c>
      <c r="E6654" s="4">
        <v>0</v>
      </c>
      <c r="F6654" s="4">
        <v>2</v>
      </c>
      <c r="G6654" s="4">
        <v>8</v>
      </c>
      <c r="H6654" s="4">
        <v>4</v>
      </c>
      <c r="I6654" s="4">
        <v>2</v>
      </c>
      <c r="J6654" s="4">
        <v>5</v>
      </c>
      <c r="K6654">
        <v>21</v>
      </c>
      <c r="L6654" s="4">
        <f t="shared" si="103"/>
        <v>5</v>
      </c>
      <c r="M6654" s="4">
        <v>1</v>
      </c>
    </row>
    <row r="6655" spans="1:13" x14ac:dyDescent="0.3">
      <c r="A6655">
        <v>151510</v>
      </c>
      <c r="B6655" t="s">
        <v>5</v>
      </c>
      <c r="C6655" s="2">
        <v>44372.009749038458</v>
      </c>
      <c r="D6655" s="13">
        <v>44372.54468608414</v>
      </c>
      <c r="E6655" s="4">
        <v>0</v>
      </c>
      <c r="F6655" s="4">
        <v>0</v>
      </c>
      <c r="G6655" s="4">
        <v>0</v>
      </c>
      <c r="H6655" s="4">
        <v>2</v>
      </c>
      <c r="I6655" s="4">
        <v>2</v>
      </c>
      <c r="J6655" s="4">
        <v>0</v>
      </c>
      <c r="K6655">
        <v>4</v>
      </c>
      <c r="L6655" s="4">
        <f t="shared" si="103"/>
        <v>2</v>
      </c>
      <c r="M6655" s="4">
        <v>1</v>
      </c>
    </row>
    <row r="6656" spans="1:13" x14ac:dyDescent="0.3">
      <c r="A6656">
        <v>151547</v>
      </c>
      <c r="B6656" t="s">
        <v>3</v>
      </c>
      <c r="C6656" s="2">
        <v>44402.277911716526</v>
      </c>
      <c r="D6656" s="13">
        <v>44403.435058252428</v>
      </c>
      <c r="E6656" s="4">
        <v>0</v>
      </c>
      <c r="F6656" s="4">
        <v>0</v>
      </c>
      <c r="G6656" s="4">
        <v>0</v>
      </c>
      <c r="H6656" s="4">
        <v>0</v>
      </c>
      <c r="I6656" s="4">
        <v>2</v>
      </c>
      <c r="J6656" s="4">
        <v>6</v>
      </c>
      <c r="K6656">
        <v>8</v>
      </c>
      <c r="L6656" s="4">
        <f t="shared" si="103"/>
        <v>2</v>
      </c>
      <c r="M6656" s="4">
        <v>1</v>
      </c>
    </row>
    <row r="6657" spans="1:13" x14ac:dyDescent="0.3">
      <c r="A6657">
        <v>151574</v>
      </c>
      <c r="B6657" t="s">
        <v>2</v>
      </c>
      <c r="C6657" s="2">
        <v>44366.213642556977</v>
      </c>
      <c r="D6657" s="13">
        <v>44366.767582524277</v>
      </c>
      <c r="E6657" s="4">
        <v>0</v>
      </c>
      <c r="F6657" s="4">
        <v>0</v>
      </c>
      <c r="G6657" s="4">
        <v>0</v>
      </c>
      <c r="H6657" s="4">
        <v>2</v>
      </c>
      <c r="I6657" s="4">
        <v>6</v>
      </c>
      <c r="J6657" s="4">
        <v>2</v>
      </c>
      <c r="K6657">
        <v>10</v>
      </c>
      <c r="L6657" s="4">
        <f t="shared" si="103"/>
        <v>3</v>
      </c>
      <c r="M6657" s="4">
        <v>1</v>
      </c>
    </row>
    <row r="6658" spans="1:13" x14ac:dyDescent="0.3">
      <c r="A6658">
        <v>151594</v>
      </c>
      <c r="B6658" t="s">
        <v>7</v>
      </c>
      <c r="C6658" s="2">
        <v>44400.552550142449</v>
      </c>
      <c r="D6658" s="13">
        <v>44401.768796116507</v>
      </c>
      <c r="E6658" s="4">
        <v>0</v>
      </c>
      <c r="F6658" s="4">
        <v>0</v>
      </c>
      <c r="G6658" s="4">
        <v>0</v>
      </c>
      <c r="H6658" s="4">
        <v>0</v>
      </c>
      <c r="I6658" s="4">
        <v>1</v>
      </c>
      <c r="J6658" s="4">
        <v>3</v>
      </c>
      <c r="K6658">
        <v>4</v>
      </c>
      <c r="L6658" s="4">
        <f t="shared" si="103"/>
        <v>2</v>
      </c>
      <c r="M6658" s="4">
        <v>1</v>
      </c>
    </row>
    <row r="6659" spans="1:13" x14ac:dyDescent="0.3">
      <c r="A6659">
        <v>151606</v>
      </c>
      <c r="B6659" t="s">
        <v>3</v>
      </c>
      <c r="C6659" s="2">
        <v>44372.126287927349</v>
      </c>
      <c r="D6659" s="13">
        <v>44372.637323624593</v>
      </c>
      <c r="E6659" s="4">
        <v>0</v>
      </c>
      <c r="F6659" s="4">
        <v>0</v>
      </c>
      <c r="G6659" s="4">
        <v>0</v>
      </c>
      <c r="H6659" s="4">
        <v>1</v>
      </c>
      <c r="I6659" s="4">
        <v>3</v>
      </c>
      <c r="J6659" s="4">
        <v>0</v>
      </c>
      <c r="K6659">
        <v>4</v>
      </c>
      <c r="L6659" s="4">
        <f t="shared" ref="L6659:L6722" si="104">COUNTIF(E6659:J6659,"&gt;0")</f>
        <v>2</v>
      </c>
      <c r="M6659" s="4">
        <v>1</v>
      </c>
    </row>
    <row r="6660" spans="1:13" x14ac:dyDescent="0.3">
      <c r="A6660">
        <v>151660</v>
      </c>
      <c r="B6660" t="s">
        <v>5</v>
      </c>
      <c r="C6660" s="2">
        <v>44299.905555484329</v>
      </c>
      <c r="D6660" s="13">
        <v>44300.90552750809</v>
      </c>
      <c r="E6660" s="4">
        <v>0</v>
      </c>
      <c r="F6660" s="4">
        <v>2</v>
      </c>
      <c r="G6660" s="4">
        <v>0</v>
      </c>
      <c r="H6660" s="4">
        <v>0</v>
      </c>
      <c r="I6660" s="4">
        <v>0</v>
      </c>
      <c r="J6660" s="4">
        <v>0</v>
      </c>
      <c r="K6660">
        <v>2</v>
      </c>
      <c r="L6660" s="4">
        <f t="shared" si="104"/>
        <v>1</v>
      </c>
      <c r="M6660" s="4">
        <v>1</v>
      </c>
    </row>
    <row r="6661" spans="1:13" x14ac:dyDescent="0.3">
      <c r="A6661">
        <v>151734</v>
      </c>
      <c r="B6661" t="s">
        <v>17</v>
      </c>
      <c r="C6661" s="2">
        <v>44307.169590242163</v>
      </c>
      <c r="D6661" s="13">
        <v>44307.669333333339</v>
      </c>
      <c r="E6661" s="4">
        <v>0</v>
      </c>
      <c r="F6661" s="4">
        <v>2</v>
      </c>
      <c r="G6661" s="4">
        <v>1</v>
      </c>
      <c r="H6661" s="4">
        <v>2</v>
      </c>
      <c r="I6661" s="4">
        <v>6</v>
      </c>
      <c r="J6661" s="4">
        <v>3</v>
      </c>
      <c r="K6661">
        <v>14</v>
      </c>
      <c r="L6661" s="4">
        <f t="shared" si="104"/>
        <v>5</v>
      </c>
      <c r="M6661" s="4">
        <v>1</v>
      </c>
    </row>
    <row r="6662" spans="1:13" x14ac:dyDescent="0.3">
      <c r="A6662">
        <v>151848</v>
      </c>
      <c r="B6662" t="s">
        <v>2</v>
      </c>
      <c r="C6662" s="2">
        <v>44302.051875178062</v>
      </c>
      <c r="D6662" s="13">
        <v>44302.803181229778</v>
      </c>
      <c r="E6662" s="4">
        <v>0</v>
      </c>
      <c r="F6662" s="4">
        <v>6</v>
      </c>
      <c r="G6662" s="4">
        <v>0</v>
      </c>
      <c r="H6662" s="4">
        <v>0</v>
      </c>
      <c r="I6662" s="4">
        <v>0</v>
      </c>
      <c r="J6662" s="4">
        <v>0</v>
      </c>
      <c r="K6662">
        <v>6</v>
      </c>
      <c r="L6662" s="4">
        <f t="shared" si="104"/>
        <v>1</v>
      </c>
      <c r="M6662" s="4">
        <v>1</v>
      </c>
    </row>
    <row r="6663" spans="1:13" x14ac:dyDescent="0.3">
      <c r="A6663">
        <v>151866</v>
      </c>
      <c r="B6663" t="s">
        <v>2</v>
      </c>
      <c r="C6663" s="2">
        <v>44341.696618910253</v>
      </c>
      <c r="D6663" s="13">
        <v>44342.634896440133</v>
      </c>
      <c r="E6663" s="4">
        <v>0</v>
      </c>
      <c r="F6663" s="4">
        <v>0</v>
      </c>
      <c r="G6663" s="4">
        <v>1</v>
      </c>
      <c r="H6663" s="4">
        <v>3</v>
      </c>
      <c r="I6663" s="4">
        <v>0</v>
      </c>
      <c r="J6663" s="4">
        <v>0</v>
      </c>
      <c r="K6663">
        <v>4</v>
      </c>
      <c r="L6663" s="4">
        <f t="shared" si="104"/>
        <v>2</v>
      </c>
      <c r="M6663" s="4">
        <v>1</v>
      </c>
    </row>
    <row r="6664" spans="1:13" x14ac:dyDescent="0.3">
      <c r="A6664">
        <v>151870</v>
      </c>
      <c r="B6664" t="s">
        <v>12</v>
      </c>
      <c r="C6664" s="2">
        <v>44333.081984223652</v>
      </c>
      <c r="D6664" s="13">
        <v>44333.566126213598</v>
      </c>
      <c r="E6664" s="4">
        <v>0</v>
      </c>
      <c r="F6664" s="4">
        <v>0</v>
      </c>
      <c r="G6664" s="4">
        <v>1</v>
      </c>
      <c r="H6664" s="4">
        <v>1</v>
      </c>
      <c r="I6664" s="4">
        <v>5</v>
      </c>
      <c r="J6664" s="4">
        <v>4</v>
      </c>
      <c r="K6664">
        <v>11</v>
      </c>
      <c r="L6664" s="4">
        <f t="shared" si="104"/>
        <v>4</v>
      </c>
      <c r="M6664" s="4">
        <v>1</v>
      </c>
    </row>
    <row r="6665" spans="1:13" x14ac:dyDescent="0.3">
      <c r="A6665">
        <v>151873</v>
      </c>
      <c r="B6665" t="s">
        <v>2</v>
      </c>
      <c r="C6665" s="2">
        <v>44362.824525391741</v>
      </c>
      <c r="D6665" s="13">
        <v>44363.814508090618</v>
      </c>
      <c r="E6665" s="4">
        <v>0</v>
      </c>
      <c r="F6665" s="4">
        <v>0</v>
      </c>
      <c r="G6665" s="4">
        <v>0</v>
      </c>
      <c r="H6665" s="4">
        <v>2</v>
      </c>
      <c r="I6665" s="4">
        <v>2</v>
      </c>
      <c r="J6665" s="4">
        <v>2</v>
      </c>
      <c r="K6665">
        <v>6</v>
      </c>
      <c r="L6665" s="4">
        <f t="shared" si="104"/>
        <v>3</v>
      </c>
      <c r="M6665" s="4">
        <v>1</v>
      </c>
    </row>
    <row r="6666" spans="1:13" x14ac:dyDescent="0.3">
      <c r="A6666">
        <v>151874</v>
      </c>
      <c r="B6666" t="s">
        <v>2</v>
      </c>
      <c r="C6666" s="2">
        <v>44346.226977279206</v>
      </c>
      <c r="D6666" s="13">
        <v>44346.785119174776</v>
      </c>
      <c r="E6666" s="4">
        <v>0</v>
      </c>
      <c r="F6666" s="4">
        <v>0</v>
      </c>
      <c r="G6666" s="4">
        <v>1</v>
      </c>
      <c r="H6666" s="4">
        <v>4</v>
      </c>
      <c r="I6666" s="4">
        <v>4</v>
      </c>
      <c r="J6666" s="4">
        <v>3</v>
      </c>
      <c r="K6666">
        <v>12</v>
      </c>
      <c r="L6666" s="4">
        <f t="shared" si="104"/>
        <v>4</v>
      </c>
      <c r="M6666" s="4">
        <v>1</v>
      </c>
    </row>
    <row r="6667" spans="1:13" x14ac:dyDescent="0.3">
      <c r="A6667">
        <v>151880</v>
      </c>
      <c r="B6667" t="s">
        <v>5</v>
      </c>
      <c r="C6667" s="2">
        <v>44298.264315918808</v>
      </c>
      <c r="D6667" s="13">
        <v>44298.958925566338</v>
      </c>
      <c r="E6667" s="4">
        <v>0</v>
      </c>
      <c r="F6667" s="4">
        <v>2</v>
      </c>
      <c r="G6667" s="4">
        <v>2</v>
      </c>
      <c r="H6667" s="4">
        <v>0</v>
      </c>
      <c r="I6667" s="4">
        <v>0</v>
      </c>
      <c r="J6667" s="4">
        <v>0</v>
      </c>
      <c r="K6667">
        <v>4</v>
      </c>
      <c r="L6667" s="4">
        <f t="shared" si="104"/>
        <v>2</v>
      </c>
      <c r="M6667" s="4">
        <v>1</v>
      </c>
    </row>
    <row r="6668" spans="1:13" x14ac:dyDescent="0.3">
      <c r="A6668">
        <v>151912</v>
      </c>
      <c r="B6668" t="s">
        <v>6</v>
      </c>
      <c r="C6668" s="2">
        <v>44339.842152955847</v>
      </c>
      <c r="D6668" s="13">
        <v>44340.613456310683</v>
      </c>
      <c r="E6668" s="4">
        <v>0</v>
      </c>
      <c r="F6668" s="4">
        <v>0</v>
      </c>
      <c r="G6668" s="4">
        <v>1</v>
      </c>
      <c r="H6668" s="4">
        <v>2</v>
      </c>
      <c r="I6668" s="4">
        <v>3</v>
      </c>
      <c r="J6668" s="4">
        <v>0</v>
      </c>
      <c r="K6668">
        <v>6</v>
      </c>
      <c r="L6668" s="4">
        <f t="shared" si="104"/>
        <v>3</v>
      </c>
      <c r="M6668" s="4">
        <v>1</v>
      </c>
    </row>
    <row r="6669" spans="1:13" x14ac:dyDescent="0.3">
      <c r="A6669">
        <v>151917</v>
      </c>
      <c r="B6669" t="s">
        <v>7</v>
      </c>
      <c r="C6669" s="2">
        <v>44393.128067984326</v>
      </c>
      <c r="D6669" s="13">
        <v>44394.083346049381</v>
      </c>
      <c r="E6669" s="4">
        <v>0</v>
      </c>
      <c r="F6669" s="4">
        <v>0</v>
      </c>
      <c r="G6669" s="4">
        <v>0</v>
      </c>
      <c r="H6669" s="4">
        <v>0</v>
      </c>
      <c r="I6669" s="4">
        <v>7</v>
      </c>
      <c r="J6669" s="4">
        <v>9</v>
      </c>
      <c r="K6669">
        <v>16</v>
      </c>
      <c r="L6669" s="4">
        <f t="shared" si="104"/>
        <v>2</v>
      </c>
      <c r="M6669" s="4">
        <v>1</v>
      </c>
    </row>
    <row r="6670" spans="1:13" x14ac:dyDescent="0.3">
      <c r="A6670">
        <v>151927</v>
      </c>
      <c r="B6670" t="s">
        <v>2</v>
      </c>
      <c r="C6670" s="2">
        <v>44374.896007799151</v>
      </c>
      <c r="D6670" s="13">
        <v>44375.838779935279</v>
      </c>
      <c r="E6670" s="4">
        <v>0</v>
      </c>
      <c r="F6670" s="4">
        <v>0</v>
      </c>
      <c r="G6670" s="4">
        <v>0</v>
      </c>
      <c r="H6670" s="4">
        <v>1</v>
      </c>
      <c r="I6670" s="4">
        <v>2</v>
      </c>
      <c r="J6670" s="4">
        <v>3</v>
      </c>
      <c r="K6670">
        <v>6</v>
      </c>
      <c r="L6670" s="4">
        <f t="shared" si="104"/>
        <v>3</v>
      </c>
      <c r="M6670" s="4">
        <v>1</v>
      </c>
    </row>
    <row r="6671" spans="1:13" x14ac:dyDescent="0.3">
      <c r="A6671">
        <v>151949</v>
      </c>
      <c r="B6671" t="s">
        <v>3</v>
      </c>
      <c r="C6671" s="2">
        <v>44315.583033084047</v>
      </c>
      <c r="D6671" s="13">
        <v>44315.817000000003</v>
      </c>
      <c r="E6671" s="4">
        <v>0</v>
      </c>
      <c r="F6671" s="4">
        <v>1</v>
      </c>
      <c r="G6671" s="4">
        <v>7</v>
      </c>
      <c r="H6671" s="4">
        <v>5</v>
      </c>
      <c r="I6671" s="4">
        <v>7</v>
      </c>
      <c r="J6671" s="4">
        <v>7</v>
      </c>
      <c r="K6671">
        <v>27</v>
      </c>
      <c r="L6671" s="4">
        <f t="shared" si="104"/>
        <v>5</v>
      </c>
      <c r="M6671" s="4">
        <v>1</v>
      </c>
    </row>
    <row r="6672" spans="1:13" x14ac:dyDescent="0.3">
      <c r="A6672">
        <v>151992</v>
      </c>
      <c r="B6672" t="s">
        <v>8</v>
      </c>
      <c r="C6672" s="2">
        <v>44407.22477959402</v>
      </c>
      <c r="D6672" s="13">
        <v>44407.699621359221</v>
      </c>
      <c r="E6672" s="4">
        <v>0</v>
      </c>
      <c r="F6672" s="4">
        <v>0</v>
      </c>
      <c r="G6672" s="4">
        <v>0</v>
      </c>
      <c r="H6672" s="4">
        <v>0</v>
      </c>
      <c r="I6672" s="4">
        <v>1</v>
      </c>
      <c r="J6672" s="4">
        <v>3</v>
      </c>
      <c r="K6672">
        <v>4</v>
      </c>
      <c r="L6672" s="4">
        <f t="shared" si="104"/>
        <v>2</v>
      </c>
      <c r="M6672" s="4">
        <v>1</v>
      </c>
    </row>
    <row r="6673" spans="1:13" x14ac:dyDescent="0.3">
      <c r="A6673">
        <v>152008</v>
      </c>
      <c r="B6673" t="s">
        <v>2</v>
      </c>
      <c r="C6673" s="2">
        <v>44352.715682799149</v>
      </c>
      <c r="D6673" s="13">
        <v>44353.720656957928</v>
      </c>
      <c r="E6673" s="4">
        <v>0</v>
      </c>
      <c r="F6673" s="4">
        <v>0</v>
      </c>
      <c r="G6673" s="4">
        <v>0</v>
      </c>
      <c r="H6673" s="4">
        <v>4</v>
      </c>
      <c r="I6673" s="4">
        <v>5</v>
      </c>
      <c r="J6673" s="4">
        <v>5</v>
      </c>
      <c r="K6673">
        <v>14</v>
      </c>
      <c r="L6673" s="4">
        <f t="shared" si="104"/>
        <v>3</v>
      </c>
      <c r="M6673" s="4">
        <v>1</v>
      </c>
    </row>
    <row r="6674" spans="1:13" x14ac:dyDescent="0.3">
      <c r="A6674">
        <v>152020</v>
      </c>
      <c r="B6674" t="s">
        <v>7</v>
      </c>
      <c r="C6674" s="2">
        <v>44297.58316944445</v>
      </c>
      <c r="D6674" s="13">
        <v>44297.587566343042</v>
      </c>
      <c r="E6674" s="4">
        <v>0</v>
      </c>
      <c r="F6674" s="4">
        <v>3</v>
      </c>
      <c r="G6674" s="4">
        <v>5</v>
      </c>
      <c r="H6674" s="4">
        <v>0</v>
      </c>
      <c r="I6674" s="4">
        <v>0</v>
      </c>
      <c r="J6674" s="4">
        <v>0</v>
      </c>
      <c r="K6674">
        <v>8</v>
      </c>
      <c r="L6674" s="4">
        <f t="shared" si="104"/>
        <v>2</v>
      </c>
      <c r="M6674" s="4">
        <v>1</v>
      </c>
    </row>
    <row r="6675" spans="1:13" x14ac:dyDescent="0.3">
      <c r="A6675">
        <v>152087</v>
      </c>
      <c r="B6675" t="s">
        <v>10</v>
      </c>
      <c r="C6675" s="2">
        <v>44369.601604273506</v>
      </c>
      <c r="D6675" s="13">
        <v>44371.223893203882</v>
      </c>
      <c r="E6675" s="4">
        <v>0</v>
      </c>
      <c r="F6675" s="4">
        <v>0</v>
      </c>
      <c r="G6675" s="4">
        <v>0</v>
      </c>
      <c r="H6675" s="4">
        <v>2</v>
      </c>
      <c r="I6675" s="4">
        <v>2</v>
      </c>
      <c r="J6675" s="4">
        <v>3</v>
      </c>
      <c r="K6675">
        <v>7</v>
      </c>
      <c r="L6675" s="4">
        <f t="shared" si="104"/>
        <v>3</v>
      </c>
      <c r="M6675" s="4">
        <v>1</v>
      </c>
    </row>
    <row r="6676" spans="1:13" x14ac:dyDescent="0.3">
      <c r="A6676">
        <v>152184</v>
      </c>
      <c r="B6676" t="s">
        <v>12</v>
      </c>
      <c r="C6676" s="2">
        <v>44345.245893269232</v>
      </c>
      <c r="D6676" s="13">
        <v>44345.551563106797</v>
      </c>
      <c r="E6676" s="4">
        <v>0</v>
      </c>
      <c r="F6676" s="4">
        <v>0</v>
      </c>
      <c r="G6676" s="4">
        <v>1</v>
      </c>
      <c r="H6676" s="4">
        <v>3</v>
      </c>
      <c r="I6676" s="4">
        <v>2</v>
      </c>
      <c r="J6676" s="4">
        <v>2</v>
      </c>
      <c r="K6676">
        <v>8</v>
      </c>
      <c r="L6676" s="4">
        <f t="shared" si="104"/>
        <v>4</v>
      </c>
      <c r="M6676" s="4">
        <v>1</v>
      </c>
    </row>
    <row r="6677" spans="1:13" x14ac:dyDescent="0.3">
      <c r="A6677">
        <v>152186</v>
      </c>
      <c r="B6677" t="s">
        <v>9</v>
      </c>
      <c r="C6677" s="2">
        <v>44298.829290455848</v>
      </c>
      <c r="D6677" s="13">
        <v>44299.581902912621</v>
      </c>
      <c r="E6677" s="4">
        <v>0</v>
      </c>
      <c r="F6677" s="4">
        <v>2</v>
      </c>
      <c r="G6677" s="4">
        <v>11</v>
      </c>
      <c r="H6677" s="4">
        <v>1</v>
      </c>
      <c r="I6677" s="4">
        <v>8</v>
      </c>
      <c r="J6677" s="4">
        <v>2</v>
      </c>
      <c r="K6677">
        <v>24</v>
      </c>
      <c r="L6677" s="4">
        <f t="shared" si="104"/>
        <v>5</v>
      </c>
      <c r="M6677" s="4">
        <v>1</v>
      </c>
    </row>
    <row r="6678" spans="1:13" x14ac:dyDescent="0.3">
      <c r="A6678">
        <v>152194</v>
      </c>
      <c r="B6678" t="s">
        <v>3</v>
      </c>
      <c r="C6678" s="2">
        <v>44292.315967094015</v>
      </c>
      <c r="D6678" s="13">
        <v>44292.876805825246</v>
      </c>
      <c r="E6678" s="4">
        <v>0</v>
      </c>
      <c r="F6678" s="4">
        <v>4</v>
      </c>
      <c r="G6678" s="4">
        <v>0</v>
      </c>
      <c r="H6678" s="4">
        <v>0</v>
      </c>
      <c r="I6678" s="4">
        <v>0</v>
      </c>
      <c r="J6678" s="4">
        <v>0</v>
      </c>
      <c r="K6678">
        <v>4</v>
      </c>
      <c r="L6678" s="4">
        <f t="shared" si="104"/>
        <v>1</v>
      </c>
      <c r="M6678" s="4">
        <v>1</v>
      </c>
    </row>
    <row r="6679" spans="1:13" x14ac:dyDescent="0.3">
      <c r="A6679">
        <v>152203</v>
      </c>
      <c r="B6679" t="s">
        <v>7</v>
      </c>
      <c r="C6679" s="2">
        <v>44343.183175641032</v>
      </c>
      <c r="D6679" s="13">
        <v>44343.964588996765</v>
      </c>
      <c r="E6679" s="4">
        <v>0</v>
      </c>
      <c r="F6679" s="4">
        <v>0</v>
      </c>
      <c r="G6679" s="4">
        <v>2</v>
      </c>
      <c r="H6679" s="4">
        <v>4</v>
      </c>
      <c r="I6679" s="4">
        <v>0</v>
      </c>
      <c r="J6679" s="4">
        <v>0</v>
      </c>
      <c r="K6679">
        <v>6</v>
      </c>
      <c r="L6679" s="4">
        <f t="shared" si="104"/>
        <v>2</v>
      </c>
      <c r="M6679" s="4">
        <v>1</v>
      </c>
    </row>
    <row r="6680" spans="1:13" x14ac:dyDescent="0.3">
      <c r="A6680">
        <v>152232</v>
      </c>
      <c r="B6680" t="s">
        <v>10</v>
      </c>
      <c r="C6680" s="2">
        <v>44308.330520762102</v>
      </c>
      <c r="D6680" s="13">
        <v>44309.317999999999</v>
      </c>
      <c r="E6680" s="4">
        <v>0</v>
      </c>
      <c r="F6680" s="4">
        <v>2</v>
      </c>
      <c r="G6680" s="4">
        <v>4</v>
      </c>
      <c r="H6680" s="4">
        <v>2</v>
      </c>
      <c r="I6680" s="4">
        <v>2</v>
      </c>
      <c r="J6680" s="4">
        <v>0</v>
      </c>
      <c r="K6680">
        <v>10</v>
      </c>
      <c r="L6680" s="4">
        <f t="shared" si="104"/>
        <v>4</v>
      </c>
      <c r="M6680" s="4">
        <v>1</v>
      </c>
    </row>
    <row r="6681" spans="1:13" x14ac:dyDescent="0.3">
      <c r="A6681">
        <v>152234</v>
      </c>
      <c r="B6681" t="s">
        <v>5</v>
      </c>
      <c r="C6681" s="2">
        <v>44414.18376524216</v>
      </c>
      <c r="D6681" s="13">
        <v>44414.688699029124</v>
      </c>
      <c r="E6681" s="4">
        <v>0</v>
      </c>
      <c r="F6681" s="4">
        <v>0</v>
      </c>
      <c r="G6681" s="4">
        <v>0</v>
      </c>
      <c r="H6681" s="4">
        <v>0</v>
      </c>
      <c r="I6681" s="4">
        <v>0</v>
      </c>
      <c r="J6681" s="4">
        <v>6</v>
      </c>
      <c r="K6681">
        <v>6</v>
      </c>
      <c r="L6681" s="4">
        <f t="shared" si="104"/>
        <v>1</v>
      </c>
      <c r="M6681" s="4">
        <v>1</v>
      </c>
    </row>
    <row r="6682" spans="1:13" x14ac:dyDescent="0.3">
      <c r="A6682">
        <v>152322</v>
      </c>
      <c r="B6682" t="s">
        <v>5</v>
      </c>
      <c r="C6682" s="2">
        <v>44340.053999857548</v>
      </c>
      <c r="D6682" s="13">
        <v>44341.952453074431</v>
      </c>
      <c r="E6682" s="4">
        <v>0</v>
      </c>
      <c r="F6682" s="4">
        <v>0</v>
      </c>
      <c r="G6682" s="4">
        <v>3</v>
      </c>
      <c r="H6682" s="4">
        <v>6</v>
      </c>
      <c r="I6682" s="4">
        <v>5</v>
      </c>
      <c r="J6682" s="4">
        <v>0</v>
      </c>
      <c r="K6682">
        <v>14</v>
      </c>
      <c r="L6682" s="4">
        <f t="shared" si="104"/>
        <v>3</v>
      </c>
      <c r="M6682" s="4">
        <v>1</v>
      </c>
    </row>
    <row r="6683" spans="1:13" x14ac:dyDescent="0.3">
      <c r="A6683">
        <v>152401</v>
      </c>
      <c r="B6683" t="s">
        <v>2</v>
      </c>
      <c r="C6683" s="2">
        <v>44307.618097115381</v>
      </c>
      <c r="D6683" s="13">
        <v>44309.03780906149</v>
      </c>
      <c r="E6683" s="4">
        <v>0</v>
      </c>
      <c r="F6683" s="4">
        <v>3</v>
      </c>
      <c r="G6683" s="4">
        <v>2</v>
      </c>
      <c r="H6683" s="4">
        <v>3</v>
      </c>
      <c r="I6683" s="4">
        <v>3</v>
      </c>
      <c r="J6683" s="4">
        <v>6</v>
      </c>
      <c r="K6683">
        <v>17</v>
      </c>
      <c r="L6683" s="4">
        <f t="shared" si="104"/>
        <v>5</v>
      </c>
      <c r="M6683" s="4">
        <v>1</v>
      </c>
    </row>
    <row r="6684" spans="1:13" x14ac:dyDescent="0.3">
      <c r="A6684">
        <v>152410</v>
      </c>
      <c r="B6684" t="s">
        <v>7</v>
      </c>
      <c r="C6684" s="2">
        <v>44303.812129095444</v>
      </c>
      <c r="D6684" s="13">
        <v>44304.818201239053</v>
      </c>
      <c r="E6684" s="4">
        <v>0</v>
      </c>
      <c r="F6684" s="4">
        <v>1</v>
      </c>
      <c r="G6684" s="4">
        <v>0</v>
      </c>
      <c r="H6684" s="4">
        <v>0</v>
      </c>
      <c r="I6684" s="4">
        <v>0</v>
      </c>
      <c r="J6684" s="4">
        <v>0</v>
      </c>
      <c r="K6684">
        <v>1</v>
      </c>
      <c r="L6684" s="4">
        <f t="shared" si="104"/>
        <v>1</v>
      </c>
      <c r="M6684" s="4">
        <v>1</v>
      </c>
    </row>
    <row r="6685" spans="1:13" x14ac:dyDescent="0.3">
      <c r="A6685">
        <v>152428</v>
      </c>
      <c r="B6685" t="s">
        <v>13</v>
      </c>
      <c r="C6685" s="2">
        <v>44347.585434615379</v>
      </c>
      <c r="D6685" s="13">
        <v>44349.006255663429</v>
      </c>
      <c r="E6685" s="4">
        <v>0</v>
      </c>
      <c r="F6685" s="4">
        <v>0</v>
      </c>
      <c r="G6685" s="4">
        <v>0</v>
      </c>
      <c r="H6685" s="4">
        <v>9</v>
      </c>
      <c r="I6685" s="4">
        <v>3</v>
      </c>
      <c r="J6685" s="4">
        <v>5</v>
      </c>
      <c r="K6685">
        <v>17</v>
      </c>
      <c r="L6685" s="4">
        <f t="shared" si="104"/>
        <v>3</v>
      </c>
      <c r="M6685" s="4">
        <v>1</v>
      </c>
    </row>
    <row r="6686" spans="1:13" x14ac:dyDescent="0.3">
      <c r="A6686">
        <v>152440</v>
      </c>
      <c r="B6686" t="s">
        <v>2</v>
      </c>
      <c r="C6686" s="2">
        <v>44326.082405270659</v>
      </c>
      <c r="D6686" s="13">
        <v>44326.824216828478</v>
      </c>
      <c r="E6686" s="4">
        <v>0</v>
      </c>
      <c r="F6686" s="4">
        <v>0</v>
      </c>
      <c r="G6686" s="4">
        <v>3</v>
      </c>
      <c r="H6686" s="4">
        <v>0</v>
      </c>
      <c r="I6686" s="4">
        <v>0</v>
      </c>
      <c r="J6686" s="4">
        <v>0</v>
      </c>
      <c r="K6686">
        <v>3</v>
      </c>
      <c r="L6686" s="4">
        <f t="shared" si="104"/>
        <v>1</v>
      </c>
      <c r="M6686" s="4">
        <v>1</v>
      </c>
    </row>
    <row r="6687" spans="1:13" x14ac:dyDescent="0.3">
      <c r="A6687">
        <v>152453</v>
      </c>
      <c r="B6687" t="s">
        <v>2</v>
      </c>
      <c r="C6687" s="2">
        <v>44372.979292984332</v>
      </c>
      <c r="D6687" s="13">
        <v>44373.971466019422</v>
      </c>
      <c r="E6687" s="4">
        <v>0</v>
      </c>
      <c r="F6687" s="4">
        <v>0</v>
      </c>
      <c r="G6687" s="4">
        <v>0</v>
      </c>
      <c r="H6687" s="4">
        <v>3</v>
      </c>
      <c r="I6687" s="4">
        <v>0</v>
      </c>
      <c r="J6687" s="4">
        <v>0</v>
      </c>
      <c r="K6687">
        <v>3</v>
      </c>
      <c r="L6687" s="4">
        <f t="shared" si="104"/>
        <v>1</v>
      </c>
      <c r="M6687" s="4">
        <v>1</v>
      </c>
    </row>
    <row r="6688" spans="1:13" x14ac:dyDescent="0.3">
      <c r="A6688">
        <v>152507</v>
      </c>
      <c r="B6688" t="s">
        <v>12</v>
      </c>
      <c r="C6688" s="2">
        <v>44358.256000000001</v>
      </c>
      <c r="D6688" s="13"/>
      <c r="E6688" s="4">
        <v>0</v>
      </c>
      <c r="F6688" s="4">
        <v>0</v>
      </c>
      <c r="G6688" s="4">
        <v>0</v>
      </c>
      <c r="H6688" s="4">
        <v>0</v>
      </c>
      <c r="I6688" s="4">
        <v>0</v>
      </c>
      <c r="J6688" s="4">
        <v>0</v>
      </c>
      <c r="K6688">
        <v>0</v>
      </c>
      <c r="L6688" s="4">
        <f t="shared" si="104"/>
        <v>0</v>
      </c>
    </row>
    <row r="6689" spans="1:13" x14ac:dyDescent="0.3">
      <c r="A6689">
        <v>152518</v>
      </c>
      <c r="B6689" t="s">
        <v>2</v>
      </c>
      <c r="C6689" s="2">
        <v>44345.813696011399</v>
      </c>
      <c r="D6689" s="13">
        <v>44346.591207119745</v>
      </c>
      <c r="E6689" s="4">
        <v>0</v>
      </c>
      <c r="F6689" s="4">
        <v>0</v>
      </c>
      <c r="G6689" s="4">
        <v>1</v>
      </c>
      <c r="H6689" s="4">
        <v>2</v>
      </c>
      <c r="I6689" s="4">
        <v>1</v>
      </c>
      <c r="J6689" s="4">
        <v>2</v>
      </c>
      <c r="K6689">
        <v>6</v>
      </c>
      <c r="L6689" s="4">
        <f t="shared" si="104"/>
        <v>4</v>
      </c>
      <c r="M6689" s="4">
        <v>1</v>
      </c>
    </row>
    <row r="6690" spans="1:13" x14ac:dyDescent="0.3">
      <c r="A6690">
        <v>152519</v>
      </c>
      <c r="B6690" t="s">
        <v>18</v>
      </c>
      <c r="C6690" s="2">
        <v>44307.278985113961</v>
      </c>
      <c r="D6690" s="13">
        <v>44308.207666666662</v>
      </c>
      <c r="E6690" s="4">
        <v>0</v>
      </c>
      <c r="F6690" s="4">
        <v>3</v>
      </c>
      <c r="G6690" s="4">
        <v>5</v>
      </c>
      <c r="H6690" s="4">
        <v>0</v>
      </c>
      <c r="I6690" s="4">
        <v>0</v>
      </c>
      <c r="J6690" s="4">
        <v>0</v>
      </c>
      <c r="K6690">
        <v>8</v>
      </c>
      <c r="L6690" s="4">
        <f t="shared" si="104"/>
        <v>2</v>
      </c>
      <c r="M6690" s="4">
        <v>1</v>
      </c>
    </row>
    <row r="6691" spans="1:13" x14ac:dyDescent="0.3">
      <c r="A6691">
        <v>152543</v>
      </c>
      <c r="B6691" t="s">
        <v>3</v>
      </c>
      <c r="C6691" s="2">
        <v>44289.959820690885</v>
      </c>
      <c r="D6691" s="13">
        <v>44291.837970873785</v>
      </c>
      <c r="E6691" s="4">
        <v>0</v>
      </c>
      <c r="F6691" s="4">
        <v>2</v>
      </c>
      <c r="G6691" s="4">
        <v>8</v>
      </c>
      <c r="H6691" s="4">
        <v>2</v>
      </c>
      <c r="I6691" s="4">
        <v>2</v>
      </c>
      <c r="J6691" s="4">
        <v>0</v>
      </c>
      <c r="K6691">
        <v>14</v>
      </c>
      <c r="L6691" s="4">
        <f t="shared" si="104"/>
        <v>4</v>
      </c>
      <c r="M6691" s="4">
        <v>1</v>
      </c>
    </row>
    <row r="6692" spans="1:13" x14ac:dyDescent="0.3">
      <c r="A6692">
        <v>152559</v>
      </c>
      <c r="B6692" t="s">
        <v>7</v>
      </c>
      <c r="C6692" s="2">
        <v>44313.743776068382</v>
      </c>
      <c r="D6692" s="13">
        <v>44314.932226537218</v>
      </c>
      <c r="E6692" s="4">
        <v>0</v>
      </c>
      <c r="F6692" s="4">
        <v>2</v>
      </c>
      <c r="G6692" s="4">
        <v>5</v>
      </c>
      <c r="H6692" s="4">
        <v>5</v>
      </c>
      <c r="I6692" s="4">
        <v>5</v>
      </c>
      <c r="J6692" s="4">
        <v>7</v>
      </c>
      <c r="K6692">
        <v>24</v>
      </c>
      <c r="L6692" s="4">
        <f t="shared" si="104"/>
        <v>5</v>
      </c>
      <c r="M6692" s="4">
        <v>1</v>
      </c>
    </row>
    <row r="6693" spans="1:13" x14ac:dyDescent="0.3">
      <c r="A6693">
        <v>152672</v>
      </c>
      <c r="B6693" t="s">
        <v>3</v>
      </c>
      <c r="C6693" s="2">
        <v>44379.559443198006</v>
      </c>
      <c r="D6693" s="13">
        <v>44380.732792880262</v>
      </c>
      <c r="E6693" s="4">
        <v>0</v>
      </c>
      <c r="F6693" s="4">
        <v>0</v>
      </c>
      <c r="G6693" s="4">
        <v>0</v>
      </c>
      <c r="H6693" s="4">
        <v>0</v>
      </c>
      <c r="I6693" s="4">
        <v>4</v>
      </c>
      <c r="J6693" s="4">
        <v>2</v>
      </c>
      <c r="K6693">
        <v>6</v>
      </c>
      <c r="L6693" s="4">
        <f t="shared" si="104"/>
        <v>2</v>
      </c>
      <c r="M6693" s="4">
        <v>1</v>
      </c>
    </row>
    <row r="6694" spans="1:13" x14ac:dyDescent="0.3">
      <c r="A6694">
        <v>152717</v>
      </c>
      <c r="B6694" t="s">
        <v>5</v>
      </c>
      <c r="C6694" s="2">
        <v>44302.616020512818</v>
      </c>
      <c r="D6694" s="13">
        <v>44303.784168284787</v>
      </c>
      <c r="E6694" s="4">
        <v>0</v>
      </c>
      <c r="F6694" s="4">
        <v>3</v>
      </c>
      <c r="G6694" s="4">
        <v>3</v>
      </c>
      <c r="H6694" s="4">
        <v>0</v>
      </c>
      <c r="I6694" s="4">
        <v>0</v>
      </c>
      <c r="J6694" s="4">
        <v>0</v>
      </c>
      <c r="K6694">
        <v>6</v>
      </c>
      <c r="L6694" s="4">
        <f t="shared" si="104"/>
        <v>2</v>
      </c>
      <c r="M6694" s="4">
        <v>1</v>
      </c>
    </row>
    <row r="6695" spans="1:13" x14ac:dyDescent="0.3">
      <c r="A6695">
        <v>152726</v>
      </c>
      <c r="B6695" t="s">
        <v>16</v>
      </c>
      <c r="C6695" s="2">
        <v>44346.788446047016</v>
      </c>
      <c r="D6695" s="13">
        <v>44347.118715210359</v>
      </c>
      <c r="E6695" s="4">
        <v>0</v>
      </c>
      <c r="F6695" s="4">
        <v>0</v>
      </c>
      <c r="G6695" s="4">
        <v>1</v>
      </c>
      <c r="H6695" s="4">
        <v>8</v>
      </c>
      <c r="I6695" s="4">
        <v>3</v>
      </c>
      <c r="J6695" s="4">
        <v>0</v>
      </c>
      <c r="K6695">
        <v>12</v>
      </c>
      <c r="L6695" s="4">
        <f t="shared" si="104"/>
        <v>3</v>
      </c>
      <c r="M6695" s="4">
        <v>1</v>
      </c>
    </row>
    <row r="6696" spans="1:13" x14ac:dyDescent="0.3">
      <c r="A6696">
        <v>152765</v>
      </c>
      <c r="B6696" t="s">
        <v>2</v>
      </c>
      <c r="C6696" s="2">
        <v>44296.390261787754</v>
      </c>
      <c r="D6696" s="13">
        <v>44296.706333333335</v>
      </c>
      <c r="E6696" s="4">
        <v>0</v>
      </c>
      <c r="F6696" s="4">
        <v>4</v>
      </c>
      <c r="G6696" s="4">
        <v>3</v>
      </c>
      <c r="H6696" s="4">
        <v>0</v>
      </c>
      <c r="I6696" s="4">
        <v>0</v>
      </c>
      <c r="J6696" s="4">
        <v>0</v>
      </c>
      <c r="K6696">
        <v>7</v>
      </c>
      <c r="L6696" s="4">
        <f t="shared" si="104"/>
        <v>2</v>
      </c>
      <c r="M6696" s="4">
        <v>1</v>
      </c>
    </row>
    <row r="6697" spans="1:13" x14ac:dyDescent="0.3">
      <c r="A6697">
        <v>152805</v>
      </c>
      <c r="B6697" t="s">
        <v>9</v>
      </c>
      <c r="C6697" s="2">
        <v>44316.975186075499</v>
      </c>
      <c r="D6697" s="13">
        <v>44317.446729941708</v>
      </c>
      <c r="E6697" s="4">
        <v>0</v>
      </c>
      <c r="F6697" s="4">
        <v>0</v>
      </c>
      <c r="G6697" s="4">
        <v>5</v>
      </c>
      <c r="H6697" s="4">
        <v>4</v>
      </c>
      <c r="I6697" s="4">
        <v>0</v>
      </c>
      <c r="J6697" s="4">
        <v>0</v>
      </c>
      <c r="K6697">
        <v>9</v>
      </c>
      <c r="L6697" s="4">
        <f t="shared" si="104"/>
        <v>2</v>
      </c>
      <c r="M6697" s="4">
        <v>1</v>
      </c>
    </row>
    <row r="6698" spans="1:13" x14ac:dyDescent="0.3">
      <c r="A6698">
        <v>152808</v>
      </c>
      <c r="B6698" t="s">
        <v>2</v>
      </c>
      <c r="C6698" s="2">
        <v>44398.5406525285</v>
      </c>
      <c r="D6698" s="13">
        <v>44398.798326860844</v>
      </c>
      <c r="E6698" s="4">
        <v>0</v>
      </c>
      <c r="F6698" s="4">
        <v>0</v>
      </c>
      <c r="G6698" s="4">
        <v>0</v>
      </c>
      <c r="H6698" s="4">
        <v>0</v>
      </c>
      <c r="I6698" s="4">
        <v>1</v>
      </c>
      <c r="J6698" s="4">
        <v>2</v>
      </c>
      <c r="K6698">
        <v>3</v>
      </c>
      <c r="L6698" s="4">
        <f t="shared" si="104"/>
        <v>2</v>
      </c>
      <c r="M6698" s="4">
        <v>1</v>
      </c>
    </row>
    <row r="6699" spans="1:13" x14ac:dyDescent="0.3">
      <c r="A6699">
        <v>152849</v>
      </c>
      <c r="B6699" t="s">
        <v>7</v>
      </c>
      <c r="C6699" s="2">
        <v>44337.804768269234</v>
      </c>
      <c r="D6699" s="13">
        <v>44338.058440129447</v>
      </c>
      <c r="E6699" s="4">
        <v>0</v>
      </c>
      <c r="F6699" s="4">
        <v>0</v>
      </c>
      <c r="G6699" s="4">
        <v>1</v>
      </c>
      <c r="H6699" s="4">
        <v>7</v>
      </c>
      <c r="I6699" s="4">
        <v>1</v>
      </c>
      <c r="J6699" s="4">
        <v>3</v>
      </c>
      <c r="K6699">
        <v>12</v>
      </c>
      <c r="L6699" s="4">
        <f t="shared" si="104"/>
        <v>4</v>
      </c>
      <c r="M6699" s="4">
        <v>1</v>
      </c>
    </row>
    <row r="6700" spans="1:13" x14ac:dyDescent="0.3">
      <c r="A6700">
        <v>152866</v>
      </c>
      <c r="B6700" t="s">
        <v>2</v>
      </c>
      <c r="C6700" s="2">
        <v>44354.849000000002</v>
      </c>
      <c r="D6700" s="13"/>
      <c r="E6700" s="4">
        <v>0</v>
      </c>
      <c r="F6700" s="4">
        <v>0</v>
      </c>
      <c r="G6700" s="4">
        <v>0</v>
      </c>
      <c r="H6700" s="4">
        <v>0</v>
      </c>
      <c r="I6700" s="4">
        <v>0</v>
      </c>
      <c r="J6700" s="4">
        <v>0</v>
      </c>
      <c r="K6700">
        <v>0</v>
      </c>
      <c r="L6700" s="4">
        <f t="shared" si="104"/>
        <v>0</v>
      </c>
    </row>
    <row r="6701" spans="1:13" x14ac:dyDescent="0.3">
      <c r="A6701">
        <v>152867</v>
      </c>
      <c r="B6701" t="s">
        <v>6</v>
      </c>
      <c r="C6701" s="2">
        <v>44330.361765170936</v>
      </c>
      <c r="D6701" s="13">
        <v>44331.781182287057</v>
      </c>
      <c r="E6701" s="4">
        <v>0</v>
      </c>
      <c r="F6701" s="4">
        <v>0</v>
      </c>
      <c r="G6701" s="4">
        <v>4</v>
      </c>
      <c r="H6701" s="4">
        <v>4</v>
      </c>
      <c r="I6701" s="4">
        <v>0</v>
      </c>
      <c r="J6701" s="4">
        <v>0</v>
      </c>
      <c r="K6701">
        <v>8</v>
      </c>
      <c r="L6701" s="4">
        <f t="shared" si="104"/>
        <v>2</v>
      </c>
      <c r="M6701" s="4">
        <v>1</v>
      </c>
    </row>
    <row r="6702" spans="1:13" x14ac:dyDescent="0.3">
      <c r="A6702">
        <v>152883</v>
      </c>
      <c r="B6702" t="s">
        <v>2</v>
      </c>
      <c r="C6702" s="2">
        <v>44342.854067272077</v>
      </c>
      <c r="D6702" s="13">
        <v>44344.055608414244</v>
      </c>
      <c r="E6702" s="4">
        <v>0</v>
      </c>
      <c r="F6702" s="4">
        <v>0</v>
      </c>
      <c r="G6702" s="4">
        <v>2</v>
      </c>
      <c r="H6702" s="4">
        <v>2</v>
      </c>
      <c r="I6702" s="4">
        <v>0</v>
      </c>
      <c r="J6702" s="4">
        <v>0</v>
      </c>
      <c r="K6702">
        <v>4</v>
      </c>
      <c r="L6702" s="4">
        <f t="shared" si="104"/>
        <v>2</v>
      </c>
      <c r="M6702" s="4">
        <v>1</v>
      </c>
    </row>
    <row r="6703" spans="1:13" x14ac:dyDescent="0.3">
      <c r="A6703">
        <v>152936</v>
      </c>
      <c r="B6703" t="s">
        <v>2</v>
      </c>
      <c r="C6703" s="2">
        <v>44315.039505270659</v>
      </c>
      <c r="D6703" s="13">
        <v>44315.824216828478</v>
      </c>
      <c r="E6703" s="4">
        <v>0</v>
      </c>
      <c r="F6703" s="4">
        <v>2</v>
      </c>
      <c r="G6703" s="4">
        <v>4</v>
      </c>
      <c r="H6703" s="4">
        <v>4</v>
      </c>
      <c r="I6703" s="4">
        <v>2</v>
      </c>
      <c r="J6703" s="4">
        <v>7</v>
      </c>
      <c r="K6703">
        <v>19</v>
      </c>
      <c r="L6703" s="4">
        <f t="shared" si="104"/>
        <v>5</v>
      </c>
      <c r="M6703" s="4">
        <v>1</v>
      </c>
    </row>
    <row r="6704" spans="1:13" x14ac:dyDescent="0.3">
      <c r="A6704">
        <v>152948</v>
      </c>
      <c r="B6704" t="s">
        <v>2</v>
      </c>
      <c r="C6704" s="2">
        <v>44344.705494871792</v>
      </c>
      <c r="D6704" s="13">
        <v>44345.218333333338</v>
      </c>
      <c r="E6704" s="4">
        <v>0</v>
      </c>
      <c r="F6704" s="4">
        <v>0</v>
      </c>
      <c r="G6704" s="4">
        <v>1</v>
      </c>
      <c r="H6704" s="4">
        <v>6</v>
      </c>
      <c r="I6704" s="4">
        <v>3</v>
      </c>
      <c r="J6704" s="4">
        <v>4</v>
      </c>
      <c r="K6704">
        <v>14</v>
      </c>
      <c r="L6704" s="4">
        <f t="shared" si="104"/>
        <v>4</v>
      </c>
      <c r="M6704" s="4">
        <v>1</v>
      </c>
    </row>
    <row r="6705" spans="1:13" x14ac:dyDescent="0.3">
      <c r="A6705">
        <v>152961</v>
      </c>
      <c r="B6705" t="s">
        <v>7</v>
      </c>
      <c r="C6705" s="2">
        <v>44343.32275705129</v>
      </c>
      <c r="D6705" s="13">
        <v>44345.001037629321</v>
      </c>
      <c r="E6705" s="4">
        <v>0</v>
      </c>
      <c r="F6705" s="4">
        <v>0</v>
      </c>
      <c r="G6705" s="4">
        <v>1</v>
      </c>
      <c r="H6705" s="4">
        <v>4</v>
      </c>
      <c r="I6705" s="4">
        <v>0</v>
      </c>
      <c r="J6705" s="4">
        <v>0</v>
      </c>
      <c r="K6705">
        <v>5</v>
      </c>
      <c r="L6705" s="4">
        <f t="shared" si="104"/>
        <v>2</v>
      </c>
      <c r="M6705" s="4">
        <v>1</v>
      </c>
    </row>
    <row r="6706" spans="1:13" x14ac:dyDescent="0.3">
      <c r="A6706">
        <v>153021</v>
      </c>
      <c r="B6706" t="s">
        <v>20</v>
      </c>
      <c r="C6706" s="2">
        <v>44367.702424430201</v>
      </c>
      <c r="D6706" s="13">
        <v>44369.102938511329</v>
      </c>
      <c r="E6706" s="4">
        <v>0</v>
      </c>
      <c r="F6706" s="4">
        <v>0</v>
      </c>
      <c r="G6706" s="4">
        <v>0</v>
      </c>
      <c r="H6706" s="4">
        <v>1</v>
      </c>
      <c r="I6706" s="4">
        <v>0</v>
      </c>
      <c r="J6706" s="4">
        <v>0</v>
      </c>
      <c r="K6706">
        <v>1</v>
      </c>
      <c r="L6706" s="4">
        <f t="shared" si="104"/>
        <v>1</v>
      </c>
      <c r="M6706" s="4">
        <v>1</v>
      </c>
    </row>
    <row r="6707" spans="1:13" x14ac:dyDescent="0.3">
      <c r="A6707">
        <v>153073</v>
      </c>
      <c r="B6707" t="s">
        <v>9</v>
      </c>
      <c r="C6707" s="2">
        <v>44386.76925751425</v>
      </c>
      <c r="D6707" s="13">
        <v>44388.397436893203</v>
      </c>
      <c r="E6707" s="4">
        <v>0</v>
      </c>
      <c r="F6707" s="4">
        <v>0</v>
      </c>
      <c r="G6707" s="4">
        <v>0</v>
      </c>
      <c r="H6707" s="4">
        <v>0</v>
      </c>
      <c r="I6707" s="4">
        <v>4</v>
      </c>
      <c r="J6707" s="4">
        <v>0</v>
      </c>
      <c r="K6707">
        <v>4</v>
      </c>
      <c r="L6707" s="4">
        <f t="shared" si="104"/>
        <v>1</v>
      </c>
      <c r="M6707" s="4">
        <v>1</v>
      </c>
    </row>
    <row r="6708" spans="1:13" x14ac:dyDescent="0.3">
      <c r="A6708">
        <v>153075</v>
      </c>
      <c r="B6708" t="s">
        <v>5</v>
      </c>
      <c r="C6708" s="2">
        <v>44345.44019551282</v>
      </c>
      <c r="D6708" s="13">
        <v>44346.666045307444</v>
      </c>
      <c r="E6708" s="4">
        <v>0</v>
      </c>
      <c r="F6708" s="4">
        <v>0</v>
      </c>
      <c r="G6708" s="4">
        <v>1</v>
      </c>
      <c r="H6708" s="4">
        <v>1</v>
      </c>
      <c r="I6708" s="4">
        <v>0</v>
      </c>
      <c r="J6708" s="4">
        <v>0</v>
      </c>
      <c r="K6708">
        <v>2</v>
      </c>
      <c r="L6708" s="4">
        <f t="shared" si="104"/>
        <v>2</v>
      </c>
      <c r="M6708" s="4">
        <v>1</v>
      </c>
    </row>
    <row r="6709" spans="1:13" x14ac:dyDescent="0.3">
      <c r="A6709">
        <v>153085</v>
      </c>
      <c r="B6709" t="s">
        <v>3</v>
      </c>
      <c r="C6709" s="2">
        <v>44309.243407763533</v>
      </c>
      <c r="D6709" s="13">
        <v>44310.660023804434</v>
      </c>
      <c r="E6709" s="4">
        <v>0</v>
      </c>
      <c r="F6709" s="4">
        <v>1</v>
      </c>
      <c r="G6709" s="4">
        <v>3</v>
      </c>
      <c r="H6709" s="4">
        <v>6</v>
      </c>
      <c r="I6709" s="4">
        <v>0</v>
      </c>
      <c r="J6709" s="4">
        <v>0</v>
      </c>
      <c r="K6709">
        <v>10</v>
      </c>
      <c r="L6709" s="4">
        <f t="shared" si="104"/>
        <v>3</v>
      </c>
      <c r="M6709" s="4">
        <v>1</v>
      </c>
    </row>
    <row r="6710" spans="1:13" x14ac:dyDescent="0.3">
      <c r="A6710">
        <v>153104</v>
      </c>
      <c r="B6710" t="s">
        <v>3</v>
      </c>
      <c r="C6710" s="2">
        <v>44379.844938283473</v>
      </c>
      <c r="D6710" s="13">
        <v>44381.78619093851</v>
      </c>
      <c r="E6710" s="4">
        <v>0</v>
      </c>
      <c r="F6710" s="4">
        <v>0</v>
      </c>
      <c r="G6710" s="4">
        <v>0</v>
      </c>
      <c r="H6710" s="4">
        <v>0</v>
      </c>
      <c r="I6710" s="4">
        <v>3</v>
      </c>
      <c r="J6710" s="4">
        <v>0</v>
      </c>
      <c r="K6710">
        <v>3</v>
      </c>
      <c r="L6710" s="4">
        <f t="shared" si="104"/>
        <v>1</v>
      </c>
      <c r="M6710" s="4">
        <v>1</v>
      </c>
    </row>
    <row r="6711" spans="1:13" x14ac:dyDescent="0.3">
      <c r="A6711">
        <v>153135</v>
      </c>
      <c r="B6711" t="s">
        <v>10</v>
      </c>
      <c r="C6711" s="2">
        <v>44338.989673967233</v>
      </c>
      <c r="D6711" s="13">
        <v>44340.455284789641</v>
      </c>
      <c r="E6711" s="4">
        <v>0</v>
      </c>
      <c r="F6711" s="4">
        <v>0</v>
      </c>
      <c r="G6711" s="4">
        <v>3</v>
      </c>
      <c r="H6711" s="4">
        <v>4</v>
      </c>
      <c r="I6711" s="4">
        <v>2</v>
      </c>
      <c r="J6711" s="4">
        <v>0</v>
      </c>
      <c r="K6711">
        <v>9</v>
      </c>
      <c r="L6711" s="4">
        <f t="shared" si="104"/>
        <v>3</v>
      </c>
      <c r="M6711" s="4">
        <v>1</v>
      </c>
    </row>
    <row r="6712" spans="1:13" x14ac:dyDescent="0.3">
      <c r="A6712">
        <v>153136</v>
      </c>
      <c r="B6712" t="s">
        <v>9</v>
      </c>
      <c r="C6712" s="2">
        <v>44313.545460968657</v>
      </c>
      <c r="D6712" s="13">
        <v>44315.484815533979</v>
      </c>
      <c r="E6712" s="4">
        <v>0</v>
      </c>
      <c r="F6712" s="4">
        <v>1</v>
      </c>
      <c r="G6712" s="4">
        <v>4</v>
      </c>
      <c r="H6712" s="4">
        <v>6</v>
      </c>
      <c r="I6712" s="4">
        <v>1</v>
      </c>
      <c r="J6712" s="4">
        <v>4</v>
      </c>
      <c r="K6712">
        <v>16</v>
      </c>
      <c r="L6712" s="4">
        <f t="shared" si="104"/>
        <v>5</v>
      </c>
      <c r="M6712" s="4">
        <v>1</v>
      </c>
    </row>
    <row r="6713" spans="1:13" x14ac:dyDescent="0.3">
      <c r="A6713">
        <v>153183</v>
      </c>
      <c r="B6713" t="s">
        <v>2</v>
      </c>
      <c r="C6713" s="2">
        <v>44342.66521819801</v>
      </c>
      <c r="D6713" s="13">
        <v>44343.864669902912</v>
      </c>
      <c r="E6713" s="4">
        <v>0</v>
      </c>
      <c r="F6713" s="4">
        <v>0</v>
      </c>
      <c r="G6713" s="4">
        <v>1</v>
      </c>
      <c r="H6713" s="4">
        <v>3</v>
      </c>
      <c r="I6713" s="4">
        <v>5</v>
      </c>
      <c r="J6713" s="4">
        <v>0</v>
      </c>
      <c r="K6713">
        <v>9</v>
      </c>
      <c r="L6713" s="4">
        <f t="shared" si="104"/>
        <v>3</v>
      </c>
      <c r="M6713" s="4">
        <v>1</v>
      </c>
    </row>
    <row r="6714" spans="1:13" x14ac:dyDescent="0.3">
      <c r="A6714">
        <v>153306</v>
      </c>
      <c r="B6714" t="s">
        <v>5</v>
      </c>
      <c r="C6714" s="2">
        <v>44300.800000000003</v>
      </c>
      <c r="D6714" s="13"/>
      <c r="E6714" s="4">
        <v>0</v>
      </c>
      <c r="F6714" s="4">
        <v>0</v>
      </c>
      <c r="G6714" s="4">
        <v>0</v>
      </c>
      <c r="H6714" s="4">
        <v>0</v>
      </c>
      <c r="I6714" s="4">
        <v>0</v>
      </c>
      <c r="J6714" s="4">
        <v>0</v>
      </c>
      <c r="K6714">
        <v>0</v>
      </c>
      <c r="L6714" s="4">
        <f t="shared" si="104"/>
        <v>0</v>
      </c>
    </row>
    <row r="6715" spans="1:13" x14ac:dyDescent="0.3">
      <c r="A6715">
        <v>153374</v>
      </c>
      <c r="B6715" t="s">
        <v>2</v>
      </c>
      <c r="C6715" s="2">
        <v>44343.241041631059</v>
      </c>
      <c r="D6715" s="13">
        <v>44343.722275080909</v>
      </c>
      <c r="E6715" s="4">
        <v>0</v>
      </c>
      <c r="F6715" s="4">
        <v>0</v>
      </c>
      <c r="G6715" s="4">
        <v>1</v>
      </c>
      <c r="H6715" s="4">
        <v>3</v>
      </c>
      <c r="I6715" s="4">
        <v>3</v>
      </c>
      <c r="J6715" s="4">
        <v>4</v>
      </c>
      <c r="K6715">
        <v>11</v>
      </c>
      <c r="L6715" s="4">
        <f t="shared" si="104"/>
        <v>4</v>
      </c>
      <c r="M6715" s="4">
        <v>1</v>
      </c>
    </row>
    <row r="6716" spans="1:13" x14ac:dyDescent="0.3">
      <c r="A6716">
        <v>153393</v>
      </c>
      <c r="B6716" t="s">
        <v>2</v>
      </c>
      <c r="C6716" s="2">
        <v>44343.888997150993</v>
      </c>
      <c r="D6716" s="13">
        <v>44344.856579288025</v>
      </c>
      <c r="E6716" s="4">
        <v>0</v>
      </c>
      <c r="F6716" s="4">
        <v>0</v>
      </c>
      <c r="G6716" s="4">
        <v>1</v>
      </c>
      <c r="H6716" s="4">
        <v>6</v>
      </c>
      <c r="I6716" s="4">
        <v>1</v>
      </c>
      <c r="J6716" s="4">
        <v>4</v>
      </c>
      <c r="K6716">
        <v>12</v>
      </c>
      <c r="L6716" s="4">
        <f t="shared" si="104"/>
        <v>4</v>
      </c>
      <c r="M6716" s="4">
        <v>1</v>
      </c>
    </row>
    <row r="6717" spans="1:13" x14ac:dyDescent="0.3">
      <c r="A6717">
        <v>153451</v>
      </c>
      <c r="B6717" t="s">
        <v>11</v>
      </c>
      <c r="C6717" s="2">
        <v>44373.388638603989</v>
      </c>
      <c r="D6717" s="13">
        <v>44374.157550161806</v>
      </c>
      <c r="E6717" s="4">
        <v>0</v>
      </c>
      <c r="F6717" s="4">
        <v>0</v>
      </c>
      <c r="G6717" s="4">
        <v>0</v>
      </c>
      <c r="H6717" s="4">
        <v>1</v>
      </c>
      <c r="I6717" s="4">
        <v>4</v>
      </c>
      <c r="J6717" s="4">
        <v>3</v>
      </c>
      <c r="K6717">
        <v>8</v>
      </c>
      <c r="L6717" s="4">
        <f t="shared" si="104"/>
        <v>3</v>
      </c>
      <c r="M6717" s="4">
        <v>1</v>
      </c>
    </row>
    <row r="6718" spans="1:13" x14ac:dyDescent="0.3">
      <c r="A6718">
        <v>153461</v>
      </c>
      <c r="B6718" t="s">
        <v>5</v>
      </c>
      <c r="C6718" s="2">
        <v>44353.101000000002</v>
      </c>
      <c r="D6718" s="13"/>
      <c r="E6718" s="4">
        <v>0</v>
      </c>
      <c r="F6718" s="4">
        <v>0</v>
      </c>
      <c r="G6718" s="4">
        <v>0</v>
      </c>
      <c r="H6718" s="4">
        <v>0</v>
      </c>
      <c r="I6718" s="4">
        <v>0</v>
      </c>
      <c r="J6718" s="4">
        <v>0</v>
      </c>
      <c r="K6718">
        <v>0</v>
      </c>
      <c r="L6718" s="4">
        <f t="shared" si="104"/>
        <v>0</v>
      </c>
    </row>
    <row r="6719" spans="1:13" x14ac:dyDescent="0.3">
      <c r="A6719">
        <v>153494</v>
      </c>
      <c r="B6719" t="s">
        <v>2</v>
      </c>
      <c r="C6719" s="2">
        <v>44373.660209401714</v>
      </c>
      <c r="D6719" s="13">
        <v>44374.863051779939</v>
      </c>
      <c r="E6719" s="4">
        <v>0</v>
      </c>
      <c r="F6719" s="4">
        <v>0</v>
      </c>
      <c r="G6719" s="4">
        <v>0</v>
      </c>
      <c r="H6719" s="4">
        <v>3</v>
      </c>
      <c r="I6719" s="4">
        <v>1</v>
      </c>
      <c r="J6719" s="4">
        <v>0</v>
      </c>
      <c r="K6719">
        <v>4</v>
      </c>
      <c r="L6719" s="4">
        <f t="shared" si="104"/>
        <v>2</v>
      </c>
      <c r="M6719" s="4">
        <v>1</v>
      </c>
    </row>
    <row r="6720" spans="1:13" x14ac:dyDescent="0.3">
      <c r="A6720">
        <v>153497</v>
      </c>
      <c r="B6720" t="s">
        <v>2</v>
      </c>
      <c r="C6720" s="2">
        <v>44374.420991809115</v>
      </c>
      <c r="D6720" s="13">
        <v>44375.592333333334</v>
      </c>
      <c r="E6720" s="4">
        <v>0</v>
      </c>
      <c r="F6720" s="4">
        <v>0</v>
      </c>
      <c r="G6720" s="4">
        <v>0</v>
      </c>
      <c r="H6720" s="4">
        <v>1</v>
      </c>
      <c r="I6720" s="4">
        <v>3</v>
      </c>
      <c r="J6720" s="4">
        <v>0</v>
      </c>
      <c r="K6720">
        <v>4</v>
      </c>
      <c r="L6720" s="4">
        <f t="shared" si="104"/>
        <v>2</v>
      </c>
      <c r="M6720" s="4">
        <v>1</v>
      </c>
    </row>
    <row r="6721" spans="1:13" x14ac:dyDescent="0.3">
      <c r="A6721">
        <v>153517</v>
      </c>
      <c r="B6721" t="s">
        <v>2</v>
      </c>
      <c r="C6721" s="2">
        <v>44372.480863105418</v>
      </c>
      <c r="D6721" s="13">
        <v>44373.725511326862</v>
      </c>
      <c r="E6721" s="4">
        <v>0</v>
      </c>
      <c r="F6721" s="4">
        <v>0</v>
      </c>
      <c r="G6721" s="4">
        <v>0</v>
      </c>
      <c r="H6721" s="4">
        <v>1</v>
      </c>
      <c r="I6721" s="4">
        <v>6</v>
      </c>
      <c r="J6721" s="4">
        <v>6</v>
      </c>
      <c r="K6721">
        <v>13</v>
      </c>
      <c r="L6721" s="4">
        <f t="shared" si="104"/>
        <v>3</v>
      </c>
      <c r="M6721" s="4">
        <v>1</v>
      </c>
    </row>
    <row r="6722" spans="1:13" x14ac:dyDescent="0.3">
      <c r="A6722">
        <v>153553</v>
      </c>
      <c r="B6722" t="s">
        <v>7</v>
      </c>
      <c r="C6722" s="2">
        <v>44339.878332585475</v>
      </c>
      <c r="D6722" s="13">
        <v>44340.611838187702</v>
      </c>
      <c r="E6722" s="4">
        <v>0</v>
      </c>
      <c r="F6722" s="4">
        <v>0</v>
      </c>
      <c r="G6722" s="4">
        <v>2</v>
      </c>
      <c r="H6722" s="4">
        <v>4</v>
      </c>
      <c r="I6722" s="4">
        <v>2</v>
      </c>
      <c r="J6722" s="4">
        <v>6</v>
      </c>
      <c r="K6722">
        <v>14</v>
      </c>
      <c r="L6722" s="4">
        <f t="shared" si="104"/>
        <v>4</v>
      </c>
      <c r="M6722" s="4">
        <v>1</v>
      </c>
    </row>
    <row r="6723" spans="1:13" x14ac:dyDescent="0.3">
      <c r="A6723">
        <v>153567</v>
      </c>
      <c r="B6723" t="s">
        <v>2</v>
      </c>
      <c r="C6723" s="2">
        <v>44311.269871260687</v>
      </c>
      <c r="D6723" s="13">
        <v>44311.741904965362</v>
      </c>
      <c r="E6723" s="4">
        <v>0</v>
      </c>
      <c r="F6723" s="4">
        <v>1</v>
      </c>
      <c r="G6723" s="4">
        <v>2</v>
      </c>
      <c r="H6723" s="4">
        <v>5</v>
      </c>
      <c r="I6723" s="4">
        <v>5</v>
      </c>
      <c r="J6723" s="4">
        <v>2</v>
      </c>
      <c r="K6723">
        <v>15</v>
      </c>
      <c r="L6723" s="4">
        <f t="shared" ref="L6723:L6786" si="105">COUNTIF(E6723:J6723,"&gt;0")</f>
        <v>5</v>
      </c>
      <c r="M6723" s="4">
        <v>1</v>
      </c>
    </row>
    <row r="6724" spans="1:13" x14ac:dyDescent="0.3">
      <c r="A6724">
        <v>153587</v>
      </c>
      <c r="B6724" t="s">
        <v>2</v>
      </c>
      <c r="C6724" s="2">
        <v>44376.868007799145</v>
      </c>
      <c r="D6724" s="13">
        <v>44377.838779935279</v>
      </c>
      <c r="E6724" s="4">
        <v>0</v>
      </c>
      <c r="F6724" s="4">
        <v>0</v>
      </c>
      <c r="G6724" s="4">
        <v>0</v>
      </c>
      <c r="H6724" s="4">
        <v>1</v>
      </c>
      <c r="I6724" s="4">
        <v>5</v>
      </c>
      <c r="J6724" s="4">
        <v>6</v>
      </c>
      <c r="K6724">
        <v>12</v>
      </c>
      <c r="L6724" s="4">
        <f t="shared" si="105"/>
        <v>3</v>
      </c>
      <c r="M6724" s="4">
        <v>1</v>
      </c>
    </row>
    <row r="6725" spans="1:13" x14ac:dyDescent="0.3">
      <c r="A6725">
        <v>153598</v>
      </c>
      <c r="B6725" t="s">
        <v>3</v>
      </c>
      <c r="C6725" s="2">
        <v>44286.31140669516</v>
      </c>
      <c r="D6725" s="13">
        <v>44286.642177993526</v>
      </c>
      <c r="E6725" s="4">
        <v>1</v>
      </c>
      <c r="F6725" s="4">
        <v>8</v>
      </c>
      <c r="G6725" s="4">
        <v>8</v>
      </c>
      <c r="H6725" s="4">
        <v>0</v>
      </c>
      <c r="I6725" s="4">
        <v>0</v>
      </c>
      <c r="J6725" s="4">
        <v>0</v>
      </c>
      <c r="K6725">
        <v>17</v>
      </c>
      <c r="L6725" s="4">
        <f t="shared" si="105"/>
        <v>3</v>
      </c>
      <c r="M6725" s="4">
        <v>1</v>
      </c>
    </row>
    <row r="6726" spans="1:13" x14ac:dyDescent="0.3">
      <c r="A6726">
        <v>153641</v>
      </c>
      <c r="B6726" t="s">
        <v>8</v>
      </c>
      <c r="C6726" s="2">
        <v>44316.088715705133</v>
      </c>
      <c r="D6726" s="13">
        <v>44316.586352750805</v>
      </c>
      <c r="E6726" s="4">
        <v>0</v>
      </c>
      <c r="F6726" s="4">
        <v>1</v>
      </c>
      <c r="G6726" s="4">
        <v>5</v>
      </c>
      <c r="H6726" s="4">
        <v>3</v>
      </c>
      <c r="I6726" s="4">
        <v>3</v>
      </c>
      <c r="J6726" s="4">
        <v>6</v>
      </c>
      <c r="K6726">
        <v>18</v>
      </c>
      <c r="L6726" s="4">
        <f t="shared" si="105"/>
        <v>5</v>
      </c>
      <c r="M6726" s="4">
        <v>1</v>
      </c>
    </row>
    <row r="6727" spans="1:13" x14ac:dyDescent="0.3">
      <c r="A6727">
        <v>153730</v>
      </c>
      <c r="B6727" t="s">
        <v>5</v>
      </c>
      <c r="C6727" s="2">
        <v>44378.562309864676</v>
      </c>
      <c r="D6727" s="13">
        <v>44379.746951456305</v>
      </c>
      <c r="E6727" s="4">
        <v>0</v>
      </c>
      <c r="F6727" s="4">
        <v>0</v>
      </c>
      <c r="G6727" s="4">
        <v>0</v>
      </c>
      <c r="H6727" s="4">
        <v>0</v>
      </c>
      <c r="I6727" s="4">
        <v>3</v>
      </c>
      <c r="J6727" s="4">
        <v>0</v>
      </c>
      <c r="K6727">
        <v>3</v>
      </c>
      <c r="L6727" s="4">
        <f t="shared" si="105"/>
        <v>1</v>
      </c>
      <c r="M6727" s="4">
        <v>1</v>
      </c>
    </row>
    <row r="6728" spans="1:13" x14ac:dyDescent="0.3">
      <c r="A6728">
        <v>153776</v>
      </c>
      <c r="B6728" t="s">
        <v>8</v>
      </c>
      <c r="C6728" s="2">
        <v>44341.464989565531</v>
      </c>
      <c r="D6728" s="13">
        <v>44341.702857605174</v>
      </c>
      <c r="E6728" s="4">
        <v>0</v>
      </c>
      <c r="F6728" s="4">
        <v>0</v>
      </c>
      <c r="G6728" s="4">
        <v>1</v>
      </c>
      <c r="H6728" s="4">
        <v>6</v>
      </c>
      <c r="I6728" s="4">
        <v>2</v>
      </c>
      <c r="J6728" s="4">
        <v>0</v>
      </c>
      <c r="K6728">
        <v>9</v>
      </c>
      <c r="L6728" s="4">
        <f t="shared" si="105"/>
        <v>3</v>
      </c>
      <c r="M6728" s="4">
        <v>1</v>
      </c>
    </row>
    <row r="6729" spans="1:13" x14ac:dyDescent="0.3">
      <c r="A6729">
        <v>153782</v>
      </c>
      <c r="B6729" t="s">
        <v>3</v>
      </c>
      <c r="C6729" s="2">
        <v>44317.083874715099</v>
      </c>
      <c r="D6729" s="13">
        <v>44317.794281553397</v>
      </c>
      <c r="E6729" s="4">
        <v>0</v>
      </c>
      <c r="F6729" s="4">
        <v>0</v>
      </c>
      <c r="G6729" s="4">
        <v>4</v>
      </c>
      <c r="H6729" s="4">
        <v>5</v>
      </c>
      <c r="I6729" s="4">
        <v>3</v>
      </c>
      <c r="J6729" s="4">
        <v>4</v>
      </c>
      <c r="K6729">
        <v>16</v>
      </c>
      <c r="L6729" s="4">
        <f t="shared" si="105"/>
        <v>4</v>
      </c>
      <c r="M6729" s="4">
        <v>1</v>
      </c>
    </row>
    <row r="6730" spans="1:13" x14ac:dyDescent="0.3">
      <c r="A6730">
        <v>153845</v>
      </c>
      <c r="B6730" t="s">
        <v>5</v>
      </c>
      <c r="C6730" s="2">
        <v>44389.180653881769</v>
      </c>
      <c r="D6730" s="13">
        <v>44389.908763754043</v>
      </c>
      <c r="E6730" s="4">
        <v>0</v>
      </c>
      <c r="F6730" s="4">
        <v>0</v>
      </c>
      <c r="G6730" s="4">
        <v>0</v>
      </c>
      <c r="H6730" s="4">
        <v>0</v>
      </c>
      <c r="I6730" s="4">
        <v>2</v>
      </c>
      <c r="J6730" s="4">
        <v>4</v>
      </c>
      <c r="K6730">
        <v>6</v>
      </c>
      <c r="L6730" s="4">
        <f t="shared" si="105"/>
        <v>2</v>
      </c>
      <c r="M6730" s="4">
        <v>1</v>
      </c>
    </row>
    <row r="6731" spans="1:13" x14ac:dyDescent="0.3">
      <c r="A6731">
        <v>153855</v>
      </c>
      <c r="B6731" t="s">
        <v>7</v>
      </c>
      <c r="C6731" s="2">
        <v>44360.06025156696</v>
      </c>
      <c r="D6731" s="13">
        <v>44360.836757281555</v>
      </c>
      <c r="E6731" s="4">
        <v>0</v>
      </c>
      <c r="F6731" s="4">
        <v>0</v>
      </c>
      <c r="G6731" s="4">
        <v>0</v>
      </c>
      <c r="H6731" s="4">
        <v>6</v>
      </c>
      <c r="I6731" s="4">
        <v>2</v>
      </c>
      <c r="J6731" s="4">
        <v>0</v>
      </c>
      <c r="K6731">
        <v>8</v>
      </c>
      <c r="L6731" s="4">
        <f t="shared" si="105"/>
        <v>2</v>
      </c>
      <c r="M6731" s="4">
        <v>1</v>
      </c>
    </row>
    <row r="6732" spans="1:13" x14ac:dyDescent="0.3">
      <c r="A6732">
        <v>153860</v>
      </c>
      <c r="B6732" t="s">
        <v>5</v>
      </c>
      <c r="C6732" s="2">
        <v>44404.567100213681</v>
      </c>
      <c r="D6732" s="13">
        <v>44404.837566343042</v>
      </c>
      <c r="E6732" s="4">
        <v>0</v>
      </c>
      <c r="F6732" s="4">
        <v>0</v>
      </c>
      <c r="G6732" s="4">
        <v>0</v>
      </c>
      <c r="H6732" s="4">
        <v>0</v>
      </c>
      <c r="I6732" s="4">
        <v>3</v>
      </c>
      <c r="J6732" s="4">
        <v>7</v>
      </c>
      <c r="K6732">
        <v>10</v>
      </c>
      <c r="L6732" s="4">
        <f t="shared" si="105"/>
        <v>2</v>
      </c>
      <c r="M6732" s="4">
        <v>1</v>
      </c>
    </row>
    <row r="6733" spans="1:13" x14ac:dyDescent="0.3">
      <c r="A6733">
        <v>153861</v>
      </c>
      <c r="B6733" t="s">
        <v>5</v>
      </c>
      <c r="C6733" s="2">
        <v>44366.27</v>
      </c>
      <c r="D6733" s="13"/>
      <c r="E6733" s="4">
        <v>0</v>
      </c>
      <c r="F6733" s="4">
        <v>0</v>
      </c>
      <c r="G6733" s="4">
        <v>0</v>
      </c>
      <c r="H6733" s="4">
        <v>0</v>
      </c>
      <c r="I6733" s="4">
        <v>0</v>
      </c>
      <c r="J6733" s="4">
        <v>0</v>
      </c>
      <c r="K6733">
        <v>0</v>
      </c>
      <c r="L6733" s="4">
        <f t="shared" si="105"/>
        <v>0</v>
      </c>
    </row>
    <row r="6734" spans="1:13" x14ac:dyDescent="0.3">
      <c r="A6734">
        <v>153877</v>
      </c>
      <c r="B6734" t="s">
        <v>2</v>
      </c>
      <c r="C6734" s="2">
        <v>44407.646987678061</v>
      </c>
      <c r="D6734" s="13">
        <v>44408.413495284891</v>
      </c>
      <c r="E6734" s="4">
        <v>0</v>
      </c>
      <c r="F6734" s="4">
        <v>0</v>
      </c>
      <c r="G6734" s="4">
        <v>0</v>
      </c>
      <c r="H6734" s="4">
        <v>0</v>
      </c>
      <c r="I6734" s="4">
        <v>1</v>
      </c>
      <c r="J6734" s="4">
        <v>7</v>
      </c>
      <c r="K6734">
        <v>8</v>
      </c>
      <c r="L6734" s="4">
        <f t="shared" si="105"/>
        <v>2</v>
      </c>
      <c r="M6734" s="4">
        <v>1</v>
      </c>
    </row>
    <row r="6735" spans="1:13" x14ac:dyDescent="0.3">
      <c r="A6735">
        <v>153885</v>
      </c>
      <c r="B6735" t="s">
        <v>3</v>
      </c>
      <c r="C6735" s="2">
        <v>44295.810285826214</v>
      </c>
      <c r="D6735" s="13">
        <v>44296.590398058252</v>
      </c>
      <c r="E6735" s="4">
        <v>0</v>
      </c>
      <c r="F6735" s="4">
        <v>2</v>
      </c>
      <c r="G6735" s="4">
        <v>3</v>
      </c>
      <c r="H6735" s="4">
        <v>2</v>
      </c>
      <c r="I6735" s="4">
        <v>2</v>
      </c>
      <c r="J6735" s="4">
        <v>3</v>
      </c>
      <c r="K6735">
        <v>12</v>
      </c>
      <c r="L6735" s="4">
        <f t="shared" si="105"/>
        <v>5</v>
      </c>
      <c r="M6735" s="4">
        <v>1</v>
      </c>
    </row>
    <row r="6736" spans="1:13" x14ac:dyDescent="0.3">
      <c r="A6736">
        <v>153921</v>
      </c>
      <c r="B6736" t="s">
        <v>9</v>
      </c>
      <c r="C6736" s="2">
        <v>44373.146934152421</v>
      </c>
      <c r="D6736" s="13">
        <v>44374.594847896442</v>
      </c>
      <c r="E6736" s="4">
        <v>0</v>
      </c>
      <c r="F6736" s="4">
        <v>0</v>
      </c>
      <c r="G6736" s="4">
        <v>0</v>
      </c>
      <c r="H6736" s="4">
        <v>2</v>
      </c>
      <c r="I6736" s="4">
        <v>3</v>
      </c>
      <c r="J6736" s="4">
        <v>5</v>
      </c>
      <c r="K6736">
        <v>10</v>
      </c>
      <c r="L6736" s="4">
        <f t="shared" si="105"/>
        <v>3</v>
      </c>
      <c r="M6736" s="4">
        <v>1</v>
      </c>
    </row>
    <row r="6737" spans="1:13" x14ac:dyDescent="0.3">
      <c r="A6737">
        <v>153932</v>
      </c>
      <c r="B6737" t="s">
        <v>5</v>
      </c>
      <c r="C6737" s="2">
        <v>44297.686999999998</v>
      </c>
      <c r="D6737" s="13"/>
      <c r="E6737" s="4">
        <v>0</v>
      </c>
      <c r="F6737" s="4">
        <v>0</v>
      </c>
      <c r="G6737" s="4">
        <v>0</v>
      </c>
      <c r="H6737" s="4">
        <v>0</v>
      </c>
      <c r="I6737" s="4">
        <v>0</v>
      </c>
      <c r="J6737" s="4">
        <v>0</v>
      </c>
      <c r="K6737">
        <v>0</v>
      </c>
      <c r="L6737" s="4">
        <f t="shared" si="105"/>
        <v>0</v>
      </c>
    </row>
    <row r="6738" spans="1:13" x14ac:dyDescent="0.3">
      <c r="A6738">
        <v>153968</v>
      </c>
      <c r="B6738" t="s">
        <v>2</v>
      </c>
      <c r="C6738" s="2">
        <v>44309.330607371798</v>
      </c>
      <c r="D6738" s="13">
        <v>44309.871142394826</v>
      </c>
      <c r="E6738" s="4">
        <v>0</v>
      </c>
      <c r="F6738" s="4">
        <v>1</v>
      </c>
      <c r="G6738" s="4">
        <v>3</v>
      </c>
      <c r="H6738" s="4">
        <v>0</v>
      </c>
      <c r="I6738" s="4">
        <v>0</v>
      </c>
      <c r="J6738" s="4">
        <v>0</v>
      </c>
      <c r="K6738">
        <v>4</v>
      </c>
      <c r="L6738" s="4">
        <f t="shared" si="105"/>
        <v>2</v>
      </c>
      <c r="M6738" s="4">
        <v>1</v>
      </c>
    </row>
    <row r="6739" spans="1:13" x14ac:dyDescent="0.3">
      <c r="A6739">
        <v>153973</v>
      </c>
      <c r="B6739" t="s">
        <v>5</v>
      </c>
      <c r="C6739" s="2">
        <v>44345.252706908832</v>
      </c>
      <c r="D6739" s="13">
        <v>44345.737242718445</v>
      </c>
      <c r="E6739" s="4">
        <v>0</v>
      </c>
      <c r="F6739" s="4">
        <v>0</v>
      </c>
      <c r="G6739" s="4">
        <v>1</v>
      </c>
      <c r="H6739" s="4">
        <v>7</v>
      </c>
      <c r="I6739" s="4">
        <v>3</v>
      </c>
      <c r="J6739" s="4">
        <v>0</v>
      </c>
      <c r="K6739">
        <v>11</v>
      </c>
      <c r="L6739" s="4">
        <f t="shared" si="105"/>
        <v>3</v>
      </c>
      <c r="M6739" s="4">
        <v>1</v>
      </c>
    </row>
    <row r="6740" spans="1:13" x14ac:dyDescent="0.3">
      <c r="A6740">
        <v>153990</v>
      </c>
      <c r="B6740" t="s">
        <v>2</v>
      </c>
      <c r="C6740" s="2">
        <v>44295.046503205122</v>
      </c>
      <c r="D6740" s="13">
        <v>44295.541045307444</v>
      </c>
      <c r="E6740" s="4">
        <v>0</v>
      </c>
      <c r="F6740" s="4">
        <v>4</v>
      </c>
      <c r="G6740" s="4">
        <v>3</v>
      </c>
      <c r="H6740" s="4">
        <v>0</v>
      </c>
      <c r="I6740" s="4">
        <v>0</v>
      </c>
      <c r="J6740" s="4">
        <v>0</v>
      </c>
      <c r="K6740">
        <v>7</v>
      </c>
      <c r="L6740" s="4">
        <f t="shared" si="105"/>
        <v>2</v>
      </c>
      <c r="M6740" s="4">
        <v>1</v>
      </c>
    </row>
    <row r="6741" spans="1:13" x14ac:dyDescent="0.3">
      <c r="A6741">
        <v>154016</v>
      </c>
      <c r="B6741" t="s">
        <v>7</v>
      </c>
      <c r="C6741" s="2">
        <v>44398.349492307694</v>
      </c>
      <c r="D6741" s="13">
        <v>44399.074999999997</v>
      </c>
      <c r="E6741" s="4">
        <v>0</v>
      </c>
      <c r="F6741" s="4">
        <v>0</v>
      </c>
      <c r="G6741" s="4">
        <v>0</v>
      </c>
      <c r="H6741" s="4">
        <v>0</v>
      </c>
      <c r="I6741" s="4">
        <v>3</v>
      </c>
      <c r="J6741" s="4">
        <v>3</v>
      </c>
      <c r="K6741">
        <v>6</v>
      </c>
      <c r="L6741" s="4">
        <f t="shared" si="105"/>
        <v>2</v>
      </c>
      <c r="M6741" s="4">
        <v>1</v>
      </c>
    </row>
    <row r="6742" spans="1:13" x14ac:dyDescent="0.3">
      <c r="A6742">
        <v>154037</v>
      </c>
      <c r="B6742" t="s">
        <v>5</v>
      </c>
      <c r="C6742" s="2">
        <v>44299.018446474365</v>
      </c>
      <c r="D6742" s="13">
        <v>44299.711352750805</v>
      </c>
      <c r="E6742" s="4">
        <v>0</v>
      </c>
      <c r="F6742" s="4">
        <v>6</v>
      </c>
      <c r="G6742" s="4">
        <v>6</v>
      </c>
      <c r="H6742" s="4">
        <v>7</v>
      </c>
      <c r="I6742" s="4">
        <v>3</v>
      </c>
      <c r="J6742" s="4">
        <v>1</v>
      </c>
      <c r="K6742">
        <v>23</v>
      </c>
      <c r="L6742" s="4">
        <f t="shared" si="105"/>
        <v>5</v>
      </c>
      <c r="M6742" s="4">
        <v>1</v>
      </c>
    </row>
    <row r="6743" spans="1:13" x14ac:dyDescent="0.3">
      <c r="A6743">
        <v>154038</v>
      </c>
      <c r="B6743" t="s">
        <v>5</v>
      </c>
      <c r="C6743" s="2">
        <v>44345.457638176638</v>
      </c>
      <c r="D6743" s="13">
        <v>44345.78740453074</v>
      </c>
      <c r="E6743" s="4">
        <v>0</v>
      </c>
      <c r="F6743" s="4">
        <v>0</v>
      </c>
      <c r="G6743" s="4">
        <v>1</v>
      </c>
      <c r="H6743" s="4">
        <v>5</v>
      </c>
      <c r="I6743" s="4">
        <v>0</v>
      </c>
      <c r="J6743" s="4">
        <v>0</v>
      </c>
      <c r="K6743">
        <v>6</v>
      </c>
      <c r="L6743" s="4">
        <f t="shared" si="105"/>
        <v>2</v>
      </c>
      <c r="M6743" s="4">
        <v>1</v>
      </c>
    </row>
    <row r="6744" spans="1:13" x14ac:dyDescent="0.3">
      <c r="A6744">
        <v>154045</v>
      </c>
      <c r="B6744" t="s">
        <v>2</v>
      </c>
      <c r="C6744" s="2">
        <v>44310.257007086897</v>
      </c>
      <c r="D6744" s="13">
        <v>44311.46604815821</v>
      </c>
      <c r="E6744" s="4">
        <v>0</v>
      </c>
      <c r="F6744" s="4">
        <v>1</v>
      </c>
      <c r="G6744" s="4">
        <v>5</v>
      </c>
      <c r="H6744" s="4">
        <v>8</v>
      </c>
      <c r="I6744" s="4">
        <v>2</v>
      </c>
      <c r="J6744" s="4">
        <v>5</v>
      </c>
      <c r="K6744">
        <v>21</v>
      </c>
      <c r="L6744" s="4">
        <f t="shared" si="105"/>
        <v>5</v>
      </c>
      <c r="M6744" s="4">
        <v>1</v>
      </c>
    </row>
    <row r="6745" spans="1:13" x14ac:dyDescent="0.3">
      <c r="A6745">
        <v>154046</v>
      </c>
      <c r="B6745" t="s">
        <v>2</v>
      </c>
      <c r="C6745" s="2">
        <v>44371.40567884616</v>
      </c>
      <c r="D6745" s="13">
        <v>44372.610624595472</v>
      </c>
      <c r="E6745" s="4">
        <v>0</v>
      </c>
      <c r="F6745" s="4">
        <v>0</v>
      </c>
      <c r="G6745" s="4">
        <v>0</v>
      </c>
      <c r="H6745" s="4">
        <v>1</v>
      </c>
      <c r="I6745" s="4">
        <v>2</v>
      </c>
      <c r="J6745" s="4">
        <v>3</v>
      </c>
      <c r="K6745">
        <v>6</v>
      </c>
      <c r="L6745" s="4">
        <f t="shared" si="105"/>
        <v>3</v>
      </c>
      <c r="M6745" s="4">
        <v>1</v>
      </c>
    </row>
    <row r="6746" spans="1:13" x14ac:dyDescent="0.3">
      <c r="A6746">
        <v>154137</v>
      </c>
      <c r="B6746" t="s">
        <v>5</v>
      </c>
      <c r="C6746" s="2">
        <v>44295.229385113962</v>
      </c>
      <c r="D6746" s="13">
        <v>44296.242666666665</v>
      </c>
      <c r="E6746" s="4">
        <v>0</v>
      </c>
      <c r="F6746" s="4">
        <v>5</v>
      </c>
      <c r="G6746" s="4">
        <v>7</v>
      </c>
      <c r="H6746" s="4">
        <v>4</v>
      </c>
      <c r="I6746" s="4">
        <v>4</v>
      </c>
      <c r="J6746" s="4">
        <v>6</v>
      </c>
      <c r="K6746">
        <v>26</v>
      </c>
      <c r="L6746" s="4">
        <f t="shared" si="105"/>
        <v>5</v>
      </c>
      <c r="M6746" s="4">
        <v>1</v>
      </c>
    </row>
    <row r="6747" spans="1:13" x14ac:dyDescent="0.3">
      <c r="A6747">
        <v>154139</v>
      </c>
      <c r="B6747" t="s">
        <v>5</v>
      </c>
      <c r="C6747" s="2">
        <v>44312.002235113963</v>
      </c>
      <c r="D6747" s="13">
        <v>44312.931417475724</v>
      </c>
      <c r="E6747" s="4">
        <v>0</v>
      </c>
      <c r="F6747" s="4">
        <v>3</v>
      </c>
      <c r="G6747" s="4">
        <v>6</v>
      </c>
      <c r="H6747" s="4">
        <v>0</v>
      </c>
      <c r="I6747" s="4">
        <v>0</v>
      </c>
      <c r="J6747" s="4">
        <v>0</v>
      </c>
      <c r="K6747">
        <v>9</v>
      </c>
      <c r="L6747" s="4">
        <f t="shared" si="105"/>
        <v>2</v>
      </c>
      <c r="M6747" s="4">
        <v>1</v>
      </c>
    </row>
    <row r="6748" spans="1:13" x14ac:dyDescent="0.3">
      <c r="A6748">
        <v>154191</v>
      </c>
      <c r="B6748" t="s">
        <v>5</v>
      </c>
      <c r="C6748" s="2">
        <v>44338.976257977214</v>
      </c>
      <c r="D6748" s="13">
        <v>44340.683844660191</v>
      </c>
      <c r="E6748" s="4">
        <v>0</v>
      </c>
      <c r="F6748" s="4">
        <v>0</v>
      </c>
      <c r="G6748" s="4">
        <v>2</v>
      </c>
      <c r="H6748" s="4">
        <v>4</v>
      </c>
      <c r="I6748" s="4">
        <v>4</v>
      </c>
      <c r="J6748" s="4">
        <v>0</v>
      </c>
      <c r="K6748">
        <v>10</v>
      </c>
      <c r="L6748" s="4">
        <f t="shared" si="105"/>
        <v>3</v>
      </c>
      <c r="M6748" s="4">
        <v>1</v>
      </c>
    </row>
    <row r="6749" spans="1:13" x14ac:dyDescent="0.3">
      <c r="A6749">
        <v>154239</v>
      </c>
      <c r="B6749" t="s">
        <v>7</v>
      </c>
      <c r="C6749" s="2">
        <v>44319.285197649566</v>
      </c>
      <c r="D6749" s="13">
        <v>44319.781741100327</v>
      </c>
      <c r="E6749" s="4">
        <v>0</v>
      </c>
      <c r="F6749" s="4">
        <v>0</v>
      </c>
      <c r="G6749" s="4">
        <v>4</v>
      </c>
      <c r="H6749" s="4">
        <v>0</v>
      </c>
      <c r="I6749" s="4">
        <v>0</v>
      </c>
      <c r="J6749" s="4">
        <v>0</v>
      </c>
      <c r="K6749">
        <v>4</v>
      </c>
      <c r="L6749" s="4">
        <f t="shared" si="105"/>
        <v>1</v>
      </c>
      <c r="M6749" s="4">
        <v>1</v>
      </c>
    </row>
    <row r="6750" spans="1:13" x14ac:dyDescent="0.3">
      <c r="A6750">
        <v>154251</v>
      </c>
      <c r="B6750" t="s">
        <v>20</v>
      </c>
      <c r="C6750" s="2">
        <v>44310.282796616804</v>
      </c>
      <c r="D6750" s="13">
        <v>44312.140155339803</v>
      </c>
      <c r="E6750" s="4">
        <v>0</v>
      </c>
      <c r="F6750" s="4">
        <v>1</v>
      </c>
      <c r="G6750" s="4">
        <v>5</v>
      </c>
      <c r="H6750" s="4">
        <v>0</v>
      </c>
      <c r="I6750" s="4">
        <v>0</v>
      </c>
      <c r="J6750" s="4">
        <v>0</v>
      </c>
      <c r="K6750">
        <v>6</v>
      </c>
      <c r="L6750" s="4">
        <f t="shared" si="105"/>
        <v>2</v>
      </c>
      <c r="M6750" s="4">
        <v>1</v>
      </c>
    </row>
    <row r="6751" spans="1:13" x14ac:dyDescent="0.3">
      <c r="A6751">
        <v>154292</v>
      </c>
      <c r="B6751" t="s">
        <v>5</v>
      </c>
      <c r="C6751" s="2">
        <v>44313.800558725074</v>
      </c>
      <c r="D6751" s="13">
        <v>44314.745333333332</v>
      </c>
      <c r="E6751" s="4">
        <v>0</v>
      </c>
      <c r="F6751" s="4">
        <v>1</v>
      </c>
      <c r="G6751" s="4">
        <v>7</v>
      </c>
      <c r="H6751" s="4">
        <v>2</v>
      </c>
      <c r="I6751" s="4">
        <v>6</v>
      </c>
      <c r="J6751" s="4">
        <v>6</v>
      </c>
      <c r="K6751">
        <v>22</v>
      </c>
      <c r="L6751" s="4">
        <f t="shared" si="105"/>
        <v>5</v>
      </c>
      <c r="M6751" s="4">
        <v>1</v>
      </c>
    </row>
    <row r="6752" spans="1:13" x14ac:dyDescent="0.3">
      <c r="A6752">
        <v>154323</v>
      </c>
      <c r="B6752" t="s">
        <v>2</v>
      </c>
      <c r="C6752" s="2">
        <v>44305.96802286325</v>
      </c>
      <c r="D6752" s="13">
        <v>44306.744928802589</v>
      </c>
      <c r="E6752" s="4">
        <v>0</v>
      </c>
      <c r="F6752" s="4">
        <v>2</v>
      </c>
      <c r="G6752" s="4">
        <v>4</v>
      </c>
      <c r="H6752" s="4">
        <v>3</v>
      </c>
      <c r="I6752" s="4">
        <v>1</v>
      </c>
      <c r="J6752" s="4">
        <v>0</v>
      </c>
      <c r="K6752">
        <v>10</v>
      </c>
      <c r="L6752" s="4">
        <f t="shared" si="105"/>
        <v>4</v>
      </c>
      <c r="M6752" s="4">
        <v>1</v>
      </c>
    </row>
    <row r="6753" spans="1:13" x14ac:dyDescent="0.3">
      <c r="A6753">
        <v>154327</v>
      </c>
      <c r="B6753" t="s">
        <v>5</v>
      </c>
      <c r="C6753" s="2">
        <v>44315.958757051281</v>
      </c>
      <c r="D6753" s="13">
        <v>44317.666045307444</v>
      </c>
      <c r="E6753" s="4">
        <v>0</v>
      </c>
      <c r="F6753" s="4">
        <v>0</v>
      </c>
      <c r="G6753" s="4">
        <v>8</v>
      </c>
      <c r="H6753" s="4">
        <v>6</v>
      </c>
      <c r="I6753" s="4">
        <v>3</v>
      </c>
      <c r="J6753" s="4">
        <v>5</v>
      </c>
      <c r="K6753">
        <v>22</v>
      </c>
      <c r="L6753" s="4">
        <f t="shared" si="105"/>
        <v>4</v>
      </c>
      <c r="M6753" s="4">
        <v>1</v>
      </c>
    </row>
    <row r="6754" spans="1:13" x14ac:dyDescent="0.3">
      <c r="A6754">
        <v>154349</v>
      </c>
      <c r="B6754" t="s">
        <v>5</v>
      </c>
      <c r="C6754" s="2">
        <v>44343.563798290605</v>
      </c>
      <c r="D6754" s="13">
        <v>44344.719443365691</v>
      </c>
      <c r="E6754" s="4">
        <v>0</v>
      </c>
      <c r="F6754" s="4">
        <v>0</v>
      </c>
      <c r="G6754" s="4">
        <v>2</v>
      </c>
      <c r="H6754" s="4">
        <v>3</v>
      </c>
      <c r="I6754" s="4">
        <v>0</v>
      </c>
      <c r="J6754" s="4">
        <v>0</v>
      </c>
      <c r="K6754">
        <v>5</v>
      </c>
      <c r="L6754" s="4">
        <f t="shared" si="105"/>
        <v>2</v>
      </c>
      <c r="M6754" s="4">
        <v>1</v>
      </c>
    </row>
    <row r="6755" spans="1:13" x14ac:dyDescent="0.3">
      <c r="A6755">
        <v>154390</v>
      </c>
      <c r="B6755" t="s">
        <v>5</v>
      </c>
      <c r="C6755" s="2">
        <v>44315.083060612538</v>
      </c>
      <c r="D6755" s="13">
        <v>44315.599702265368</v>
      </c>
      <c r="E6755" s="4">
        <v>0</v>
      </c>
      <c r="F6755" s="4">
        <v>1</v>
      </c>
      <c r="G6755" s="4">
        <v>2</v>
      </c>
      <c r="H6755" s="4">
        <v>6</v>
      </c>
      <c r="I6755" s="4">
        <v>5</v>
      </c>
      <c r="J6755" s="4">
        <v>6</v>
      </c>
      <c r="K6755">
        <v>20</v>
      </c>
      <c r="L6755" s="4">
        <f t="shared" si="105"/>
        <v>5</v>
      </c>
      <c r="M6755" s="4">
        <v>1</v>
      </c>
    </row>
    <row r="6756" spans="1:13" x14ac:dyDescent="0.3">
      <c r="A6756">
        <v>154393</v>
      </c>
      <c r="B6756" t="s">
        <v>5</v>
      </c>
      <c r="C6756" s="2">
        <v>44308.066056659547</v>
      </c>
      <c r="D6756" s="13">
        <v>44308.794666666661</v>
      </c>
      <c r="E6756" s="4">
        <v>0</v>
      </c>
      <c r="F6756" s="4">
        <v>1</v>
      </c>
      <c r="G6756" s="4">
        <v>0</v>
      </c>
      <c r="H6756" s="4">
        <v>0</v>
      </c>
      <c r="I6756" s="4">
        <v>0</v>
      </c>
      <c r="J6756" s="4">
        <v>0</v>
      </c>
      <c r="K6756">
        <v>1</v>
      </c>
      <c r="L6756" s="4">
        <f t="shared" si="105"/>
        <v>1</v>
      </c>
      <c r="M6756" s="4">
        <v>1</v>
      </c>
    </row>
    <row r="6757" spans="1:13" x14ac:dyDescent="0.3">
      <c r="A6757">
        <v>154452</v>
      </c>
      <c r="B6757" t="s">
        <v>7</v>
      </c>
      <c r="C6757" s="2">
        <v>44375.113850427348</v>
      </c>
      <c r="D6757" s="13">
        <v>44375.598893203882</v>
      </c>
      <c r="E6757" s="4">
        <v>0</v>
      </c>
      <c r="F6757" s="4">
        <v>0</v>
      </c>
      <c r="G6757" s="4">
        <v>0</v>
      </c>
      <c r="H6757" s="4">
        <v>1</v>
      </c>
      <c r="I6757" s="4">
        <v>4</v>
      </c>
      <c r="J6757" s="4">
        <v>1</v>
      </c>
      <c r="K6757">
        <v>6</v>
      </c>
      <c r="L6757" s="4">
        <f t="shared" si="105"/>
        <v>3</v>
      </c>
      <c r="M6757" s="4">
        <v>1</v>
      </c>
    </row>
    <row r="6758" spans="1:13" x14ac:dyDescent="0.3">
      <c r="A6758">
        <v>154470</v>
      </c>
      <c r="B6758" t="s">
        <v>2</v>
      </c>
      <c r="C6758" s="2">
        <v>44345.381327528492</v>
      </c>
      <c r="D6758" s="13">
        <v>44345.65269579288</v>
      </c>
      <c r="E6758" s="4">
        <v>0</v>
      </c>
      <c r="F6758" s="4">
        <v>0</v>
      </c>
      <c r="G6758" s="4">
        <v>1</v>
      </c>
      <c r="H6758" s="4">
        <v>3</v>
      </c>
      <c r="I6758" s="4">
        <v>2</v>
      </c>
      <c r="J6758" s="4">
        <v>3</v>
      </c>
      <c r="K6758">
        <v>9</v>
      </c>
      <c r="L6758" s="4">
        <f t="shared" si="105"/>
        <v>4</v>
      </c>
      <c r="M6758" s="4">
        <v>1</v>
      </c>
    </row>
    <row r="6759" spans="1:13" x14ac:dyDescent="0.3">
      <c r="A6759">
        <v>154488</v>
      </c>
      <c r="B6759" t="s">
        <v>5</v>
      </c>
      <c r="C6759" s="2">
        <v>44407.970314529921</v>
      </c>
      <c r="D6759" s="13">
        <v>44408.682226537218</v>
      </c>
      <c r="E6759" s="4">
        <v>0</v>
      </c>
      <c r="F6759" s="4">
        <v>0</v>
      </c>
      <c r="G6759" s="4">
        <v>0</v>
      </c>
      <c r="H6759" s="4">
        <v>0</v>
      </c>
      <c r="I6759" s="4">
        <v>1</v>
      </c>
      <c r="J6759" s="4">
        <v>8</v>
      </c>
      <c r="K6759">
        <v>9</v>
      </c>
      <c r="L6759" s="4">
        <f t="shared" si="105"/>
        <v>2</v>
      </c>
      <c r="M6759" s="4">
        <v>1</v>
      </c>
    </row>
    <row r="6760" spans="1:13" x14ac:dyDescent="0.3">
      <c r="A6760">
        <v>154494</v>
      </c>
      <c r="B6760" t="s">
        <v>2</v>
      </c>
      <c r="C6760" s="2">
        <v>44312.933570548434</v>
      </c>
      <c r="D6760" s="13">
        <v>44313.686676375408</v>
      </c>
      <c r="E6760" s="4">
        <v>0</v>
      </c>
      <c r="F6760" s="4">
        <v>2</v>
      </c>
      <c r="G6760" s="4">
        <v>5</v>
      </c>
      <c r="H6760" s="4">
        <v>5</v>
      </c>
      <c r="I6760" s="4">
        <v>2</v>
      </c>
      <c r="J6760" s="4">
        <v>2</v>
      </c>
      <c r="K6760">
        <v>16</v>
      </c>
      <c r="L6760" s="4">
        <f t="shared" si="105"/>
        <v>5</v>
      </c>
      <c r="M6760" s="4">
        <v>1</v>
      </c>
    </row>
    <row r="6761" spans="1:13" x14ac:dyDescent="0.3">
      <c r="A6761">
        <v>154516</v>
      </c>
      <c r="B6761" t="s">
        <v>2</v>
      </c>
      <c r="C6761" s="2">
        <v>44384.197501816241</v>
      </c>
      <c r="D6761" s="13">
        <v>44384.736838187702</v>
      </c>
      <c r="E6761" s="4">
        <v>0</v>
      </c>
      <c r="F6761" s="4">
        <v>0</v>
      </c>
      <c r="G6761" s="4">
        <v>0</v>
      </c>
      <c r="H6761" s="4">
        <v>0</v>
      </c>
      <c r="I6761" s="4">
        <v>2</v>
      </c>
      <c r="J6761" s="4">
        <v>4</v>
      </c>
      <c r="K6761">
        <v>6</v>
      </c>
      <c r="L6761" s="4">
        <f t="shared" si="105"/>
        <v>2</v>
      </c>
      <c r="M6761" s="4">
        <v>1</v>
      </c>
    </row>
    <row r="6762" spans="1:13" x14ac:dyDescent="0.3">
      <c r="A6762">
        <v>154547</v>
      </c>
      <c r="B6762" t="s">
        <v>5</v>
      </c>
      <c r="C6762" s="2">
        <v>44379.882462215108</v>
      </c>
      <c r="D6762" s="13">
        <v>44380.596466019415</v>
      </c>
      <c r="E6762" s="4">
        <v>0</v>
      </c>
      <c r="F6762" s="4">
        <v>0</v>
      </c>
      <c r="G6762" s="4">
        <v>0</v>
      </c>
      <c r="H6762" s="4">
        <v>0</v>
      </c>
      <c r="I6762" s="4">
        <v>4</v>
      </c>
      <c r="J6762" s="4">
        <v>0</v>
      </c>
      <c r="K6762">
        <v>4</v>
      </c>
      <c r="L6762" s="4">
        <f t="shared" si="105"/>
        <v>1</v>
      </c>
      <c r="M6762" s="4">
        <v>1</v>
      </c>
    </row>
    <row r="6763" spans="1:13" x14ac:dyDescent="0.3">
      <c r="A6763">
        <v>154552</v>
      </c>
      <c r="B6763" t="s">
        <v>5</v>
      </c>
      <c r="C6763" s="2">
        <v>44310.266612820509</v>
      </c>
      <c r="D6763" s="13">
        <v>44312.136666666665</v>
      </c>
      <c r="E6763" s="4">
        <v>0</v>
      </c>
      <c r="F6763" s="4">
        <v>2</v>
      </c>
      <c r="G6763" s="4">
        <v>5</v>
      </c>
      <c r="H6763" s="4">
        <v>4</v>
      </c>
      <c r="I6763" s="4">
        <v>1</v>
      </c>
      <c r="J6763" s="4">
        <v>5</v>
      </c>
      <c r="K6763">
        <v>17</v>
      </c>
      <c r="L6763" s="4">
        <f t="shared" si="105"/>
        <v>5</v>
      </c>
      <c r="M6763" s="4">
        <v>1</v>
      </c>
    </row>
    <row r="6764" spans="1:13" x14ac:dyDescent="0.3">
      <c r="A6764">
        <v>154561</v>
      </c>
      <c r="B6764" t="s">
        <v>2</v>
      </c>
      <c r="C6764" s="2">
        <v>44393.332236538459</v>
      </c>
      <c r="D6764" s="13">
        <v>44393.874378640779</v>
      </c>
      <c r="E6764" s="4">
        <v>0</v>
      </c>
      <c r="F6764" s="4">
        <v>0</v>
      </c>
      <c r="G6764" s="4">
        <v>0</v>
      </c>
      <c r="H6764" s="4">
        <v>0</v>
      </c>
      <c r="I6764" s="4">
        <v>4</v>
      </c>
      <c r="J6764" s="4">
        <v>0</v>
      </c>
      <c r="K6764">
        <v>4</v>
      </c>
      <c r="L6764" s="4">
        <f t="shared" si="105"/>
        <v>1</v>
      </c>
      <c r="M6764" s="4">
        <v>1</v>
      </c>
    </row>
    <row r="6765" spans="1:13" x14ac:dyDescent="0.3">
      <c r="A6765">
        <v>154567</v>
      </c>
      <c r="B6765" t="s">
        <v>3</v>
      </c>
      <c r="C6765" s="2">
        <v>44318.720433012822</v>
      </c>
      <c r="D6765" s="13">
        <v>44319.954475728155</v>
      </c>
      <c r="E6765" s="4">
        <v>0</v>
      </c>
      <c r="F6765" s="4">
        <v>0</v>
      </c>
      <c r="G6765" s="4">
        <v>5</v>
      </c>
      <c r="H6765" s="4">
        <v>3</v>
      </c>
      <c r="I6765" s="4">
        <v>0</v>
      </c>
      <c r="J6765" s="4">
        <v>4</v>
      </c>
      <c r="K6765">
        <v>12</v>
      </c>
      <c r="L6765" s="4">
        <f t="shared" si="105"/>
        <v>3</v>
      </c>
      <c r="M6765" s="4">
        <v>1</v>
      </c>
    </row>
    <row r="6766" spans="1:13" x14ac:dyDescent="0.3">
      <c r="A6766">
        <v>154571</v>
      </c>
      <c r="B6766" t="s">
        <v>2</v>
      </c>
      <c r="C6766" s="2">
        <v>44313.369947115381</v>
      </c>
      <c r="D6766" s="13">
        <v>44314.801563106797</v>
      </c>
      <c r="E6766" s="4">
        <v>0</v>
      </c>
      <c r="F6766" s="4">
        <v>3</v>
      </c>
      <c r="G6766" s="4">
        <v>2</v>
      </c>
      <c r="H6766" s="4">
        <v>5</v>
      </c>
      <c r="I6766" s="4">
        <v>0</v>
      </c>
      <c r="J6766" s="4">
        <v>0</v>
      </c>
      <c r="K6766">
        <v>10</v>
      </c>
      <c r="L6766" s="4">
        <f t="shared" si="105"/>
        <v>3</v>
      </c>
      <c r="M6766" s="4">
        <v>1</v>
      </c>
    </row>
    <row r="6767" spans="1:13" x14ac:dyDescent="0.3">
      <c r="A6767">
        <v>154577</v>
      </c>
      <c r="B6767" t="s">
        <v>2</v>
      </c>
      <c r="C6767" s="2">
        <v>44286.384838319093</v>
      </c>
      <c r="D6767" s="13">
        <v>44287.827453074438</v>
      </c>
      <c r="E6767" s="4">
        <v>0</v>
      </c>
      <c r="F6767" s="4">
        <v>5</v>
      </c>
      <c r="G6767" s="4">
        <v>0</v>
      </c>
      <c r="H6767" s="4">
        <v>0</v>
      </c>
      <c r="I6767" s="4">
        <v>0</v>
      </c>
      <c r="J6767" s="4">
        <v>0</v>
      </c>
      <c r="K6767">
        <v>5</v>
      </c>
      <c r="L6767" s="4">
        <f t="shared" si="105"/>
        <v>1</v>
      </c>
      <c r="M6767" s="4">
        <v>1</v>
      </c>
    </row>
    <row r="6768" spans="1:13" x14ac:dyDescent="0.3">
      <c r="A6768">
        <v>154620</v>
      </c>
      <c r="B6768" t="s">
        <v>2</v>
      </c>
      <c r="C6768" s="2">
        <v>44314.40421980057</v>
      </c>
      <c r="D6768" s="13">
        <v>44315.861433656959</v>
      </c>
      <c r="E6768" s="4">
        <v>0</v>
      </c>
      <c r="F6768" s="4">
        <v>1</v>
      </c>
      <c r="G6768" s="4">
        <v>2</v>
      </c>
      <c r="H6768" s="4">
        <v>7</v>
      </c>
      <c r="I6768" s="4">
        <v>3</v>
      </c>
      <c r="J6768" s="4">
        <v>5</v>
      </c>
      <c r="K6768">
        <v>18</v>
      </c>
      <c r="L6768" s="4">
        <f t="shared" si="105"/>
        <v>5</v>
      </c>
      <c r="M6768" s="4">
        <v>1</v>
      </c>
    </row>
    <row r="6769" spans="1:13" x14ac:dyDescent="0.3">
      <c r="A6769">
        <v>154630</v>
      </c>
      <c r="B6769" t="s">
        <v>3</v>
      </c>
      <c r="C6769" s="2">
        <v>44314.492611965805</v>
      </c>
      <c r="D6769" s="13">
        <v>44315.446385113268</v>
      </c>
      <c r="E6769" s="4">
        <v>0</v>
      </c>
      <c r="F6769" s="4">
        <v>1</v>
      </c>
      <c r="G6769" s="4">
        <v>2</v>
      </c>
      <c r="H6769" s="4">
        <v>2</v>
      </c>
      <c r="I6769" s="4">
        <v>6</v>
      </c>
      <c r="J6769" s="4">
        <v>5</v>
      </c>
      <c r="K6769">
        <v>16</v>
      </c>
      <c r="L6769" s="4">
        <f t="shared" si="105"/>
        <v>5</v>
      </c>
      <c r="M6769" s="4">
        <v>1</v>
      </c>
    </row>
    <row r="6770" spans="1:13" x14ac:dyDescent="0.3">
      <c r="A6770">
        <v>154683</v>
      </c>
      <c r="B6770" t="s">
        <v>5</v>
      </c>
      <c r="C6770" s="2">
        <v>44344.831712678068</v>
      </c>
      <c r="D6770" s="13">
        <v>44345.619119741095</v>
      </c>
      <c r="E6770" s="4">
        <v>0</v>
      </c>
      <c r="F6770" s="4">
        <v>0</v>
      </c>
      <c r="G6770" s="4">
        <v>1</v>
      </c>
      <c r="H6770" s="4">
        <v>5</v>
      </c>
      <c r="I6770" s="4">
        <v>4</v>
      </c>
      <c r="J6770" s="4">
        <v>4</v>
      </c>
      <c r="K6770">
        <v>14</v>
      </c>
      <c r="L6770" s="4">
        <f t="shared" si="105"/>
        <v>4</v>
      </c>
      <c r="M6770" s="4">
        <v>1</v>
      </c>
    </row>
    <row r="6771" spans="1:13" x14ac:dyDescent="0.3">
      <c r="A6771">
        <v>154713</v>
      </c>
      <c r="B6771" t="s">
        <v>2</v>
      </c>
      <c r="C6771" s="2">
        <v>44372.978936752137</v>
      </c>
      <c r="D6771" s="13">
        <v>44373.716940824612</v>
      </c>
      <c r="E6771" s="4">
        <v>0</v>
      </c>
      <c r="F6771" s="4">
        <v>0</v>
      </c>
      <c r="G6771" s="4">
        <v>0</v>
      </c>
      <c r="H6771" s="4">
        <v>3</v>
      </c>
      <c r="I6771" s="4">
        <v>7</v>
      </c>
      <c r="J6771" s="4">
        <v>6</v>
      </c>
      <c r="K6771">
        <v>16</v>
      </c>
      <c r="L6771" s="4">
        <f t="shared" si="105"/>
        <v>3</v>
      </c>
      <c r="M6771" s="4">
        <v>1</v>
      </c>
    </row>
    <row r="6772" spans="1:13" x14ac:dyDescent="0.3">
      <c r="A6772">
        <v>154760</v>
      </c>
      <c r="B6772" t="s">
        <v>9</v>
      </c>
      <c r="C6772" s="2">
        <v>44343.693935576928</v>
      </c>
      <c r="D6772" s="13">
        <v>44344.690317152104</v>
      </c>
      <c r="E6772" s="4">
        <v>0</v>
      </c>
      <c r="F6772" s="4">
        <v>0</v>
      </c>
      <c r="G6772" s="4">
        <v>1</v>
      </c>
      <c r="H6772" s="4">
        <v>4</v>
      </c>
      <c r="I6772" s="4">
        <v>4</v>
      </c>
      <c r="J6772" s="4">
        <v>0</v>
      </c>
      <c r="K6772">
        <v>9</v>
      </c>
      <c r="L6772" s="4">
        <f t="shared" si="105"/>
        <v>3</v>
      </c>
      <c r="M6772" s="4">
        <v>1</v>
      </c>
    </row>
    <row r="6773" spans="1:13" x14ac:dyDescent="0.3">
      <c r="A6773">
        <v>154808</v>
      </c>
      <c r="B6773" t="s">
        <v>7</v>
      </c>
      <c r="C6773" s="2">
        <v>44325.342400213682</v>
      </c>
      <c r="D6773" s="13">
        <v>44325.587566343042</v>
      </c>
      <c r="E6773" s="4">
        <v>0</v>
      </c>
      <c r="F6773" s="4">
        <v>0</v>
      </c>
      <c r="G6773" s="4">
        <v>4</v>
      </c>
      <c r="H6773" s="4">
        <v>5</v>
      </c>
      <c r="I6773" s="4">
        <v>3</v>
      </c>
      <c r="J6773" s="4">
        <v>4</v>
      </c>
      <c r="K6773">
        <v>16</v>
      </c>
      <c r="L6773" s="4">
        <f t="shared" si="105"/>
        <v>4</v>
      </c>
      <c r="M6773" s="4">
        <v>1</v>
      </c>
    </row>
    <row r="6774" spans="1:13" x14ac:dyDescent="0.3">
      <c r="A6774">
        <v>154833</v>
      </c>
      <c r="B6774" t="s">
        <v>3</v>
      </c>
      <c r="C6774" s="2">
        <v>44344.243142735038</v>
      </c>
      <c r="D6774" s="13">
        <v>44345.446385113268</v>
      </c>
      <c r="E6774" s="4">
        <v>0</v>
      </c>
      <c r="F6774" s="4">
        <v>0</v>
      </c>
      <c r="G6774" s="4">
        <v>2</v>
      </c>
      <c r="H6774" s="4">
        <v>6</v>
      </c>
      <c r="I6774" s="4">
        <v>2</v>
      </c>
      <c r="J6774" s="4">
        <v>6</v>
      </c>
      <c r="K6774">
        <v>16</v>
      </c>
      <c r="L6774" s="4">
        <f t="shared" si="105"/>
        <v>4</v>
      </c>
      <c r="M6774" s="4">
        <v>1</v>
      </c>
    </row>
    <row r="6775" spans="1:13" x14ac:dyDescent="0.3">
      <c r="A6775">
        <v>154841</v>
      </c>
      <c r="B6775" t="s">
        <v>7</v>
      </c>
      <c r="C6775" s="2">
        <v>44349.192273789173</v>
      </c>
      <c r="D6775" s="13">
        <v>44349.90148220065</v>
      </c>
      <c r="E6775" s="4">
        <v>0</v>
      </c>
      <c r="F6775" s="4">
        <v>0</v>
      </c>
      <c r="G6775" s="4">
        <v>0</v>
      </c>
      <c r="H6775" s="4">
        <v>6</v>
      </c>
      <c r="I6775" s="4">
        <v>4</v>
      </c>
      <c r="J6775" s="4">
        <v>0</v>
      </c>
      <c r="K6775">
        <v>10</v>
      </c>
      <c r="L6775" s="4">
        <f t="shared" si="105"/>
        <v>2</v>
      </c>
      <c r="M6775" s="4">
        <v>1</v>
      </c>
    </row>
    <row r="6776" spans="1:13" x14ac:dyDescent="0.3">
      <c r="A6776">
        <v>154851</v>
      </c>
      <c r="B6776" t="s">
        <v>7</v>
      </c>
      <c r="C6776" s="2">
        <v>44338.072481659547</v>
      </c>
      <c r="D6776" s="13">
        <v>44338.830284789641</v>
      </c>
      <c r="E6776" s="4">
        <v>0</v>
      </c>
      <c r="F6776" s="4">
        <v>0</v>
      </c>
      <c r="G6776" s="4">
        <v>1</v>
      </c>
      <c r="H6776" s="4">
        <v>0</v>
      </c>
      <c r="I6776" s="4">
        <v>0</v>
      </c>
      <c r="J6776" s="4">
        <v>0</v>
      </c>
      <c r="K6776">
        <v>1</v>
      </c>
      <c r="L6776" s="4">
        <f t="shared" si="105"/>
        <v>1</v>
      </c>
      <c r="M6776" s="4">
        <v>1</v>
      </c>
    </row>
    <row r="6777" spans="1:13" x14ac:dyDescent="0.3">
      <c r="A6777">
        <v>154875</v>
      </c>
      <c r="B6777" t="s">
        <v>5</v>
      </c>
      <c r="C6777" s="2">
        <v>44300.028819088315</v>
      </c>
      <c r="D6777" s="13">
        <v>44301.688699029124</v>
      </c>
      <c r="E6777" s="4">
        <v>0</v>
      </c>
      <c r="F6777" s="4">
        <v>2</v>
      </c>
      <c r="G6777" s="4">
        <v>0</v>
      </c>
      <c r="H6777" s="4">
        <v>0</v>
      </c>
      <c r="I6777" s="4">
        <v>0</v>
      </c>
      <c r="J6777" s="4">
        <v>0</v>
      </c>
      <c r="K6777">
        <v>2</v>
      </c>
      <c r="L6777" s="4">
        <f t="shared" si="105"/>
        <v>1</v>
      </c>
      <c r="M6777" s="4">
        <v>1</v>
      </c>
    </row>
    <row r="6778" spans="1:13" x14ac:dyDescent="0.3">
      <c r="A6778">
        <v>154937</v>
      </c>
      <c r="B6778" t="s">
        <v>3</v>
      </c>
      <c r="C6778" s="2">
        <v>44395.968373504271</v>
      </c>
      <c r="D6778" s="13">
        <v>44397.446385113268</v>
      </c>
      <c r="E6778" s="4">
        <v>0</v>
      </c>
      <c r="F6778" s="4">
        <v>0</v>
      </c>
      <c r="G6778" s="4">
        <v>0</v>
      </c>
      <c r="H6778" s="4">
        <v>0</v>
      </c>
      <c r="I6778" s="4">
        <v>3</v>
      </c>
      <c r="J6778" s="4">
        <v>2</v>
      </c>
      <c r="K6778">
        <v>5</v>
      </c>
      <c r="L6778" s="4">
        <f t="shared" si="105"/>
        <v>2</v>
      </c>
      <c r="M6778" s="4">
        <v>1</v>
      </c>
    </row>
    <row r="6779" spans="1:13" x14ac:dyDescent="0.3">
      <c r="A6779">
        <v>154942</v>
      </c>
      <c r="B6779" t="s">
        <v>5</v>
      </c>
      <c r="C6779" s="2">
        <v>44390.782298753562</v>
      </c>
      <c r="D6779" s="13">
        <v>44391.978343042072</v>
      </c>
      <c r="E6779" s="4">
        <v>0</v>
      </c>
      <c r="F6779" s="4">
        <v>0</v>
      </c>
      <c r="G6779" s="4">
        <v>0</v>
      </c>
      <c r="H6779" s="4">
        <v>0</v>
      </c>
      <c r="I6779" s="4">
        <v>3</v>
      </c>
      <c r="J6779" s="4">
        <v>6</v>
      </c>
      <c r="K6779">
        <v>9</v>
      </c>
      <c r="L6779" s="4">
        <f t="shared" si="105"/>
        <v>2</v>
      </c>
      <c r="M6779" s="4">
        <v>1</v>
      </c>
    </row>
    <row r="6780" spans="1:13" x14ac:dyDescent="0.3">
      <c r="A6780">
        <v>154946</v>
      </c>
      <c r="B6780" t="s">
        <v>5</v>
      </c>
      <c r="C6780" s="2">
        <v>44346.487000000001</v>
      </c>
      <c r="D6780" s="13"/>
      <c r="E6780" s="4">
        <v>0</v>
      </c>
      <c r="F6780" s="4">
        <v>0</v>
      </c>
      <c r="G6780" s="4">
        <v>0</v>
      </c>
      <c r="H6780" s="4">
        <v>0</v>
      </c>
      <c r="I6780" s="4">
        <v>0</v>
      </c>
      <c r="J6780" s="4">
        <v>0</v>
      </c>
      <c r="K6780">
        <v>0</v>
      </c>
      <c r="L6780" s="4">
        <f t="shared" si="105"/>
        <v>0</v>
      </c>
    </row>
    <row r="6781" spans="1:13" x14ac:dyDescent="0.3">
      <c r="A6781">
        <v>154970</v>
      </c>
      <c r="B6781" t="s">
        <v>5</v>
      </c>
      <c r="C6781" s="2">
        <v>44309.025439529913</v>
      </c>
      <c r="D6781" s="13">
        <v>44309.80034951456</v>
      </c>
      <c r="E6781" s="4">
        <v>0</v>
      </c>
      <c r="F6781" s="4">
        <v>3</v>
      </c>
      <c r="G6781" s="4">
        <v>3</v>
      </c>
      <c r="H6781" s="4">
        <v>1</v>
      </c>
      <c r="I6781" s="4">
        <v>5</v>
      </c>
      <c r="J6781" s="4">
        <v>0</v>
      </c>
      <c r="K6781">
        <v>12</v>
      </c>
      <c r="L6781" s="4">
        <f t="shared" si="105"/>
        <v>4</v>
      </c>
      <c r="M6781" s="4">
        <v>1</v>
      </c>
    </row>
    <row r="6782" spans="1:13" x14ac:dyDescent="0.3">
      <c r="A6782">
        <v>155004</v>
      </c>
      <c r="B6782" t="s">
        <v>6</v>
      </c>
      <c r="C6782" s="2">
        <v>44305.364702207975</v>
      </c>
      <c r="D6782" s="13">
        <v>44306.788213592234</v>
      </c>
      <c r="E6782" s="4">
        <v>0</v>
      </c>
      <c r="F6782" s="4">
        <v>2</v>
      </c>
      <c r="G6782" s="4">
        <v>6</v>
      </c>
      <c r="H6782" s="4">
        <v>2</v>
      </c>
      <c r="I6782" s="4">
        <v>7</v>
      </c>
      <c r="J6782" s="4">
        <v>2</v>
      </c>
      <c r="K6782">
        <v>19</v>
      </c>
      <c r="L6782" s="4">
        <f t="shared" si="105"/>
        <v>5</v>
      </c>
      <c r="M6782" s="4">
        <v>1</v>
      </c>
    </row>
    <row r="6783" spans="1:13" x14ac:dyDescent="0.3">
      <c r="A6783">
        <v>155010</v>
      </c>
      <c r="B6783" t="s">
        <v>12</v>
      </c>
      <c r="C6783" s="2">
        <v>44370.834796474366</v>
      </c>
      <c r="D6783" s="13">
        <v>44371.600106796119</v>
      </c>
      <c r="E6783" s="4">
        <v>0</v>
      </c>
      <c r="F6783" s="4">
        <v>0</v>
      </c>
      <c r="G6783" s="4">
        <v>0</v>
      </c>
      <c r="H6783" s="4">
        <v>1</v>
      </c>
      <c r="I6783" s="4">
        <v>0</v>
      </c>
      <c r="J6783" s="4">
        <v>0</v>
      </c>
      <c r="K6783">
        <v>1</v>
      </c>
      <c r="L6783" s="4">
        <f t="shared" si="105"/>
        <v>1</v>
      </c>
      <c r="M6783" s="4">
        <v>1</v>
      </c>
    </row>
    <row r="6784" spans="1:13" x14ac:dyDescent="0.3">
      <c r="A6784">
        <v>155021</v>
      </c>
      <c r="B6784" t="s">
        <v>7</v>
      </c>
      <c r="C6784" s="2">
        <v>44385.956776103994</v>
      </c>
      <c r="D6784" s="13">
        <v>44386.723488673138</v>
      </c>
      <c r="E6784" s="4">
        <v>0</v>
      </c>
      <c r="F6784" s="4">
        <v>0</v>
      </c>
      <c r="G6784" s="4">
        <v>0</v>
      </c>
      <c r="H6784" s="4">
        <v>0</v>
      </c>
      <c r="I6784" s="4">
        <v>4</v>
      </c>
      <c r="J6784" s="4">
        <v>0</v>
      </c>
      <c r="K6784">
        <v>4</v>
      </c>
      <c r="L6784" s="4">
        <f t="shared" si="105"/>
        <v>1</v>
      </c>
      <c r="M6784" s="4">
        <v>1</v>
      </c>
    </row>
    <row r="6785" spans="1:13" x14ac:dyDescent="0.3">
      <c r="A6785">
        <v>155030</v>
      </c>
      <c r="B6785" t="s">
        <v>18</v>
      </c>
      <c r="C6785" s="2">
        <v>44367.166373076921</v>
      </c>
      <c r="D6785" s="13">
        <v>44368.131255663429</v>
      </c>
      <c r="E6785" s="4">
        <v>0</v>
      </c>
      <c r="F6785" s="4">
        <v>0</v>
      </c>
      <c r="G6785" s="4">
        <v>0</v>
      </c>
      <c r="H6785" s="4">
        <v>3</v>
      </c>
      <c r="I6785" s="4">
        <v>4</v>
      </c>
      <c r="J6785" s="4">
        <v>5</v>
      </c>
      <c r="K6785">
        <v>12</v>
      </c>
      <c r="L6785" s="4">
        <f t="shared" si="105"/>
        <v>3</v>
      </c>
      <c r="M6785" s="4">
        <v>1</v>
      </c>
    </row>
    <row r="6786" spans="1:13" x14ac:dyDescent="0.3">
      <c r="A6786">
        <v>155081</v>
      </c>
      <c r="B6786" t="s">
        <v>5</v>
      </c>
      <c r="C6786" s="2">
        <v>44308.306339565534</v>
      </c>
      <c r="D6786" s="13">
        <v>44308.591611650481</v>
      </c>
      <c r="E6786" s="4">
        <v>0</v>
      </c>
      <c r="F6786" s="4">
        <v>3</v>
      </c>
      <c r="G6786" s="4">
        <v>2</v>
      </c>
      <c r="H6786" s="4">
        <v>0</v>
      </c>
      <c r="I6786" s="4">
        <v>0</v>
      </c>
      <c r="J6786" s="4">
        <v>0</v>
      </c>
      <c r="K6786">
        <v>5</v>
      </c>
      <c r="L6786" s="4">
        <f t="shared" si="105"/>
        <v>2</v>
      </c>
      <c r="M6786" s="4">
        <v>1</v>
      </c>
    </row>
    <row r="6787" spans="1:13" x14ac:dyDescent="0.3">
      <c r="A6787">
        <v>155092</v>
      </c>
      <c r="B6787" t="s">
        <v>3</v>
      </c>
      <c r="C6787" s="2">
        <v>44294.794614280625</v>
      </c>
      <c r="D6787" s="13">
        <v>44295.768391585763</v>
      </c>
      <c r="E6787" s="4">
        <v>0</v>
      </c>
      <c r="F6787" s="4">
        <v>5</v>
      </c>
      <c r="G6787" s="4">
        <v>0</v>
      </c>
      <c r="H6787" s="4">
        <v>0</v>
      </c>
      <c r="I6787" s="4">
        <v>0</v>
      </c>
      <c r="J6787" s="4">
        <v>0</v>
      </c>
      <c r="K6787">
        <v>5</v>
      </c>
      <c r="L6787" s="4">
        <f t="shared" ref="L6787:L6850" si="106">COUNTIF(E6787:J6787,"&gt;0")</f>
        <v>1</v>
      </c>
      <c r="M6787" s="4">
        <v>1</v>
      </c>
    </row>
    <row r="6788" spans="1:13" x14ac:dyDescent="0.3">
      <c r="A6788">
        <v>155101</v>
      </c>
      <c r="B6788" t="s">
        <v>2</v>
      </c>
      <c r="C6788" s="2">
        <v>44373.285939316236</v>
      </c>
      <c r="D6788" s="13">
        <v>44373.787774285105</v>
      </c>
      <c r="E6788" s="4">
        <v>0</v>
      </c>
      <c r="F6788" s="4">
        <v>0</v>
      </c>
      <c r="G6788" s="4">
        <v>0</v>
      </c>
      <c r="H6788" s="4">
        <v>1</v>
      </c>
      <c r="I6788" s="4">
        <v>3</v>
      </c>
      <c r="J6788" s="4">
        <v>0</v>
      </c>
      <c r="K6788">
        <v>4</v>
      </c>
      <c r="L6788" s="4">
        <f t="shared" si="106"/>
        <v>2</v>
      </c>
      <c r="M6788" s="4">
        <v>1</v>
      </c>
    </row>
    <row r="6789" spans="1:13" x14ac:dyDescent="0.3">
      <c r="A6789">
        <v>155142</v>
      </c>
      <c r="B6789" t="s">
        <v>5</v>
      </c>
      <c r="C6789" s="2">
        <v>44395.54640021368</v>
      </c>
      <c r="D6789" s="13">
        <v>44395.837566343042</v>
      </c>
      <c r="E6789" s="4">
        <v>0</v>
      </c>
      <c r="F6789" s="4">
        <v>0</v>
      </c>
      <c r="G6789" s="4">
        <v>0</v>
      </c>
      <c r="H6789" s="4">
        <v>0</v>
      </c>
      <c r="I6789" s="4">
        <v>4</v>
      </c>
      <c r="J6789" s="4">
        <v>11</v>
      </c>
      <c r="K6789">
        <v>15</v>
      </c>
      <c r="L6789" s="4">
        <f t="shared" si="106"/>
        <v>2</v>
      </c>
      <c r="M6789" s="4">
        <v>1</v>
      </c>
    </row>
    <row r="6790" spans="1:13" x14ac:dyDescent="0.3">
      <c r="A6790">
        <v>155169</v>
      </c>
      <c r="B6790" t="s">
        <v>2</v>
      </c>
      <c r="C6790" s="2">
        <v>44418.044094622514</v>
      </c>
      <c r="D6790" s="13">
        <v>44418.814508090618</v>
      </c>
      <c r="E6790" s="4">
        <v>0</v>
      </c>
      <c r="F6790" s="4">
        <v>0</v>
      </c>
      <c r="G6790" s="4">
        <v>0</v>
      </c>
      <c r="H6790" s="4">
        <v>0</v>
      </c>
      <c r="I6790" s="4">
        <v>0</v>
      </c>
      <c r="J6790" s="4">
        <v>5</v>
      </c>
      <c r="K6790">
        <v>5</v>
      </c>
      <c r="L6790" s="4">
        <f t="shared" si="106"/>
        <v>1</v>
      </c>
      <c r="M6790" s="4">
        <v>1</v>
      </c>
    </row>
    <row r="6791" spans="1:13" x14ac:dyDescent="0.3">
      <c r="A6791">
        <v>155175</v>
      </c>
      <c r="B6791" t="s">
        <v>5</v>
      </c>
      <c r="C6791" s="2">
        <v>44346.575421047011</v>
      </c>
      <c r="D6791" s="13">
        <v>44346.863093966487</v>
      </c>
      <c r="E6791" s="4">
        <v>0</v>
      </c>
      <c r="F6791" s="4">
        <v>0</v>
      </c>
      <c r="G6791" s="4">
        <v>1</v>
      </c>
      <c r="H6791" s="4">
        <v>7</v>
      </c>
      <c r="I6791" s="4">
        <v>1</v>
      </c>
      <c r="J6791" s="4">
        <v>0</v>
      </c>
      <c r="K6791">
        <v>9</v>
      </c>
      <c r="L6791" s="4">
        <f t="shared" si="106"/>
        <v>3</v>
      </c>
      <c r="M6791" s="4">
        <v>1</v>
      </c>
    </row>
    <row r="6792" spans="1:13" x14ac:dyDescent="0.3">
      <c r="A6792">
        <v>155199</v>
      </c>
      <c r="B6792" t="s">
        <v>5</v>
      </c>
      <c r="C6792" s="2">
        <v>44362.080030733625</v>
      </c>
      <c r="D6792" s="13">
        <v>44362.826239482201</v>
      </c>
      <c r="E6792" s="4">
        <v>0</v>
      </c>
      <c r="F6792" s="4">
        <v>0</v>
      </c>
      <c r="G6792" s="4">
        <v>0</v>
      </c>
      <c r="H6792" s="4">
        <v>4</v>
      </c>
      <c r="I6792" s="4">
        <v>0</v>
      </c>
      <c r="J6792" s="4">
        <v>0</v>
      </c>
      <c r="K6792">
        <v>4</v>
      </c>
      <c r="L6792" s="4">
        <f t="shared" si="106"/>
        <v>1</v>
      </c>
      <c r="M6792" s="4">
        <v>1</v>
      </c>
    </row>
    <row r="6793" spans="1:13" x14ac:dyDescent="0.3">
      <c r="A6793">
        <v>155213</v>
      </c>
      <c r="B6793" t="s">
        <v>21</v>
      </c>
      <c r="C6793" s="2">
        <v>44371.92495915242</v>
      </c>
      <c r="D6793" s="13">
        <v>44373.365478964399</v>
      </c>
      <c r="E6793" s="4">
        <v>0</v>
      </c>
      <c r="F6793" s="4">
        <v>0</v>
      </c>
      <c r="G6793" s="4">
        <v>0</v>
      </c>
      <c r="H6793" s="4">
        <v>1</v>
      </c>
      <c r="I6793" s="4">
        <v>3</v>
      </c>
      <c r="J6793" s="4">
        <v>4</v>
      </c>
      <c r="K6793">
        <v>8</v>
      </c>
      <c r="L6793" s="4">
        <f t="shared" si="106"/>
        <v>3</v>
      </c>
      <c r="M6793" s="4">
        <v>1</v>
      </c>
    </row>
    <row r="6794" spans="1:13" x14ac:dyDescent="0.3">
      <c r="A6794">
        <v>155221</v>
      </c>
      <c r="B6794" t="s">
        <v>5</v>
      </c>
      <c r="C6794" s="2">
        <v>44312.362861004272</v>
      </c>
      <c r="D6794" s="13">
        <v>44313.7760776699</v>
      </c>
      <c r="E6794" s="4">
        <v>0</v>
      </c>
      <c r="F6794" s="4">
        <v>1</v>
      </c>
      <c r="G6794" s="4">
        <v>5</v>
      </c>
      <c r="H6794" s="4">
        <v>3</v>
      </c>
      <c r="I6794" s="4">
        <v>0</v>
      </c>
      <c r="J6794" s="4">
        <v>0</v>
      </c>
      <c r="K6794">
        <v>9</v>
      </c>
      <c r="L6794" s="4">
        <f t="shared" si="106"/>
        <v>3</v>
      </c>
      <c r="M6794" s="4">
        <v>1</v>
      </c>
    </row>
    <row r="6795" spans="1:13" x14ac:dyDescent="0.3">
      <c r="A6795">
        <v>155237</v>
      </c>
      <c r="B6795" t="s">
        <v>2</v>
      </c>
      <c r="C6795" s="2">
        <v>44359.738339957265</v>
      </c>
      <c r="D6795" s="13">
        <v>44360.970488601335</v>
      </c>
      <c r="E6795" s="4">
        <v>0</v>
      </c>
      <c r="F6795" s="4">
        <v>0</v>
      </c>
      <c r="G6795" s="4">
        <v>0</v>
      </c>
      <c r="H6795" s="4">
        <v>4</v>
      </c>
      <c r="I6795" s="4">
        <v>2</v>
      </c>
      <c r="J6795" s="4">
        <v>4</v>
      </c>
      <c r="K6795">
        <v>10</v>
      </c>
      <c r="L6795" s="4">
        <f t="shared" si="106"/>
        <v>3</v>
      </c>
      <c r="M6795" s="4">
        <v>1</v>
      </c>
    </row>
    <row r="6796" spans="1:13" x14ac:dyDescent="0.3">
      <c r="A6796">
        <v>155238</v>
      </c>
      <c r="B6796" t="s">
        <v>3</v>
      </c>
      <c r="C6796" s="2">
        <v>44298.029094622514</v>
      </c>
      <c r="D6796" s="13">
        <v>44298.726999999999</v>
      </c>
      <c r="E6796" s="4">
        <v>0</v>
      </c>
      <c r="F6796" s="4">
        <v>2</v>
      </c>
      <c r="G6796" s="4">
        <v>0</v>
      </c>
      <c r="H6796" s="4">
        <v>0</v>
      </c>
      <c r="I6796" s="4">
        <v>0</v>
      </c>
      <c r="J6796" s="4">
        <v>0</v>
      </c>
      <c r="K6796">
        <v>2</v>
      </c>
      <c r="L6796" s="4">
        <f t="shared" si="106"/>
        <v>1</v>
      </c>
      <c r="M6796" s="4">
        <v>1</v>
      </c>
    </row>
    <row r="6797" spans="1:13" x14ac:dyDescent="0.3">
      <c r="A6797">
        <v>155242</v>
      </c>
      <c r="B6797" t="s">
        <v>3</v>
      </c>
      <c r="C6797" s="2">
        <v>44311.452358475784</v>
      </c>
      <c r="D6797" s="13">
        <v>44312.663999999997</v>
      </c>
      <c r="E6797" s="4">
        <v>0</v>
      </c>
      <c r="F6797" s="4">
        <v>1</v>
      </c>
      <c r="G6797" s="4">
        <v>6</v>
      </c>
      <c r="H6797" s="4">
        <v>2</v>
      </c>
      <c r="I6797" s="4">
        <v>2</v>
      </c>
      <c r="J6797" s="4">
        <v>0</v>
      </c>
      <c r="K6797">
        <v>11</v>
      </c>
      <c r="L6797" s="4">
        <f t="shared" si="106"/>
        <v>4</v>
      </c>
      <c r="M6797" s="4">
        <v>1</v>
      </c>
    </row>
    <row r="6798" spans="1:13" x14ac:dyDescent="0.3">
      <c r="A6798">
        <v>155256</v>
      </c>
      <c r="B6798" t="s">
        <v>7</v>
      </c>
      <c r="C6798" s="2">
        <v>44314.241715455842</v>
      </c>
      <c r="D6798" s="13">
        <v>44314.950025889964</v>
      </c>
      <c r="E6798" s="4">
        <v>0</v>
      </c>
      <c r="F6798" s="4">
        <v>1</v>
      </c>
      <c r="G6798" s="4">
        <v>5</v>
      </c>
      <c r="H6798" s="4">
        <v>5</v>
      </c>
      <c r="I6798" s="4">
        <v>5</v>
      </c>
      <c r="J6798" s="4">
        <v>4</v>
      </c>
      <c r="K6798">
        <v>20</v>
      </c>
      <c r="L6798" s="4">
        <f t="shared" si="106"/>
        <v>5</v>
      </c>
      <c r="M6798" s="4">
        <v>1</v>
      </c>
    </row>
    <row r="6799" spans="1:13" x14ac:dyDescent="0.3">
      <c r="A6799">
        <v>155259</v>
      </c>
      <c r="B6799" t="s">
        <v>7</v>
      </c>
      <c r="C6799" s="2">
        <v>44355.520280306271</v>
      </c>
      <c r="D6799" s="13">
        <v>44355.844847896442</v>
      </c>
      <c r="E6799" s="4">
        <v>0</v>
      </c>
      <c r="F6799" s="4">
        <v>0</v>
      </c>
      <c r="G6799" s="4">
        <v>0</v>
      </c>
      <c r="H6799" s="4">
        <v>5</v>
      </c>
      <c r="I6799" s="4">
        <v>3</v>
      </c>
      <c r="J6799" s="4">
        <v>0</v>
      </c>
      <c r="K6799">
        <v>8</v>
      </c>
      <c r="L6799" s="4">
        <f t="shared" si="106"/>
        <v>2</v>
      </c>
      <c r="M6799" s="4">
        <v>1</v>
      </c>
    </row>
    <row r="6800" spans="1:13" x14ac:dyDescent="0.3">
      <c r="A6800">
        <v>155271</v>
      </c>
      <c r="B6800" t="s">
        <v>7</v>
      </c>
      <c r="C6800" s="2">
        <v>44315.706837606835</v>
      </c>
      <c r="D6800" s="13">
        <v>44317.357219153419</v>
      </c>
      <c r="E6800" s="4">
        <v>0</v>
      </c>
      <c r="F6800" s="4">
        <v>0</v>
      </c>
      <c r="G6800" s="4">
        <v>6</v>
      </c>
      <c r="H6800" s="4">
        <v>5</v>
      </c>
      <c r="I6800" s="4">
        <v>4</v>
      </c>
      <c r="J6800" s="4">
        <v>4</v>
      </c>
      <c r="K6800">
        <v>19</v>
      </c>
      <c r="L6800" s="4">
        <f t="shared" si="106"/>
        <v>4</v>
      </c>
      <c r="M6800" s="4">
        <v>1</v>
      </c>
    </row>
    <row r="6801" spans="1:13" x14ac:dyDescent="0.3">
      <c r="A6801">
        <v>155337</v>
      </c>
      <c r="B6801" t="s">
        <v>7</v>
      </c>
      <c r="C6801" s="2">
        <v>44441.618000000002</v>
      </c>
      <c r="D6801" s="13"/>
      <c r="E6801" s="4">
        <v>0</v>
      </c>
      <c r="F6801" s="4">
        <v>0</v>
      </c>
      <c r="G6801" s="4">
        <v>0</v>
      </c>
      <c r="H6801" s="4">
        <v>0</v>
      </c>
      <c r="I6801" s="4">
        <v>0</v>
      </c>
      <c r="J6801" s="4">
        <v>0</v>
      </c>
      <c r="K6801">
        <v>0</v>
      </c>
      <c r="L6801" s="4">
        <f t="shared" si="106"/>
        <v>0</v>
      </c>
    </row>
    <row r="6802" spans="1:13" x14ac:dyDescent="0.3">
      <c r="A6802">
        <v>155360</v>
      </c>
      <c r="B6802" t="s">
        <v>16</v>
      </c>
      <c r="C6802" s="2">
        <v>44345.722545085475</v>
      </c>
      <c r="D6802" s="13">
        <v>44346.504654072698</v>
      </c>
      <c r="E6802" s="4">
        <v>0</v>
      </c>
      <c r="F6802" s="4">
        <v>0</v>
      </c>
      <c r="G6802" s="4">
        <v>2</v>
      </c>
      <c r="H6802" s="4">
        <v>2</v>
      </c>
      <c r="I6802" s="4">
        <v>0</v>
      </c>
      <c r="J6802" s="4">
        <v>0</v>
      </c>
      <c r="K6802">
        <v>4</v>
      </c>
      <c r="L6802" s="4">
        <f t="shared" si="106"/>
        <v>2</v>
      </c>
      <c r="M6802" s="4">
        <v>1</v>
      </c>
    </row>
    <row r="6803" spans="1:13" x14ac:dyDescent="0.3">
      <c r="A6803">
        <v>155413</v>
      </c>
      <c r="B6803" t="s">
        <v>2</v>
      </c>
      <c r="C6803" s="2">
        <v>44371.999103418806</v>
      </c>
      <c r="D6803" s="13">
        <v>44372.761110032363</v>
      </c>
      <c r="E6803" s="4">
        <v>0</v>
      </c>
      <c r="F6803" s="4">
        <v>0</v>
      </c>
      <c r="G6803" s="4">
        <v>0</v>
      </c>
      <c r="H6803" s="4">
        <v>1</v>
      </c>
      <c r="I6803" s="4">
        <v>5</v>
      </c>
      <c r="J6803" s="4">
        <v>2</v>
      </c>
      <c r="K6803">
        <v>8</v>
      </c>
      <c r="L6803" s="4">
        <f t="shared" si="106"/>
        <v>3</v>
      </c>
      <c r="M6803" s="4">
        <v>1</v>
      </c>
    </row>
    <row r="6804" spans="1:13" x14ac:dyDescent="0.3">
      <c r="A6804">
        <v>155435</v>
      </c>
      <c r="B6804" t="s">
        <v>2</v>
      </c>
      <c r="C6804" s="2">
        <v>44353.181630911677</v>
      </c>
      <c r="D6804" s="13">
        <v>44354.6300420712</v>
      </c>
      <c r="E6804" s="4">
        <v>0</v>
      </c>
      <c r="F6804" s="4">
        <v>0</v>
      </c>
      <c r="G6804" s="4">
        <v>0</v>
      </c>
      <c r="H6804" s="4">
        <v>6</v>
      </c>
      <c r="I6804" s="4">
        <v>4</v>
      </c>
      <c r="J6804" s="4">
        <v>1</v>
      </c>
      <c r="K6804">
        <v>11</v>
      </c>
      <c r="L6804" s="4">
        <f t="shared" si="106"/>
        <v>3</v>
      </c>
      <c r="M6804" s="4">
        <v>1</v>
      </c>
    </row>
    <row r="6805" spans="1:13" x14ac:dyDescent="0.3">
      <c r="A6805">
        <v>155437</v>
      </c>
      <c r="B6805" t="s">
        <v>3</v>
      </c>
      <c r="C6805" s="2">
        <v>44332.335915420226</v>
      </c>
      <c r="D6805" s="13">
        <v>44333.533763754043</v>
      </c>
      <c r="E6805" s="4">
        <v>0</v>
      </c>
      <c r="F6805" s="4">
        <v>0</v>
      </c>
      <c r="G6805" s="4">
        <v>2</v>
      </c>
      <c r="H6805" s="4">
        <v>5</v>
      </c>
      <c r="I6805" s="4">
        <v>2</v>
      </c>
      <c r="J6805" s="4">
        <v>5</v>
      </c>
      <c r="K6805">
        <v>14</v>
      </c>
      <c r="L6805" s="4">
        <f t="shared" si="106"/>
        <v>4</v>
      </c>
      <c r="M6805" s="4">
        <v>1</v>
      </c>
    </row>
    <row r="6806" spans="1:13" x14ac:dyDescent="0.3">
      <c r="A6806">
        <v>155447</v>
      </c>
      <c r="B6806" t="s">
        <v>2</v>
      </c>
      <c r="C6806" s="2">
        <v>44364.612526068377</v>
      </c>
      <c r="D6806" s="13">
        <v>44365.793472491911</v>
      </c>
      <c r="E6806" s="4">
        <v>0</v>
      </c>
      <c r="F6806" s="4">
        <v>0</v>
      </c>
      <c r="G6806" s="4">
        <v>0</v>
      </c>
      <c r="H6806" s="4">
        <v>1</v>
      </c>
      <c r="I6806" s="4">
        <v>7</v>
      </c>
      <c r="J6806" s="4">
        <v>2</v>
      </c>
      <c r="K6806">
        <v>10</v>
      </c>
      <c r="L6806" s="4">
        <f t="shared" si="106"/>
        <v>3</v>
      </c>
      <c r="M6806" s="4">
        <v>1</v>
      </c>
    </row>
    <row r="6807" spans="1:13" x14ac:dyDescent="0.3">
      <c r="A6807">
        <v>155504</v>
      </c>
      <c r="B6807" t="s">
        <v>8</v>
      </c>
      <c r="C6807" s="2">
        <v>44377.718522613963</v>
      </c>
      <c r="D6807" s="13">
        <v>44378.733601941742</v>
      </c>
      <c r="E6807" s="4">
        <v>0</v>
      </c>
      <c r="F6807" s="4">
        <v>0</v>
      </c>
      <c r="G6807" s="4">
        <v>0</v>
      </c>
      <c r="H6807" s="4">
        <v>0</v>
      </c>
      <c r="I6807" s="4">
        <v>2</v>
      </c>
      <c r="J6807" s="4">
        <v>6</v>
      </c>
      <c r="K6807">
        <v>8</v>
      </c>
      <c r="L6807" s="4">
        <f t="shared" si="106"/>
        <v>2</v>
      </c>
      <c r="M6807" s="4">
        <v>1</v>
      </c>
    </row>
    <row r="6808" spans="1:13" x14ac:dyDescent="0.3">
      <c r="A6808">
        <v>155507</v>
      </c>
      <c r="B6808" t="s">
        <v>2</v>
      </c>
      <c r="C6808" s="2">
        <v>44310.41125138889</v>
      </c>
      <c r="D6808" s="13">
        <v>44310.505446601943</v>
      </c>
      <c r="E6808" s="4">
        <v>0</v>
      </c>
      <c r="F6808" s="4">
        <v>2</v>
      </c>
      <c r="G6808" s="4">
        <v>7</v>
      </c>
      <c r="H6808" s="4">
        <v>3</v>
      </c>
      <c r="I6808" s="4">
        <v>4</v>
      </c>
      <c r="J6808" s="4">
        <v>0</v>
      </c>
      <c r="K6808">
        <v>16</v>
      </c>
      <c r="L6808" s="4">
        <f t="shared" si="106"/>
        <v>4</v>
      </c>
      <c r="M6808" s="4">
        <v>1</v>
      </c>
    </row>
    <row r="6809" spans="1:13" x14ac:dyDescent="0.3">
      <c r="A6809">
        <v>155509</v>
      </c>
      <c r="B6809" t="s">
        <v>5</v>
      </c>
      <c r="C6809" s="2">
        <v>44371.568030021364</v>
      </c>
      <c r="D6809" s="13">
        <v>44372.528504854366</v>
      </c>
      <c r="E6809" s="4">
        <v>0</v>
      </c>
      <c r="F6809" s="4">
        <v>0</v>
      </c>
      <c r="G6809" s="4">
        <v>0</v>
      </c>
      <c r="H6809" s="4">
        <v>2</v>
      </c>
      <c r="I6809" s="4">
        <v>5</v>
      </c>
      <c r="J6809" s="4">
        <v>3</v>
      </c>
      <c r="K6809">
        <v>10</v>
      </c>
      <c r="L6809" s="4">
        <f t="shared" si="106"/>
        <v>3</v>
      </c>
      <c r="M6809" s="4">
        <v>1</v>
      </c>
    </row>
    <row r="6810" spans="1:13" x14ac:dyDescent="0.3">
      <c r="A6810">
        <v>155514</v>
      </c>
      <c r="B6810" t="s">
        <v>5</v>
      </c>
      <c r="C6810" s="2">
        <v>44308.528269123934</v>
      </c>
      <c r="D6810" s="13">
        <v>44309.743715210352</v>
      </c>
      <c r="E6810" s="4">
        <v>0</v>
      </c>
      <c r="F6810" s="4">
        <v>1</v>
      </c>
      <c r="G6810" s="4">
        <v>6</v>
      </c>
      <c r="H6810" s="4">
        <v>0</v>
      </c>
      <c r="I6810" s="4">
        <v>0</v>
      </c>
      <c r="J6810" s="4">
        <v>0</v>
      </c>
      <c r="K6810">
        <v>7</v>
      </c>
      <c r="L6810" s="4">
        <f t="shared" si="106"/>
        <v>2</v>
      </c>
      <c r="M6810" s="4">
        <v>1</v>
      </c>
    </row>
    <row r="6811" spans="1:13" x14ac:dyDescent="0.3">
      <c r="A6811">
        <v>155583</v>
      </c>
      <c r="B6811" t="s">
        <v>5</v>
      </c>
      <c r="C6811" s="2">
        <v>44301.003205947287</v>
      </c>
      <c r="D6811" s="13">
        <v>44301.92818122977</v>
      </c>
      <c r="E6811" s="4">
        <v>0</v>
      </c>
      <c r="F6811" s="4">
        <v>4</v>
      </c>
      <c r="G6811" s="4">
        <v>1</v>
      </c>
      <c r="H6811" s="4">
        <v>7</v>
      </c>
      <c r="I6811" s="4">
        <v>2</v>
      </c>
      <c r="J6811" s="4">
        <v>0</v>
      </c>
      <c r="K6811">
        <v>14</v>
      </c>
      <c r="L6811" s="4">
        <f t="shared" si="106"/>
        <v>4</v>
      </c>
      <c r="M6811" s="4">
        <v>1</v>
      </c>
    </row>
    <row r="6812" spans="1:13" x14ac:dyDescent="0.3">
      <c r="A6812">
        <v>155606</v>
      </c>
      <c r="B6812" t="s">
        <v>9</v>
      </c>
      <c r="C6812" s="2">
        <v>44309.456994123939</v>
      </c>
      <c r="D6812" s="13">
        <v>44310.674336985379</v>
      </c>
      <c r="E6812" s="4">
        <v>0</v>
      </c>
      <c r="F6812" s="4">
        <v>2</v>
      </c>
      <c r="G6812" s="4">
        <v>4</v>
      </c>
      <c r="H6812" s="4">
        <v>2</v>
      </c>
      <c r="I6812" s="4">
        <v>4</v>
      </c>
      <c r="J6812" s="4">
        <v>4</v>
      </c>
      <c r="K6812">
        <v>16</v>
      </c>
      <c r="L6812" s="4">
        <f t="shared" si="106"/>
        <v>5</v>
      </c>
      <c r="M6812" s="4">
        <v>1</v>
      </c>
    </row>
    <row r="6813" spans="1:13" x14ac:dyDescent="0.3">
      <c r="A6813">
        <v>155635</v>
      </c>
      <c r="B6813" t="s">
        <v>2</v>
      </c>
      <c r="C6813" s="2">
        <v>44318.125968019944</v>
      </c>
      <c r="D6813" s="13">
        <v>44318.644605177993</v>
      </c>
      <c r="E6813" s="4">
        <v>0</v>
      </c>
      <c r="F6813" s="4">
        <v>0</v>
      </c>
      <c r="G6813" s="4">
        <v>5</v>
      </c>
      <c r="H6813" s="4">
        <v>2</v>
      </c>
      <c r="I6813" s="4">
        <v>5</v>
      </c>
      <c r="J6813" s="4">
        <v>2</v>
      </c>
      <c r="K6813">
        <v>14</v>
      </c>
      <c r="L6813" s="4">
        <f t="shared" si="106"/>
        <v>4</v>
      </c>
      <c r="M6813" s="4">
        <v>1</v>
      </c>
    </row>
    <row r="6814" spans="1:13" x14ac:dyDescent="0.3">
      <c r="A6814">
        <v>155648</v>
      </c>
      <c r="B6814" t="s">
        <v>7</v>
      </c>
      <c r="C6814" s="2">
        <v>44341.705755484334</v>
      </c>
      <c r="D6814" s="13">
        <v>44342.683035598704</v>
      </c>
      <c r="E6814" s="4">
        <v>0</v>
      </c>
      <c r="F6814" s="4">
        <v>0</v>
      </c>
      <c r="G6814" s="4">
        <v>1</v>
      </c>
      <c r="H6814" s="4">
        <v>1</v>
      </c>
      <c r="I6814" s="4">
        <v>0</v>
      </c>
      <c r="J6814" s="4">
        <v>0</v>
      </c>
      <c r="K6814">
        <v>2</v>
      </c>
      <c r="L6814" s="4">
        <f t="shared" si="106"/>
        <v>2</v>
      </c>
      <c r="M6814" s="4">
        <v>1</v>
      </c>
    </row>
    <row r="6815" spans="1:13" x14ac:dyDescent="0.3">
      <c r="A6815">
        <v>155735</v>
      </c>
      <c r="B6815" t="s">
        <v>2</v>
      </c>
      <c r="C6815" s="2">
        <v>44386.387439316233</v>
      </c>
      <c r="D6815" s="13">
        <v>44386.927776699034</v>
      </c>
      <c r="E6815" s="4">
        <v>0</v>
      </c>
      <c r="F6815" s="4">
        <v>0</v>
      </c>
      <c r="G6815" s="4">
        <v>0</v>
      </c>
      <c r="H6815" s="4">
        <v>0</v>
      </c>
      <c r="I6815" s="4">
        <v>1</v>
      </c>
      <c r="J6815" s="4">
        <v>3</v>
      </c>
      <c r="K6815">
        <v>4</v>
      </c>
      <c r="L6815" s="4">
        <f t="shared" si="106"/>
        <v>2</v>
      </c>
      <c r="M6815" s="4">
        <v>1</v>
      </c>
    </row>
    <row r="6816" spans="1:13" x14ac:dyDescent="0.3">
      <c r="A6816">
        <v>155798</v>
      </c>
      <c r="B6816" t="s">
        <v>7</v>
      </c>
      <c r="C6816" s="2">
        <v>44347.250395085473</v>
      </c>
      <c r="D6816" s="13">
        <v>44347.948407766991</v>
      </c>
      <c r="E6816" s="4">
        <v>0</v>
      </c>
      <c r="F6816" s="4">
        <v>0</v>
      </c>
      <c r="G6816" s="4">
        <v>1</v>
      </c>
      <c r="H6816" s="4">
        <v>3</v>
      </c>
      <c r="I6816" s="4">
        <v>1</v>
      </c>
      <c r="J6816" s="4">
        <v>0</v>
      </c>
      <c r="K6816">
        <v>5</v>
      </c>
      <c r="L6816" s="4">
        <f t="shared" si="106"/>
        <v>3</v>
      </c>
      <c r="M6816" s="4">
        <v>1</v>
      </c>
    </row>
    <row r="6817" spans="1:13" x14ac:dyDescent="0.3">
      <c r="A6817">
        <v>155820</v>
      </c>
      <c r="B6817" t="s">
        <v>2</v>
      </c>
      <c r="C6817" s="2">
        <v>44391.49706225071</v>
      </c>
      <c r="D6817" s="13">
        <v>44391.790236245957</v>
      </c>
      <c r="E6817" s="4">
        <v>0</v>
      </c>
      <c r="F6817" s="4">
        <v>0</v>
      </c>
      <c r="G6817" s="4">
        <v>0</v>
      </c>
      <c r="H6817" s="4">
        <v>0</v>
      </c>
      <c r="I6817" s="4">
        <v>5</v>
      </c>
      <c r="J6817" s="4">
        <v>1</v>
      </c>
      <c r="K6817">
        <v>6</v>
      </c>
      <c r="L6817" s="4">
        <f t="shared" si="106"/>
        <v>2</v>
      </c>
      <c r="M6817" s="4">
        <v>1</v>
      </c>
    </row>
    <row r="6818" spans="1:13" x14ac:dyDescent="0.3">
      <c r="A6818">
        <v>155832</v>
      </c>
      <c r="B6818" t="s">
        <v>7</v>
      </c>
      <c r="C6818" s="2">
        <v>44299.373</v>
      </c>
      <c r="D6818" s="13"/>
      <c r="E6818" s="4">
        <v>0</v>
      </c>
      <c r="F6818" s="4">
        <v>0</v>
      </c>
      <c r="G6818" s="4">
        <v>0</v>
      </c>
      <c r="H6818" s="4">
        <v>0</v>
      </c>
      <c r="I6818" s="4">
        <v>0</v>
      </c>
      <c r="J6818" s="4">
        <v>0</v>
      </c>
      <c r="K6818">
        <v>0</v>
      </c>
      <c r="L6818" s="4">
        <f t="shared" si="106"/>
        <v>0</v>
      </c>
    </row>
    <row r="6819" spans="1:13" x14ac:dyDescent="0.3">
      <c r="A6819">
        <v>155850</v>
      </c>
      <c r="B6819" t="s">
        <v>13</v>
      </c>
      <c r="C6819" s="2">
        <v>44319.403397186608</v>
      </c>
      <c r="D6819" s="13">
        <v>44319.870333333332</v>
      </c>
      <c r="E6819" s="4">
        <v>0</v>
      </c>
      <c r="F6819" s="4">
        <v>0</v>
      </c>
      <c r="G6819" s="4">
        <v>4</v>
      </c>
      <c r="H6819" s="4">
        <v>0</v>
      </c>
      <c r="I6819" s="4">
        <v>0</v>
      </c>
      <c r="J6819" s="4">
        <v>0</v>
      </c>
      <c r="K6819">
        <v>4</v>
      </c>
      <c r="L6819" s="4">
        <f t="shared" si="106"/>
        <v>1</v>
      </c>
      <c r="M6819" s="4">
        <v>1</v>
      </c>
    </row>
    <row r="6820" spans="1:13" x14ac:dyDescent="0.3">
      <c r="A6820">
        <v>155862</v>
      </c>
      <c r="B6820" t="s">
        <v>7</v>
      </c>
      <c r="C6820" s="2">
        <v>44312.930937143879</v>
      </c>
      <c r="D6820" s="13">
        <v>44314.64581877023</v>
      </c>
      <c r="E6820" s="4">
        <v>0</v>
      </c>
      <c r="F6820" s="4">
        <v>1</v>
      </c>
      <c r="G6820" s="4">
        <v>6</v>
      </c>
      <c r="H6820" s="4">
        <v>2</v>
      </c>
      <c r="I6820" s="4">
        <v>5</v>
      </c>
      <c r="J6820" s="4">
        <v>3</v>
      </c>
      <c r="K6820">
        <v>17</v>
      </c>
      <c r="L6820" s="4">
        <f t="shared" si="106"/>
        <v>5</v>
      </c>
      <c r="M6820" s="4">
        <v>1</v>
      </c>
    </row>
    <row r="6821" spans="1:13" x14ac:dyDescent="0.3">
      <c r="A6821">
        <v>155915</v>
      </c>
      <c r="B6821" t="s">
        <v>2</v>
      </c>
      <c r="C6821" s="2">
        <v>44314.994421011397</v>
      </c>
      <c r="D6821" s="13">
        <v>44315.759333333335</v>
      </c>
      <c r="E6821" s="4">
        <v>0</v>
      </c>
      <c r="F6821" s="4">
        <v>3</v>
      </c>
      <c r="G6821" s="4">
        <v>11</v>
      </c>
      <c r="H6821" s="4">
        <v>2</v>
      </c>
      <c r="I6821" s="4">
        <v>0</v>
      </c>
      <c r="J6821" s="4">
        <v>0</v>
      </c>
      <c r="K6821">
        <v>16</v>
      </c>
      <c r="L6821" s="4">
        <f t="shared" si="106"/>
        <v>3</v>
      </c>
      <c r="M6821" s="4">
        <v>1</v>
      </c>
    </row>
    <row r="6822" spans="1:13" x14ac:dyDescent="0.3">
      <c r="A6822">
        <v>155920</v>
      </c>
      <c r="B6822" t="s">
        <v>3</v>
      </c>
      <c r="C6822" s="2">
        <v>44391.464089992878</v>
      </c>
      <c r="D6822" s="13">
        <v>44392.173000000003</v>
      </c>
      <c r="E6822" s="4">
        <v>0</v>
      </c>
      <c r="F6822" s="4">
        <v>0</v>
      </c>
      <c r="G6822" s="4">
        <v>0</v>
      </c>
      <c r="H6822" s="4">
        <v>0</v>
      </c>
      <c r="I6822" s="4">
        <v>3</v>
      </c>
      <c r="J6822" s="4">
        <v>0</v>
      </c>
      <c r="K6822">
        <v>3</v>
      </c>
      <c r="L6822" s="4">
        <f t="shared" si="106"/>
        <v>1</v>
      </c>
      <c r="M6822" s="4">
        <v>1</v>
      </c>
    </row>
    <row r="6823" spans="1:13" x14ac:dyDescent="0.3">
      <c r="A6823">
        <v>155936</v>
      </c>
      <c r="B6823" t="s">
        <v>7</v>
      </c>
      <c r="C6823" s="2">
        <v>44344.850727742167</v>
      </c>
      <c r="D6823" s="13">
        <v>44345.325266273998</v>
      </c>
      <c r="E6823" s="4">
        <v>0</v>
      </c>
      <c r="F6823" s="4">
        <v>0</v>
      </c>
      <c r="G6823" s="4">
        <v>1</v>
      </c>
      <c r="H6823" s="4">
        <v>6</v>
      </c>
      <c r="I6823" s="4">
        <v>6</v>
      </c>
      <c r="J6823" s="4">
        <v>4</v>
      </c>
      <c r="K6823">
        <v>17</v>
      </c>
      <c r="L6823" s="4">
        <f t="shared" si="106"/>
        <v>4</v>
      </c>
      <c r="M6823" s="4">
        <v>1</v>
      </c>
    </row>
    <row r="6824" spans="1:13" x14ac:dyDescent="0.3">
      <c r="A6824">
        <v>155942</v>
      </c>
      <c r="B6824" t="s">
        <v>19</v>
      </c>
      <c r="C6824" s="2">
        <v>44285.343390206552</v>
      </c>
      <c r="D6824" s="13">
        <v>44286.29306796116</v>
      </c>
      <c r="E6824" s="4">
        <v>2</v>
      </c>
      <c r="F6824" s="4">
        <v>3</v>
      </c>
      <c r="G6824" s="4">
        <v>5</v>
      </c>
      <c r="H6824" s="4">
        <v>5</v>
      </c>
      <c r="I6824" s="4">
        <v>5</v>
      </c>
      <c r="J6824" s="4">
        <v>3</v>
      </c>
      <c r="K6824">
        <v>23</v>
      </c>
      <c r="L6824" s="4">
        <f t="shared" si="106"/>
        <v>6</v>
      </c>
      <c r="M6824" s="4">
        <v>1</v>
      </c>
    </row>
    <row r="6825" spans="1:13" x14ac:dyDescent="0.3">
      <c r="A6825">
        <v>155975</v>
      </c>
      <c r="B6825" t="s">
        <v>6</v>
      </c>
      <c r="C6825" s="2">
        <v>44371.882124679491</v>
      </c>
      <c r="D6825" s="13">
        <v>44373.11926633503</v>
      </c>
      <c r="E6825" s="4">
        <v>0</v>
      </c>
      <c r="F6825" s="4">
        <v>0</v>
      </c>
      <c r="G6825" s="4">
        <v>0</v>
      </c>
      <c r="H6825" s="4">
        <v>1</v>
      </c>
      <c r="I6825" s="4">
        <v>6</v>
      </c>
      <c r="J6825" s="4">
        <v>0</v>
      </c>
      <c r="K6825">
        <v>7</v>
      </c>
      <c r="L6825" s="4">
        <f t="shared" si="106"/>
        <v>2</v>
      </c>
      <c r="M6825" s="4">
        <v>1</v>
      </c>
    </row>
    <row r="6826" spans="1:13" x14ac:dyDescent="0.3">
      <c r="A6826">
        <v>155984</v>
      </c>
      <c r="B6826" t="s">
        <v>5</v>
      </c>
      <c r="C6826" s="2">
        <v>44375.759607336178</v>
      </c>
      <c r="D6826" s="13">
        <v>44376.732388349512</v>
      </c>
      <c r="E6826" s="4">
        <v>0</v>
      </c>
      <c r="F6826" s="4">
        <v>0</v>
      </c>
      <c r="G6826" s="4">
        <v>0</v>
      </c>
      <c r="H6826" s="4">
        <v>1</v>
      </c>
      <c r="I6826" s="4">
        <v>3</v>
      </c>
      <c r="J6826" s="4">
        <v>0</v>
      </c>
      <c r="K6826">
        <v>4</v>
      </c>
      <c r="L6826" s="4">
        <f t="shared" si="106"/>
        <v>2</v>
      </c>
      <c r="M6826" s="4">
        <v>1</v>
      </c>
    </row>
    <row r="6827" spans="1:13" x14ac:dyDescent="0.3">
      <c r="A6827">
        <v>156010</v>
      </c>
      <c r="B6827" t="s">
        <v>5</v>
      </c>
      <c r="C6827" s="2">
        <v>44314.329294373216</v>
      </c>
      <c r="D6827" s="13">
        <v>44315.345666666661</v>
      </c>
      <c r="E6827" s="4">
        <v>0</v>
      </c>
      <c r="F6827" s="4">
        <v>3</v>
      </c>
      <c r="G6827" s="4">
        <v>3</v>
      </c>
      <c r="H6827" s="4">
        <v>0</v>
      </c>
      <c r="I6827" s="4">
        <v>0</v>
      </c>
      <c r="J6827" s="4">
        <v>0</v>
      </c>
      <c r="K6827">
        <v>6</v>
      </c>
      <c r="L6827" s="4">
        <f t="shared" si="106"/>
        <v>2</v>
      </c>
      <c r="M6827" s="4">
        <v>1</v>
      </c>
    </row>
    <row r="6828" spans="1:13" x14ac:dyDescent="0.3">
      <c r="A6828">
        <v>156017</v>
      </c>
      <c r="B6828" t="s">
        <v>2</v>
      </c>
      <c r="C6828" s="2">
        <v>44343.701991381764</v>
      </c>
      <c r="D6828" s="13">
        <v>44344.447194174762</v>
      </c>
      <c r="E6828" s="4">
        <v>0</v>
      </c>
      <c r="F6828" s="4">
        <v>0</v>
      </c>
      <c r="G6828" s="4">
        <v>1</v>
      </c>
      <c r="H6828" s="4">
        <v>7</v>
      </c>
      <c r="I6828" s="4">
        <v>4</v>
      </c>
      <c r="J6828" s="4">
        <v>10</v>
      </c>
      <c r="K6828">
        <v>22</v>
      </c>
      <c r="L6828" s="4">
        <f t="shared" si="106"/>
        <v>4</v>
      </c>
      <c r="M6828" s="4">
        <v>1</v>
      </c>
    </row>
    <row r="6829" spans="1:13" x14ac:dyDescent="0.3">
      <c r="A6829">
        <v>156049</v>
      </c>
      <c r="B6829" t="s">
        <v>19</v>
      </c>
      <c r="C6829" s="2">
        <v>44345.440013568375</v>
      </c>
      <c r="D6829" s="13">
        <v>44346.623165048542</v>
      </c>
      <c r="E6829" s="4">
        <v>0</v>
      </c>
      <c r="F6829" s="4">
        <v>0</v>
      </c>
      <c r="G6829" s="4">
        <v>2</v>
      </c>
      <c r="H6829" s="4">
        <v>3</v>
      </c>
      <c r="I6829" s="4">
        <v>0</v>
      </c>
      <c r="J6829" s="4">
        <v>5</v>
      </c>
      <c r="K6829">
        <v>10</v>
      </c>
      <c r="L6829" s="4">
        <f t="shared" si="106"/>
        <v>3</v>
      </c>
      <c r="M6829" s="4">
        <v>1</v>
      </c>
    </row>
    <row r="6830" spans="1:13" x14ac:dyDescent="0.3">
      <c r="A6830">
        <v>156104</v>
      </c>
      <c r="B6830" t="s">
        <v>2</v>
      </c>
      <c r="C6830" s="2">
        <v>44295.054337001427</v>
      </c>
      <c r="D6830" s="13">
        <v>44295.605770226539</v>
      </c>
      <c r="E6830" s="4">
        <v>0</v>
      </c>
      <c r="F6830" s="4">
        <v>3</v>
      </c>
      <c r="G6830" s="4">
        <v>5</v>
      </c>
      <c r="H6830" s="4">
        <v>3</v>
      </c>
      <c r="I6830" s="4">
        <v>3</v>
      </c>
      <c r="J6830" s="4">
        <v>0</v>
      </c>
      <c r="K6830">
        <v>14</v>
      </c>
      <c r="L6830" s="4">
        <f t="shared" si="106"/>
        <v>4</v>
      </c>
      <c r="M6830" s="4">
        <v>1</v>
      </c>
    </row>
    <row r="6831" spans="1:13" x14ac:dyDescent="0.3">
      <c r="A6831">
        <v>156115</v>
      </c>
      <c r="B6831" t="s">
        <v>7</v>
      </c>
      <c r="C6831" s="2">
        <v>44395.820309650997</v>
      </c>
      <c r="D6831" s="13">
        <v>44396.776886731393</v>
      </c>
      <c r="E6831" s="4">
        <v>0</v>
      </c>
      <c r="F6831" s="4">
        <v>0</v>
      </c>
      <c r="G6831" s="4">
        <v>0</v>
      </c>
      <c r="H6831" s="4">
        <v>0</v>
      </c>
      <c r="I6831" s="4">
        <v>4</v>
      </c>
      <c r="J6831" s="4">
        <v>4</v>
      </c>
      <c r="K6831">
        <v>8</v>
      </c>
      <c r="L6831" s="4">
        <f t="shared" si="106"/>
        <v>2</v>
      </c>
      <c r="M6831" s="4">
        <v>1</v>
      </c>
    </row>
    <row r="6832" spans="1:13" x14ac:dyDescent="0.3">
      <c r="A6832">
        <v>156132</v>
      </c>
      <c r="B6832" t="s">
        <v>20</v>
      </c>
      <c r="C6832" s="2">
        <v>44348.461374715102</v>
      </c>
      <c r="D6832" s="13">
        <v>44349.169281553397</v>
      </c>
      <c r="E6832" s="4">
        <v>0</v>
      </c>
      <c r="F6832" s="4">
        <v>0</v>
      </c>
      <c r="G6832" s="4">
        <v>0</v>
      </c>
      <c r="H6832" s="4">
        <v>5</v>
      </c>
      <c r="I6832" s="4">
        <v>0</v>
      </c>
      <c r="J6832" s="4">
        <v>0</v>
      </c>
      <c r="K6832">
        <v>5</v>
      </c>
      <c r="L6832" s="4">
        <f t="shared" si="106"/>
        <v>1</v>
      </c>
      <c r="M6832" s="4">
        <v>1</v>
      </c>
    </row>
    <row r="6833" spans="1:13" x14ac:dyDescent="0.3">
      <c r="A6833">
        <v>156141</v>
      </c>
      <c r="B6833" t="s">
        <v>7</v>
      </c>
      <c r="C6833" s="2">
        <v>44377.906814066955</v>
      </c>
      <c r="D6833" s="13">
        <v>44378.64581877023</v>
      </c>
      <c r="E6833" s="4">
        <v>0</v>
      </c>
      <c r="F6833" s="4">
        <v>0</v>
      </c>
      <c r="G6833" s="4">
        <v>0</v>
      </c>
      <c r="H6833" s="4">
        <v>0</v>
      </c>
      <c r="I6833" s="4">
        <v>2</v>
      </c>
      <c r="J6833" s="4">
        <v>7</v>
      </c>
      <c r="K6833">
        <v>9</v>
      </c>
      <c r="L6833" s="4">
        <f t="shared" si="106"/>
        <v>2</v>
      </c>
      <c r="M6833" s="4">
        <v>1</v>
      </c>
    </row>
    <row r="6834" spans="1:13" x14ac:dyDescent="0.3">
      <c r="A6834">
        <v>156154</v>
      </c>
      <c r="B6834" t="s">
        <v>2</v>
      </c>
      <c r="C6834" s="2">
        <v>44308.814082549856</v>
      </c>
      <c r="D6834" s="13">
        <v>44309.994333333336</v>
      </c>
      <c r="E6834" s="4">
        <v>0</v>
      </c>
      <c r="F6834" s="4">
        <v>2</v>
      </c>
      <c r="G6834" s="4">
        <v>4</v>
      </c>
      <c r="H6834" s="4">
        <v>5</v>
      </c>
      <c r="I6834" s="4">
        <v>0</v>
      </c>
      <c r="J6834" s="4">
        <v>0</v>
      </c>
      <c r="K6834">
        <v>11</v>
      </c>
      <c r="L6834" s="4">
        <f t="shared" si="106"/>
        <v>3</v>
      </c>
      <c r="M6834" s="4">
        <v>1</v>
      </c>
    </row>
    <row r="6835" spans="1:13" x14ac:dyDescent="0.3">
      <c r="A6835">
        <v>156211</v>
      </c>
      <c r="B6835" t="s">
        <v>2</v>
      </c>
      <c r="C6835" s="2">
        <v>44355.665840206551</v>
      </c>
      <c r="D6835" s="13">
        <v>44356.65431391586</v>
      </c>
      <c r="E6835" s="4">
        <v>0</v>
      </c>
      <c r="F6835" s="4">
        <v>0</v>
      </c>
      <c r="G6835" s="4">
        <v>0</v>
      </c>
      <c r="H6835" s="4">
        <v>5</v>
      </c>
      <c r="I6835" s="4">
        <v>2</v>
      </c>
      <c r="J6835" s="4">
        <v>3</v>
      </c>
      <c r="K6835">
        <v>10</v>
      </c>
      <c r="L6835" s="4">
        <f t="shared" si="106"/>
        <v>3</v>
      </c>
      <c r="M6835" s="4">
        <v>1</v>
      </c>
    </row>
    <row r="6836" spans="1:13" x14ac:dyDescent="0.3">
      <c r="A6836">
        <v>156228</v>
      </c>
      <c r="B6836" t="s">
        <v>16</v>
      </c>
      <c r="C6836" s="2">
        <v>44348.466349964387</v>
      </c>
      <c r="D6836" s="13">
        <v>44348.964993527508</v>
      </c>
      <c r="E6836" s="4">
        <v>0</v>
      </c>
      <c r="F6836" s="4">
        <v>0</v>
      </c>
      <c r="G6836" s="4">
        <v>0</v>
      </c>
      <c r="H6836" s="4">
        <v>3</v>
      </c>
      <c r="I6836" s="4">
        <v>0</v>
      </c>
      <c r="J6836" s="4">
        <v>0</v>
      </c>
      <c r="K6836">
        <v>3</v>
      </c>
      <c r="L6836" s="4">
        <f t="shared" si="106"/>
        <v>1</v>
      </c>
      <c r="M6836" s="4">
        <v>1</v>
      </c>
    </row>
    <row r="6837" spans="1:13" x14ac:dyDescent="0.3">
      <c r="A6837">
        <v>156250</v>
      </c>
      <c r="B6837" t="s">
        <v>5</v>
      </c>
      <c r="C6837" s="2">
        <v>44314.260488390311</v>
      </c>
      <c r="D6837" s="13">
        <v>44314.771223300966</v>
      </c>
      <c r="E6837" s="4">
        <v>0</v>
      </c>
      <c r="F6837" s="4">
        <v>1</v>
      </c>
      <c r="G6837" s="4">
        <v>5</v>
      </c>
      <c r="H6837" s="4">
        <v>2</v>
      </c>
      <c r="I6837" s="4">
        <v>0</v>
      </c>
      <c r="J6837" s="4">
        <v>0</v>
      </c>
      <c r="K6837">
        <v>8</v>
      </c>
      <c r="L6837" s="4">
        <f t="shared" si="106"/>
        <v>3</v>
      </c>
      <c r="M6837" s="4">
        <v>1</v>
      </c>
    </row>
    <row r="6838" spans="1:13" x14ac:dyDescent="0.3">
      <c r="A6838">
        <v>156310</v>
      </c>
      <c r="B6838" t="s">
        <v>2</v>
      </c>
      <c r="C6838" s="2">
        <v>44311.557242948722</v>
      </c>
      <c r="D6838" s="13">
        <v>44312.943957928808</v>
      </c>
      <c r="E6838" s="4">
        <v>0</v>
      </c>
      <c r="F6838" s="4">
        <v>1</v>
      </c>
      <c r="G6838" s="4">
        <v>3</v>
      </c>
      <c r="H6838" s="4">
        <v>4</v>
      </c>
      <c r="I6838" s="4">
        <v>6</v>
      </c>
      <c r="J6838" s="4">
        <v>2</v>
      </c>
      <c r="K6838">
        <v>16</v>
      </c>
      <c r="L6838" s="4">
        <f t="shared" si="106"/>
        <v>5</v>
      </c>
      <c r="M6838" s="4">
        <v>1</v>
      </c>
    </row>
    <row r="6839" spans="1:13" x14ac:dyDescent="0.3">
      <c r="A6839">
        <v>156318</v>
      </c>
      <c r="B6839" t="s">
        <v>3</v>
      </c>
      <c r="C6839" s="2">
        <v>44376.3143437322</v>
      </c>
      <c r="D6839" s="13">
        <v>44376.574216828478</v>
      </c>
      <c r="E6839" s="4">
        <v>0</v>
      </c>
      <c r="F6839" s="4">
        <v>0</v>
      </c>
      <c r="G6839" s="4">
        <v>0</v>
      </c>
      <c r="H6839" s="4">
        <v>1</v>
      </c>
      <c r="I6839" s="4">
        <v>3</v>
      </c>
      <c r="J6839" s="4">
        <v>0</v>
      </c>
      <c r="K6839">
        <v>4</v>
      </c>
      <c r="L6839" s="4">
        <f t="shared" si="106"/>
        <v>2</v>
      </c>
      <c r="M6839" s="4">
        <v>1</v>
      </c>
    </row>
    <row r="6840" spans="1:13" x14ac:dyDescent="0.3">
      <c r="A6840">
        <v>156378</v>
      </c>
      <c r="B6840" t="s">
        <v>7</v>
      </c>
      <c r="C6840" s="2">
        <v>44335.9809261396</v>
      </c>
      <c r="D6840" s="13">
        <v>44336.271000000001</v>
      </c>
      <c r="E6840" s="4">
        <v>0</v>
      </c>
      <c r="F6840" s="4">
        <v>0</v>
      </c>
      <c r="G6840" s="4">
        <v>2</v>
      </c>
      <c r="H6840" s="4">
        <v>0</v>
      </c>
      <c r="I6840" s="4">
        <v>0</v>
      </c>
      <c r="J6840" s="4">
        <v>0</v>
      </c>
      <c r="K6840">
        <v>2</v>
      </c>
      <c r="L6840" s="4">
        <f t="shared" si="106"/>
        <v>1</v>
      </c>
      <c r="M6840" s="4">
        <v>1</v>
      </c>
    </row>
    <row r="6841" spans="1:13" x14ac:dyDescent="0.3">
      <c r="A6841">
        <v>156421</v>
      </c>
      <c r="B6841" t="s">
        <v>2</v>
      </c>
      <c r="C6841" s="2">
        <v>44337.320273575504</v>
      </c>
      <c r="D6841" s="13">
        <v>44337.806417475731</v>
      </c>
      <c r="E6841" s="4">
        <v>0</v>
      </c>
      <c r="F6841" s="4">
        <v>0</v>
      </c>
      <c r="G6841" s="4">
        <v>2</v>
      </c>
      <c r="H6841" s="4">
        <v>0</v>
      </c>
      <c r="I6841" s="4">
        <v>0</v>
      </c>
      <c r="J6841" s="4">
        <v>0</v>
      </c>
      <c r="K6841">
        <v>2</v>
      </c>
      <c r="L6841" s="4">
        <f t="shared" si="106"/>
        <v>1</v>
      </c>
      <c r="M6841" s="4">
        <v>1</v>
      </c>
    </row>
    <row r="6842" spans="1:13" x14ac:dyDescent="0.3">
      <c r="A6842">
        <v>156422</v>
      </c>
      <c r="B6842" t="s">
        <v>3</v>
      </c>
      <c r="C6842" s="2">
        <v>44398.970725391737</v>
      </c>
      <c r="D6842" s="13">
        <v>44399.987000000001</v>
      </c>
      <c r="E6842" s="4">
        <v>0</v>
      </c>
      <c r="F6842" s="4">
        <v>0</v>
      </c>
      <c r="G6842" s="4">
        <v>0</v>
      </c>
      <c r="H6842" s="4">
        <v>0</v>
      </c>
      <c r="I6842" s="4">
        <v>2</v>
      </c>
      <c r="J6842" s="4">
        <v>0</v>
      </c>
      <c r="K6842">
        <v>2</v>
      </c>
      <c r="L6842" s="4">
        <f t="shared" si="106"/>
        <v>1</v>
      </c>
      <c r="M6842" s="4">
        <v>1</v>
      </c>
    </row>
    <row r="6843" spans="1:13" x14ac:dyDescent="0.3">
      <c r="A6843">
        <v>156426</v>
      </c>
      <c r="B6843" t="s">
        <v>2</v>
      </c>
      <c r="C6843" s="2">
        <v>44339.586886253564</v>
      </c>
      <c r="D6843" s="13">
        <v>44340.78052750809</v>
      </c>
      <c r="E6843" s="4">
        <v>0</v>
      </c>
      <c r="F6843" s="4">
        <v>0</v>
      </c>
      <c r="G6843" s="4">
        <v>1</v>
      </c>
      <c r="H6843" s="4">
        <v>0</v>
      </c>
      <c r="I6843" s="4">
        <v>0</v>
      </c>
      <c r="J6843" s="4">
        <v>0</v>
      </c>
      <c r="K6843">
        <v>1</v>
      </c>
      <c r="L6843" s="4">
        <f t="shared" si="106"/>
        <v>1</v>
      </c>
      <c r="M6843" s="4">
        <v>1</v>
      </c>
    </row>
    <row r="6844" spans="1:13" x14ac:dyDescent="0.3">
      <c r="A6844">
        <v>156428</v>
      </c>
      <c r="B6844" t="s">
        <v>5</v>
      </c>
      <c r="C6844" s="2">
        <v>44341.727845370369</v>
      </c>
      <c r="D6844" s="13">
        <v>44341.737242718445</v>
      </c>
      <c r="E6844" s="4">
        <v>0</v>
      </c>
      <c r="F6844" s="4">
        <v>0</v>
      </c>
      <c r="G6844" s="4">
        <v>3</v>
      </c>
      <c r="H6844" s="4">
        <v>4</v>
      </c>
      <c r="I6844" s="4">
        <v>0</v>
      </c>
      <c r="J6844" s="4">
        <v>0</v>
      </c>
      <c r="K6844">
        <v>7</v>
      </c>
      <c r="L6844" s="4">
        <f t="shared" si="106"/>
        <v>2</v>
      </c>
      <c r="M6844" s="4">
        <v>1</v>
      </c>
    </row>
    <row r="6845" spans="1:13" x14ac:dyDescent="0.3">
      <c r="A6845">
        <v>156451</v>
      </c>
      <c r="B6845" t="s">
        <v>3</v>
      </c>
      <c r="C6845" s="2">
        <v>44429.597999999998</v>
      </c>
      <c r="D6845" s="13"/>
      <c r="E6845" s="4">
        <v>0</v>
      </c>
      <c r="F6845" s="4">
        <v>0</v>
      </c>
      <c r="G6845" s="4">
        <v>0</v>
      </c>
      <c r="H6845" s="4">
        <v>0</v>
      </c>
      <c r="I6845" s="4">
        <v>0</v>
      </c>
      <c r="J6845" s="4">
        <v>0</v>
      </c>
      <c r="K6845">
        <v>0</v>
      </c>
      <c r="L6845" s="4">
        <f t="shared" si="106"/>
        <v>0</v>
      </c>
    </row>
    <row r="6846" spans="1:13" x14ac:dyDescent="0.3">
      <c r="A6846">
        <v>156468</v>
      </c>
      <c r="B6846" t="s">
        <v>5</v>
      </c>
      <c r="C6846" s="2">
        <v>44341.728715206547</v>
      </c>
      <c r="D6846" s="13">
        <v>44342.66119093851</v>
      </c>
      <c r="E6846" s="4">
        <v>0</v>
      </c>
      <c r="F6846" s="4">
        <v>0</v>
      </c>
      <c r="G6846" s="4">
        <v>1</v>
      </c>
      <c r="H6846" s="4">
        <v>4</v>
      </c>
      <c r="I6846" s="4">
        <v>3</v>
      </c>
      <c r="J6846" s="4">
        <v>8</v>
      </c>
      <c r="K6846">
        <v>16</v>
      </c>
      <c r="L6846" s="4">
        <f t="shared" si="106"/>
        <v>4</v>
      </c>
      <c r="M6846" s="4">
        <v>1</v>
      </c>
    </row>
    <row r="6847" spans="1:13" x14ac:dyDescent="0.3">
      <c r="A6847">
        <v>156508</v>
      </c>
      <c r="B6847" t="s">
        <v>14</v>
      </c>
      <c r="C6847" s="2">
        <v>44315.113666168087</v>
      </c>
      <c r="D6847" s="13">
        <v>44315.669000000002</v>
      </c>
      <c r="E6847" s="4">
        <v>0</v>
      </c>
      <c r="F6847" s="4">
        <v>1</v>
      </c>
      <c r="G6847" s="4">
        <v>10</v>
      </c>
      <c r="H6847" s="4">
        <v>9</v>
      </c>
      <c r="I6847" s="4">
        <v>4</v>
      </c>
      <c r="J6847" s="4">
        <v>5</v>
      </c>
      <c r="K6847">
        <v>29</v>
      </c>
      <c r="L6847" s="4">
        <f t="shared" si="106"/>
        <v>5</v>
      </c>
      <c r="M6847" s="4">
        <v>1</v>
      </c>
    </row>
    <row r="6848" spans="1:13" x14ac:dyDescent="0.3">
      <c r="A6848">
        <v>156540</v>
      </c>
      <c r="B6848" t="s">
        <v>7</v>
      </c>
      <c r="C6848" s="2">
        <v>44344.753387428776</v>
      </c>
      <c r="D6848" s="13">
        <v>44345.739669902912</v>
      </c>
      <c r="E6848" s="4">
        <v>0</v>
      </c>
      <c r="F6848" s="4">
        <v>0</v>
      </c>
      <c r="G6848" s="4">
        <v>2</v>
      </c>
      <c r="H6848" s="4">
        <v>5</v>
      </c>
      <c r="I6848" s="4">
        <v>2</v>
      </c>
      <c r="J6848" s="4">
        <v>2</v>
      </c>
      <c r="K6848">
        <v>11</v>
      </c>
      <c r="L6848" s="4">
        <f t="shared" si="106"/>
        <v>4</v>
      </c>
      <c r="M6848" s="4">
        <v>1</v>
      </c>
    </row>
    <row r="6849" spans="1:13" x14ac:dyDescent="0.3">
      <c r="A6849">
        <v>156558</v>
      </c>
      <c r="B6849" t="s">
        <v>2</v>
      </c>
      <c r="C6849" s="2">
        <v>44371.779343910253</v>
      </c>
      <c r="D6849" s="13">
        <v>44372.753019417476</v>
      </c>
      <c r="E6849" s="4">
        <v>0</v>
      </c>
      <c r="F6849" s="4">
        <v>0</v>
      </c>
      <c r="G6849" s="4">
        <v>0</v>
      </c>
      <c r="H6849" s="4">
        <v>2</v>
      </c>
      <c r="I6849" s="4">
        <v>4</v>
      </c>
      <c r="J6849" s="4">
        <v>5</v>
      </c>
      <c r="K6849">
        <v>11</v>
      </c>
      <c r="L6849" s="4">
        <f t="shared" si="106"/>
        <v>3</v>
      </c>
      <c r="M6849" s="4">
        <v>1</v>
      </c>
    </row>
    <row r="6850" spans="1:13" x14ac:dyDescent="0.3">
      <c r="A6850">
        <v>156592</v>
      </c>
      <c r="B6850" t="s">
        <v>5</v>
      </c>
      <c r="C6850" s="2">
        <v>44339.290397115386</v>
      </c>
      <c r="D6850" s="13">
        <v>44340.690317152104</v>
      </c>
      <c r="E6850" s="4">
        <v>0</v>
      </c>
      <c r="F6850" s="4">
        <v>0</v>
      </c>
      <c r="G6850" s="4">
        <v>3</v>
      </c>
      <c r="H6850" s="4">
        <v>1</v>
      </c>
      <c r="I6850" s="4">
        <v>0</v>
      </c>
      <c r="J6850" s="4">
        <v>0</v>
      </c>
      <c r="K6850">
        <v>4</v>
      </c>
      <c r="L6850" s="4">
        <f t="shared" si="106"/>
        <v>2</v>
      </c>
      <c r="M6850" s="4">
        <v>1</v>
      </c>
    </row>
    <row r="6851" spans="1:13" x14ac:dyDescent="0.3">
      <c r="A6851">
        <v>156637</v>
      </c>
      <c r="B6851" t="s">
        <v>5</v>
      </c>
      <c r="C6851" s="2">
        <v>44407.225867094014</v>
      </c>
      <c r="D6851" s="13">
        <v>44407.751805825239</v>
      </c>
      <c r="E6851" s="4">
        <v>0</v>
      </c>
      <c r="F6851" s="4">
        <v>0</v>
      </c>
      <c r="G6851" s="4">
        <v>0</v>
      </c>
      <c r="H6851" s="4">
        <v>0</v>
      </c>
      <c r="I6851" s="4">
        <v>2</v>
      </c>
      <c r="J6851" s="4">
        <v>3</v>
      </c>
      <c r="K6851">
        <v>5</v>
      </c>
      <c r="L6851" s="4">
        <f t="shared" ref="L6851:L6914" si="107">COUNTIF(E6851:J6851,"&gt;0")</f>
        <v>2</v>
      </c>
      <c r="M6851" s="4">
        <v>1</v>
      </c>
    </row>
    <row r="6852" spans="1:13" x14ac:dyDescent="0.3">
      <c r="A6852">
        <v>156649</v>
      </c>
      <c r="B6852" t="s">
        <v>2</v>
      </c>
      <c r="C6852" s="2">
        <v>44322.188820548436</v>
      </c>
      <c r="D6852" s="13">
        <v>44322.950430420715</v>
      </c>
      <c r="E6852" s="4">
        <v>0</v>
      </c>
      <c r="F6852" s="4">
        <v>0</v>
      </c>
      <c r="G6852" s="4">
        <v>6</v>
      </c>
      <c r="H6852" s="4">
        <v>5</v>
      </c>
      <c r="I6852" s="4">
        <v>0</v>
      </c>
      <c r="J6852" s="4">
        <v>0</v>
      </c>
      <c r="K6852">
        <v>11</v>
      </c>
      <c r="L6852" s="4">
        <f t="shared" si="107"/>
        <v>2</v>
      </c>
      <c r="M6852" s="4">
        <v>1</v>
      </c>
    </row>
    <row r="6853" spans="1:13" x14ac:dyDescent="0.3">
      <c r="A6853">
        <v>156669</v>
      </c>
      <c r="B6853" t="s">
        <v>2</v>
      </c>
      <c r="C6853" s="2">
        <v>44339.632139280628</v>
      </c>
      <c r="D6853" s="13">
        <v>44340.636514563106</v>
      </c>
      <c r="E6853" s="4">
        <v>0</v>
      </c>
      <c r="F6853" s="4">
        <v>0</v>
      </c>
      <c r="G6853" s="4">
        <v>2</v>
      </c>
      <c r="H6853" s="4">
        <v>4</v>
      </c>
      <c r="I6853" s="4">
        <v>4</v>
      </c>
      <c r="J6853" s="4">
        <v>6</v>
      </c>
      <c r="K6853">
        <v>16</v>
      </c>
      <c r="L6853" s="4">
        <f t="shared" si="107"/>
        <v>4</v>
      </c>
      <c r="M6853" s="4">
        <v>1</v>
      </c>
    </row>
    <row r="6854" spans="1:13" x14ac:dyDescent="0.3">
      <c r="A6854">
        <v>156679</v>
      </c>
      <c r="B6854" t="s">
        <v>12</v>
      </c>
      <c r="C6854" s="2">
        <v>44285.239640170934</v>
      </c>
      <c r="D6854" s="13">
        <v>44286.640559870553</v>
      </c>
      <c r="E6854" s="4">
        <v>1</v>
      </c>
      <c r="F6854" s="4">
        <v>9</v>
      </c>
      <c r="G6854" s="4">
        <v>7</v>
      </c>
      <c r="H6854" s="4">
        <v>4</v>
      </c>
      <c r="I6854" s="4">
        <v>4</v>
      </c>
      <c r="J6854" s="4">
        <v>0</v>
      </c>
      <c r="K6854">
        <v>25</v>
      </c>
      <c r="L6854" s="4">
        <f t="shared" si="107"/>
        <v>5</v>
      </c>
      <c r="M6854" s="4">
        <v>1</v>
      </c>
    </row>
    <row r="6855" spans="1:13" x14ac:dyDescent="0.3">
      <c r="A6855">
        <v>156749</v>
      </c>
      <c r="B6855" t="s">
        <v>13</v>
      </c>
      <c r="C6855" s="2">
        <v>44288.825496118225</v>
      </c>
      <c r="D6855" s="13">
        <v>44291.187485436894</v>
      </c>
      <c r="E6855" s="4">
        <v>0</v>
      </c>
      <c r="F6855" s="4">
        <v>1</v>
      </c>
      <c r="G6855" s="4">
        <v>0</v>
      </c>
      <c r="H6855" s="4">
        <v>0</v>
      </c>
      <c r="I6855" s="4">
        <v>0</v>
      </c>
      <c r="J6855" s="4">
        <v>0</v>
      </c>
      <c r="K6855">
        <v>1</v>
      </c>
      <c r="L6855" s="4">
        <f t="shared" si="107"/>
        <v>1</v>
      </c>
      <c r="M6855" s="4">
        <v>1</v>
      </c>
    </row>
    <row r="6856" spans="1:13" x14ac:dyDescent="0.3">
      <c r="A6856">
        <v>156757</v>
      </c>
      <c r="B6856" t="s">
        <v>5</v>
      </c>
      <c r="C6856" s="2">
        <v>44376.786</v>
      </c>
      <c r="D6856" s="13"/>
      <c r="E6856" s="4">
        <v>0</v>
      </c>
      <c r="F6856" s="4">
        <v>0</v>
      </c>
      <c r="G6856" s="4">
        <v>0</v>
      </c>
      <c r="H6856" s="4">
        <v>0</v>
      </c>
      <c r="I6856" s="4">
        <v>0</v>
      </c>
      <c r="J6856" s="4">
        <v>0</v>
      </c>
      <c r="K6856">
        <v>0</v>
      </c>
      <c r="L6856" s="4">
        <f t="shared" si="107"/>
        <v>0</v>
      </c>
    </row>
    <row r="6857" spans="1:13" x14ac:dyDescent="0.3">
      <c r="A6857">
        <v>156771</v>
      </c>
      <c r="B6857" t="s">
        <v>2</v>
      </c>
      <c r="C6857" s="2">
        <v>44365.920239529914</v>
      </c>
      <c r="D6857" s="13">
        <v>44366.675349514568</v>
      </c>
      <c r="E6857" s="4">
        <v>0</v>
      </c>
      <c r="F6857" s="4">
        <v>0</v>
      </c>
      <c r="G6857" s="4">
        <v>0</v>
      </c>
      <c r="H6857" s="4">
        <v>2</v>
      </c>
      <c r="I6857" s="4">
        <v>4</v>
      </c>
      <c r="J6857" s="4">
        <v>4</v>
      </c>
      <c r="K6857">
        <v>10</v>
      </c>
      <c r="L6857" s="4">
        <f t="shared" si="107"/>
        <v>3</v>
      </c>
      <c r="M6857" s="4">
        <v>1</v>
      </c>
    </row>
    <row r="6858" spans="1:13" x14ac:dyDescent="0.3">
      <c r="A6858">
        <v>156773</v>
      </c>
      <c r="B6858" t="s">
        <v>5</v>
      </c>
      <c r="C6858" s="2">
        <v>44293.952064280624</v>
      </c>
      <c r="D6858" s="13">
        <v>44294.907145631063</v>
      </c>
      <c r="E6858" s="4">
        <v>0</v>
      </c>
      <c r="F6858" s="4">
        <v>5</v>
      </c>
      <c r="G6858" s="4">
        <v>6</v>
      </c>
      <c r="H6858" s="4">
        <v>0</v>
      </c>
      <c r="I6858" s="4">
        <v>0</v>
      </c>
      <c r="J6858" s="4">
        <v>0</v>
      </c>
      <c r="K6858">
        <v>11</v>
      </c>
      <c r="L6858" s="4">
        <f t="shared" si="107"/>
        <v>2</v>
      </c>
      <c r="M6858" s="4">
        <v>1</v>
      </c>
    </row>
    <row r="6859" spans="1:13" x14ac:dyDescent="0.3">
      <c r="A6859">
        <v>156796</v>
      </c>
      <c r="B6859" t="s">
        <v>3</v>
      </c>
      <c r="C6859" s="2">
        <v>44381.517646153843</v>
      </c>
      <c r="D6859" s="13">
        <v>44383.455000000002</v>
      </c>
      <c r="E6859" s="4">
        <v>0</v>
      </c>
      <c r="F6859" s="4">
        <v>0</v>
      </c>
      <c r="G6859" s="4">
        <v>0</v>
      </c>
      <c r="H6859" s="4">
        <v>0</v>
      </c>
      <c r="I6859" s="4">
        <v>2</v>
      </c>
      <c r="J6859" s="4">
        <v>0</v>
      </c>
      <c r="K6859">
        <v>2</v>
      </c>
      <c r="L6859" s="4">
        <f t="shared" si="107"/>
        <v>1</v>
      </c>
      <c r="M6859" s="4">
        <v>1</v>
      </c>
    </row>
    <row r="6860" spans="1:13" x14ac:dyDescent="0.3">
      <c r="A6860">
        <v>156809</v>
      </c>
      <c r="B6860" t="s">
        <v>2</v>
      </c>
      <c r="C6860" s="2">
        <v>44351.640487393161</v>
      </c>
      <c r="D6860" s="13">
        <v>44353.073407766991</v>
      </c>
      <c r="E6860" s="4">
        <v>0</v>
      </c>
      <c r="F6860" s="4">
        <v>0</v>
      </c>
      <c r="G6860" s="4">
        <v>0</v>
      </c>
      <c r="H6860" s="4">
        <v>5</v>
      </c>
      <c r="I6860" s="4">
        <v>0</v>
      </c>
      <c r="J6860" s="4">
        <v>0</v>
      </c>
      <c r="K6860">
        <v>5</v>
      </c>
      <c r="L6860" s="4">
        <f t="shared" si="107"/>
        <v>1</v>
      </c>
      <c r="M6860" s="4">
        <v>1</v>
      </c>
    </row>
    <row r="6861" spans="1:13" x14ac:dyDescent="0.3">
      <c r="A6861">
        <v>156810</v>
      </c>
      <c r="B6861" t="s">
        <v>7</v>
      </c>
      <c r="C6861" s="2">
        <v>44363.573280235039</v>
      </c>
      <c r="D6861" s="13">
        <v>44364.789831715214</v>
      </c>
      <c r="E6861" s="4">
        <v>0</v>
      </c>
      <c r="F6861" s="4">
        <v>0</v>
      </c>
      <c r="G6861" s="4">
        <v>0</v>
      </c>
      <c r="H6861" s="4">
        <v>2</v>
      </c>
      <c r="I6861" s="4">
        <v>5</v>
      </c>
      <c r="J6861" s="4">
        <v>6</v>
      </c>
      <c r="K6861">
        <v>13</v>
      </c>
      <c r="L6861" s="4">
        <f t="shared" si="107"/>
        <v>3</v>
      </c>
      <c r="M6861" s="4">
        <v>1</v>
      </c>
    </row>
    <row r="6862" spans="1:13" x14ac:dyDescent="0.3">
      <c r="A6862">
        <v>156832</v>
      </c>
      <c r="B6862" t="s">
        <v>2</v>
      </c>
      <c r="C6862" s="2">
        <v>44339.125748575498</v>
      </c>
      <c r="D6862" s="13">
        <v>44339.660786407767</v>
      </c>
      <c r="E6862" s="4">
        <v>0</v>
      </c>
      <c r="F6862" s="4">
        <v>0</v>
      </c>
      <c r="G6862" s="4">
        <v>1</v>
      </c>
      <c r="H6862" s="4">
        <v>5</v>
      </c>
      <c r="I6862" s="4">
        <v>3</v>
      </c>
      <c r="J6862" s="4">
        <v>6</v>
      </c>
      <c r="K6862">
        <v>15</v>
      </c>
      <c r="L6862" s="4">
        <f t="shared" si="107"/>
        <v>4</v>
      </c>
      <c r="M6862" s="4">
        <v>1</v>
      </c>
    </row>
    <row r="6863" spans="1:13" x14ac:dyDescent="0.3">
      <c r="A6863">
        <v>156903</v>
      </c>
      <c r="B6863" t="s">
        <v>3</v>
      </c>
      <c r="C6863" s="2">
        <v>44324.874105199429</v>
      </c>
      <c r="D6863" s="13">
        <v>44326.491692556636</v>
      </c>
      <c r="E6863" s="4">
        <v>0</v>
      </c>
      <c r="F6863" s="4">
        <v>0</v>
      </c>
      <c r="G6863" s="4">
        <v>5</v>
      </c>
      <c r="H6863" s="4">
        <v>3</v>
      </c>
      <c r="I6863" s="4">
        <v>0</v>
      </c>
      <c r="J6863" s="4">
        <v>0</v>
      </c>
      <c r="K6863">
        <v>8</v>
      </c>
      <c r="L6863" s="4">
        <f t="shared" si="107"/>
        <v>2</v>
      </c>
      <c r="M6863" s="4">
        <v>1</v>
      </c>
    </row>
    <row r="6864" spans="1:13" x14ac:dyDescent="0.3">
      <c r="A6864">
        <v>156932</v>
      </c>
      <c r="B6864" t="s">
        <v>2</v>
      </c>
      <c r="C6864" s="2">
        <v>44340.651929772081</v>
      </c>
      <c r="D6864" s="13">
        <v>44341.892177993534</v>
      </c>
      <c r="E6864" s="4">
        <v>0</v>
      </c>
      <c r="F6864" s="4">
        <v>0</v>
      </c>
      <c r="G6864" s="4">
        <v>2</v>
      </c>
      <c r="H6864" s="4">
        <v>1</v>
      </c>
      <c r="I6864" s="4">
        <v>0</v>
      </c>
      <c r="J6864" s="4">
        <v>0</v>
      </c>
      <c r="K6864">
        <v>3</v>
      </c>
      <c r="L6864" s="4">
        <f t="shared" si="107"/>
        <v>2</v>
      </c>
      <c r="M6864" s="4">
        <v>1</v>
      </c>
    </row>
    <row r="6865" spans="1:13" x14ac:dyDescent="0.3">
      <c r="A6865">
        <v>156945</v>
      </c>
      <c r="B6865" t="s">
        <v>3</v>
      </c>
      <c r="C6865" s="2">
        <v>44308.495761004269</v>
      </c>
      <c r="D6865" s="13">
        <v>44309.9010776699</v>
      </c>
      <c r="E6865" s="4">
        <v>0</v>
      </c>
      <c r="F6865" s="4">
        <v>2</v>
      </c>
      <c r="G6865" s="4">
        <v>4</v>
      </c>
      <c r="H6865" s="4">
        <v>7</v>
      </c>
      <c r="I6865" s="4">
        <v>1</v>
      </c>
      <c r="J6865" s="4">
        <v>0</v>
      </c>
      <c r="K6865">
        <v>14</v>
      </c>
      <c r="L6865" s="4">
        <f t="shared" si="107"/>
        <v>4</v>
      </c>
      <c r="M6865" s="4">
        <v>1</v>
      </c>
    </row>
    <row r="6866" spans="1:13" x14ac:dyDescent="0.3">
      <c r="A6866">
        <v>156990</v>
      </c>
      <c r="B6866" t="s">
        <v>19</v>
      </c>
      <c r="C6866" s="2">
        <v>44315.401454095438</v>
      </c>
      <c r="D6866" s="13">
        <v>44316.378828478963</v>
      </c>
      <c r="E6866" s="4">
        <v>0</v>
      </c>
      <c r="F6866" s="4">
        <v>1</v>
      </c>
      <c r="G6866" s="4">
        <v>2</v>
      </c>
      <c r="H6866" s="4">
        <v>2</v>
      </c>
      <c r="I6866" s="4">
        <v>0</v>
      </c>
      <c r="J6866" s="4">
        <v>0</v>
      </c>
      <c r="K6866">
        <v>5</v>
      </c>
      <c r="L6866" s="4">
        <f t="shared" si="107"/>
        <v>3</v>
      </c>
      <c r="M6866" s="4">
        <v>1</v>
      </c>
    </row>
    <row r="6867" spans="1:13" x14ac:dyDescent="0.3">
      <c r="A6867">
        <v>157003</v>
      </c>
      <c r="B6867" t="s">
        <v>5</v>
      </c>
      <c r="C6867" s="2">
        <v>44303.194529558401</v>
      </c>
      <c r="D6867" s="13">
        <v>44304.127109591966</v>
      </c>
      <c r="E6867" s="4">
        <v>0</v>
      </c>
      <c r="F6867" s="4">
        <v>2</v>
      </c>
      <c r="G6867" s="4">
        <v>0</v>
      </c>
      <c r="H6867" s="4">
        <v>0</v>
      </c>
      <c r="I6867" s="4">
        <v>0</v>
      </c>
      <c r="J6867" s="4">
        <v>0</v>
      </c>
      <c r="K6867">
        <v>2</v>
      </c>
      <c r="L6867" s="4">
        <f t="shared" si="107"/>
        <v>1</v>
      </c>
      <c r="M6867" s="4">
        <v>1</v>
      </c>
    </row>
    <row r="6868" spans="1:13" x14ac:dyDescent="0.3">
      <c r="A6868">
        <v>157024</v>
      </c>
      <c r="B6868" t="s">
        <v>2</v>
      </c>
      <c r="C6868" s="2">
        <v>44372.96885274216</v>
      </c>
      <c r="D6868" s="13">
        <v>44373.518391585763</v>
      </c>
      <c r="E6868" s="4">
        <v>0</v>
      </c>
      <c r="F6868" s="4">
        <v>0</v>
      </c>
      <c r="G6868" s="4">
        <v>0</v>
      </c>
      <c r="H6868" s="4">
        <v>1</v>
      </c>
      <c r="I6868" s="4">
        <v>5</v>
      </c>
      <c r="J6868" s="4">
        <v>6</v>
      </c>
      <c r="K6868">
        <v>12</v>
      </c>
      <c r="L6868" s="4">
        <f t="shared" si="107"/>
        <v>3</v>
      </c>
      <c r="M6868" s="4">
        <v>1</v>
      </c>
    </row>
    <row r="6869" spans="1:13" x14ac:dyDescent="0.3">
      <c r="A6869">
        <v>157030</v>
      </c>
      <c r="B6869" t="s">
        <v>5</v>
      </c>
      <c r="C6869" s="2">
        <v>44298.488968340454</v>
      </c>
      <c r="D6869" s="13">
        <v>44300.863456310675</v>
      </c>
      <c r="E6869" s="4">
        <v>0</v>
      </c>
      <c r="F6869" s="4">
        <v>3</v>
      </c>
      <c r="G6869" s="4">
        <v>0</v>
      </c>
      <c r="H6869" s="4">
        <v>0</v>
      </c>
      <c r="I6869" s="4">
        <v>0</v>
      </c>
      <c r="J6869" s="4">
        <v>0</v>
      </c>
      <c r="K6869">
        <v>3</v>
      </c>
      <c r="L6869" s="4">
        <f t="shared" si="107"/>
        <v>1</v>
      </c>
      <c r="M6869" s="4">
        <v>1</v>
      </c>
    </row>
    <row r="6870" spans="1:13" x14ac:dyDescent="0.3">
      <c r="A6870">
        <v>157035</v>
      </c>
      <c r="B6870" t="s">
        <v>3</v>
      </c>
      <c r="C6870" s="2">
        <v>44333.312906908832</v>
      </c>
      <c r="D6870" s="13">
        <v>44333.862242718445</v>
      </c>
      <c r="E6870" s="4">
        <v>0</v>
      </c>
      <c r="F6870" s="4">
        <v>0</v>
      </c>
      <c r="G6870" s="4">
        <v>3</v>
      </c>
      <c r="H6870" s="4">
        <v>4</v>
      </c>
      <c r="I6870" s="4">
        <v>4</v>
      </c>
      <c r="J6870" s="4">
        <v>0</v>
      </c>
      <c r="K6870">
        <v>11</v>
      </c>
      <c r="L6870" s="4">
        <f t="shared" si="107"/>
        <v>3</v>
      </c>
      <c r="M6870" s="4">
        <v>1</v>
      </c>
    </row>
    <row r="6871" spans="1:13" x14ac:dyDescent="0.3">
      <c r="A6871">
        <v>157045</v>
      </c>
      <c r="B6871" t="s">
        <v>5</v>
      </c>
      <c r="C6871" s="2">
        <v>44341.81538881766</v>
      </c>
      <c r="D6871" s="13">
        <v>44342.76636893204</v>
      </c>
      <c r="E6871" s="4">
        <v>0</v>
      </c>
      <c r="F6871" s="4">
        <v>0</v>
      </c>
      <c r="G6871" s="4">
        <v>1</v>
      </c>
      <c r="H6871" s="4">
        <v>7</v>
      </c>
      <c r="I6871" s="4">
        <v>3</v>
      </c>
      <c r="J6871" s="4">
        <v>0</v>
      </c>
      <c r="K6871">
        <v>11</v>
      </c>
      <c r="L6871" s="4">
        <f t="shared" si="107"/>
        <v>3</v>
      </c>
      <c r="M6871" s="4">
        <v>1</v>
      </c>
    </row>
    <row r="6872" spans="1:13" x14ac:dyDescent="0.3">
      <c r="A6872">
        <v>157059</v>
      </c>
      <c r="B6872" t="s">
        <v>5</v>
      </c>
      <c r="C6872" s="2">
        <v>44345.40756378205</v>
      </c>
      <c r="D6872" s="13">
        <v>44346.856983818769</v>
      </c>
      <c r="E6872" s="4">
        <v>0</v>
      </c>
      <c r="F6872" s="4">
        <v>0</v>
      </c>
      <c r="G6872" s="4">
        <v>1</v>
      </c>
      <c r="H6872" s="4">
        <v>1</v>
      </c>
      <c r="I6872" s="4">
        <v>0</v>
      </c>
      <c r="J6872" s="4">
        <v>0</v>
      </c>
      <c r="K6872">
        <v>2</v>
      </c>
      <c r="L6872" s="4">
        <f t="shared" si="107"/>
        <v>2</v>
      </c>
      <c r="M6872" s="4">
        <v>1</v>
      </c>
    </row>
    <row r="6873" spans="1:13" x14ac:dyDescent="0.3">
      <c r="A6873">
        <v>157077</v>
      </c>
      <c r="B6873" t="s">
        <v>3</v>
      </c>
      <c r="C6873" s="2">
        <v>44319.632437891734</v>
      </c>
      <c r="D6873" s="13">
        <v>44320.609815533979</v>
      </c>
      <c r="E6873" s="4">
        <v>0</v>
      </c>
      <c r="F6873" s="4">
        <v>0</v>
      </c>
      <c r="G6873" s="4">
        <v>4</v>
      </c>
      <c r="H6873" s="4">
        <v>2</v>
      </c>
      <c r="I6873" s="4">
        <v>8</v>
      </c>
      <c r="J6873" s="4">
        <v>1</v>
      </c>
      <c r="K6873">
        <v>15</v>
      </c>
      <c r="L6873" s="4">
        <f t="shared" si="107"/>
        <v>4</v>
      </c>
      <c r="M6873" s="4">
        <v>1</v>
      </c>
    </row>
    <row r="6874" spans="1:13" x14ac:dyDescent="0.3">
      <c r="A6874">
        <v>157091</v>
      </c>
      <c r="B6874" t="s">
        <v>5</v>
      </c>
      <c r="C6874" s="2">
        <v>44314.563469123932</v>
      </c>
      <c r="D6874" s="13">
        <v>44315.743715210352</v>
      </c>
      <c r="E6874" s="4">
        <v>0</v>
      </c>
      <c r="F6874" s="4">
        <v>1</v>
      </c>
      <c r="G6874" s="4">
        <v>2</v>
      </c>
      <c r="H6874" s="4">
        <v>5</v>
      </c>
      <c r="I6874" s="4">
        <v>4</v>
      </c>
      <c r="J6874" s="4">
        <v>4</v>
      </c>
      <c r="K6874">
        <v>16</v>
      </c>
      <c r="L6874" s="4">
        <f t="shared" si="107"/>
        <v>5</v>
      </c>
      <c r="M6874" s="4">
        <v>1</v>
      </c>
    </row>
    <row r="6875" spans="1:13" x14ac:dyDescent="0.3">
      <c r="A6875">
        <v>157097</v>
      </c>
      <c r="B6875" t="s">
        <v>5</v>
      </c>
      <c r="C6875" s="2">
        <v>44342.962222827635</v>
      </c>
      <c r="D6875" s="13">
        <v>44344.198666666663</v>
      </c>
      <c r="E6875" s="4">
        <v>0</v>
      </c>
      <c r="F6875" s="4">
        <v>0</v>
      </c>
      <c r="G6875" s="4">
        <v>2</v>
      </c>
      <c r="H6875" s="4">
        <v>0</v>
      </c>
      <c r="I6875" s="4">
        <v>4</v>
      </c>
      <c r="J6875" s="4">
        <v>0</v>
      </c>
      <c r="K6875">
        <v>6</v>
      </c>
      <c r="L6875" s="4">
        <f t="shared" si="107"/>
        <v>2</v>
      </c>
      <c r="M6875" s="4">
        <v>1</v>
      </c>
    </row>
    <row r="6876" spans="1:13" x14ac:dyDescent="0.3">
      <c r="A6876">
        <v>157119</v>
      </c>
      <c r="B6876" t="s">
        <v>2</v>
      </c>
      <c r="C6876" s="2">
        <v>44308.716403169521</v>
      </c>
      <c r="D6876" s="13">
        <v>44309.722275080909</v>
      </c>
      <c r="E6876" s="4">
        <v>0</v>
      </c>
      <c r="F6876" s="4">
        <v>1</v>
      </c>
      <c r="G6876" s="4">
        <v>6</v>
      </c>
      <c r="H6876" s="4">
        <v>9</v>
      </c>
      <c r="I6876" s="4">
        <v>3</v>
      </c>
      <c r="J6876" s="4">
        <v>0</v>
      </c>
      <c r="K6876">
        <v>19</v>
      </c>
      <c r="L6876" s="4">
        <f t="shared" si="107"/>
        <v>4</v>
      </c>
      <c r="M6876" s="4">
        <v>1</v>
      </c>
    </row>
    <row r="6877" spans="1:13" x14ac:dyDescent="0.3">
      <c r="A6877">
        <v>157130</v>
      </c>
      <c r="B6877" t="s">
        <v>5</v>
      </c>
      <c r="C6877" s="2">
        <v>44325.137999999999</v>
      </c>
      <c r="D6877" s="13"/>
      <c r="E6877" s="4">
        <v>0</v>
      </c>
      <c r="F6877" s="4">
        <v>0</v>
      </c>
      <c r="G6877" s="4">
        <v>0</v>
      </c>
      <c r="H6877" s="4">
        <v>0</v>
      </c>
      <c r="I6877" s="4">
        <v>0</v>
      </c>
      <c r="J6877" s="4">
        <v>0</v>
      </c>
      <c r="K6877">
        <v>0</v>
      </c>
      <c r="L6877" s="4">
        <f t="shared" si="107"/>
        <v>0</v>
      </c>
    </row>
    <row r="6878" spans="1:13" x14ac:dyDescent="0.3">
      <c r="A6878">
        <v>157188</v>
      </c>
      <c r="B6878" t="s">
        <v>2</v>
      </c>
      <c r="C6878" s="2">
        <v>44387.226601745017</v>
      </c>
      <c r="D6878" s="13">
        <v>44388.681822006474</v>
      </c>
      <c r="E6878" s="4">
        <v>0</v>
      </c>
      <c r="F6878" s="4">
        <v>0</v>
      </c>
      <c r="G6878" s="4">
        <v>0</v>
      </c>
      <c r="H6878" s="4">
        <v>0</v>
      </c>
      <c r="I6878" s="4">
        <v>4</v>
      </c>
      <c r="J6878" s="4">
        <v>6</v>
      </c>
      <c r="K6878">
        <v>10</v>
      </c>
      <c r="L6878" s="4">
        <f t="shared" si="107"/>
        <v>2</v>
      </c>
      <c r="M6878" s="4">
        <v>1</v>
      </c>
    </row>
    <row r="6879" spans="1:13" x14ac:dyDescent="0.3">
      <c r="A6879">
        <v>157223</v>
      </c>
      <c r="B6879" t="s">
        <v>2</v>
      </c>
      <c r="C6879" s="2">
        <v>44341.491061324792</v>
      </c>
      <c r="D6879" s="13">
        <v>44341.744928802589</v>
      </c>
      <c r="E6879" s="4">
        <v>0</v>
      </c>
      <c r="F6879" s="4">
        <v>0</v>
      </c>
      <c r="G6879" s="4">
        <v>1</v>
      </c>
      <c r="H6879" s="4">
        <v>4</v>
      </c>
      <c r="I6879" s="4">
        <v>6</v>
      </c>
      <c r="J6879" s="4">
        <v>5</v>
      </c>
      <c r="K6879">
        <v>16</v>
      </c>
      <c r="L6879" s="4">
        <f t="shared" si="107"/>
        <v>4</v>
      </c>
      <c r="M6879" s="4">
        <v>1</v>
      </c>
    </row>
    <row r="6880" spans="1:13" x14ac:dyDescent="0.3">
      <c r="A6880">
        <v>157238</v>
      </c>
      <c r="B6880" t="s">
        <v>7</v>
      </c>
      <c r="C6880" s="2">
        <v>44374.301130519947</v>
      </c>
      <c r="D6880" s="13">
        <v>44374.828666666668</v>
      </c>
      <c r="E6880" s="4">
        <v>0</v>
      </c>
      <c r="F6880" s="4">
        <v>0</v>
      </c>
      <c r="G6880" s="4">
        <v>0</v>
      </c>
      <c r="H6880" s="4">
        <v>1</v>
      </c>
      <c r="I6880" s="4">
        <v>2</v>
      </c>
      <c r="J6880" s="4">
        <v>7</v>
      </c>
      <c r="K6880">
        <v>10</v>
      </c>
      <c r="L6880" s="4">
        <f t="shared" si="107"/>
        <v>3</v>
      </c>
      <c r="M6880" s="4">
        <v>1</v>
      </c>
    </row>
    <row r="6881" spans="1:13" x14ac:dyDescent="0.3">
      <c r="A6881">
        <v>157284</v>
      </c>
      <c r="B6881" t="s">
        <v>8</v>
      </c>
      <c r="C6881" s="2">
        <v>44372.012000000002</v>
      </c>
      <c r="D6881" s="13"/>
      <c r="E6881" s="4">
        <v>0</v>
      </c>
      <c r="F6881" s="4">
        <v>0</v>
      </c>
      <c r="G6881" s="4">
        <v>0</v>
      </c>
      <c r="H6881" s="4">
        <v>0</v>
      </c>
      <c r="I6881" s="4">
        <v>0</v>
      </c>
      <c r="J6881" s="4">
        <v>0</v>
      </c>
      <c r="K6881">
        <v>0</v>
      </c>
      <c r="L6881" s="4">
        <f t="shared" si="107"/>
        <v>0</v>
      </c>
    </row>
    <row r="6882" spans="1:13" x14ac:dyDescent="0.3">
      <c r="A6882">
        <v>157321</v>
      </c>
      <c r="B6882" t="s">
        <v>7</v>
      </c>
      <c r="C6882" s="2">
        <v>44308.661466987178</v>
      </c>
      <c r="D6882" s="13">
        <v>44310.58052308725</v>
      </c>
      <c r="E6882" s="4">
        <v>0</v>
      </c>
      <c r="F6882" s="4">
        <v>5</v>
      </c>
      <c r="G6882" s="4">
        <v>5</v>
      </c>
      <c r="H6882" s="4">
        <v>1</v>
      </c>
      <c r="I6882" s="4">
        <v>4</v>
      </c>
      <c r="J6882" s="4">
        <v>3</v>
      </c>
      <c r="K6882">
        <v>18</v>
      </c>
      <c r="L6882" s="4">
        <f t="shared" si="107"/>
        <v>5</v>
      </c>
      <c r="M6882" s="4">
        <v>1</v>
      </c>
    </row>
    <row r="6883" spans="1:13" x14ac:dyDescent="0.3">
      <c r="A6883">
        <v>157329</v>
      </c>
      <c r="B6883" t="s">
        <v>3</v>
      </c>
      <c r="C6883" s="2">
        <v>44342.670976994305</v>
      </c>
      <c r="D6883" s="13">
        <v>44343.825025889964</v>
      </c>
      <c r="E6883" s="4">
        <v>0</v>
      </c>
      <c r="F6883" s="4">
        <v>0</v>
      </c>
      <c r="G6883" s="4">
        <v>2</v>
      </c>
      <c r="H6883" s="4">
        <v>3</v>
      </c>
      <c r="I6883" s="4">
        <v>0</v>
      </c>
      <c r="J6883" s="4">
        <v>0</v>
      </c>
      <c r="K6883">
        <v>5</v>
      </c>
      <c r="L6883" s="4">
        <f t="shared" si="107"/>
        <v>2</v>
      </c>
      <c r="M6883" s="4">
        <v>1</v>
      </c>
    </row>
    <row r="6884" spans="1:13" x14ac:dyDescent="0.3">
      <c r="A6884">
        <v>157331</v>
      </c>
      <c r="B6884" t="s">
        <v>12</v>
      </c>
      <c r="C6884" s="2">
        <v>44372.321480911683</v>
      </c>
      <c r="D6884" s="13">
        <v>44373.741294595173</v>
      </c>
      <c r="E6884" s="4">
        <v>0</v>
      </c>
      <c r="F6884" s="4">
        <v>0</v>
      </c>
      <c r="G6884" s="4">
        <v>0</v>
      </c>
      <c r="H6884" s="4">
        <v>2</v>
      </c>
      <c r="I6884" s="4">
        <v>6</v>
      </c>
      <c r="J6884" s="4">
        <v>4</v>
      </c>
      <c r="K6884">
        <v>12</v>
      </c>
      <c r="L6884" s="4">
        <f t="shared" si="107"/>
        <v>3</v>
      </c>
      <c r="M6884" s="4">
        <v>1</v>
      </c>
    </row>
    <row r="6885" spans="1:13" x14ac:dyDescent="0.3">
      <c r="A6885">
        <v>157389</v>
      </c>
      <c r="B6885" t="s">
        <v>5</v>
      </c>
      <c r="C6885" s="2">
        <v>44342.716845299146</v>
      </c>
      <c r="D6885" s="13">
        <v>44343.682226537218</v>
      </c>
      <c r="E6885" s="4">
        <v>0</v>
      </c>
      <c r="F6885" s="4">
        <v>0</v>
      </c>
      <c r="G6885" s="4">
        <v>1</v>
      </c>
      <c r="H6885" s="4">
        <v>5</v>
      </c>
      <c r="I6885" s="4">
        <v>0</v>
      </c>
      <c r="J6885" s="4">
        <v>0</v>
      </c>
      <c r="K6885">
        <v>6</v>
      </c>
      <c r="L6885" s="4">
        <f t="shared" si="107"/>
        <v>2</v>
      </c>
      <c r="M6885" s="4">
        <v>1</v>
      </c>
    </row>
    <row r="6886" spans="1:13" x14ac:dyDescent="0.3">
      <c r="A6886">
        <v>157471</v>
      </c>
      <c r="B6886" t="s">
        <v>3</v>
      </c>
      <c r="C6886" s="2">
        <v>44371.192970548436</v>
      </c>
      <c r="D6886" s="13">
        <v>44371.936676375408</v>
      </c>
      <c r="E6886" s="4">
        <v>0</v>
      </c>
      <c r="F6886" s="4">
        <v>0</v>
      </c>
      <c r="G6886" s="4">
        <v>0</v>
      </c>
      <c r="H6886" s="4">
        <v>2</v>
      </c>
      <c r="I6886" s="4">
        <v>3</v>
      </c>
      <c r="J6886" s="4">
        <v>0</v>
      </c>
      <c r="K6886">
        <v>5</v>
      </c>
      <c r="L6886" s="4">
        <f t="shared" si="107"/>
        <v>2</v>
      </c>
      <c r="M6886" s="4">
        <v>1</v>
      </c>
    </row>
    <row r="6887" spans="1:13" x14ac:dyDescent="0.3">
      <c r="A6887">
        <v>157510</v>
      </c>
      <c r="B6887" t="s">
        <v>5</v>
      </c>
      <c r="C6887" s="2">
        <v>44378.342320975782</v>
      </c>
      <c r="D6887" s="13">
        <v>44379.54306796116</v>
      </c>
      <c r="E6887" s="4">
        <v>0</v>
      </c>
      <c r="F6887" s="4">
        <v>0</v>
      </c>
      <c r="G6887" s="4">
        <v>0</v>
      </c>
      <c r="H6887" s="4">
        <v>0</v>
      </c>
      <c r="I6887" s="4">
        <v>5</v>
      </c>
      <c r="J6887" s="4">
        <v>3</v>
      </c>
      <c r="K6887">
        <v>8</v>
      </c>
      <c r="L6887" s="4">
        <f t="shared" si="107"/>
        <v>2</v>
      </c>
      <c r="M6887" s="4">
        <v>1</v>
      </c>
    </row>
    <row r="6888" spans="1:13" x14ac:dyDescent="0.3">
      <c r="A6888">
        <v>157556</v>
      </c>
      <c r="B6888" t="s">
        <v>2</v>
      </c>
      <c r="C6888" s="2">
        <v>44342.478602207972</v>
      </c>
      <c r="D6888" s="13">
        <v>44343.913213592234</v>
      </c>
      <c r="E6888" s="4">
        <v>0</v>
      </c>
      <c r="F6888" s="4">
        <v>0</v>
      </c>
      <c r="G6888" s="4">
        <v>1</v>
      </c>
      <c r="H6888" s="4">
        <v>4</v>
      </c>
      <c r="I6888" s="4">
        <v>4</v>
      </c>
      <c r="J6888" s="4">
        <v>4</v>
      </c>
      <c r="K6888">
        <v>13</v>
      </c>
      <c r="L6888" s="4">
        <f t="shared" si="107"/>
        <v>4</v>
      </c>
      <c r="M6888" s="4">
        <v>1</v>
      </c>
    </row>
    <row r="6889" spans="1:13" x14ac:dyDescent="0.3">
      <c r="A6889">
        <v>157578</v>
      </c>
      <c r="B6889" t="s">
        <v>2</v>
      </c>
      <c r="C6889" s="2">
        <v>44372.52299255698</v>
      </c>
      <c r="D6889" s="13">
        <v>44373.00382847897</v>
      </c>
      <c r="E6889" s="4">
        <v>0</v>
      </c>
      <c r="F6889" s="4">
        <v>0</v>
      </c>
      <c r="G6889" s="4">
        <v>0</v>
      </c>
      <c r="H6889" s="4">
        <v>1</v>
      </c>
      <c r="I6889" s="4">
        <v>4</v>
      </c>
      <c r="J6889" s="4">
        <v>1</v>
      </c>
      <c r="K6889">
        <v>6</v>
      </c>
      <c r="L6889" s="4">
        <f t="shared" si="107"/>
        <v>3</v>
      </c>
      <c r="M6889" s="4">
        <v>1</v>
      </c>
    </row>
    <row r="6890" spans="1:13" x14ac:dyDescent="0.3">
      <c r="A6890">
        <v>157612</v>
      </c>
      <c r="B6890" t="s">
        <v>3</v>
      </c>
      <c r="C6890" s="2">
        <v>44346.010263141026</v>
      </c>
      <c r="D6890" s="13">
        <v>44346.766773462783</v>
      </c>
      <c r="E6890" s="4">
        <v>0</v>
      </c>
      <c r="F6890" s="4">
        <v>0</v>
      </c>
      <c r="G6890" s="4">
        <v>2</v>
      </c>
      <c r="H6890" s="4">
        <v>6</v>
      </c>
      <c r="I6890" s="4">
        <v>0</v>
      </c>
      <c r="J6890" s="4">
        <v>0</v>
      </c>
      <c r="K6890">
        <v>8</v>
      </c>
      <c r="L6890" s="4">
        <f t="shared" si="107"/>
        <v>2</v>
      </c>
      <c r="M6890" s="4">
        <v>1</v>
      </c>
    </row>
    <row r="6891" spans="1:13" x14ac:dyDescent="0.3">
      <c r="A6891">
        <v>157626</v>
      </c>
      <c r="B6891" t="s">
        <v>2</v>
      </c>
      <c r="C6891" s="2">
        <v>44302.771782727919</v>
      </c>
      <c r="D6891" s="13">
        <v>44304.638132686086</v>
      </c>
      <c r="E6891" s="4">
        <v>0</v>
      </c>
      <c r="F6891" s="4">
        <v>2</v>
      </c>
      <c r="G6891" s="4">
        <v>0</v>
      </c>
      <c r="H6891" s="4">
        <v>0</v>
      </c>
      <c r="I6891" s="4">
        <v>0</v>
      </c>
      <c r="J6891" s="4">
        <v>0</v>
      </c>
      <c r="K6891">
        <v>2</v>
      </c>
      <c r="L6891" s="4">
        <f t="shared" si="107"/>
        <v>1</v>
      </c>
      <c r="M6891" s="4">
        <v>1</v>
      </c>
    </row>
    <row r="6892" spans="1:13" x14ac:dyDescent="0.3">
      <c r="A6892">
        <v>157690</v>
      </c>
      <c r="B6892" t="s">
        <v>7</v>
      </c>
      <c r="C6892" s="2">
        <v>44299.62289366097</v>
      </c>
      <c r="D6892" s="13">
        <v>44300.852938511329</v>
      </c>
      <c r="E6892" s="4">
        <v>0</v>
      </c>
      <c r="F6892" s="4">
        <v>3</v>
      </c>
      <c r="G6892" s="4">
        <v>3</v>
      </c>
      <c r="H6892" s="4">
        <v>4</v>
      </c>
      <c r="I6892" s="4">
        <v>3</v>
      </c>
      <c r="J6892" s="4">
        <v>2</v>
      </c>
      <c r="K6892">
        <v>15</v>
      </c>
      <c r="L6892" s="4">
        <f t="shared" si="107"/>
        <v>5</v>
      </c>
      <c r="M6892" s="4">
        <v>1</v>
      </c>
    </row>
    <row r="6893" spans="1:13" x14ac:dyDescent="0.3">
      <c r="A6893">
        <v>157696</v>
      </c>
      <c r="B6893" t="s">
        <v>7</v>
      </c>
      <c r="C6893" s="2">
        <v>44372.257736538457</v>
      </c>
      <c r="D6893" s="13">
        <v>44372.749378640779</v>
      </c>
      <c r="E6893" s="4">
        <v>0</v>
      </c>
      <c r="F6893" s="4">
        <v>0</v>
      </c>
      <c r="G6893" s="4">
        <v>0</v>
      </c>
      <c r="H6893" s="4">
        <v>2</v>
      </c>
      <c r="I6893" s="4">
        <v>7</v>
      </c>
      <c r="J6893" s="4">
        <v>7</v>
      </c>
      <c r="K6893">
        <v>16</v>
      </c>
      <c r="L6893" s="4">
        <f t="shared" si="107"/>
        <v>3</v>
      </c>
      <c r="M6893" s="4">
        <v>1</v>
      </c>
    </row>
    <row r="6894" spans="1:13" x14ac:dyDescent="0.3">
      <c r="A6894">
        <v>157701</v>
      </c>
      <c r="B6894" t="s">
        <v>2</v>
      </c>
      <c r="C6894" s="2">
        <v>44372.282341631057</v>
      </c>
      <c r="D6894" s="13">
        <v>44372.749783171523</v>
      </c>
      <c r="E6894" s="4">
        <v>0</v>
      </c>
      <c r="F6894" s="4">
        <v>0</v>
      </c>
      <c r="G6894" s="4">
        <v>0</v>
      </c>
      <c r="H6894" s="4">
        <v>4</v>
      </c>
      <c r="I6894" s="4">
        <v>6</v>
      </c>
      <c r="J6894" s="4">
        <v>7</v>
      </c>
      <c r="K6894">
        <v>17</v>
      </c>
      <c r="L6894" s="4">
        <f t="shared" si="107"/>
        <v>3</v>
      </c>
      <c r="M6894" s="4">
        <v>1</v>
      </c>
    </row>
    <row r="6895" spans="1:13" x14ac:dyDescent="0.3">
      <c r="A6895">
        <v>157703</v>
      </c>
      <c r="B6895" t="s">
        <v>3</v>
      </c>
      <c r="C6895" s="2">
        <v>44372.910731410251</v>
      </c>
      <c r="D6895" s="13">
        <v>44373.875209814752</v>
      </c>
      <c r="E6895" s="4">
        <v>0</v>
      </c>
      <c r="F6895" s="4">
        <v>0</v>
      </c>
      <c r="G6895" s="4">
        <v>0</v>
      </c>
      <c r="H6895" s="4">
        <v>1</v>
      </c>
      <c r="I6895" s="4">
        <v>6</v>
      </c>
      <c r="J6895" s="4">
        <v>3</v>
      </c>
      <c r="K6895">
        <v>10</v>
      </c>
      <c r="L6895" s="4">
        <f t="shared" si="107"/>
        <v>3</v>
      </c>
      <c r="M6895" s="4">
        <v>1</v>
      </c>
    </row>
    <row r="6896" spans="1:13" x14ac:dyDescent="0.3">
      <c r="A6896">
        <v>157734</v>
      </c>
      <c r="B6896" t="s">
        <v>7</v>
      </c>
      <c r="C6896" s="2">
        <v>44373.394195121087</v>
      </c>
      <c r="D6896" s="13">
        <v>44373.712161812298</v>
      </c>
      <c r="E6896" s="4">
        <v>0</v>
      </c>
      <c r="F6896" s="4">
        <v>0</v>
      </c>
      <c r="G6896" s="4">
        <v>0</v>
      </c>
      <c r="H6896" s="4">
        <v>1</v>
      </c>
      <c r="I6896" s="4">
        <v>4</v>
      </c>
      <c r="J6896" s="4">
        <v>2</v>
      </c>
      <c r="K6896">
        <v>7</v>
      </c>
      <c r="L6896" s="4">
        <f t="shared" si="107"/>
        <v>3</v>
      </c>
      <c r="M6896" s="4">
        <v>1</v>
      </c>
    </row>
    <row r="6897" spans="1:13" x14ac:dyDescent="0.3">
      <c r="A6897">
        <v>157758</v>
      </c>
      <c r="B6897" t="s">
        <v>9</v>
      </c>
      <c r="C6897" s="2">
        <v>44412.991787215105</v>
      </c>
      <c r="D6897" s="13">
        <v>44413.742097087379</v>
      </c>
      <c r="E6897" s="4">
        <v>0</v>
      </c>
      <c r="F6897" s="4">
        <v>0</v>
      </c>
      <c r="G6897" s="4">
        <v>0</v>
      </c>
      <c r="H6897" s="4">
        <v>0</v>
      </c>
      <c r="I6897" s="4">
        <v>0</v>
      </c>
      <c r="J6897" s="4">
        <v>5</v>
      </c>
      <c r="K6897">
        <v>5</v>
      </c>
      <c r="L6897" s="4">
        <f t="shared" si="107"/>
        <v>1</v>
      </c>
      <c r="M6897" s="4">
        <v>1</v>
      </c>
    </row>
    <row r="6898" spans="1:13" x14ac:dyDescent="0.3">
      <c r="A6898">
        <v>157770</v>
      </c>
      <c r="B6898" t="s">
        <v>3</v>
      </c>
      <c r="C6898" s="2">
        <v>44325.675538817661</v>
      </c>
      <c r="D6898" s="13">
        <v>44326.627614886733</v>
      </c>
      <c r="E6898" s="4">
        <v>0</v>
      </c>
      <c r="F6898" s="4">
        <v>0</v>
      </c>
      <c r="G6898" s="4">
        <v>2</v>
      </c>
      <c r="H6898" s="4">
        <v>0</v>
      </c>
      <c r="I6898" s="4">
        <v>0</v>
      </c>
      <c r="J6898" s="4">
        <v>0</v>
      </c>
      <c r="K6898">
        <v>2</v>
      </c>
      <c r="L6898" s="4">
        <f t="shared" si="107"/>
        <v>1</v>
      </c>
      <c r="M6898" s="4">
        <v>1</v>
      </c>
    </row>
    <row r="6899" spans="1:13" x14ac:dyDescent="0.3">
      <c r="A6899">
        <v>157793</v>
      </c>
      <c r="B6899" t="s">
        <v>16</v>
      </c>
      <c r="C6899" s="2">
        <v>44306.816453632477</v>
      </c>
      <c r="D6899" s="13">
        <v>44307.744928802589</v>
      </c>
      <c r="E6899" s="4">
        <v>0</v>
      </c>
      <c r="F6899" s="4">
        <v>1</v>
      </c>
      <c r="G6899" s="4">
        <v>5</v>
      </c>
      <c r="H6899" s="4">
        <v>1</v>
      </c>
      <c r="I6899" s="4">
        <v>0</v>
      </c>
      <c r="J6899" s="4">
        <v>0</v>
      </c>
      <c r="K6899">
        <v>7</v>
      </c>
      <c r="L6899" s="4">
        <f t="shared" si="107"/>
        <v>3</v>
      </c>
      <c r="M6899" s="4">
        <v>1</v>
      </c>
    </row>
    <row r="6900" spans="1:13" x14ac:dyDescent="0.3">
      <c r="A6900">
        <v>157798</v>
      </c>
      <c r="B6900" t="s">
        <v>20</v>
      </c>
      <c r="C6900" s="2">
        <v>44411.213000000003</v>
      </c>
      <c r="D6900" s="13"/>
      <c r="E6900" s="4">
        <v>0</v>
      </c>
      <c r="F6900" s="4">
        <v>0</v>
      </c>
      <c r="G6900" s="4">
        <v>0</v>
      </c>
      <c r="H6900" s="4">
        <v>0</v>
      </c>
      <c r="I6900" s="4">
        <v>0</v>
      </c>
      <c r="J6900" s="4">
        <v>0</v>
      </c>
      <c r="K6900">
        <v>0</v>
      </c>
      <c r="L6900" s="4">
        <f t="shared" si="107"/>
        <v>0</v>
      </c>
    </row>
    <row r="6901" spans="1:13" x14ac:dyDescent="0.3">
      <c r="A6901">
        <v>157816</v>
      </c>
      <c r="B6901" t="s">
        <v>2</v>
      </c>
      <c r="C6901" s="2">
        <v>44420.277000000002</v>
      </c>
      <c r="D6901" s="13"/>
      <c r="E6901" s="4">
        <v>0</v>
      </c>
      <c r="F6901" s="4">
        <v>0</v>
      </c>
      <c r="G6901" s="4">
        <v>0</v>
      </c>
      <c r="H6901" s="4">
        <v>0</v>
      </c>
      <c r="I6901" s="4">
        <v>0</v>
      </c>
      <c r="J6901" s="4">
        <v>0</v>
      </c>
      <c r="K6901">
        <v>0</v>
      </c>
      <c r="L6901" s="4">
        <f t="shared" si="107"/>
        <v>0</v>
      </c>
    </row>
    <row r="6902" spans="1:13" x14ac:dyDescent="0.3">
      <c r="A6902">
        <v>157836</v>
      </c>
      <c r="B6902" t="s">
        <v>17</v>
      </c>
      <c r="C6902" s="2">
        <v>44300.556668945865</v>
      </c>
      <c r="D6902" s="13">
        <v>44301.037404530747</v>
      </c>
      <c r="E6902" s="4">
        <v>0</v>
      </c>
      <c r="F6902" s="4">
        <v>2</v>
      </c>
      <c r="G6902" s="4">
        <v>0</v>
      </c>
      <c r="H6902" s="4">
        <v>0</v>
      </c>
      <c r="I6902" s="4">
        <v>0</v>
      </c>
      <c r="J6902" s="4">
        <v>0</v>
      </c>
      <c r="K6902">
        <v>2</v>
      </c>
      <c r="L6902" s="4">
        <f t="shared" si="107"/>
        <v>1</v>
      </c>
      <c r="M6902" s="4">
        <v>1</v>
      </c>
    </row>
    <row r="6903" spans="1:13" x14ac:dyDescent="0.3">
      <c r="A6903">
        <v>157873</v>
      </c>
      <c r="B6903" t="s">
        <v>4</v>
      </c>
      <c r="C6903" s="2">
        <v>44381.746087428772</v>
      </c>
      <c r="D6903" s="13">
        <v>44382.739666666661</v>
      </c>
      <c r="E6903" s="4">
        <v>0</v>
      </c>
      <c r="F6903" s="4">
        <v>0</v>
      </c>
      <c r="G6903" s="4">
        <v>0</v>
      </c>
      <c r="H6903" s="4">
        <v>0</v>
      </c>
      <c r="I6903" s="4">
        <v>9</v>
      </c>
      <c r="J6903" s="4">
        <v>6</v>
      </c>
      <c r="K6903">
        <v>15</v>
      </c>
      <c r="L6903" s="4">
        <f t="shared" si="107"/>
        <v>2</v>
      </c>
      <c r="M6903" s="4">
        <v>1</v>
      </c>
    </row>
    <row r="6904" spans="1:13" x14ac:dyDescent="0.3">
      <c r="A6904">
        <v>157928</v>
      </c>
      <c r="B6904" t="s">
        <v>8</v>
      </c>
      <c r="C6904" s="2">
        <v>44296.795382799144</v>
      </c>
      <c r="D6904" s="13">
        <v>44297.720656957928</v>
      </c>
      <c r="E6904" s="4">
        <v>0</v>
      </c>
      <c r="F6904" s="4">
        <v>3</v>
      </c>
      <c r="G6904" s="4">
        <v>0</v>
      </c>
      <c r="H6904" s="4">
        <v>0</v>
      </c>
      <c r="I6904" s="4">
        <v>0</v>
      </c>
      <c r="J6904" s="4">
        <v>0</v>
      </c>
      <c r="K6904">
        <v>3</v>
      </c>
      <c r="L6904" s="4">
        <f t="shared" si="107"/>
        <v>1</v>
      </c>
      <c r="M6904" s="4">
        <v>1</v>
      </c>
    </row>
    <row r="6905" spans="1:13" x14ac:dyDescent="0.3">
      <c r="A6905">
        <v>157976</v>
      </c>
      <c r="B6905" t="s">
        <v>5</v>
      </c>
      <c r="C6905" s="2">
        <v>44343.933358974362</v>
      </c>
      <c r="D6905" s="13">
        <v>44344.636666666665</v>
      </c>
      <c r="E6905" s="4">
        <v>0</v>
      </c>
      <c r="F6905" s="4">
        <v>0</v>
      </c>
      <c r="G6905" s="4">
        <v>1</v>
      </c>
      <c r="H6905" s="4">
        <v>5</v>
      </c>
      <c r="I6905" s="4">
        <v>5</v>
      </c>
      <c r="J6905" s="4">
        <v>3</v>
      </c>
      <c r="K6905">
        <v>14</v>
      </c>
      <c r="L6905" s="4">
        <f t="shared" si="107"/>
        <v>4</v>
      </c>
      <c r="M6905" s="4">
        <v>1</v>
      </c>
    </row>
    <row r="6906" spans="1:13" x14ac:dyDescent="0.3">
      <c r="A6906">
        <v>157979</v>
      </c>
      <c r="B6906" t="s">
        <v>6</v>
      </c>
      <c r="C6906" s="2">
        <v>44393.496457336179</v>
      </c>
      <c r="D6906" s="13">
        <v>44394.518631550032</v>
      </c>
      <c r="E6906" s="4">
        <v>0</v>
      </c>
      <c r="F6906" s="4">
        <v>0</v>
      </c>
      <c r="G6906" s="4">
        <v>0</v>
      </c>
      <c r="H6906" s="4">
        <v>0</v>
      </c>
      <c r="I6906" s="4">
        <v>4</v>
      </c>
      <c r="J6906" s="4">
        <v>4</v>
      </c>
      <c r="K6906">
        <v>8</v>
      </c>
      <c r="L6906" s="4">
        <f t="shared" si="107"/>
        <v>2</v>
      </c>
      <c r="M6906" s="4">
        <v>1</v>
      </c>
    </row>
    <row r="6907" spans="1:13" x14ac:dyDescent="0.3">
      <c r="A6907">
        <v>157989</v>
      </c>
      <c r="B6907" t="s">
        <v>5</v>
      </c>
      <c r="C6907" s="2">
        <v>44334.447055555553</v>
      </c>
      <c r="D6907" s="13">
        <v>44334.515559870546</v>
      </c>
      <c r="E6907" s="4">
        <v>0</v>
      </c>
      <c r="F6907" s="4">
        <v>0</v>
      </c>
      <c r="G6907" s="4">
        <v>5</v>
      </c>
      <c r="H6907" s="4">
        <v>4</v>
      </c>
      <c r="I6907" s="4">
        <v>5</v>
      </c>
      <c r="J6907" s="4">
        <v>0</v>
      </c>
      <c r="K6907">
        <v>14</v>
      </c>
      <c r="L6907" s="4">
        <f t="shared" si="107"/>
        <v>3</v>
      </c>
      <c r="M6907" s="4">
        <v>1</v>
      </c>
    </row>
    <row r="6908" spans="1:13" x14ac:dyDescent="0.3">
      <c r="A6908">
        <v>158010</v>
      </c>
      <c r="B6908" t="s">
        <v>18</v>
      </c>
      <c r="C6908" s="2">
        <v>44375.713447898866</v>
      </c>
      <c r="D6908" s="13">
        <v>44376.029313915853</v>
      </c>
      <c r="E6908" s="4">
        <v>0</v>
      </c>
      <c r="F6908" s="4">
        <v>0</v>
      </c>
      <c r="G6908" s="4">
        <v>0</v>
      </c>
      <c r="H6908" s="4">
        <v>1</v>
      </c>
      <c r="I6908" s="4">
        <v>7</v>
      </c>
      <c r="J6908" s="4">
        <v>0</v>
      </c>
      <c r="K6908">
        <v>8</v>
      </c>
      <c r="L6908" s="4">
        <f t="shared" si="107"/>
        <v>2</v>
      </c>
      <c r="M6908" s="4">
        <v>1</v>
      </c>
    </row>
    <row r="6909" spans="1:13" x14ac:dyDescent="0.3">
      <c r="A6909">
        <v>158046</v>
      </c>
      <c r="B6909" t="s">
        <v>2</v>
      </c>
      <c r="C6909" s="2">
        <v>44309.289524964384</v>
      </c>
      <c r="D6909" s="13">
        <v>44309.819362459551</v>
      </c>
      <c r="E6909" s="4">
        <v>0</v>
      </c>
      <c r="F6909" s="4">
        <v>1</v>
      </c>
      <c r="G6909" s="4">
        <v>10</v>
      </c>
      <c r="H6909" s="4">
        <v>2</v>
      </c>
      <c r="I6909" s="4">
        <v>4</v>
      </c>
      <c r="J6909" s="4">
        <v>1</v>
      </c>
      <c r="K6909">
        <v>18</v>
      </c>
      <c r="L6909" s="4">
        <f t="shared" si="107"/>
        <v>5</v>
      </c>
      <c r="M6909" s="4">
        <v>1</v>
      </c>
    </row>
    <row r="6910" spans="1:13" x14ac:dyDescent="0.3">
      <c r="A6910">
        <v>158057</v>
      </c>
      <c r="B6910" t="s">
        <v>5</v>
      </c>
      <c r="C6910" s="2">
        <v>44307.508206944447</v>
      </c>
      <c r="D6910" s="13">
        <v>44307.528504854366</v>
      </c>
      <c r="E6910" s="4">
        <v>0</v>
      </c>
      <c r="F6910" s="4">
        <v>1</v>
      </c>
      <c r="G6910" s="4">
        <v>6</v>
      </c>
      <c r="H6910" s="4">
        <v>3</v>
      </c>
      <c r="I6910" s="4">
        <v>2</v>
      </c>
      <c r="J6910" s="4">
        <v>1</v>
      </c>
      <c r="K6910">
        <v>13</v>
      </c>
      <c r="L6910" s="4">
        <f t="shared" si="107"/>
        <v>5</v>
      </c>
      <c r="M6910" s="4">
        <v>1</v>
      </c>
    </row>
    <row r="6911" spans="1:13" x14ac:dyDescent="0.3">
      <c r="A6911">
        <v>158099</v>
      </c>
      <c r="B6911" t="s">
        <v>2</v>
      </c>
      <c r="C6911" s="2">
        <v>44318.697209900289</v>
      </c>
      <c r="D6911" s="13">
        <v>44319.440721682848</v>
      </c>
      <c r="E6911" s="4">
        <v>0</v>
      </c>
      <c r="F6911" s="4">
        <v>0</v>
      </c>
      <c r="G6911" s="4">
        <v>6</v>
      </c>
      <c r="H6911" s="4">
        <v>4</v>
      </c>
      <c r="I6911" s="4">
        <v>6</v>
      </c>
      <c r="J6911" s="4">
        <v>0</v>
      </c>
      <c r="K6911">
        <v>16</v>
      </c>
      <c r="L6911" s="4">
        <f t="shared" si="107"/>
        <v>3</v>
      </c>
      <c r="M6911" s="4">
        <v>1</v>
      </c>
    </row>
    <row r="6912" spans="1:13" x14ac:dyDescent="0.3">
      <c r="A6912">
        <v>158110</v>
      </c>
      <c r="B6912" t="s">
        <v>9</v>
      </c>
      <c r="C6912" s="2">
        <v>44397.331559009981</v>
      </c>
      <c r="D6912" s="13">
        <v>44397.575430420715</v>
      </c>
      <c r="E6912" s="4">
        <v>0</v>
      </c>
      <c r="F6912" s="4">
        <v>0</v>
      </c>
      <c r="G6912" s="4">
        <v>0</v>
      </c>
      <c r="H6912" s="4">
        <v>0</v>
      </c>
      <c r="I6912" s="4">
        <v>6</v>
      </c>
      <c r="J6912" s="4">
        <v>4</v>
      </c>
      <c r="K6912">
        <v>10</v>
      </c>
      <c r="L6912" s="4">
        <f t="shared" si="107"/>
        <v>2</v>
      </c>
      <c r="M6912" s="4">
        <v>1</v>
      </c>
    </row>
    <row r="6913" spans="1:13" x14ac:dyDescent="0.3">
      <c r="A6913">
        <v>158152</v>
      </c>
      <c r="B6913" t="s">
        <v>3</v>
      </c>
      <c r="C6913" s="2">
        <v>44311.967180021362</v>
      </c>
      <c r="D6913" s="13">
        <v>44312.917258899673</v>
      </c>
      <c r="E6913" s="4">
        <v>0</v>
      </c>
      <c r="F6913" s="4">
        <v>1</v>
      </c>
      <c r="G6913" s="4">
        <v>3</v>
      </c>
      <c r="H6913" s="4">
        <v>4</v>
      </c>
      <c r="I6913" s="4">
        <v>0</v>
      </c>
      <c r="J6913" s="4">
        <v>0</v>
      </c>
      <c r="K6913">
        <v>8</v>
      </c>
      <c r="L6913" s="4">
        <f t="shared" si="107"/>
        <v>3</v>
      </c>
      <c r="M6913" s="4">
        <v>1</v>
      </c>
    </row>
    <row r="6914" spans="1:13" x14ac:dyDescent="0.3">
      <c r="A6914">
        <v>158159</v>
      </c>
      <c r="B6914" t="s">
        <v>7</v>
      </c>
      <c r="C6914" s="2">
        <v>44303.956717699431</v>
      </c>
      <c r="D6914" s="13">
        <v>44305.661999999997</v>
      </c>
      <c r="E6914" s="4">
        <v>0</v>
      </c>
      <c r="F6914" s="4">
        <v>1</v>
      </c>
      <c r="G6914" s="4">
        <v>8</v>
      </c>
      <c r="H6914" s="4">
        <v>6</v>
      </c>
      <c r="I6914" s="4">
        <v>1</v>
      </c>
      <c r="J6914" s="4">
        <v>1</v>
      </c>
      <c r="K6914">
        <v>17</v>
      </c>
      <c r="L6914" s="4">
        <f t="shared" si="107"/>
        <v>5</v>
      </c>
      <c r="M6914" s="4">
        <v>1</v>
      </c>
    </row>
    <row r="6915" spans="1:13" x14ac:dyDescent="0.3">
      <c r="A6915">
        <v>158188</v>
      </c>
      <c r="B6915" t="s">
        <v>2</v>
      </c>
      <c r="C6915" s="2">
        <v>44303.291255056982</v>
      </c>
      <c r="D6915" s="13">
        <v>44303.840398058252</v>
      </c>
      <c r="E6915" s="4">
        <v>0</v>
      </c>
      <c r="F6915" s="4">
        <v>3</v>
      </c>
      <c r="G6915" s="4">
        <v>5</v>
      </c>
      <c r="H6915" s="4">
        <v>3</v>
      </c>
      <c r="I6915" s="4">
        <v>0</v>
      </c>
      <c r="J6915" s="4">
        <v>0</v>
      </c>
      <c r="K6915">
        <v>11</v>
      </c>
      <c r="L6915" s="4">
        <f t="shared" ref="L6915:L6978" si="108">COUNTIF(E6915:J6915,"&gt;0")</f>
        <v>3</v>
      </c>
      <c r="M6915" s="4">
        <v>1</v>
      </c>
    </row>
    <row r="6916" spans="1:13" x14ac:dyDescent="0.3">
      <c r="A6916">
        <v>158224</v>
      </c>
      <c r="B6916" t="s">
        <v>2</v>
      </c>
      <c r="C6916" s="2">
        <v>44346.469461253568</v>
      </c>
      <c r="D6916" s="13">
        <v>44347.689912621361</v>
      </c>
      <c r="E6916" s="4">
        <v>0</v>
      </c>
      <c r="F6916" s="4">
        <v>0</v>
      </c>
      <c r="G6916" s="4">
        <v>1</v>
      </c>
      <c r="H6916" s="4">
        <v>4</v>
      </c>
      <c r="I6916" s="4">
        <v>4</v>
      </c>
      <c r="J6916" s="4">
        <v>0</v>
      </c>
      <c r="K6916">
        <v>9</v>
      </c>
      <c r="L6916" s="4">
        <f t="shared" si="108"/>
        <v>3</v>
      </c>
      <c r="M6916" s="4">
        <v>1</v>
      </c>
    </row>
    <row r="6917" spans="1:13" x14ac:dyDescent="0.3">
      <c r="A6917">
        <v>158228</v>
      </c>
      <c r="B6917" t="s">
        <v>2</v>
      </c>
      <c r="C6917" s="2">
        <v>44328.217011752138</v>
      </c>
      <c r="D6917" s="13">
        <v>44328.976320388349</v>
      </c>
      <c r="E6917" s="4">
        <v>0</v>
      </c>
      <c r="F6917" s="4">
        <v>0</v>
      </c>
      <c r="G6917" s="4">
        <v>4</v>
      </c>
      <c r="H6917" s="4">
        <v>2</v>
      </c>
      <c r="I6917" s="4">
        <v>3</v>
      </c>
      <c r="J6917" s="4">
        <v>3</v>
      </c>
      <c r="K6917">
        <v>12</v>
      </c>
      <c r="L6917" s="4">
        <f t="shared" si="108"/>
        <v>4</v>
      </c>
      <c r="M6917" s="4">
        <v>1</v>
      </c>
    </row>
    <row r="6918" spans="1:13" x14ac:dyDescent="0.3">
      <c r="A6918">
        <v>158267</v>
      </c>
      <c r="B6918" t="s">
        <v>2</v>
      </c>
      <c r="C6918" s="2">
        <v>44406.864674928773</v>
      </c>
      <c r="D6918" s="13">
        <v>44407.791854368937</v>
      </c>
      <c r="E6918" s="4">
        <v>0</v>
      </c>
      <c r="F6918" s="4">
        <v>0</v>
      </c>
      <c r="G6918" s="4">
        <v>0</v>
      </c>
      <c r="H6918" s="4">
        <v>0</v>
      </c>
      <c r="I6918" s="4">
        <v>1</v>
      </c>
      <c r="J6918" s="4">
        <v>2</v>
      </c>
      <c r="K6918">
        <v>3</v>
      </c>
      <c r="L6918" s="4">
        <f t="shared" si="108"/>
        <v>2</v>
      </c>
      <c r="M6918" s="4">
        <v>1</v>
      </c>
    </row>
    <row r="6919" spans="1:13" x14ac:dyDescent="0.3">
      <c r="A6919">
        <v>158271</v>
      </c>
      <c r="B6919" t="s">
        <v>2</v>
      </c>
      <c r="C6919" s="2">
        <v>44315.071886680911</v>
      </c>
      <c r="D6919" s="13">
        <v>44316.775673139164</v>
      </c>
      <c r="E6919" s="4">
        <v>0</v>
      </c>
      <c r="F6919" s="4">
        <v>1</v>
      </c>
      <c r="G6919" s="4">
        <v>6</v>
      </c>
      <c r="H6919" s="4">
        <v>4</v>
      </c>
      <c r="I6919" s="4">
        <v>5</v>
      </c>
      <c r="J6919" s="4">
        <v>1</v>
      </c>
      <c r="K6919">
        <v>17</v>
      </c>
      <c r="L6919" s="4">
        <f t="shared" si="108"/>
        <v>5</v>
      </c>
      <c r="M6919" s="4">
        <v>1</v>
      </c>
    </row>
    <row r="6920" spans="1:13" x14ac:dyDescent="0.3">
      <c r="A6920">
        <v>158297</v>
      </c>
      <c r="B6920" t="s">
        <v>5</v>
      </c>
      <c r="C6920" s="2">
        <v>44343.259499038468</v>
      </c>
      <c r="D6920" s="13">
        <v>44343.808440129447</v>
      </c>
      <c r="E6920" s="4">
        <v>0</v>
      </c>
      <c r="F6920" s="4">
        <v>0</v>
      </c>
      <c r="G6920" s="4">
        <v>1</v>
      </c>
      <c r="H6920" s="4">
        <v>4</v>
      </c>
      <c r="I6920" s="4">
        <v>0</v>
      </c>
      <c r="J6920" s="4">
        <v>0</v>
      </c>
      <c r="K6920">
        <v>5</v>
      </c>
      <c r="L6920" s="4">
        <f t="shared" si="108"/>
        <v>2</v>
      </c>
      <c r="M6920" s="4">
        <v>1</v>
      </c>
    </row>
    <row r="6921" spans="1:13" x14ac:dyDescent="0.3">
      <c r="A6921">
        <v>158327</v>
      </c>
      <c r="B6921" t="s">
        <v>2</v>
      </c>
      <c r="C6921" s="2">
        <v>44344.898621011402</v>
      </c>
      <c r="D6921" s="13">
        <v>44345.654333333339</v>
      </c>
      <c r="E6921" s="4">
        <v>0</v>
      </c>
      <c r="F6921" s="4">
        <v>0</v>
      </c>
      <c r="G6921" s="4">
        <v>2</v>
      </c>
      <c r="H6921" s="4">
        <v>2</v>
      </c>
      <c r="I6921" s="4">
        <v>6</v>
      </c>
      <c r="J6921" s="4">
        <v>2</v>
      </c>
      <c r="K6921">
        <v>12</v>
      </c>
      <c r="L6921" s="4">
        <f t="shared" si="108"/>
        <v>4</v>
      </c>
      <c r="M6921" s="4">
        <v>1</v>
      </c>
    </row>
    <row r="6922" spans="1:13" x14ac:dyDescent="0.3">
      <c r="A6922">
        <v>158344</v>
      </c>
      <c r="B6922" t="s">
        <v>2</v>
      </c>
      <c r="C6922" s="2">
        <v>44337.300887179495</v>
      </c>
      <c r="D6922" s="13">
        <v>44338.458333333336</v>
      </c>
      <c r="E6922" s="4">
        <v>0</v>
      </c>
      <c r="F6922" s="4">
        <v>0</v>
      </c>
      <c r="G6922" s="4">
        <v>2</v>
      </c>
      <c r="H6922" s="4">
        <v>0</v>
      </c>
      <c r="I6922" s="4">
        <v>0</v>
      </c>
      <c r="J6922" s="4">
        <v>0</v>
      </c>
      <c r="K6922">
        <v>2</v>
      </c>
      <c r="L6922" s="4">
        <f t="shared" si="108"/>
        <v>1</v>
      </c>
      <c r="M6922" s="4">
        <v>1</v>
      </c>
    </row>
    <row r="6923" spans="1:13" x14ac:dyDescent="0.3">
      <c r="A6923">
        <v>158362</v>
      </c>
      <c r="B6923" t="s">
        <v>2</v>
      </c>
      <c r="C6923" s="2">
        <v>44346.655297613965</v>
      </c>
      <c r="D6923" s="13">
        <v>44347.587970873792</v>
      </c>
      <c r="E6923" s="4">
        <v>0</v>
      </c>
      <c r="F6923" s="4">
        <v>0</v>
      </c>
      <c r="G6923" s="4">
        <v>1</v>
      </c>
      <c r="H6923" s="4">
        <v>4</v>
      </c>
      <c r="I6923" s="4">
        <v>3</v>
      </c>
      <c r="J6923" s="4">
        <v>7</v>
      </c>
      <c r="K6923">
        <v>15</v>
      </c>
      <c r="L6923" s="4">
        <f t="shared" si="108"/>
        <v>4</v>
      </c>
      <c r="M6923" s="4">
        <v>1</v>
      </c>
    </row>
    <row r="6924" spans="1:13" x14ac:dyDescent="0.3">
      <c r="A6924">
        <v>158384</v>
      </c>
      <c r="B6924" t="s">
        <v>2</v>
      </c>
      <c r="C6924" s="2">
        <v>44345.209832621083</v>
      </c>
      <c r="D6924" s="13">
        <v>44345.52810032363</v>
      </c>
      <c r="E6924" s="4">
        <v>0</v>
      </c>
      <c r="F6924" s="4">
        <v>0</v>
      </c>
      <c r="G6924" s="4">
        <v>1</v>
      </c>
      <c r="H6924" s="4">
        <v>3</v>
      </c>
      <c r="I6924" s="4">
        <v>0</v>
      </c>
      <c r="J6924" s="4">
        <v>0</v>
      </c>
      <c r="K6924">
        <v>4</v>
      </c>
      <c r="L6924" s="4">
        <f t="shared" si="108"/>
        <v>2</v>
      </c>
      <c r="M6924" s="4">
        <v>1</v>
      </c>
    </row>
    <row r="6925" spans="1:13" x14ac:dyDescent="0.3">
      <c r="A6925">
        <v>158406</v>
      </c>
      <c r="B6925" t="s">
        <v>14</v>
      </c>
      <c r="C6925" s="2">
        <v>44285.038718198004</v>
      </c>
      <c r="D6925" s="13">
        <v>44286.239669902912</v>
      </c>
      <c r="E6925" s="4">
        <v>1</v>
      </c>
      <c r="F6925" s="4">
        <v>8</v>
      </c>
      <c r="G6925" s="4">
        <v>4</v>
      </c>
      <c r="H6925" s="4">
        <v>6</v>
      </c>
      <c r="I6925" s="4">
        <v>4</v>
      </c>
      <c r="J6925" s="4">
        <v>0</v>
      </c>
      <c r="K6925">
        <v>23</v>
      </c>
      <c r="L6925" s="4">
        <f t="shared" si="108"/>
        <v>5</v>
      </c>
      <c r="M6925" s="4">
        <v>1</v>
      </c>
    </row>
    <row r="6926" spans="1:13" x14ac:dyDescent="0.3">
      <c r="A6926">
        <v>158444</v>
      </c>
      <c r="B6926" t="s">
        <v>5</v>
      </c>
      <c r="C6926" s="2">
        <v>44309.571330876068</v>
      </c>
      <c r="D6926" s="13">
        <v>44311.516281624805</v>
      </c>
      <c r="E6926" s="4">
        <v>0</v>
      </c>
      <c r="F6926" s="4">
        <v>2</v>
      </c>
      <c r="G6926" s="4">
        <v>5</v>
      </c>
      <c r="H6926" s="4">
        <v>1</v>
      </c>
      <c r="I6926" s="4">
        <v>5</v>
      </c>
      <c r="J6926" s="4">
        <v>2</v>
      </c>
      <c r="K6926">
        <v>15</v>
      </c>
      <c r="L6926" s="4">
        <f t="shared" si="108"/>
        <v>5</v>
      </c>
      <c r="M6926" s="4">
        <v>1</v>
      </c>
    </row>
    <row r="6927" spans="1:13" x14ac:dyDescent="0.3">
      <c r="A6927">
        <v>158454</v>
      </c>
      <c r="B6927" t="s">
        <v>6</v>
      </c>
      <c r="C6927" s="2">
        <v>44346.174394800568</v>
      </c>
      <c r="D6927" s="13">
        <v>44347.618310679616</v>
      </c>
      <c r="E6927" s="4">
        <v>0</v>
      </c>
      <c r="F6927" s="4">
        <v>0</v>
      </c>
      <c r="G6927" s="4">
        <v>1</v>
      </c>
      <c r="H6927" s="4">
        <v>3</v>
      </c>
      <c r="I6927" s="4">
        <v>2</v>
      </c>
      <c r="J6927" s="4">
        <v>2</v>
      </c>
      <c r="K6927">
        <v>8</v>
      </c>
      <c r="L6927" s="4">
        <f t="shared" si="108"/>
        <v>4</v>
      </c>
      <c r="M6927" s="4">
        <v>1</v>
      </c>
    </row>
    <row r="6928" spans="1:13" x14ac:dyDescent="0.3">
      <c r="A6928">
        <v>158466</v>
      </c>
      <c r="B6928" t="s">
        <v>7</v>
      </c>
      <c r="C6928" s="2">
        <v>44343.046119551283</v>
      </c>
      <c r="D6928" s="13">
        <v>44344.697598705505</v>
      </c>
      <c r="E6928" s="4">
        <v>0</v>
      </c>
      <c r="F6928" s="4">
        <v>0</v>
      </c>
      <c r="G6928" s="4">
        <v>2</v>
      </c>
      <c r="H6928" s="4">
        <v>2</v>
      </c>
      <c r="I6928" s="4">
        <v>5</v>
      </c>
      <c r="J6928" s="4">
        <v>2</v>
      </c>
      <c r="K6928">
        <v>11</v>
      </c>
      <c r="L6928" s="4">
        <f t="shared" si="108"/>
        <v>4</v>
      </c>
      <c r="M6928" s="4">
        <v>1</v>
      </c>
    </row>
    <row r="6929" spans="1:13" x14ac:dyDescent="0.3">
      <c r="A6929">
        <v>158467</v>
      </c>
      <c r="B6929" t="s">
        <v>2</v>
      </c>
      <c r="C6929" s="2">
        <v>44335.072</v>
      </c>
      <c r="D6929" s="13"/>
      <c r="E6929" s="4">
        <v>0</v>
      </c>
      <c r="F6929" s="4">
        <v>0</v>
      </c>
      <c r="G6929" s="4">
        <v>0</v>
      </c>
      <c r="H6929" s="4">
        <v>0</v>
      </c>
      <c r="I6929" s="4">
        <v>0</v>
      </c>
      <c r="J6929" s="4">
        <v>0</v>
      </c>
      <c r="K6929">
        <v>0</v>
      </c>
      <c r="L6929" s="4">
        <f t="shared" si="108"/>
        <v>0</v>
      </c>
    </row>
    <row r="6930" spans="1:13" x14ac:dyDescent="0.3">
      <c r="A6930">
        <v>158471</v>
      </c>
      <c r="B6930" t="s">
        <v>2</v>
      </c>
      <c r="C6930" s="2">
        <v>44384.107037143876</v>
      </c>
      <c r="D6930" s="13">
        <v>44385.77081877023</v>
      </c>
      <c r="E6930" s="4">
        <v>0</v>
      </c>
      <c r="F6930" s="4">
        <v>0</v>
      </c>
      <c r="G6930" s="4">
        <v>0</v>
      </c>
      <c r="H6930" s="4">
        <v>0</v>
      </c>
      <c r="I6930" s="4">
        <v>3</v>
      </c>
      <c r="J6930" s="4">
        <v>4</v>
      </c>
      <c r="K6930">
        <v>7</v>
      </c>
      <c r="L6930" s="4">
        <f t="shared" si="108"/>
        <v>2</v>
      </c>
      <c r="M6930" s="4">
        <v>1</v>
      </c>
    </row>
    <row r="6931" spans="1:13" x14ac:dyDescent="0.3">
      <c r="A6931">
        <v>158474</v>
      </c>
      <c r="B6931" t="s">
        <v>2</v>
      </c>
      <c r="C6931" s="2">
        <v>44356.963369836179</v>
      </c>
      <c r="D6931" s="13">
        <v>44357.916449838187</v>
      </c>
      <c r="E6931" s="4">
        <v>0</v>
      </c>
      <c r="F6931" s="4">
        <v>0</v>
      </c>
      <c r="G6931" s="4">
        <v>0</v>
      </c>
      <c r="H6931" s="4">
        <v>5</v>
      </c>
      <c r="I6931" s="4">
        <v>3</v>
      </c>
      <c r="J6931" s="4">
        <v>3</v>
      </c>
      <c r="K6931">
        <v>11</v>
      </c>
      <c r="L6931" s="4">
        <f t="shared" si="108"/>
        <v>3</v>
      </c>
      <c r="M6931" s="4">
        <v>1</v>
      </c>
    </row>
    <row r="6932" spans="1:13" x14ac:dyDescent="0.3">
      <c r="A6932">
        <v>158478</v>
      </c>
      <c r="B6932" t="s">
        <v>2</v>
      </c>
      <c r="C6932" s="2">
        <v>44343.578614707978</v>
      </c>
      <c r="D6932" s="13">
        <v>44344.986029126216</v>
      </c>
      <c r="E6932" s="4">
        <v>0</v>
      </c>
      <c r="F6932" s="4">
        <v>0</v>
      </c>
      <c r="G6932" s="4">
        <v>3</v>
      </c>
      <c r="H6932" s="4">
        <v>3</v>
      </c>
      <c r="I6932" s="4">
        <v>3</v>
      </c>
      <c r="J6932" s="4">
        <v>0</v>
      </c>
      <c r="K6932">
        <v>9</v>
      </c>
      <c r="L6932" s="4">
        <f t="shared" si="108"/>
        <v>3</v>
      </c>
      <c r="M6932" s="4">
        <v>1</v>
      </c>
    </row>
    <row r="6933" spans="1:13" x14ac:dyDescent="0.3">
      <c r="A6933">
        <v>158527</v>
      </c>
      <c r="B6933" t="s">
        <v>3</v>
      </c>
      <c r="C6933" s="2">
        <v>44346.528062642457</v>
      </c>
      <c r="D6933" s="13">
        <v>44347.716611650489</v>
      </c>
      <c r="E6933" s="4">
        <v>0</v>
      </c>
      <c r="F6933" s="4">
        <v>0</v>
      </c>
      <c r="G6933" s="4">
        <v>1</v>
      </c>
      <c r="H6933" s="4">
        <v>4</v>
      </c>
      <c r="I6933" s="4">
        <v>2</v>
      </c>
      <c r="J6933" s="4">
        <v>8</v>
      </c>
      <c r="K6933">
        <v>15</v>
      </c>
      <c r="L6933" s="4">
        <f t="shared" si="108"/>
        <v>4</v>
      </c>
      <c r="M6933" s="4">
        <v>1</v>
      </c>
    </row>
    <row r="6934" spans="1:13" x14ac:dyDescent="0.3">
      <c r="A6934">
        <v>158555</v>
      </c>
      <c r="B6934" t="s">
        <v>13</v>
      </c>
      <c r="C6934" s="2">
        <v>44314.86654408832</v>
      </c>
      <c r="D6934" s="13">
        <v>44316.504333333338</v>
      </c>
      <c r="E6934" s="4">
        <v>0</v>
      </c>
      <c r="F6934" s="4">
        <v>1</v>
      </c>
      <c r="G6934" s="4">
        <v>6</v>
      </c>
      <c r="H6934" s="4">
        <v>6</v>
      </c>
      <c r="I6934" s="4">
        <v>0</v>
      </c>
      <c r="J6934" s="4">
        <v>0</v>
      </c>
      <c r="K6934">
        <v>13</v>
      </c>
      <c r="L6934" s="4">
        <f t="shared" si="108"/>
        <v>3</v>
      </c>
      <c r="M6934" s="4">
        <v>1</v>
      </c>
    </row>
    <row r="6935" spans="1:13" x14ac:dyDescent="0.3">
      <c r="A6935">
        <v>158559</v>
      </c>
      <c r="B6935" t="s">
        <v>2</v>
      </c>
      <c r="C6935" s="2">
        <v>44337.418201103996</v>
      </c>
      <c r="D6935" s="13">
        <v>44338.171605578784</v>
      </c>
      <c r="E6935" s="4">
        <v>0</v>
      </c>
      <c r="F6935" s="4">
        <v>0</v>
      </c>
      <c r="G6935" s="4">
        <v>2</v>
      </c>
      <c r="H6935" s="4">
        <v>4</v>
      </c>
      <c r="I6935" s="4">
        <v>0</v>
      </c>
      <c r="J6935" s="4">
        <v>3</v>
      </c>
      <c r="K6935">
        <v>9</v>
      </c>
      <c r="L6935" s="4">
        <f t="shared" si="108"/>
        <v>3</v>
      </c>
      <c r="M6935" s="4">
        <v>1</v>
      </c>
    </row>
    <row r="6936" spans="1:13" x14ac:dyDescent="0.3">
      <c r="A6936">
        <v>158582</v>
      </c>
      <c r="B6936" t="s">
        <v>2</v>
      </c>
      <c r="C6936" s="2">
        <v>44407.58035665955</v>
      </c>
      <c r="D6936" s="13">
        <v>44408.297158726768</v>
      </c>
      <c r="E6936" s="4">
        <v>0</v>
      </c>
      <c r="F6936" s="4">
        <v>0</v>
      </c>
      <c r="G6936" s="4">
        <v>0</v>
      </c>
      <c r="H6936" s="4">
        <v>0</v>
      </c>
      <c r="I6936" s="4">
        <v>1</v>
      </c>
      <c r="J6936" s="4">
        <v>6</v>
      </c>
      <c r="K6936">
        <v>7</v>
      </c>
      <c r="L6936" s="4">
        <f t="shared" si="108"/>
        <v>2</v>
      </c>
      <c r="M6936" s="4">
        <v>1</v>
      </c>
    </row>
    <row r="6937" spans="1:13" x14ac:dyDescent="0.3">
      <c r="A6937">
        <v>158586</v>
      </c>
      <c r="B6937" t="s">
        <v>20</v>
      </c>
      <c r="C6937" s="2">
        <v>44308.505997649576</v>
      </c>
      <c r="D6937" s="13">
        <v>44309.004233009706</v>
      </c>
      <c r="E6937" s="4">
        <v>0</v>
      </c>
      <c r="F6937" s="4">
        <v>2</v>
      </c>
      <c r="G6937" s="4">
        <v>8</v>
      </c>
      <c r="H6937" s="4">
        <v>4</v>
      </c>
      <c r="I6937" s="4">
        <v>2</v>
      </c>
      <c r="J6937" s="4">
        <v>4</v>
      </c>
      <c r="K6937">
        <v>20</v>
      </c>
      <c r="L6937" s="4">
        <f t="shared" si="108"/>
        <v>5</v>
      </c>
      <c r="M6937" s="4">
        <v>1</v>
      </c>
    </row>
    <row r="6938" spans="1:13" x14ac:dyDescent="0.3">
      <c r="A6938">
        <v>158638</v>
      </c>
      <c r="B6938" t="s">
        <v>3</v>
      </c>
      <c r="C6938" s="2">
        <v>44342.666060113952</v>
      </c>
      <c r="D6938" s="13">
        <v>44343.674540453074</v>
      </c>
      <c r="E6938" s="4">
        <v>0</v>
      </c>
      <c r="F6938" s="4">
        <v>0</v>
      </c>
      <c r="G6938" s="4">
        <v>3</v>
      </c>
      <c r="H6938" s="4">
        <v>4</v>
      </c>
      <c r="I6938" s="4">
        <v>5</v>
      </c>
      <c r="J6938" s="4">
        <v>1</v>
      </c>
      <c r="K6938">
        <v>13</v>
      </c>
      <c r="L6938" s="4">
        <f t="shared" si="108"/>
        <v>4</v>
      </c>
      <c r="M6938" s="4">
        <v>1</v>
      </c>
    </row>
    <row r="6939" spans="1:13" x14ac:dyDescent="0.3">
      <c r="A6939">
        <v>158650</v>
      </c>
      <c r="B6939" t="s">
        <v>7</v>
      </c>
      <c r="C6939" s="2">
        <v>44341.94956381766</v>
      </c>
      <c r="D6939" s="13">
        <v>44342.89824595469</v>
      </c>
      <c r="E6939" s="4">
        <v>0</v>
      </c>
      <c r="F6939" s="4">
        <v>0</v>
      </c>
      <c r="G6939" s="4">
        <v>2</v>
      </c>
      <c r="H6939" s="4">
        <v>5</v>
      </c>
      <c r="I6939" s="4">
        <v>3</v>
      </c>
      <c r="J6939" s="4">
        <v>7</v>
      </c>
      <c r="K6939">
        <v>17</v>
      </c>
      <c r="L6939" s="4">
        <f t="shared" si="108"/>
        <v>4</v>
      </c>
      <c r="M6939" s="4">
        <v>1</v>
      </c>
    </row>
    <row r="6940" spans="1:13" x14ac:dyDescent="0.3">
      <c r="A6940">
        <v>158660</v>
      </c>
      <c r="B6940" t="s">
        <v>6</v>
      </c>
      <c r="C6940" s="2">
        <v>44344.645078632479</v>
      </c>
      <c r="D6940" s="13">
        <v>44345.618060853907</v>
      </c>
      <c r="E6940" s="4">
        <v>0</v>
      </c>
      <c r="F6940" s="4">
        <v>0</v>
      </c>
      <c r="G6940" s="4">
        <v>1</v>
      </c>
      <c r="H6940" s="4">
        <v>1</v>
      </c>
      <c r="I6940" s="4">
        <v>6</v>
      </c>
      <c r="J6940" s="4">
        <v>3</v>
      </c>
      <c r="K6940">
        <v>11</v>
      </c>
      <c r="L6940" s="4">
        <f t="shared" si="108"/>
        <v>4</v>
      </c>
      <c r="M6940" s="4">
        <v>1</v>
      </c>
    </row>
    <row r="6941" spans="1:13" x14ac:dyDescent="0.3">
      <c r="A6941">
        <v>158690</v>
      </c>
      <c r="B6941" t="s">
        <v>7</v>
      </c>
      <c r="C6941" s="2">
        <v>44368.658282158118</v>
      </c>
      <c r="D6941" s="13">
        <v>44368.907954692557</v>
      </c>
      <c r="E6941" s="4">
        <v>0</v>
      </c>
      <c r="F6941" s="4">
        <v>0</v>
      </c>
      <c r="G6941" s="4">
        <v>0</v>
      </c>
      <c r="H6941" s="4">
        <v>1</v>
      </c>
      <c r="I6941" s="4">
        <v>4</v>
      </c>
      <c r="J6941" s="4">
        <v>3</v>
      </c>
      <c r="K6941">
        <v>8</v>
      </c>
      <c r="L6941" s="4">
        <f t="shared" si="108"/>
        <v>3</v>
      </c>
      <c r="M6941" s="4">
        <v>1</v>
      </c>
    </row>
    <row r="6942" spans="1:13" x14ac:dyDescent="0.3">
      <c r="A6942">
        <v>158692</v>
      </c>
      <c r="B6942" t="s">
        <v>2</v>
      </c>
      <c r="C6942" s="2">
        <v>44342.496832158125</v>
      </c>
      <c r="D6942" s="13">
        <v>44342.76920064725</v>
      </c>
      <c r="E6942" s="4">
        <v>0</v>
      </c>
      <c r="F6942" s="4">
        <v>0</v>
      </c>
      <c r="G6942" s="4">
        <v>4</v>
      </c>
      <c r="H6942" s="4">
        <v>2</v>
      </c>
      <c r="I6942" s="4">
        <v>0</v>
      </c>
      <c r="J6942" s="4">
        <v>0</v>
      </c>
      <c r="K6942">
        <v>6</v>
      </c>
      <c r="L6942" s="4">
        <f t="shared" si="108"/>
        <v>2</v>
      </c>
      <c r="M6942" s="4">
        <v>1</v>
      </c>
    </row>
    <row r="6943" spans="1:13" x14ac:dyDescent="0.3">
      <c r="A6943">
        <v>158747</v>
      </c>
      <c r="B6943" t="s">
        <v>7</v>
      </c>
      <c r="C6943" s="2">
        <v>44373.199687464388</v>
      </c>
      <c r="D6943" s="13">
        <v>44373.713431196018</v>
      </c>
      <c r="E6943" s="4">
        <v>0</v>
      </c>
      <c r="F6943" s="4">
        <v>0</v>
      </c>
      <c r="G6943" s="4">
        <v>0</v>
      </c>
      <c r="H6943" s="4">
        <v>1</v>
      </c>
      <c r="I6943" s="4">
        <v>5</v>
      </c>
      <c r="J6943" s="4">
        <v>5</v>
      </c>
      <c r="K6943">
        <v>11</v>
      </c>
      <c r="L6943" s="4">
        <f t="shared" si="108"/>
        <v>3</v>
      </c>
      <c r="M6943" s="4">
        <v>1</v>
      </c>
    </row>
    <row r="6944" spans="1:13" x14ac:dyDescent="0.3">
      <c r="A6944">
        <v>158752</v>
      </c>
      <c r="B6944" t="s">
        <v>5</v>
      </c>
      <c r="C6944" s="2">
        <v>44340.58950986468</v>
      </c>
      <c r="D6944" s="13">
        <v>44341.746951456305</v>
      </c>
      <c r="E6944" s="4">
        <v>0</v>
      </c>
      <c r="F6944" s="4">
        <v>0</v>
      </c>
      <c r="G6944" s="4">
        <v>2</v>
      </c>
      <c r="H6944" s="4">
        <v>6</v>
      </c>
      <c r="I6944" s="4">
        <v>0</v>
      </c>
      <c r="J6944" s="4">
        <v>0</v>
      </c>
      <c r="K6944">
        <v>8</v>
      </c>
      <c r="L6944" s="4">
        <f t="shared" si="108"/>
        <v>2</v>
      </c>
      <c r="M6944" s="4">
        <v>1</v>
      </c>
    </row>
    <row r="6945" spans="1:13" x14ac:dyDescent="0.3">
      <c r="A6945">
        <v>158779</v>
      </c>
      <c r="B6945" t="s">
        <v>7</v>
      </c>
      <c r="C6945" s="2">
        <v>44390.950254095442</v>
      </c>
      <c r="D6945" s="13">
        <v>44391.878828478963</v>
      </c>
      <c r="E6945" s="4">
        <v>0</v>
      </c>
      <c r="F6945" s="4">
        <v>0</v>
      </c>
      <c r="G6945" s="4">
        <v>0</v>
      </c>
      <c r="H6945" s="4">
        <v>0</v>
      </c>
      <c r="I6945" s="4">
        <v>5</v>
      </c>
      <c r="J6945" s="4">
        <v>0</v>
      </c>
      <c r="K6945">
        <v>5</v>
      </c>
      <c r="L6945" s="4">
        <f t="shared" si="108"/>
        <v>1</v>
      </c>
      <c r="M6945" s="4">
        <v>1</v>
      </c>
    </row>
    <row r="6946" spans="1:13" x14ac:dyDescent="0.3">
      <c r="A6946">
        <v>158814</v>
      </c>
      <c r="B6946" t="s">
        <v>2</v>
      </c>
      <c r="C6946" s="2">
        <v>44373.390769195161</v>
      </c>
      <c r="D6946" s="13">
        <v>44373.701239482201</v>
      </c>
      <c r="E6946" s="4">
        <v>0</v>
      </c>
      <c r="F6946" s="4">
        <v>0</v>
      </c>
      <c r="G6946" s="4">
        <v>0</v>
      </c>
      <c r="H6946" s="4">
        <v>2</v>
      </c>
      <c r="I6946" s="4">
        <v>2</v>
      </c>
      <c r="J6946" s="4">
        <v>1</v>
      </c>
      <c r="K6946">
        <v>5</v>
      </c>
      <c r="L6946" s="4">
        <f t="shared" si="108"/>
        <v>3</v>
      </c>
      <c r="M6946" s="4">
        <v>1</v>
      </c>
    </row>
    <row r="6947" spans="1:13" x14ac:dyDescent="0.3">
      <c r="A6947">
        <v>158896</v>
      </c>
      <c r="B6947" t="s">
        <v>6</v>
      </c>
      <c r="C6947" s="2">
        <v>44423.260262927346</v>
      </c>
      <c r="D6947" s="13">
        <v>44423.806695760977</v>
      </c>
      <c r="E6947" s="4">
        <v>0</v>
      </c>
      <c r="F6947" s="4">
        <v>0</v>
      </c>
      <c r="G6947" s="4">
        <v>0</v>
      </c>
      <c r="H6947" s="4">
        <v>0</v>
      </c>
      <c r="I6947" s="4">
        <v>0</v>
      </c>
      <c r="J6947" s="4">
        <v>1</v>
      </c>
      <c r="K6947">
        <v>1</v>
      </c>
      <c r="L6947" s="4">
        <f t="shared" si="108"/>
        <v>1</v>
      </c>
      <c r="M6947" s="4">
        <v>1</v>
      </c>
    </row>
    <row r="6948" spans="1:13" x14ac:dyDescent="0.3">
      <c r="A6948">
        <v>158930</v>
      </c>
      <c r="B6948" t="s">
        <v>2</v>
      </c>
      <c r="C6948" s="2">
        <v>44340.79781566951</v>
      </c>
      <c r="D6948" s="13">
        <v>44341.795090614891</v>
      </c>
      <c r="E6948" s="4">
        <v>0</v>
      </c>
      <c r="F6948" s="4">
        <v>0</v>
      </c>
      <c r="G6948" s="4">
        <v>2</v>
      </c>
      <c r="H6948" s="4">
        <v>3</v>
      </c>
      <c r="I6948" s="4">
        <v>3</v>
      </c>
      <c r="J6948" s="4">
        <v>2</v>
      </c>
      <c r="K6948">
        <v>10</v>
      </c>
      <c r="L6948" s="4">
        <f t="shared" si="108"/>
        <v>4</v>
      </c>
      <c r="M6948" s="4">
        <v>1</v>
      </c>
    </row>
    <row r="6949" spans="1:13" x14ac:dyDescent="0.3">
      <c r="A6949">
        <v>158966</v>
      </c>
      <c r="B6949" t="s">
        <v>2</v>
      </c>
      <c r="C6949" s="2">
        <v>44307.894548326214</v>
      </c>
      <c r="D6949" s="13">
        <v>44308.621951456313</v>
      </c>
      <c r="E6949" s="4">
        <v>0</v>
      </c>
      <c r="F6949" s="4">
        <v>4</v>
      </c>
      <c r="G6949" s="4">
        <v>3</v>
      </c>
      <c r="H6949" s="4">
        <v>4</v>
      </c>
      <c r="I6949" s="4">
        <v>2</v>
      </c>
      <c r="J6949" s="4">
        <v>4</v>
      </c>
      <c r="K6949">
        <v>17</v>
      </c>
      <c r="L6949" s="4">
        <f t="shared" si="108"/>
        <v>5</v>
      </c>
      <c r="M6949" s="4">
        <v>1</v>
      </c>
    </row>
    <row r="6950" spans="1:13" x14ac:dyDescent="0.3">
      <c r="A6950">
        <v>158969</v>
      </c>
      <c r="B6950" t="s">
        <v>12</v>
      </c>
      <c r="C6950" s="2">
        <v>44319.544004095442</v>
      </c>
      <c r="D6950" s="13">
        <v>44320.517582524277</v>
      </c>
      <c r="E6950" s="4">
        <v>0</v>
      </c>
      <c r="F6950" s="4">
        <v>0</v>
      </c>
      <c r="G6950" s="4">
        <v>4</v>
      </c>
      <c r="H6950" s="4">
        <v>0</v>
      </c>
      <c r="I6950" s="4">
        <v>0</v>
      </c>
      <c r="J6950" s="4">
        <v>0</v>
      </c>
      <c r="K6950">
        <v>4</v>
      </c>
      <c r="L6950" s="4">
        <f t="shared" si="108"/>
        <v>1</v>
      </c>
      <c r="M6950" s="4">
        <v>1</v>
      </c>
    </row>
    <row r="6951" spans="1:13" x14ac:dyDescent="0.3">
      <c r="A6951">
        <v>158975</v>
      </c>
      <c r="B6951" t="s">
        <v>7</v>
      </c>
      <c r="C6951" s="2">
        <v>44309.746797150998</v>
      </c>
      <c r="D6951" s="13">
        <v>44310.731579288025</v>
      </c>
      <c r="E6951" s="4">
        <v>0</v>
      </c>
      <c r="F6951" s="4">
        <v>1</v>
      </c>
      <c r="G6951" s="4">
        <v>3</v>
      </c>
      <c r="H6951" s="4">
        <v>3</v>
      </c>
      <c r="I6951" s="4">
        <v>0</v>
      </c>
      <c r="J6951" s="4">
        <v>0</v>
      </c>
      <c r="K6951">
        <v>7</v>
      </c>
      <c r="L6951" s="4">
        <f t="shared" si="108"/>
        <v>3</v>
      </c>
      <c r="M6951" s="4">
        <v>1</v>
      </c>
    </row>
    <row r="6952" spans="1:13" x14ac:dyDescent="0.3">
      <c r="A6952">
        <v>159010</v>
      </c>
      <c r="B6952" t="s">
        <v>7</v>
      </c>
      <c r="C6952" s="2">
        <v>44372.444864209399</v>
      </c>
      <c r="D6952" s="13">
        <v>44374.377117221593</v>
      </c>
      <c r="E6952" s="4">
        <v>0</v>
      </c>
      <c r="F6952" s="4">
        <v>0</v>
      </c>
      <c r="G6952" s="4">
        <v>0</v>
      </c>
      <c r="H6952" s="4">
        <v>1</v>
      </c>
      <c r="I6952" s="4">
        <v>5</v>
      </c>
      <c r="J6952" s="4">
        <v>7</v>
      </c>
      <c r="K6952">
        <v>13</v>
      </c>
      <c r="L6952" s="4">
        <f t="shared" si="108"/>
        <v>3</v>
      </c>
      <c r="M6952" s="4">
        <v>1</v>
      </c>
    </row>
    <row r="6953" spans="1:13" x14ac:dyDescent="0.3">
      <c r="A6953">
        <v>159022</v>
      </c>
      <c r="B6953" t="s">
        <v>5</v>
      </c>
      <c r="C6953" s="2">
        <v>44315.583669907406</v>
      </c>
      <c r="D6953" s="13">
        <v>44315.623974110029</v>
      </c>
      <c r="E6953" s="4">
        <v>0</v>
      </c>
      <c r="F6953" s="4">
        <v>2</v>
      </c>
      <c r="G6953" s="4">
        <v>6</v>
      </c>
      <c r="H6953" s="4">
        <v>4</v>
      </c>
      <c r="I6953" s="4">
        <v>6</v>
      </c>
      <c r="J6953" s="4">
        <v>3</v>
      </c>
      <c r="K6953">
        <v>21</v>
      </c>
      <c r="L6953" s="4">
        <f t="shared" si="108"/>
        <v>5</v>
      </c>
      <c r="M6953" s="4">
        <v>1</v>
      </c>
    </row>
    <row r="6954" spans="1:13" x14ac:dyDescent="0.3">
      <c r="A6954">
        <v>159044</v>
      </c>
      <c r="B6954" t="s">
        <v>5</v>
      </c>
      <c r="C6954" s="2">
        <v>44386.243006196586</v>
      </c>
      <c r="D6954" s="13">
        <v>44386.967016181225</v>
      </c>
      <c r="E6954" s="4">
        <v>0</v>
      </c>
      <c r="F6954" s="4">
        <v>0</v>
      </c>
      <c r="G6954" s="4">
        <v>0</v>
      </c>
      <c r="H6954" s="4">
        <v>0</v>
      </c>
      <c r="I6954" s="4">
        <v>3</v>
      </c>
      <c r="J6954" s="4">
        <v>4</v>
      </c>
      <c r="K6954">
        <v>7</v>
      </c>
      <c r="L6954" s="4">
        <f t="shared" si="108"/>
        <v>2</v>
      </c>
      <c r="M6954" s="4">
        <v>1</v>
      </c>
    </row>
    <row r="6955" spans="1:13" x14ac:dyDescent="0.3">
      <c r="A6955">
        <v>159048</v>
      </c>
      <c r="B6955" t="s">
        <v>7</v>
      </c>
      <c r="C6955" s="2">
        <v>44390.89127998575</v>
      </c>
      <c r="D6955" s="13">
        <v>44392.281000000003</v>
      </c>
      <c r="E6955" s="4">
        <v>0</v>
      </c>
      <c r="F6955" s="4">
        <v>0</v>
      </c>
      <c r="G6955" s="4">
        <v>0</v>
      </c>
      <c r="H6955" s="4">
        <v>0</v>
      </c>
      <c r="I6955" s="4">
        <v>3</v>
      </c>
      <c r="J6955" s="4">
        <v>6</v>
      </c>
      <c r="K6955">
        <v>9</v>
      </c>
      <c r="L6955" s="4">
        <f t="shared" si="108"/>
        <v>2</v>
      </c>
      <c r="M6955" s="4">
        <v>1</v>
      </c>
    </row>
    <row r="6956" spans="1:13" x14ac:dyDescent="0.3">
      <c r="A6956">
        <v>159069</v>
      </c>
      <c r="B6956" t="s">
        <v>3</v>
      </c>
      <c r="C6956" s="2">
        <v>44349.798334437328</v>
      </c>
      <c r="D6956" s="13">
        <v>44350.522436893203</v>
      </c>
      <c r="E6956" s="4">
        <v>0</v>
      </c>
      <c r="F6956" s="4">
        <v>0</v>
      </c>
      <c r="G6956" s="4">
        <v>0</v>
      </c>
      <c r="H6956" s="4">
        <v>4</v>
      </c>
      <c r="I6956" s="4">
        <v>2</v>
      </c>
      <c r="J6956" s="4">
        <v>3</v>
      </c>
      <c r="K6956">
        <v>9</v>
      </c>
      <c r="L6956" s="4">
        <f t="shared" si="108"/>
        <v>3</v>
      </c>
      <c r="M6956" s="4">
        <v>1</v>
      </c>
    </row>
    <row r="6957" spans="1:13" x14ac:dyDescent="0.3">
      <c r="A6957">
        <v>159076</v>
      </c>
      <c r="B6957" t="s">
        <v>2</v>
      </c>
      <c r="C6957" s="2">
        <v>44289.926389992877</v>
      </c>
      <c r="D6957" s="13">
        <v>44290.670495145634</v>
      </c>
      <c r="E6957" s="4">
        <v>0</v>
      </c>
      <c r="F6957" s="4">
        <v>4</v>
      </c>
      <c r="G6957" s="4">
        <v>5</v>
      </c>
      <c r="H6957" s="4">
        <v>6</v>
      </c>
      <c r="I6957" s="4">
        <v>8</v>
      </c>
      <c r="J6957" s="4">
        <v>3</v>
      </c>
      <c r="K6957">
        <v>26</v>
      </c>
      <c r="L6957" s="4">
        <f t="shared" si="108"/>
        <v>5</v>
      </c>
      <c r="M6957" s="4">
        <v>1</v>
      </c>
    </row>
    <row r="6958" spans="1:13" x14ac:dyDescent="0.3">
      <c r="A6958">
        <v>159142</v>
      </c>
      <c r="B6958" t="s">
        <v>3</v>
      </c>
      <c r="C6958" s="2">
        <v>44368.487883938753</v>
      </c>
      <c r="D6958" s="13">
        <v>44369.736029126216</v>
      </c>
      <c r="E6958" s="4">
        <v>0</v>
      </c>
      <c r="F6958" s="4">
        <v>0</v>
      </c>
      <c r="G6958" s="4">
        <v>0</v>
      </c>
      <c r="H6958" s="4">
        <v>1</v>
      </c>
      <c r="I6958" s="4">
        <v>0</v>
      </c>
      <c r="J6958" s="4">
        <v>0</v>
      </c>
      <c r="K6958">
        <v>1</v>
      </c>
      <c r="L6958" s="4">
        <f t="shared" si="108"/>
        <v>1</v>
      </c>
      <c r="M6958" s="4">
        <v>1</v>
      </c>
    </row>
    <row r="6959" spans="1:13" x14ac:dyDescent="0.3">
      <c r="A6959">
        <v>159152</v>
      </c>
      <c r="B6959" t="s">
        <v>2</v>
      </c>
      <c r="C6959" s="2">
        <v>44376.914339743591</v>
      </c>
      <c r="D6959" s="13">
        <v>44377.922922330101</v>
      </c>
      <c r="E6959" s="4">
        <v>0</v>
      </c>
      <c r="F6959" s="4">
        <v>0</v>
      </c>
      <c r="G6959" s="4">
        <v>0</v>
      </c>
      <c r="H6959" s="4">
        <v>1</v>
      </c>
      <c r="I6959" s="4">
        <v>6</v>
      </c>
      <c r="J6959" s="4">
        <v>4</v>
      </c>
      <c r="K6959">
        <v>11</v>
      </c>
      <c r="L6959" s="4">
        <f t="shared" si="108"/>
        <v>3</v>
      </c>
      <c r="M6959" s="4">
        <v>1</v>
      </c>
    </row>
    <row r="6960" spans="1:13" x14ac:dyDescent="0.3">
      <c r="A6960">
        <v>159157</v>
      </c>
      <c r="B6960" t="s">
        <v>2</v>
      </c>
      <c r="C6960" s="2">
        <v>44309.636517272076</v>
      </c>
      <c r="D6960" s="13">
        <v>44310.819362459551</v>
      </c>
      <c r="E6960" s="4">
        <v>0</v>
      </c>
      <c r="F6960" s="4">
        <v>1</v>
      </c>
      <c r="G6960" s="4">
        <v>2</v>
      </c>
      <c r="H6960" s="4">
        <v>0</v>
      </c>
      <c r="I6960" s="4">
        <v>0</v>
      </c>
      <c r="J6960" s="4">
        <v>0</v>
      </c>
      <c r="K6960">
        <v>3</v>
      </c>
      <c r="L6960" s="4">
        <f t="shared" si="108"/>
        <v>2</v>
      </c>
      <c r="M6960" s="4">
        <v>1</v>
      </c>
    </row>
    <row r="6961" spans="1:13" x14ac:dyDescent="0.3">
      <c r="A6961">
        <v>159161</v>
      </c>
      <c r="B6961" t="s">
        <v>13</v>
      </c>
      <c r="C6961" s="2">
        <v>44303.936999999998</v>
      </c>
      <c r="D6961" s="13"/>
      <c r="E6961" s="4">
        <v>0</v>
      </c>
      <c r="F6961" s="4">
        <v>0</v>
      </c>
      <c r="G6961" s="4">
        <v>0</v>
      </c>
      <c r="H6961" s="4">
        <v>0</v>
      </c>
      <c r="I6961" s="4">
        <v>0</v>
      </c>
      <c r="J6961" s="4">
        <v>0</v>
      </c>
      <c r="K6961">
        <v>0</v>
      </c>
      <c r="L6961" s="4">
        <f t="shared" si="108"/>
        <v>0</v>
      </c>
    </row>
    <row r="6962" spans="1:13" x14ac:dyDescent="0.3">
      <c r="A6962">
        <v>159215</v>
      </c>
      <c r="B6962" t="s">
        <v>2</v>
      </c>
      <c r="C6962" s="2">
        <v>44288.283402742163</v>
      </c>
      <c r="D6962" s="13">
        <v>44288.78214563107</v>
      </c>
      <c r="E6962" s="4">
        <v>0</v>
      </c>
      <c r="F6962" s="4">
        <v>5</v>
      </c>
      <c r="G6962" s="4">
        <v>5</v>
      </c>
      <c r="H6962" s="4">
        <v>0</v>
      </c>
      <c r="I6962" s="4">
        <v>0</v>
      </c>
      <c r="J6962" s="4">
        <v>0</v>
      </c>
      <c r="K6962">
        <v>10</v>
      </c>
      <c r="L6962" s="4">
        <f t="shared" si="108"/>
        <v>2</v>
      </c>
      <c r="M6962" s="4">
        <v>1</v>
      </c>
    </row>
    <row r="6963" spans="1:13" x14ac:dyDescent="0.3">
      <c r="A6963">
        <v>159297</v>
      </c>
      <c r="B6963" t="s">
        <v>7</v>
      </c>
      <c r="C6963" s="2">
        <v>44397.358158475785</v>
      </c>
      <c r="D6963" s="13">
        <v>44398.534</v>
      </c>
      <c r="E6963" s="4">
        <v>0</v>
      </c>
      <c r="F6963" s="4">
        <v>0</v>
      </c>
      <c r="G6963" s="4">
        <v>0</v>
      </c>
      <c r="H6963" s="4">
        <v>0</v>
      </c>
      <c r="I6963" s="4">
        <v>1</v>
      </c>
      <c r="J6963" s="4">
        <v>2</v>
      </c>
      <c r="K6963">
        <v>3</v>
      </c>
      <c r="L6963" s="4">
        <f t="shared" si="108"/>
        <v>2</v>
      </c>
      <c r="M6963" s="4">
        <v>1</v>
      </c>
    </row>
    <row r="6964" spans="1:13" x14ac:dyDescent="0.3">
      <c r="A6964">
        <v>159301</v>
      </c>
      <c r="B6964" t="s">
        <v>3</v>
      </c>
      <c r="C6964" s="2">
        <v>44346.578574216524</v>
      </c>
      <c r="D6964" s="13">
        <v>44347.744119741103</v>
      </c>
      <c r="E6964" s="4">
        <v>0</v>
      </c>
      <c r="F6964" s="4">
        <v>0</v>
      </c>
      <c r="G6964" s="4">
        <v>1</v>
      </c>
      <c r="H6964" s="4">
        <v>3</v>
      </c>
      <c r="I6964" s="4">
        <v>7</v>
      </c>
      <c r="J6964" s="4">
        <v>10</v>
      </c>
      <c r="K6964">
        <v>21</v>
      </c>
      <c r="L6964" s="4">
        <f t="shared" si="108"/>
        <v>4</v>
      </c>
      <c r="M6964" s="4">
        <v>1</v>
      </c>
    </row>
    <row r="6965" spans="1:13" x14ac:dyDescent="0.3">
      <c r="A6965">
        <v>159316</v>
      </c>
      <c r="B6965" t="s">
        <v>7</v>
      </c>
      <c r="C6965" s="2">
        <v>44397.903233511403</v>
      </c>
      <c r="D6965" s="13">
        <v>44398.629637540456</v>
      </c>
      <c r="E6965" s="4">
        <v>0</v>
      </c>
      <c r="F6965" s="4">
        <v>0</v>
      </c>
      <c r="G6965" s="4">
        <v>0</v>
      </c>
      <c r="H6965" s="4">
        <v>0</v>
      </c>
      <c r="I6965" s="4">
        <v>2</v>
      </c>
      <c r="J6965" s="4">
        <v>6</v>
      </c>
      <c r="K6965">
        <v>8</v>
      </c>
      <c r="L6965" s="4">
        <f t="shared" si="108"/>
        <v>2</v>
      </c>
      <c r="M6965" s="4">
        <v>1</v>
      </c>
    </row>
    <row r="6966" spans="1:13" x14ac:dyDescent="0.3">
      <c r="A6966">
        <v>159317</v>
      </c>
      <c r="B6966" t="s">
        <v>9</v>
      </c>
      <c r="C6966" s="2">
        <v>44286.582008938749</v>
      </c>
      <c r="D6966" s="13">
        <v>44287.756660194173</v>
      </c>
      <c r="E6966" s="4">
        <v>0</v>
      </c>
      <c r="F6966" s="4">
        <v>4</v>
      </c>
      <c r="G6966" s="4">
        <v>9</v>
      </c>
      <c r="H6966" s="4">
        <v>3</v>
      </c>
      <c r="I6966" s="4">
        <v>0</v>
      </c>
      <c r="J6966" s="4">
        <v>0</v>
      </c>
      <c r="K6966">
        <v>16</v>
      </c>
      <c r="L6966" s="4">
        <f t="shared" si="108"/>
        <v>3</v>
      </c>
      <c r="M6966" s="4">
        <v>1</v>
      </c>
    </row>
    <row r="6967" spans="1:13" x14ac:dyDescent="0.3">
      <c r="A6967">
        <v>159324</v>
      </c>
      <c r="B6967" t="s">
        <v>6</v>
      </c>
      <c r="C6967" s="2">
        <v>44377.128493945871</v>
      </c>
      <c r="D6967" s="13">
        <v>44377.65552750809</v>
      </c>
      <c r="E6967" s="4">
        <v>0</v>
      </c>
      <c r="F6967" s="4">
        <v>0</v>
      </c>
      <c r="G6967" s="4">
        <v>0</v>
      </c>
      <c r="H6967" s="4">
        <v>1</v>
      </c>
      <c r="I6967" s="4">
        <v>7</v>
      </c>
      <c r="J6967" s="4">
        <v>5</v>
      </c>
      <c r="K6967">
        <v>13</v>
      </c>
      <c r="L6967" s="4">
        <f t="shared" si="108"/>
        <v>3</v>
      </c>
      <c r="M6967" s="4">
        <v>1</v>
      </c>
    </row>
    <row r="6968" spans="1:13" x14ac:dyDescent="0.3">
      <c r="A6968">
        <v>159349</v>
      </c>
      <c r="B6968" t="s">
        <v>12</v>
      </c>
      <c r="C6968" s="2">
        <v>44366.00577450142</v>
      </c>
      <c r="D6968" s="13">
        <v>44366.546708737864</v>
      </c>
      <c r="E6968" s="4">
        <v>0</v>
      </c>
      <c r="F6968" s="4">
        <v>0</v>
      </c>
      <c r="G6968" s="4">
        <v>0</v>
      </c>
      <c r="H6968" s="4">
        <v>4</v>
      </c>
      <c r="I6968" s="4">
        <v>3</v>
      </c>
      <c r="J6968" s="4">
        <v>3</v>
      </c>
      <c r="K6968">
        <v>10</v>
      </c>
      <c r="L6968" s="4">
        <f t="shared" si="108"/>
        <v>3</v>
      </c>
      <c r="M6968" s="4">
        <v>1</v>
      </c>
    </row>
    <row r="6969" spans="1:13" x14ac:dyDescent="0.3">
      <c r="A6969">
        <v>159374</v>
      </c>
      <c r="B6969" t="s">
        <v>2</v>
      </c>
      <c r="C6969" s="2">
        <v>44306.300744337605</v>
      </c>
      <c r="D6969" s="13">
        <v>44307.74816504855</v>
      </c>
      <c r="E6969" s="4">
        <v>0</v>
      </c>
      <c r="F6969" s="4">
        <v>3</v>
      </c>
      <c r="G6969" s="4">
        <v>7</v>
      </c>
      <c r="H6969" s="4">
        <v>6</v>
      </c>
      <c r="I6969" s="4">
        <v>2</v>
      </c>
      <c r="J6969" s="4">
        <v>4</v>
      </c>
      <c r="K6969">
        <v>22</v>
      </c>
      <c r="L6969" s="4">
        <f t="shared" si="108"/>
        <v>5</v>
      </c>
      <c r="M6969" s="4">
        <v>1</v>
      </c>
    </row>
    <row r="6970" spans="1:13" x14ac:dyDescent="0.3">
      <c r="A6970">
        <v>159402</v>
      </c>
      <c r="B6970" t="s">
        <v>2</v>
      </c>
      <c r="C6970" s="2">
        <v>44408.282832977209</v>
      </c>
      <c r="D6970" s="13">
        <v>44409.913213592234</v>
      </c>
      <c r="E6970" s="4">
        <v>0</v>
      </c>
      <c r="F6970" s="4">
        <v>0</v>
      </c>
      <c r="G6970" s="4">
        <v>0</v>
      </c>
      <c r="H6970" s="4">
        <v>0</v>
      </c>
      <c r="I6970" s="4">
        <v>0</v>
      </c>
      <c r="J6970" s="4">
        <v>3</v>
      </c>
      <c r="K6970">
        <v>3</v>
      </c>
      <c r="L6970" s="4">
        <f t="shared" si="108"/>
        <v>1</v>
      </c>
      <c r="M6970" s="4">
        <v>1</v>
      </c>
    </row>
    <row r="6971" spans="1:13" x14ac:dyDescent="0.3">
      <c r="A6971">
        <v>159404</v>
      </c>
      <c r="B6971" t="s">
        <v>2</v>
      </c>
      <c r="C6971" s="2">
        <v>44323.683560790603</v>
      </c>
      <c r="D6971" s="13">
        <v>44324.903504854374</v>
      </c>
      <c r="E6971" s="4">
        <v>0</v>
      </c>
      <c r="F6971" s="4">
        <v>0</v>
      </c>
      <c r="G6971" s="4">
        <v>3</v>
      </c>
      <c r="H6971" s="4">
        <v>3</v>
      </c>
      <c r="I6971" s="4">
        <v>5</v>
      </c>
      <c r="J6971" s="4">
        <v>4</v>
      </c>
      <c r="K6971">
        <v>15</v>
      </c>
      <c r="L6971" s="4">
        <f t="shared" si="108"/>
        <v>4</v>
      </c>
      <c r="M6971" s="4">
        <v>1</v>
      </c>
    </row>
    <row r="6972" spans="1:13" x14ac:dyDescent="0.3">
      <c r="A6972">
        <v>159419</v>
      </c>
      <c r="B6972" t="s">
        <v>2</v>
      </c>
      <c r="C6972" s="2">
        <v>44371.297106374644</v>
      </c>
      <c r="D6972" s="13">
        <v>44372.77081877023</v>
      </c>
      <c r="E6972" s="4">
        <v>0</v>
      </c>
      <c r="F6972" s="4">
        <v>0</v>
      </c>
      <c r="G6972" s="4">
        <v>0</v>
      </c>
      <c r="H6972" s="4">
        <v>2</v>
      </c>
      <c r="I6972" s="4">
        <v>3</v>
      </c>
      <c r="J6972" s="4">
        <v>0</v>
      </c>
      <c r="K6972">
        <v>5</v>
      </c>
      <c r="L6972" s="4">
        <f t="shared" si="108"/>
        <v>2</v>
      </c>
      <c r="M6972" s="4">
        <v>1</v>
      </c>
    </row>
    <row r="6973" spans="1:13" x14ac:dyDescent="0.3">
      <c r="A6973">
        <v>159430</v>
      </c>
      <c r="B6973" t="s">
        <v>16</v>
      </c>
      <c r="C6973" s="2">
        <v>44310.594865242165</v>
      </c>
      <c r="D6973" s="13">
        <v>44311.063699029124</v>
      </c>
      <c r="E6973" s="4">
        <v>0</v>
      </c>
      <c r="F6973" s="4">
        <v>1</v>
      </c>
      <c r="G6973" s="4">
        <v>6</v>
      </c>
      <c r="H6973" s="4">
        <v>1</v>
      </c>
      <c r="I6973" s="4">
        <v>7</v>
      </c>
      <c r="J6973" s="4">
        <v>6</v>
      </c>
      <c r="K6973">
        <v>21</v>
      </c>
      <c r="L6973" s="4">
        <f t="shared" si="108"/>
        <v>5</v>
      </c>
      <c r="M6973" s="4">
        <v>1</v>
      </c>
    </row>
    <row r="6974" spans="1:13" x14ac:dyDescent="0.3">
      <c r="A6974">
        <v>159441</v>
      </c>
      <c r="B6974" t="s">
        <v>13</v>
      </c>
      <c r="C6974" s="2">
        <v>44373.076874074075</v>
      </c>
      <c r="D6974" s="13">
        <v>44373.079071197411</v>
      </c>
      <c r="E6974" s="4">
        <v>0</v>
      </c>
      <c r="F6974" s="4">
        <v>0</v>
      </c>
      <c r="G6974" s="4">
        <v>0</v>
      </c>
      <c r="H6974" s="4">
        <v>2</v>
      </c>
      <c r="I6974" s="4">
        <v>5</v>
      </c>
      <c r="J6974" s="4">
        <v>0</v>
      </c>
      <c r="K6974">
        <v>7</v>
      </c>
      <c r="L6974" s="4">
        <f t="shared" si="108"/>
        <v>2</v>
      </c>
      <c r="M6974" s="4">
        <v>1</v>
      </c>
    </row>
    <row r="6975" spans="1:13" x14ac:dyDescent="0.3">
      <c r="A6975">
        <v>159487</v>
      </c>
      <c r="B6975" t="s">
        <v>17</v>
      </c>
      <c r="C6975" s="2">
        <v>44341.299117521368</v>
      </c>
      <c r="D6975" s="13">
        <v>44342.233197411006</v>
      </c>
      <c r="E6975" s="4">
        <v>0</v>
      </c>
      <c r="F6975" s="4">
        <v>0</v>
      </c>
      <c r="G6975" s="4">
        <v>2</v>
      </c>
      <c r="H6975" s="4">
        <v>6</v>
      </c>
      <c r="I6975" s="4">
        <v>1</v>
      </c>
      <c r="J6975" s="4">
        <v>5</v>
      </c>
      <c r="K6975">
        <v>14</v>
      </c>
      <c r="L6975" s="4">
        <f t="shared" si="108"/>
        <v>4</v>
      </c>
      <c r="M6975" s="4">
        <v>1</v>
      </c>
    </row>
    <row r="6976" spans="1:13" x14ac:dyDescent="0.3">
      <c r="A6976">
        <v>159505</v>
      </c>
      <c r="B6976" t="s">
        <v>5</v>
      </c>
      <c r="C6976" s="2">
        <v>44346.25996987179</v>
      </c>
      <c r="D6976" s="13">
        <v>44346.805203883494</v>
      </c>
      <c r="E6976" s="4">
        <v>0</v>
      </c>
      <c r="F6976" s="4">
        <v>0</v>
      </c>
      <c r="G6976" s="4">
        <v>1</v>
      </c>
      <c r="H6976" s="4">
        <v>3</v>
      </c>
      <c r="I6976" s="4">
        <v>2</v>
      </c>
      <c r="J6976" s="4">
        <v>3</v>
      </c>
      <c r="K6976">
        <v>9</v>
      </c>
      <c r="L6976" s="4">
        <f t="shared" si="108"/>
        <v>4</v>
      </c>
      <c r="M6976" s="4">
        <v>1</v>
      </c>
    </row>
    <row r="6977" spans="1:13" x14ac:dyDescent="0.3">
      <c r="A6977">
        <v>159538</v>
      </c>
      <c r="B6977" t="s">
        <v>2</v>
      </c>
      <c r="C6977" s="2">
        <v>44365.649989031343</v>
      </c>
      <c r="D6977" s="13">
        <v>44366.861433656959</v>
      </c>
      <c r="E6977" s="4">
        <v>0</v>
      </c>
      <c r="F6977" s="4">
        <v>0</v>
      </c>
      <c r="G6977" s="4">
        <v>0</v>
      </c>
      <c r="H6977" s="4">
        <v>2</v>
      </c>
      <c r="I6977" s="4">
        <v>3</v>
      </c>
      <c r="J6977" s="4">
        <v>3</v>
      </c>
      <c r="K6977">
        <v>8</v>
      </c>
      <c r="L6977" s="4">
        <f t="shared" si="108"/>
        <v>3</v>
      </c>
      <c r="M6977" s="4">
        <v>1</v>
      </c>
    </row>
    <row r="6978" spans="1:13" x14ac:dyDescent="0.3">
      <c r="A6978">
        <v>159540</v>
      </c>
      <c r="B6978" t="s">
        <v>5</v>
      </c>
      <c r="C6978" s="2">
        <v>44285.793338141026</v>
      </c>
      <c r="D6978" s="13">
        <v>44286.523650485433</v>
      </c>
      <c r="E6978" s="4">
        <v>1</v>
      </c>
      <c r="F6978" s="4">
        <v>8</v>
      </c>
      <c r="G6978" s="4">
        <v>3</v>
      </c>
      <c r="H6978" s="4">
        <v>0</v>
      </c>
      <c r="I6978" s="4">
        <v>0</v>
      </c>
      <c r="J6978" s="4">
        <v>0</v>
      </c>
      <c r="K6978">
        <v>12</v>
      </c>
      <c r="L6978" s="4">
        <f t="shared" si="108"/>
        <v>3</v>
      </c>
      <c r="M6978" s="4">
        <v>1</v>
      </c>
    </row>
    <row r="6979" spans="1:13" x14ac:dyDescent="0.3">
      <c r="A6979">
        <v>159559</v>
      </c>
      <c r="B6979" t="s">
        <v>5</v>
      </c>
      <c r="C6979" s="2">
        <v>44315.465435541308</v>
      </c>
      <c r="D6979" s="13">
        <v>44316.871546925562</v>
      </c>
      <c r="E6979" s="4">
        <v>0</v>
      </c>
      <c r="F6979" s="4">
        <v>1</v>
      </c>
      <c r="G6979" s="4">
        <v>3</v>
      </c>
      <c r="H6979" s="4">
        <v>0</v>
      </c>
      <c r="I6979" s="4">
        <v>0</v>
      </c>
      <c r="J6979" s="4">
        <v>0</v>
      </c>
      <c r="K6979">
        <v>4</v>
      </c>
      <c r="L6979" s="4">
        <f t="shared" ref="L6979:L7042" si="109">COUNTIF(E6979:J6979,"&gt;0")</f>
        <v>2</v>
      </c>
      <c r="M6979" s="4">
        <v>1</v>
      </c>
    </row>
    <row r="6980" spans="1:13" x14ac:dyDescent="0.3">
      <c r="A6980">
        <v>159582</v>
      </c>
      <c r="B6980" t="s">
        <v>7</v>
      </c>
      <c r="C6980" s="2">
        <v>44308.121241631052</v>
      </c>
      <c r="D6980" s="13">
        <v>44308.624783171523</v>
      </c>
      <c r="E6980" s="4">
        <v>0</v>
      </c>
      <c r="F6980" s="4">
        <v>1</v>
      </c>
      <c r="G6980" s="4">
        <v>4</v>
      </c>
      <c r="H6980" s="4">
        <v>0</v>
      </c>
      <c r="I6980" s="4">
        <v>0</v>
      </c>
      <c r="J6980" s="4">
        <v>0</v>
      </c>
      <c r="K6980">
        <v>5</v>
      </c>
      <c r="L6980" s="4">
        <f t="shared" si="109"/>
        <v>2</v>
      </c>
      <c r="M6980" s="4">
        <v>1</v>
      </c>
    </row>
    <row r="6981" spans="1:13" x14ac:dyDescent="0.3">
      <c r="A6981">
        <v>159607</v>
      </c>
      <c r="B6981" t="s">
        <v>5</v>
      </c>
      <c r="C6981" s="2">
        <v>44309.975058048432</v>
      </c>
      <c r="D6981" s="13">
        <v>44310.76636893204</v>
      </c>
      <c r="E6981" s="4">
        <v>0</v>
      </c>
      <c r="F6981" s="4">
        <v>1</v>
      </c>
      <c r="G6981" s="4">
        <v>4</v>
      </c>
      <c r="H6981" s="4">
        <v>0</v>
      </c>
      <c r="I6981" s="4">
        <v>0</v>
      </c>
      <c r="J6981" s="4">
        <v>0</v>
      </c>
      <c r="K6981">
        <v>5</v>
      </c>
      <c r="L6981" s="4">
        <f t="shared" si="109"/>
        <v>2</v>
      </c>
      <c r="M6981" s="4">
        <v>1</v>
      </c>
    </row>
    <row r="6982" spans="1:13" x14ac:dyDescent="0.3">
      <c r="A6982">
        <v>159613</v>
      </c>
      <c r="B6982" t="s">
        <v>2</v>
      </c>
      <c r="C6982" s="2">
        <v>44372.178799038462</v>
      </c>
      <c r="D6982" s="13">
        <v>44372.655932038841</v>
      </c>
      <c r="E6982" s="4">
        <v>0</v>
      </c>
      <c r="F6982" s="4">
        <v>0</v>
      </c>
      <c r="G6982" s="4">
        <v>0</v>
      </c>
      <c r="H6982" s="4">
        <v>2</v>
      </c>
      <c r="I6982" s="4">
        <v>3</v>
      </c>
      <c r="J6982" s="4">
        <v>5</v>
      </c>
      <c r="K6982">
        <v>10</v>
      </c>
      <c r="L6982" s="4">
        <f t="shared" si="109"/>
        <v>3</v>
      </c>
      <c r="M6982" s="4">
        <v>1</v>
      </c>
    </row>
    <row r="6983" spans="1:13" x14ac:dyDescent="0.3">
      <c r="A6983">
        <v>159724</v>
      </c>
      <c r="B6983" t="s">
        <v>22</v>
      </c>
      <c r="C6983" s="2">
        <v>44377.105453383192</v>
      </c>
      <c r="D6983" s="13">
        <v>44378.331093851135</v>
      </c>
      <c r="E6983" s="4">
        <v>0</v>
      </c>
      <c r="F6983" s="4">
        <v>0</v>
      </c>
      <c r="G6983" s="4">
        <v>0</v>
      </c>
      <c r="H6983" s="4">
        <v>0</v>
      </c>
      <c r="I6983" s="4">
        <v>4</v>
      </c>
      <c r="J6983" s="4">
        <v>1</v>
      </c>
      <c r="K6983">
        <v>5</v>
      </c>
      <c r="L6983" s="4">
        <f t="shared" si="109"/>
        <v>2</v>
      </c>
      <c r="M6983" s="4">
        <v>1</v>
      </c>
    </row>
    <row r="6984" spans="1:13" x14ac:dyDescent="0.3">
      <c r="A6984">
        <v>159774</v>
      </c>
      <c r="B6984" t="s">
        <v>2</v>
      </c>
      <c r="C6984" s="2">
        <v>44309.26335384616</v>
      </c>
      <c r="D6984" s="13">
        <v>44310.492501618122</v>
      </c>
      <c r="E6984" s="4">
        <v>0</v>
      </c>
      <c r="F6984" s="4">
        <v>1</v>
      </c>
      <c r="G6984" s="4">
        <v>5</v>
      </c>
      <c r="H6984" s="4">
        <v>3</v>
      </c>
      <c r="I6984" s="4">
        <v>2</v>
      </c>
      <c r="J6984" s="4">
        <v>0</v>
      </c>
      <c r="K6984">
        <v>11</v>
      </c>
      <c r="L6984" s="4">
        <f t="shared" si="109"/>
        <v>4</v>
      </c>
      <c r="M6984" s="4">
        <v>1</v>
      </c>
    </row>
    <row r="6985" spans="1:13" x14ac:dyDescent="0.3">
      <c r="A6985">
        <v>159780</v>
      </c>
      <c r="B6985" t="s">
        <v>5</v>
      </c>
      <c r="C6985" s="2">
        <v>44315.687023575505</v>
      </c>
      <c r="D6985" s="13">
        <v>44316.197666666667</v>
      </c>
      <c r="E6985" s="4">
        <v>0</v>
      </c>
      <c r="F6985" s="4">
        <v>1</v>
      </c>
      <c r="G6985" s="4">
        <v>5</v>
      </c>
      <c r="H6985" s="4">
        <v>4</v>
      </c>
      <c r="I6985" s="4">
        <v>0</v>
      </c>
      <c r="J6985" s="4">
        <v>0</v>
      </c>
      <c r="K6985">
        <v>10</v>
      </c>
      <c r="L6985" s="4">
        <f t="shared" si="109"/>
        <v>3</v>
      </c>
      <c r="M6985" s="4">
        <v>1</v>
      </c>
    </row>
    <row r="6986" spans="1:13" x14ac:dyDescent="0.3">
      <c r="A6986">
        <v>159788</v>
      </c>
      <c r="B6986" t="s">
        <v>22</v>
      </c>
      <c r="C6986" s="2">
        <v>44339.406313817664</v>
      </c>
      <c r="D6986" s="13">
        <v>44340.38449190939</v>
      </c>
      <c r="E6986" s="4">
        <v>0</v>
      </c>
      <c r="F6986" s="4">
        <v>0</v>
      </c>
      <c r="G6986" s="4">
        <v>1</v>
      </c>
      <c r="H6986" s="4">
        <v>3</v>
      </c>
      <c r="I6986" s="4">
        <v>0</v>
      </c>
      <c r="J6986" s="4">
        <v>0</v>
      </c>
      <c r="K6986">
        <v>4</v>
      </c>
      <c r="L6986" s="4">
        <f t="shared" si="109"/>
        <v>2</v>
      </c>
      <c r="M6986" s="4">
        <v>1</v>
      </c>
    </row>
    <row r="6987" spans="1:13" x14ac:dyDescent="0.3">
      <c r="A6987">
        <v>159823</v>
      </c>
      <c r="B6987" t="s">
        <v>2</v>
      </c>
      <c r="C6987" s="2">
        <v>44401.566407371793</v>
      </c>
      <c r="D6987" s="13">
        <v>44402.046143986328</v>
      </c>
      <c r="E6987" s="4">
        <v>0</v>
      </c>
      <c r="F6987" s="4">
        <v>0</v>
      </c>
      <c r="G6987" s="4">
        <v>0</v>
      </c>
      <c r="H6987" s="4">
        <v>0</v>
      </c>
      <c r="I6987" s="4">
        <v>1</v>
      </c>
      <c r="J6987" s="4">
        <v>4</v>
      </c>
      <c r="K6987">
        <v>5</v>
      </c>
      <c r="L6987" s="4">
        <f t="shared" si="109"/>
        <v>2</v>
      </c>
      <c r="M6987" s="4">
        <v>1</v>
      </c>
    </row>
    <row r="6988" spans="1:13" x14ac:dyDescent="0.3">
      <c r="A6988">
        <v>159829</v>
      </c>
      <c r="B6988" t="s">
        <v>2</v>
      </c>
      <c r="C6988" s="2">
        <v>44310.738221688036</v>
      </c>
      <c r="D6988" s="13">
        <v>44311.715802589002</v>
      </c>
      <c r="E6988" s="4">
        <v>0</v>
      </c>
      <c r="F6988" s="4">
        <v>2</v>
      </c>
      <c r="G6988" s="4">
        <v>6</v>
      </c>
      <c r="H6988" s="4">
        <v>5</v>
      </c>
      <c r="I6988" s="4">
        <v>1</v>
      </c>
      <c r="J6988" s="4">
        <v>5</v>
      </c>
      <c r="K6988">
        <v>19</v>
      </c>
      <c r="L6988" s="4">
        <f t="shared" si="109"/>
        <v>5</v>
      </c>
      <c r="M6988" s="4">
        <v>1</v>
      </c>
    </row>
    <row r="6989" spans="1:13" x14ac:dyDescent="0.3">
      <c r="A6989">
        <v>159843</v>
      </c>
      <c r="B6989" t="s">
        <v>7</v>
      </c>
      <c r="C6989" s="2">
        <v>44340.77127004986</v>
      </c>
      <c r="D6989" s="13">
        <v>44342.011514563106</v>
      </c>
      <c r="E6989" s="4">
        <v>0</v>
      </c>
      <c r="F6989" s="4">
        <v>0</v>
      </c>
      <c r="G6989" s="4">
        <v>1</v>
      </c>
      <c r="H6989" s="4">
        <v>5</v>
      </c>
      <c r="I6989" s="4">
        <v>3</v>
      </c>
      <c r="J6989" s="4">
        <v>4</v>
      </c>
      <c r="K6989">
        <v>13</v>
      </c>
      <c r="L6989" s="4">
        <f t="shared" si="109"/>
        <v>4</v>
      </c>
      <c r="M6989" s="4">
        <v>1</v>
      </c>
    </row>
    <row r="6990" spans="1:13" x14ac:dyDescent="0.3">
      <c r="A6990">
        <v>159863</v>
      </c>
      <c r="B6990" t="s">
        <v>7</v>
      </c>
      <c r="C6990" s="2">
        <v>44344.841839743589</v>
      </c>
      <c r="D6990" s="13">
        <v>44345.77041423948</v>
      </c>
      <c r="E6990" s="4">
        <v>0</v>
      </c>
      <c r="F6990" s="4">
        <v>0</v>
      </c>
      <c r="G6990" s="4">
        <v>2</v>
      </c>
      <c r="H6990" s="4">
        <v>8</v>
      </c>
      <c r="I6990" s="4">
        <v>1</v>
      </c>
      <c r="J6990" s="4">
        <v>2</v>
      </c>
      <c r="K6990">
        <v>13</v>
      </c>
      <c r="L6990" s="4">
        <f t="shared" si="109"/>
        <v>4</v>
      </c>
      <c r="M6990" s="4">
        <v>1</v>
      </c>
    </row>
    <row r="6991" spans="1:13" x14ac:dyDescent="0.3">
      <c r="A6991">
        <v>159880</v>
      </c>
      <c r="B6991" t="s">
        <v>2</v>
      </c>
      <c r="C6991" s="2">
        <v>44294.806422613961</v>
      </c>
      <c r="D6991" s="13">
        <v>44295.733601941749</v>
      </c>
      <c r="E6991" s="4">
        <v>0</v>
      </c>
      <c r="F6991" s="4">
        <v>1</v>
      </c>
      <c r="G6991" s="4">
        <v>0</v>
      </c>
      <c r="H6991" s="4">
        <v>0</v>
      </c>
      <c r="I6991" s="4">
        <v>0</v>
      </c>
      <c r="J6991" s="4">
        <v>0</v>
      </c>
      <c r="K6991">
        <v>1</v>
      </c>
      <c r="L6991" s="4">
        <f t="shared" si="109"/>
        <v>1</v>
      </c>
      <c r="M6991" s="4">
        <v>1</v>
      </c>
    </row>
    <row r="6992" spans="1:13" x14ac:dyDescent="0.3">
      <c r="A6992">
        <v>159890</v>
      </c>
      <c r="B6992" t="s">
        <v>7</v>
      </c>
      <c r="C6992" s="2">
        <v>44285.924395548434</v>
      </c>
      <c r="D6992" s="13">
        <v>44286.679799352751</v>
      </c>
      <c r="E6992" s="4">
        <v>1</v>
      </c>
      <c r="F6992" s="4">
        <v>2</v>
      </c>
      <c r="G6992" s="4">
        <v>0</v>
      </c>
      <c r="H6992" s="4">
        <v>0</v>
      </c>
      <c r="I6992" s="4">
        <v>0</v>
      </c>
      <c r="J6992" s="4">
        <v>0</v>
      </c>
      <c r="K6992">
        <v>3</v>
      </c>
      <c r="L6992" s="4">
        <f t="shared" si="109"/>
        <v>2</v>
      </c>
      <c r="M6992" s="4">
        <v>1</v>
      </c>
    </row>
    <row r="6993" spans="1:13" x14ac:dyDescent="0.3">
      <c r="A6993">
        <v>159949</v>
      </c>
      <c r="B6993" t="s">
        <v>5</v>
      </c>
      <c r="C6993" s="2">
        <v>44309.183245762106</v>
      </c>
      <c r="D6993" s="13">
        <v>44310.206122012998</v>
      </c>
      <c r="E6993" s="4">
        <v>0</v>
      </c>
      <c r="F6993" s="4">
        <v>1</v>
      </c>
      <c r="G6993" s="4">
        <v>5</v>
      </c>
      <c r="H6993" s="4">
        <v>3</v>
      </c>
      <c r="I6993" s="4">
        <v>2</v>
      </c>
      <c r="J6993" s="4">
        <v>2</v>
      </c>
      <c r="K6993">
        <v>13</v>
      </c>
      <c r="L6993" s="4">
        <f t="shared" si="109"/>
        <v>5</v>
      </c>
      <c r="M6993" s="4">
        <v>1</v>
      </c>
    </row>
    <row r="6994" spans="1:13" x14ac:dyDescent="0.3">
      <c r="A6994">
        <v>159972</v>
      </c>
      <c r="B6994" t="s">
        <v>5</v>
      </c>
      <c r="C6994" s="2">
        <v>44373.141634223641</v>
      </c>
      <c r="D6994" s="13">
        <v>44373.677372168284</v>
      </c>
      <c r="E6994" s="4">
        <v>0</v>
      </c>
      <c r="F6994" s="4">
        <v>0</v>
      </c>
      <c r="G6994" s="4">
        <v>0</v>
      </c>
      <c r="H6994" s="4">
        <v>2</v>
      </c>
      <c r="I6994" s="4">
        <v>3</v>
      </c>
      <c r="J6994" s="4">
        <v>4</v>
      </c>
      <c r="K6994">
        <v>9</v>
      </c>
      <c r="L6994" s="4">
        <f t="shared" si="109"/>
        <v>3</v>
      </c>
      <c r="M6994" s="4">
        <v>1</v>
      </c>
    </row>
    <row r="6995" spans="1:13" x14ac:dyDescent="0.3">
      <c r="A6995">
        <v>160015</v>
      </c>
      <c r="B6995" t="s">
        <v>5</v>
      </c>
      <c r="C6995" s="2">
        <v>44344.421853133899</v>
      </c>
      <c r="D6995" s="13">
        <v>44345.819766990287</v>
      </c>
      <c r="E6995" s="4">
        <v>0</v>
      </c>
      <c r="F6995" s="4">
        <v>0</v>
      </c>
      <c r="G6995" s="4">
        <v>1</v>
      </c>
      <c r="H6995" s="4">
        <v>1</v>
      </c>
      <c r="I6995" s="4">
        <v>0</v>
      </c>
      <c r="J6995" s="4">
        <v>3</v>
      </c>
      <c r="K6995">
        <v>5</v>
      </c>
      <c r="L6995" s="4">
        <f t="shared" si="109"/>
        <v>3</v>
      </c>
      <c r="M6995" s="4">
        <v>1</v>
      </c>
    </row>
    <row r="6996" spans="1:13" x14ac:dyDescent="0.3">
      <c r="A6996">
        <v>160048</v>
      </c>
      <c r="B6996" t="s">
        <v>7</v>
      </c>
      <c r="C6996" s="2">
        <v>44334.256410363247</v>
      </c>
      <c r="D6996" s="13">
        <v>44335.047113268607</v>
      </c>
      <c r="E6996" s="4">
        <v>0</v>
      </c>
      <c r="F6996" s="4">
        <v>0</v>
      </c>
      <c r="G6996" s="4">
        <v>4</v>
      </c>
      <c r="H6996" s="4">
        <v>0</v>
      </c>
      <c r="I6996" s="4">
        <v>0</v>
      </c>
      <c r="J6996" s="4">
        <v>0</v>
      </c>
      <c r="K6996">
        <v>4</v>
      </c>
      <c r="L6996" s="4">
        <f t="shared" si="109"/>
        <v>1</v>
      </c>
      <c r="M6996" s="4">
        <v>1</v>
      </c>
    </row>
    <row r="6997" spans="1:13" x14ac:dyDescent="0.3">
      <c r="A6997">
        <v>160051</v>
      </c>
      <c r="B6997" t="s">
        <v>3</v>
      </c>
      <c r="C6997" s="2">
        <v>44405.428251068377</v>
      </c>
      <c r="D6997" s="13">
        <v>44406.661595469253</v>
      </c>
      <c r="E6997" s="4">
        <v>0</v>
      </c>
      <c r="F6997" s="4">
        <v>0</v>
      </c>
      <c r="G6997" s="4">
        <v>0</v>
      </c>
      <c r="H6997" s="4">
        <v>0</v>
      </c>
      <c r="I6997" s="4">
        <v>1</v>
      </c>
      <c r="J6997" s="4">
        <v>0</v>
      </c>
      <c r="K6997">
        <v>1</v>
      </c>
      <c r="L6997" s="4">
        <f t="shared" si="109"/>
        <v>1</v>
      </c>
      <c r="M6997" s="4">
        <v>1</v>
      </c>
    </row>
    <row r="6998" spans="1:13" x14ac:dyDescent="0.3">
      <c r="A6998">
        <v>160064</v>
      </c>
      <c r="B6998" t="s">
        <v>3</v>
      </c>
      <c r="C6998" s="2">
        <v>44321.945979736469</v>
      </c>
      <c r="D6998" s="13">
        <v>44323.614669902912</v>
      </c>
      <c r="E6998" s="4">
        <v>0</v>
      </c>
      <c r="F6998" s="4">
        <v>0</v>
      </c>
      <c r="G6998" s="4">
        <v>5</v>
      </c>
      <c r="H6998" s="4">
        <v>4</v>
      </c>
      <c r="I6998" s="4">
        <v>4</v>
      </c>
      <c r="J6998" s="4">
        <v>9</v>
      </c>
      <c r="K6998">
        <v>22</v>
      </c>
      <c r="L6998" s="4">
        <f t="shared" si="109"/>
        <v>4</v>
      </c>
      <c r="M6998" s="4">
        <v>1</v>
      </c>
    </row>
    <row r="6999" spans="1:13" x14ac:dyDescent="0.3">
      <c r="A6999">
        <v>160080</v>
      </c>
      <c r="B6999" t="s">
        <v>2</v>
      </c>
      <c r="C6999" s="2">
        <v>44302.465222649575</v>
      </c>
      <c r="D6999" s="13">
        <v>44302.997355987056</v>
      </c>
      <c r="E6999" s="4">
        <v>0</v>
      </c>
      <c r="F6999" s="4">
        <v>2</v>
      </c>
      <c r="G6999" s="4">
        <v>2</v>
      </c>
      <c r="H6999" s="4">
        <v>0</v>
      </c>
      <c r="I6999" s="4">
        <v>0</v>
      </c>
      <c r="J6999" s="4">
        <v>0</v>
      </c>
      <c r="K6999">
        <v>4</v>
      </c>
      <c r="L6999" s="4">
        <f t="shared" si="109"/>
        <v>2</v>
      </c>
      <c r="M6999" s="4">
        <v>1</v>
      </c>
    </row>
    <row r="7000" spans="1:13" x14ac:dyDescent="0.3">
      <c r="A7000">
        <v>160092</v>
      </c>
      <c r="B7000" t="s">
        <v>2</v>
      </c>
      <c r="C7000" s="2">
        <v>44314.342616096867</v>
      </c>
      <c r="D7000" s="13">
        <v>44315.762728155343</v>
      </c>
      <c r="E7000" s="4">
        <v>0</v>
      </c>
      <c r="F7000" s="4">
        <v>1</v>
      </c>
      <c r="G7000" s="4">
        <v>7</v>
      </c>
      <c r="H7000" s="4">
        <v>1</v>
      </c>
      <c r="I7000" s="4">
        <v>0</v>
      </c>
      <c r="J7000" s="4">
        <v>0</v>
      </c>
      <c r="K7000">
        <v>9</v>
      </c>
      <c r="L7000" s="4">
        <f t="shared" si="109"/>
        <v>3</v>
      </c>
      <c r="M7000" s="4">
        <v>1</v>
      </c>
    </row>
    <row r="7001" spans="1:13" x14ac:dyDescent="0.3">
      <c r="A7001">
        <v>160114</v>
      </c>
      <c r="B7001" t="s">
        <v>2</v>
      </c>
      <c r="C7001" s="2">
        <v>44309.677518198012</v>
      </c>
      <c r="D7001" s="13">
        <v>44310.837161812298</v>
      </c>
      <c r="E7001" s="4">
        <v>0</v>
      </c>
      <c r="F7001" s="4">
        <v>1</v>
      </c>
      <c r="G7001" s="4">
        <v>6</v>
      </c>
      <c r="H7001" s="4">
        <v>0</v>
      </c>
      <c r="I7001" s="4">
        <v>0</v>
      </c>
      <c r="J7001" s="4">
        <v>0</v>
      </c>
      <c r="K7001">
        <v>7</v>
      </c>
      <c r="L7001" s="4">
        <f t="shared" si="109"/>
        <v>2</v>
      </c>
      <c r="M7001" s="4">
        <v>1</v>
      </c>
    </row>
    <row r="7002" spans="1:13" x14ac:dyDescent="0.3">
      <c r="A7002">
        <v>160119</v>
      </c>
      <c r="B7002" t="s">
        <v>7</v>
      </c>
      <c r="C7002" s="2">
        <v>44309.231279059823</v>
      </c>
      <c r="D7002" s="13">
        <v>44310.705689320392</v>
      </c>
      <c r="E7002" s="4">
        <v>0</v>
      </c>
      <c r="F7002" s="4">
        <v>1</v>
      </c>
      <c r="G7002" s="4">
        <v>6</v>
      </c>
      <c r="H7002" s="4">
        <v>0</v>
      </c>
      <c r="I7002" s="4">
        <v>0</v>
      </c>
      <c r="J7002" s="4">
        <v>0</v>
      </c>
      <c r="K7002">
        <v>7</v>
      </c>
      <c r="L7002" s="4">
        <f t="shared" si="109"/>
        <v>2</v>
      </c>
      <c r="M7002" s="4">
        <v>1</v>
      </c>
    </row>
    <row r="7003" spans="1:13" x14ac:dyDescent="0.3">
      <c r="A7003">
        <v>160123</v>
      </c>
      <c r="B7003" t="s">
        <v>8</v>
      </c>
      <c r="C7003" s="2">
        <v>44341.417100142447</v>
      </c>
      <c r="D7003" s="13">
        <v>44342.657550161806</v>
      </c>
      <c r="E7003" s="4">
        <v>0</v>
      </c>
      <c r="F7003" s="4">
        <v>0</v>
      </c>
      <c r="G7003" s="4">
        <v>1</v>
      </c>
      <c r="H7003" s="4">
        <v>2</v>
      </c>
      <c r="I7003" s="4">
        <v>0</v>
      </c>
      <c r="J7003" s="4">
        <v>0</v>
      </c>
      <c r="K7003">
        <v>3</v>
      </c>
      <c r="L7003" s="4">
        <f t="shared" si="109"/>
        <v>2</v>
      </c>
      <c r="M7003" s="4">
        <v>1</v>
      </c>
    </row>
    <row r="7004" spans="1:13" x14ac:dyDescent="0.3">
      <c r="A7004">
        <v>160147</v>
      </c>
      <c r="B7004" t="s">
        <v>2</v>
      </c>
      <c r="C7004" s="2">
        <v>44406.678002172361</v>
      </c>
      <c r="D7004" s="13">
        <v>44408.621951456313</v>
      </c>
      <c r="E7004" s="4">
        <v>0</v>
      </c>
      <c r="F7004" s="4">
        <v>0</v>
      </c>
      <c r="G7004" s="4">
        <v>0</v>
      </c>
      <c r="H7004" s="4">
        <v>0</v>
      </c>
      <c r="I7004" s="4">
        <v>1</v>
      </c>
      <c r="J7004" s="4">
        <v>3</v>
      </c>
      <c r="K7004">
        <v>4</v>
      </c>
      <c r="L7004" s="4">
        <f t="shared" si="109"/>
        <v>2</v>
      </c>
      <c r="M7004" s="4">
        <v>1</v>
      </c>
    </row>
    <row r="7005" spans="1:13" x14ac:dyDescent="0.3">
      <c r="A7005">
        <v>160157</v>
      </c>
      <c r="B7005" t="s">
        <v>5</v>
      </c>
      <c r="C7005" s="2">
        <v>44341.956757122512</v>
      </c>
      <c r="D7005" s="13">
        <v>44342.721061488672</v>
      </c>
      <c r="E7005" s="4">
        <v>0</v>
      </c>
      <c r="F7005" s="4">
        <v>0</v>
      </c>
      <c r="G7005" s="4">
        <v>1</v>
      </c>
      <c r="H7005" s="4">
        <v>5</v>
      </c>
      <c r="I7005" s="4">
        <v>0</v>
      </c>
      <c r="J7005" s="4">
        <v>0</v>
      </c>
      <c r="K7005">
        <v>6</v>
      </c>
      <c r="L7005" s="4">
        <f t="shared" si="109"/>
        <v>2</v>
      </c>
      <c r="M7005" s="4">
        <v>1</v>
      </c>
    </row>
    <row r="7006" spans="1:13" x14ac:dyDescent="0.3">
      <c r="A7006">
        <v>160159</v>
      </c>
      <c r="B7006" t="s">
        <v>5</v>
      </c>
      <c r="C7006" s="2">
        <v>44365.907393945869</v>
      </c>
      <c r="D7006" s="13">
        <v>44366.433035598704</v>
      </c>
      <c r="E7006" s="4">
        <v>0</v>
      </c>
      <c r="F7006" s="4">
        <v>0</v>
      </c>
      <c r="G7006" s="4">
        <v>0</v>
      </c>
      <c r="H7006" s="4">
        <v>1</v>
      </c>
      <c r="I7006" s="4">
        <v>0</v>
      </c>
      <c r="J7006" s="4">
        <v>0</v>
      </c>
      <c r="K7006">
        <v>1</v>
      </c>
      <c r="L7006" s="4">
        <f t="shared" si="109"/>
        <v>1</v>
      </c>
      <c r="M7006" s="4">
        <v>1</v>
      </c>
    </row>
    <row r="7007" spans="1:13" x14ac:dyDescent="0.3">
      <c r="A7007">
        <v>160175</v>
      </c>
      <c r="B7007" t="s">
        <v>9</v>
      </c>
      <c r="C7007" s="2">
        <v>44379.112243945863</v>
      </c>
      <c r="D7007" s="13">
        <v>44379.669281553397</v>
      </c>
      <c r="E7007" s="4">
        <v>0</v>
      </c>
      <c r="F7007" s="4">
        <v>0</v>
      </c>
      <c r="G7007" s="4">
        <v>0</v>
      </c>
      <c r="H7007" s="4">
        <v>0</v>
      </c>
      <c r="I7007" s="4">
        <v>4</v>
      </c>
      <c r="J7007" s="4">
        <v>8</v>
      </c>
      <c r="K7007">
        <v>12</v>
      </c>
      <c r="L7007" s="4">
        <f t="shared" si="109"/>
        <v>2</v>
      </c>
      <c r="M7007" s="4">
        <v>1</v>
      </c>
    </row>
    <row r="7008" spans="1:13" x14ac:dyDescent="0.3">
      <c r="A7008">
        <v>160222</v>
      </c>
      <c r="B7008" t="s">
        <v>5</v>
      </c>
      <c r="C7008" s="2">
        <v>44340.94615641026</v>
      </c>
      <c r="D7008" s="13">
        <v>44341.950834951451</v>
      </c>
      <c r="E7008" s="4">
        <v>0</v>
      </c>
      <c r="F7008" s="4">
        <v>0</v>
      </c>
      <c r="G7008" s="4">
        <v>4</v>
      </c>
      <c r="H7008" s="4">
        <v>1</v>
      </c>
      <c r="I7008" s="4">
        <v>5</v>
      </c>
      <c r="J7008" s="4">
        <v>0</v>
      </c>
      <c r="K7008">
        <v>10</v>
      </c>
      <c r="L7008" s="4">
        <f t="shared" si="109"/>
        <v>3</v>
      </c>
      <c r="M7008" s="4">
        <v>1</v>
      </c>
    </row>
    <row r="7009" spans="1:13" x14ac:dyDescent="0.3">
      <c r="A7009">
        <v>160245</v>
      </c>
      <c r="B7009" t="s">
        <v>2</v>
      </c>
      <c r="C7009" s="2">
        <v>44314.999332371794</v>
      </c>
      <c r="D7009" s="13">
        <v>44315.489265372169</v>
      </c>
      <c r="E7009" s="4">
        <v>0</v>
      </c>
      <c r="F7009" s="4">
        <v>1</v>
      </c>
      <c r="G7009" s="4">
        <v>1</v>
      </c>
      <c r="H7009" s="4">
        <v>0</v>
      </c>
      <c r="I7009" s="4">
        <v>0</v>
      </c>
      <c r="J7009" s="4">
        <v>0</v>
      </c>
      <c r="K7009">
        <v>2</v>
      </c>
      <c r="L7009" s="4">
        <f t="shared" si="109"/>
        <v>2</v>
      </c>
      <c r="M7009" s="4">
        <v>1</v>
      </c>
    </row>
    <row r="7010" spans="1:13" x14ac:dyDescent="0.3">
      <c r="A7010">
        <v>160251</v>
      </c>
      <c r="B7010" t="s">
        <v>7</v>
      </c>
      <c r="C7010" s="2">
        <v>44395.464999999997</v>
      </c>
      <c r="D7010" s="13"/>
      <c r="E7010" s="4">
        <v>0</v>
      </c>
      <c r="F7010" s="4">
        <v>0</v>
      </c>
      <c r="G7010" s="4">
        <v>0</v>
      </c>
      <c r="H7010" s="4">
        <v>0</v>
      </c>
      <c r="I7010" s="4">
        <v>0</v>
      </c>
      <c r="J7010" s="4">
        <v>0</v>
      </c>
      <c r="K7010">
        <v>0</v>
      </c>
      <c r="L7010" s="4">
        <f t="shared" si="109"/>
        <v>0</v>
      </c>
    </row>
    <row r="7011" spans="1:13" x14ac:dyDescent="0.3">
      <c r="A7011">
        <v>160255</v>
      </c>
      <c r="B7011" t="s">
        <v>8</v>
      </c>
      <c r="C7011" s="2">
        <v>44339.505510790601</v>
      </c>
      <c r="D7011" s="13">
        <v>44340.667258899673</v>
      </c>
      <c r="E7011" s="4">
        <v>0</v>
      </c>
      <c r="F7011" s="4">
        <v>0</v>
      </c>
      <c r="G7011" s="4">
        <v>2</v>
      </c>
      <c r="H7011" s="4">
        <v>5</v>
      </c>
      <c r="I7011" s="4">
        <v>2</v>
      </c>
      <c r="J7011" s="4">
        <v>3</v>
      </c>
      <c r="K7011">
        <v>12</v>
      </c>
      <c r="L7011" s="4">
        <f t="shared" si="109"/>
        <v>4</v>
      </c>
      <c r="M7011" s="4">
        <v>1</v>
      </c>
    </row>
    <row r="7012" spans="1:13" x14ac:dyDescent="0.3">
      <c r="A7012">
        <v>160267</v>
      </c>
      <c r="B7012" t="s">
        <v>6</v>
      </c>
      <c r="C7012" s="2">
        <v>44351.856673539885</v>
      </c>
      <c r="D7012" s="13">
        <v>44352.862647249196</v>
      </c>
      <c r="E7012" s="4">
        <v>0</v>
      </c>
      <c r="F7012" s="4">
        <v>0</v>
      </c>
      <c r="G7012" s="4">
        <v>0</v>
      </c>
      <c r="H7012" s="4">
        <v>5</v>
      </c>
      <c r="I7012" s="4">
        <v>0</v>
      </c>
      <c r="J7012" s="4">
        <v>0</v>
      </c>
      <c r="K7012">
        <v>5</v>
      </c>
      <c r="L7012" s="4">
        <f t="shared" si="109"/>
        <v>1</v>
      </c>
      <c r="M7012" s="4">
        <v>1</v>
      </c>
    </row>
    <row r="7013" spans="1:13" x14ac:dyDescent="0.3">
      <c r="A7013">
        <v>160294</v>
      </c>
      <c r="B7013" t="s">
        <v>7</v>
      </c>
      <c r="C7013" s="2">
        <v>44366.865154594023</v>
      </c>
      <c r="D7013" s="13">
        <v>44367.418988616599</v>
      </c>
      <c r="E7013" s="4">
        <v>0</v>
      </c>
      <c r="F7013" s="4">
        <v>0</v>
      </c>
      <c r="G7013" s="4">
        <v>0</v>
      </c>
      <c r="H7013" s="4">
        <v>3</v>
      </c>
      <c r="I7013" s="4">
        <v>0</v>
      </c>
      <c r="J7013" s="4">
        <v>0</v>
      </c>
      <c r="K7013">
        <v>3</v>
      </c>
      <c r="L7013" s="4">
        <f t="shared" si="109"/>
        <v>1</v>
      </c>
      <c r="M7013" s="4">
        <v>1</v>
      </c>
    </row>
    <row r="7014" spans="1:13" x14ac:dyDescent="0.3">
      <c r="A7014">
        <v>160334</v>
      </c>
      <c r="B7014" t="s">
        <v>6</v>
      </c>
      <c r="C7014" s="2">
        <v>44300.862604273505</v>
      </c>
      <c r="D7014" s="13">
        <v>44302.571385113268</v>
      </c>
      <c r="E7014" s="4">
        <v>0</v>
      </c>
      <c r="F7014" s="4">
        <v>2</v>
      </c>
      <c r="G7014" s="4">
        <v>5</v>
      </c>
      <c r="H7014" s="4">
        <v>2</v>
      </c>
      <c r="I7014" s="4">
        <v>3</v>
      </c>
      <c r="J7014" s="4">
        <v>3</v>
      </c>
      <c r="K7014">
        <v>15</v>
      </c>
      <c r="L7014" s="4">
        <f t="shared" si="109"/>
        <v>5</v>
      </c>
      <c r="M7014" s="4">
        <v>1</v>
      </c>
    </row>
    <row r="7015" spans="1:13" x14ac:dyDescent="0.3">
      <c r="A7015">
        <v>160336</v>
      </c>
      <c r="B7015" t="s">
        <v>7</v>
      </c>
      <c r="C7015" s="2">
        <v>44371.830938960113</v>
      </c>
      <c r="D7015" s="13">
        <v>44373.917663430424</v>
      </c>
      <c r="E7015" s="4">
        <v>0</v>
      </c>
      <c r="F7015" s="4">
        <v>0</v>
      </c>
      <c r="G7015" s="4">
        <v>0</v>
      </c>
      <c r="H7015" s="4">
        <v>1</v>
      </c>
      <c r="I7015" s="4">
        <v>3</v>
      </c>
      <c r="J7015" s="4">
        <v>4</v>
      </c>
      <c r="K7015">
        <v>8</v>
      </c>
      <c r="L7015" s="4">
        <f t="shared" si="109"/>
        <v>3</v>
      </c>
      <c r="M7015" s="4">
        <v>1</v>
      </c>
    </row>
    <row r="7016" spans="1:13" x14ac:dyDescent="0.3">
      <c r="A7016">
        <v>160344</v>
      </c>
      <c r="B7016" t="s">
        <v>2</v>
      </c>
      <c r="C7016" s="2">
        <v>44362.112199501418</v>
      </c>
      <c r="D7016" s="13">
        <v>44362.662333333334</v>
      </c>
      <c r="E7016" s="4">
        <v>0</v>
      </c>
      <c r="F7016" s="4">
        <v>0</v>
      </c>
      <c r="G7016" s="4">
        <v>0</v>
      </c>
      <c r="H7016" s="4">
        <v>4</v>
      </c>
      <c r="I7016" s="4">
        <v>8</v>
      </c>
      <c r="J7016" s="4">
        <v>4</v>
      </c>
      <c r="K7016">
        <v>16</v>
      </c>
      <c r="L7016" s="4">
        <f t="shared" si="109"/>
        <v>3</v>
      </c>
      <c r="M7016" s="4">
        <v>1</v>
      </c>
    </row>
    <row r="7017" spans="1:13" x14ac:dyDescent="0.3">
      <c r="A7017">
        <v>160367</v>
      </c>
      <c r="B7017" t="s">
        <v>2</v>
      </c>
      <c r="C7017" s="2">
        <v>44374.681598753567</v>
      </c>
      <c r="D7017" s="13">
        <v>44375.853343042072</v>
      </c>
      <c r="E7017" s="4">
        <v>0</v>
      </c>
      <c r="F7017" s="4">
        <v>0</v>
      </c>
      <c r="G7017" s="4">
        <v>0</v>
      </c>
      <c r="H7017" s="4">
        <v>1</v>
      </c>
      <c r="I7017" s="4">
        <v>5</v>
      </c>
      <c r="J7017" s="4">
        <v>1</v>
      </c>
      <c r="K7017">
        <v>7</v>
      </c>
      <c r="L7017" s="4">
        <f t="shared" si="109"/>
        <v>3</v>
      </c>
      <c r="M7017" s="4">
        <v>1</v>
      </c>
    </row>
    <row r="7018" spans="1:13" x14ac:dyDescent="0.3">
      <c r="A7018">
        <v>160374</v>
      </c>
      <c r="B7018" t="s">
        <v>3</v>
      </c>
      <c r="C7018" s="2">
        <v>44301.652376745013</v>
      </c>
      <c r="D7018" s="13">
        <v>44303.061189611501</v>
      </c>
      <c r="E7018" s="4">
        <v>0</v>
      </c>
      <c r="F7018" s="4">
        <v>1</v>
      </c>
      <c r="G7018" s="4">
        <v>5</v>
      </c>
      <c r="H7018" s="4">
        <v>5</v>
      </c>
      <c r="I7018" s="4">
        <v>1</v>
      </c>
      <c r="J7018" s="4">
        <v>4</v>
      </c>
      <c r="K7018">
        <v>16</v>
      </c>
      <c r="L7018" s="4">
        <f t="shared" si="109"/>
        <v>5</v>
      </c>
      <c r="M7018" s="4">
        <v>1</v>
      </c>
    </row>
    <row r="7019" spans="1:13" x14ac:dyDescent="0.3">
      <c r="A7019">
        <v>160406</v>
      </c>
      <c r="B7019" t="s">
        <v>7</v>
      </c>
      <c r="C7019" s="2">
        <v>44357.210424252138</v>
      </c>
      <c r="D7019" s="13">
        <v>44357.924135922331</v>
      </c>
      <c r="E7019" s="4">
        <v>0</v>
      </c>
      <c r="F7019" s="4">
        <v>0</v>
      </c>
      <c r="G7019" s="4">
        <v>0</v>
      </c>
      <c r="H7019" s="4">
        <v>5</v>
      </c>
      <c r="I7019" s="4">
        <v>4</v>
      </c>
      <c r="J7019" s="4">
        <v>2</v>
      </c>
      <c r="K7019">
        <v>11</v>
      </c>
      <c r="L7019" s="4">
        <f t="shared" si="109"/>
        <v>3</v>
      </c>
      <c r="M7019" s="4">
        <v>1</v>
      </c>
    </row>
    <row r="7020" spans="1:13" x14ac:dyDescent="0.3">
      <c r="A7020">
        <v>160416</v>
      </c>
      <c r="B7020" t="s">
        <v>7</v>
      </c>
      <c r="C7020" s="2">
        <v>44344.321721723645</v>
      </c>
      <c r="D7020" s="13">
        <v>44344.854556634302</v>
      </c>
      <c r="E7020" s="4">
        <v>0</v>
      </c>
      <c r="F7020" s="4">
        <v>0</v>
      </c>
      <c r="G7020" s="4">
        <v>1</v>
      </c>
      <c r="H7020" s="4">
        <v>3</v>
      </c>
      <c r="I7020" s="4">
        <v>3</v>
      </c>
      <c r="J7020" s="4">
        <v>0</v>
      </c>
      <c r="K7020">
        <v>7</v>
      </c>
      <c r="L7020" s="4">
        <f t="shared" si="109"/>
        <v>3</v>
      </c>
      <c r="M7020" s="4">
        <v>1</v>
      </c>
    </row>
    <row r="7021" spans="1:13" x14ac:dyDescent="0.3">
      <c r="A7021">
        <v>160437</v>
      </c>
      <c r="B7021" t="s">
        <v>5</v>
      </c>
      <c r="C7021" s="2">
        <v>44361.241896403131</v>
      </c>
      <c r="D7021" s="13">
        <v>44362.89258252427</v>
      </c>
      <c r="E7021" s="4">
        <v>0</v>
      </c>
      <c r="F7021" s="4">
        <v>0</v>
      </c>
      <c r="G7021" s="4">
        <v>0</v>
      </c>
      <c r="H7021" s="4">
        <v>3</v>
      </c>
      <c r="I7021" s="4">
        <v>3</v>
      </c>
      <c r="J7021" s="4">
        <v>2</v>
      </c>
      <c r="K7021">
        <v>8</v>
      </c>
      <c r="L7021" s="4">
        <f t="shared" si="109"/>
        <v>3</v>
      </c>
      <c r="M7021" s="4">
        <v>1</v>
      </c>
    </row>
    <row r="7022" spans="1:13" x14ac:dyDescent="0.3">
      <c r="A7022">
        <v>160503</v>
      </c>
      <c r="B7022" t="s">
        <v>5</v>
      </c>
      <c r="C7022" s="2">
        <v>44432.538</v>
      </c>
      <c r="D7022" s="13"/>
      <c r="E7022" s="4">
        <v>0</v>
      </c>
      <c r="F7022" s="4">
        <v>0</v>
      </c>
      <c r="G7022" s="4">
        <v>0</v>
      </c>
      <c r="H7022" s="4">
        <v>0</v>
      </c>
      <c r="I7022" s="4">
        <v>0</v>
      </c>
      <c r="J7022" s="4">
        <v>0</v>
      </c>
      <c r="K7022">
        <v>0</v>
      </c>
      <c r="L7022" s="4">
        <f t="shared" si="109"/>
        <v>0</v>
      </c>
    </row>
    <row r="7023" spans="1:13" x14ac:dyDescent="0.3">
      <c r="A7023">
        <v>160573</v>
      </c>
      <c r="B7023" t="s">
        <v>3</v>
      </c>
      <c r="C7023" s="2">
        <v>44297.892626566958</v>
      </c>
      <c r="D7023" s="13">
        <v>44298.593634304205</v>
      </c>
      <c r="E7023" s="4">
        <v>0</v>
      </c>
      <c r="F7023" s="4">
        <v>4</v>
      </c>
      <c r="G7023" s="4">
        <v>0</v>
      </c>
      <c r="H7023" s="4">
        <v>0</v>
      </c>
      <c r="I7023" s="4">
        <v>0</v>
      </c>
      <c r="J7023" s="4">
        <v>0</v>
      </c>
      <c r="K7023">
        <v>4</v>
      </c>
      <c r="L7023" s="4">
        <f t="shared" si="109"/>
        <v>1</v>
      </c>
      <c r="M7023" s="4">
        <v>1</v>
      </c>
    </row>
    <row r="7024" spans="1:13" x14ac:dyDescent="0.3">
      <c r="A7024">
        <v>160601</v>
      </c>
      <c r="B7024" t="s">
        <v>7</v>
      </c>
      <c r="C7024" s="2">
        <v>44321.436999999998</v>
      </c>
      <c r="D7024" s="13"/>
      <c r="E7024" s="4">
        <v>0</v>
      </c>
      <c r="F7024" s="4">
        <v>0</v>
      </c>
      <c r="G7024" s="4">
        <v>0</v>
      </c>
      <c r="H7024" s="4">
        <v>0</v>
      </c>
      <c r="I7024" s="4">
        <v>0</v>
      </c>
      <c r="J7024" s="4">
        <v>0</v>
      </c>
      <c r="K7024">
        <v>0</v>
      </c>
      <c r="L7024" s="4">
        <f t="shared" si="109"/>
        <v>0</v>
      </c>
    </row>
    <row r="7025" spans="1:13" x14ac:dyDescent="0.3">
      <c r="A7025">
        <v>160694</v>
      </c>
      <c r="B7025" t="s">
        <v>2</v>
      </c>
      <c r="C7025" s="2">
        <v>44386.642958475786</v>
      </c>
      <c r="D7025" s="13">
        <v>44387.856501968447</v>
      </c>
      <c r="E7025" s="4">
        <v>0</v>
      </c>
      <c r="F7025" s="4">
        <v>0</v>
      </c>
      <c r="G7025" s="4">
        <v>0</v>
      </c>
      <c r="H7025" s="4">
        <v>0</v>
      </c>
      <c r="I7025" s="4">
        <v>2</v>
      </c>
      <c r="J7025" s="4">
        <v>5</v>
      </c>
      <c r="K7025">
        <v>7</v>
      </c>
      <c r="L7025" s="4">
        <f t="shared" si="109"/>
        <v>2</v>
      </c>
      <c r="M7025" s="4">
        <v>1</v>
      </c>
    </row>
    <row r="7026" spans="1:13" x14ac:dyDescent="0.3">
      <c r="A7026">
        <v>160699</v>
      </c>
      <c r="B7026" t="s">
        <v>5</v>
      </c>
      <c r="C7026" s="2">
        <v>44396.973307799148</v>
      </c>
      <c r="D7026" s="13">
        <v>44397.991288025885</v>
      </c>
      <c r="E7026" s="4">
        <v>0</v>
      </c>
      <c r="F7026" s="4">
        <v>0</v>
      </c>
      <c r="G7026" s="4">
        <v>0</v>
      </c>
      <c r="H7026" s="4">
        <v>0</v>
      </c>
      <c r="I7026" s="4">
        <v>4</v>
      </c>
      <c r="J7026" s="4">
        <v>0</v>
      </c>
      <c r="K7026">
        <v>4</v>
      </c>
      <c r="L7026" s="4">
        <f t="shared" si="109"/>
        <v>1</v>
      </c>
      <c r="M7026" s="4">
        <v>1</v>
      </c>
    </row>
    <row r="7027" spans="1:13" x14ac:dyDescent="0.3">
      <c r="A7027">
        <v>160764</v>
      </c>
      <c r="B7027" t="s">
        <v>2</v>
      </c>
      <c r="C7027" s="2">
        <v>44308.262414458688</v>
      </c>
      <c r="D7027" s="13">
        <v>44309.947194174762</v>
      </c>
      <c r="E7027" s="4">
        <v>0</v>
      </c>
      <c r="F7027" s="4">
        <v>4</v>
      </c>
      <c r="G7027" s="4">
        <v>5</v>
      </c>
      <c r="H7027" s="4">
        <v>7</v>
      </c>
      <c r="I7027" s="4">
        <v>2</v>
      </c>
      <c r="J7027" s="4">
        <v>0</v>
      </c>
      <c r="K7027">
        <v>18</v>
      </c>
      <c r="L7027" s="4">
        <f t="shared" si="109"/>
        <v>4</v>
      </c>
      <c r="M7027" s="4">
        <v>1</v>
      </c>
    </row>
    <row r="7028" spans="1:13" x14ac:dyDescent="0.3">
      <c r="A7028">
        <v>160767</v>
      </c>
      <c r="B7028" t="s">
        <v>7</v>
      </c>
      <c r="C7028" s="2">
        <v>44309.596623753569</v>
      </c>
      <c r="D7028" s="13">
        <v>44310.846466019415</v>
      </c>
      <c r="E7028" s="4">
        <v>0</v>
      </c>
      <c r="F7028" s="4">
        <v>3</v>
      </c>
      <c r="G7028" s="4">
        <v>3</v>
      </c>
      <c r="H7028" s="4">
        <v>3</v>
      </c>
      <c r="I7028" s="4">
        <v>7</v>
      </c>
      <c r="J7028" s="4">
        <v>3</v>
      </c>
      <c r="K7028">
        <v>19</v>
      </c>
      <c r="L7028" s="4">
        <f t="shared" si="109"/>
        <v>5</v>
      </c>
      <c r="M7028" s="4">
        <v>1</v>
      </c>
    </row>
    <row r="7029" spans="1:13" x14ac:dyDescent="0.3">
      <c r="A7029">
        <v>160786</v>
      </c>
      <c r="B7029" t="s">
        <v>20</v>
      </c>
      <c r="C7029" s="2">
        <v>44376.449297649575</v>
      </c>
      <c r="D7029" s="13">
        <v>44377.004233009706</v>
      </c>
      <c r="E7029" s="4">
        <v>0</v>
      </c>
      <c r="F7029" s="4">
        <v>0</v>
      </c>
      <c r="G7029" s="4">
        <v>0</v>
      </c>
      <c r="H7029" s="4">
        <v>1</v>
      </c>
      <c r="I7029" s="4">
        <v>7</v>
      </c>
      <c r="J7029" s="4">
        <v>2</v>
      </c>
      <c r="K7029">
        <v>10</v>
      </c>
      <c r="L7029" s="4">
        <f t="shared" si="109"/>
        <v>3</v>
      </c>
      <c r="M7029" s="4">
        <v>1</v>
      </c>
    </row>
    <row r="7030" spans="1:13" x14ac:dyDescent="0.3">
      <c r="A7030">
        <v>160839</v>
      </c>
      <c r="B7030" t="s">
        <v>5</v>
      </c>
      <c r="C7030" s="2">
        <v>44345.294781374643</v>
      </c>
      <c r="D7030" s="13">
        <v>44346.77769579288</v>
      </c>
      <c r="E7030" s="4">
        <v>0</v>
      </c>
      <c r="F7030" s="4">
        <v>0</v>
      </c>
      <c r="G7030" s="4">
        <v>2</v>
      </c>
      <c r="H7030" s="4">
        <v>2</v>
      </c>
      <c r="I7030" s="4">
        <v>0</v>
      </c>
      <c r="J7030" s="4">
        <v>0</v>
      </c>
      <c r="K7030">
        <v>4</v>
      </c>
      <c r="L7030" s="4">
        <f t="shared" si="109"/>
        <v>2</v>
      </c>
      <c r="M7030" s="4">
        <v>1</v>
      </c>
    </row>
    <row r="7031" spans="1:13" x14ac:dyDescent="0.3">
      <c r="A7031">
        <v>160872</v>
      </c>
      <c r="B7031" t="s">
        <v>3</v>
      </c>
      <c r="C7031" s="2">
        <v>44371.649025391736</v>
      </c>
      <c r="D7031" s="13">
        <v>44372.576999999997</v>
      </c>
      <c r="E7031" s="4">
        <v>0</v>
      </c>
      <c r="F7031" s="4">
        <v>0</v>
      </c>
      <c r="G7031" s="4">
        <v>0</v>
      </c>
      <c r="H7031" s="4">
        <v>1</v>
      </c>
      <c r="I7031" s="4">
        <v>2</v>
      </c>
      <c r="J7031" s="4">
        <v>6</v>
      </c>
      <c r="K7031">
        <v>9</v>
      </c>
      <c r="L7031" s="4">
        <f t="shared" si="109"/>
        <v>3</v>
      </c>
      <c r="M7031" s="4">
        <v>1</v>
      </c>
    </row>
    <row r="7032" spans="1:13" x14ac:dyDescent="0.3">
      <c r="A7032">
        <v>160878</v>
      </c>
      <c r="B7032" t="s">
        <v>13</v>
      </c>
      <c r="C7032" s="2">
        <v>44305.052587179489</v>
      </c>
      <c r="D7032" s="13">
        <v>44306.218333333338</v>
      </c>
      <c r="E7032" s="4">
        <v>0</v>
      </c>
      <c r="F7032" s="4">
        <v>1</v>
      </c>
      <c r="G7032" s="4">
        <v>0</v>
      </c>
      <c r="H7032" s="4">
        <v>0</v>
      </c>
      <c r="I7032" s="4">
        <v>0</v>
      </c>
      <c r="J7032" s="4">
        <v>0</v>
      </c>
      <c r="K7032">
        <v>1</v>
      </c>
      <c r="L7032" s="4">
        <f t="shared" si="109"/>
        <v>1</v>
      </c>
      <c r="M7032" s="4">
        <v>1</v>
      </c>
    </row>
    <row r="7033" spans="1:13" x14ac:dyDescent="0.3">
      <c r="A7033">
        <v>160903</v>
      </c>
      <c r="B7033" t="s">
        <v>5</v>
      </c>
      <c r="C7033" s="2">
        <v>44422.623222827635</v>
      </c>
      <c r="D7033" s="13">
        <v>44423.813666666661</v>
      </c>
      <c r="E7033" s="4">
        <v>0</v>
      </c>
      <c r="F7033" s="4">
        <v>0</v>
      </c>
      <c r="G7033" s="4">
        <v>0</v>
      </c>
      <c r="H7033" s="4">
        <v>0</v>
      </c>
      <c r="I7033" s="4">
        <v>0</v>
      </c>
      <c r="J7033" s="4">
        <v>3</v>
      </c>
      <c r="K7033">
        <v>3</v>
      </c>
      <c r="L7033" s="4">
        <f t="shared" si="109"/>
        <v>1</v>
      </c>
      <c r="M7033" s="4">
        <v>1</v>
      </c>
    </row>
    <row r="7034" spans="1:13" x14ac:dyDescent="0.3">
      <c r="A7034">
        <v>160904</v>
      </c>
      <c r="B7034" t="s">
        <v>2</v>
      </c>
      <c r="C7034" s="2">
        <v>44308.897129095443</v>
      </c>
      <c r="D7034" s="13">
        <v>44309.88570550162</v>
      </c>
      <c r="E7034" s="4">
        <v>0</v>
      </c>
      <c r="F7034" s="4">
        <v>1</v>
      </c>
      <c r="G7034" s="4">
        <v>7</v>
      </c>
      <c r="H7034" s="4">
        <v>3</v>
      </c>
      <c r="I7034" s="4">
        <v>4</v>
      </c>
      <c r="J7034" s="4">
        <v>4</v>
      </c>
      <c r="K7034">
        <v>19</v>
      </c>
      <c r="L7034" s="4">
        <f t="shared" si="109"/>
        <v>5</v>
      </c>
      <c r="M7034" s="4">
        <v>1</v>
      </c>
    </row>
    <row r="7035" spans="1:13" x14ac:dyDescent="0.3">
      <c r="A7035">
        <v>160908</v>
      </c>
      <c r="B7035" t="s">
        <v>9</v>
      </c>
      <c r="C7035" s="2">
        <v>44341.851311752143</v>
      </c>
      <c r="D7035" s="13">
        <v>44342.601320388349</v>
      </c>
      <c r="E7035" s="4">
        <v>0</v>
      </c>
      <c r="F7035" s="4">
        <v>0</v>
      </c>
      <c r="G7035" s="4">
        <v>1</v>
      </c>
      <c r="H7035" s="4">
        <v>3</v>
      </c>
      <c r="I7035" s="4">
        <v>0</v>
      </c>
      <c r="J7035" s="4">
        <v>0</v>
      </c>
      <c r="K7035">
        <v>4</v>
      </c>
      <c r="L7035" s="4">
        <f t="shared" si="109"/>
        <v>2</v>
      </c>
      <c r="M7035" s="4">
        <v>1</v>
      </c>
    </row>
    <row r="7036" spans="1:13" x14ac:dyDescent="0.3">
      <c r="A7036">
        <v>160919</v>
      </c>
      <c r="B7036" t="s">
        <v>3</v>
      </c>
      <c r="C7036" s="2">
        <v>44396.562316666663</v>
      </c>
      <c r="D7036" s="13">
        <v>44396.64541423948</v>
      </c>
      <c r="E7036" s="4">
        <v>0</v>
      </c>
      <c r="F7036" s="4">
        <v>0</v>
      </c>
      <c r="G7036" s="4">
        <v>0</v>
      </c>
      <c r="H7036" s="4">
        <v>0</v>
      </c>
      <c r="I7036" s="4">
        <v>3</v>
      </c>
      <c r="J7036" s="4">
        <v>6</v>
      </c>
      <c r="K7036">
        <v>9</v>
      </c>
      <c r="L7036" s="4">
        <f t="shared" si="109"/>
        <v>2</v>
      </c>
      <c r="M7036" s="4">
        <v>1</v>
      </c>
    </row>
    <row r="7037" spans="1:13" x14ac:dyDescent="0.3">
      <c r="A7037">
        <v>160940</v>
      </c>
      <c r="B7037" t="s">
        <v>5</v>
      </c>
      <c r="C7037" s="2">
        <v>44308.936136752141</v>
      </c>
      <c r="D7037" s="13">
        <v>44309.719443365691</v>
      </c>
      <c r="E7037" s="4">
        <v>0</v>
      </c>
      <c r="F7037" s="4">
        <v>2</v>
      </c>
      <c r="G7037" s="4">
        <v>3</v>
      </c>
      <c r="H7037" s="4">
        <v>1</v>
      </c>
      <c r="I7037" s="4">
        <v>4</v>
      </c>
      <c r="J7037" s="4">
        <v>3</v>
      </c>
      <c r="K7037">
        <v>13</v>
      </c>
      <c r="L7037" s="4">
        <f t="shared" si="109"/>
        <v>5</v>
      </c>
      <c r="M7037" s="4">
        <v>1</v>
      </c>
    </row>
    <row r="7038" spans="1:13" x14ac:dyDescent="0.3">
      <c r="A7038">
        <v>160947</v>
      </c>
      <c r="B7038" t="s">
        <v>7</v>
      </c>
      <c r="C7038" s="2">
        <v>44374.963253846159</v>
      </c>
      <c r="D7038" s="13">
        <v>44376.160000000003</v>
      </c>
      <c r="E7038" s="4">
        <v>0</v>
      </c>
      <c r="F7038" s="4">
        <v>0</v>
      </c>
      <c r="G7038" s="4">
        <v>0</v>
      </c>
      <c r="H7038" s="4">
        <v>1</v>
      </c>
      <c r="I7038" s="4">
        <v>4</v>
      </c>
      <c r="J7038" s="4">
        <v>2</v>
      </c>
      <c r="K7038">
        <v>7</v>
      </c>
      <c r="L7038" s="4">
        <f t="shared" si="109"/>
        <v>3</v>
      </c>
      <c r="M7038" s="4">
        <v>1</v>
      </c>
    </row>
    <row r="7039" spans="1:13" x14ac:dyDescent="0.3">
      <c r="A7039">
        <v>160977</v>
      </c>
      <c r="B7039" t="s">
        <v>2</v>
      </c>
      <c r="C7039" s="2">
        <v>44376.456752670936</v>
      </c>
      <c r="D7039" s="13">
        <v>44377.935867313921</v>
      </c>
      <c r="E7039" s="4">
        <v>0</v>
      </c>
      <c r="F7039" s="4">
        <v>0</v>
      </c>
      <c r="G7039" s="4">
        <v>0</v>
      </c>
      <c r="H7039" s="4">
        <v>1</v>
      </c>
      <c r="I7039" s="4">
        <v>4</v>
      </c>
      <c r="J7039" s="4">
        <v>4</v>
      </c>
      <c r="K7039">
        <v>9</v>
      </c>
      <c r="L7039" s="4">
        <f t="shared" si="109"/>
        <v>3</v>
      </c>
      <c r="M7039" s="4">
        <v>1</v>
      </c>
    </row>
    <row r="7040" spans="1:13" x14ac:dyDescent="0.3">
      <c r="A7040">
        <v>161034</v>
      </c>
      <c r="B7040" t="s">
        <v>3</v>
      </c>
      <c r="C7040" s="2">
        <v>44370.512000000002</v>
      </c>
      <c r="D7040" s="13"/>
      <c r="E7040" s="4">
        <v>0</v>
      </c>
      <c r="F7040" s="4">
        <v>0</v>
      </c>
      <c r="G7040" s="4">
        <v>0</v>
      </c>
      <c r="H7040" s="4">
        <v>0</v>
      </c>
      <c r="I7040" s="4">
        <v>0</v>
      </c>
      <c r="J7040" s="4">
        <v>0</v>
      </c>
      <c r="K7040">
        <v>0</v>
      </c>
      <c r="L7040" s="4">
        <f t="shared" si="109"/>
        <v>0</v>
      </c>
    </row>
    <row r="7041" spans="1:13" x14ac:dyDescent="0.3">
      <c r="A7041">
        <v>161137</v>
      </c>
      <c r="B7041" t="s">
        <v>2</v>
      </c>
      <c r="C7041" s="2">
        <v>44308.054775890312</v>
      </c>
      <c r="D7041" s="13">
        <v>44308.600915857605</v>
      </c>
      <c r="E7041" s="4">
        <v>0</v>
      </c>
      <c r="F7041" s="4">
        <v>1</v>
      </c>
      <c r="G7041" s="4">
        <v>3</v>
      </c>
      <c r="H7041" s="4">
        <v>4</v>
      </c>
      <c r="I7041" s="4">
        <v>6</v>
      </c>
      <c r="J7041" s="4">
        <v>6</v>
      </c>
      <c r="K7041">
        <v>20</v>
      </c>
      <c r="L7041" s="4">
        <f t="shared" si="109"/>
        <v>5</v>
      </c>
      <c r="M7041" s="4">
        <v>1</v>
      </c>
    </row>
    <row r="7042" spans="1:13" x14ac:dyDescent="0.3">
      <c r="A7042">
        <v>161150</v>
      </c>
      <c r="B7042" t="s">
        <v>14</v>
      </c>
      <c r="C7042" s="2">
        <v>44409.302809650995</v>
      </c>
      <c r="D7042" s="13">
        <v>44410.276886731393</v>
      </c>
      <c r="E7042" s="4">
        <v>0</v>
      </c>
      <c r="F7042" s="4">
        <v>0</v>
      </c>
      <c r="G7042" s="4">
        <v>0</v>
      </c>
      <c r="H7042" s="4">
        <v>0</v>
      </c>
      <c r="I7042" s="4">
        <v>0</v>
      </c>
      <c r="J7042" s="4">
        <v>4</v>
      </c>
      <c r="K7042">
        <v>4</v>
      </c>
      <c r="L7042" s="4">
        <f t="shared" si="109"/>
        <v>1</v>
      </c>
      <c r="M7042" s="4">
        <v>1</v>
      </c>
    </row>
    <row r="7043" spans="1:13" x14ac:dyDescent="0.3">
      <c r="A7043">
        <v>161158</v>
      </c>
      <c r="B7043" t="s">
        <v>2</v>
      </c>
      <c r="C7043" s="2">
        <v>44308.251473504271</v>
      </c>
      <c r="D7043" s="13">
        <v>44309.723893203889</v>
      </c>
      <c r="E7043" s="4">
        <v>0</v>
      </c>
      <c r="F7043" s="4">
        <v>1</v>
      </c>
      <c r="G7043" s="4">
        <v>3</v>
      </c>
      <c r="H7043" s="4">
        <v>0</v>
      </c>
      <c r="I7043" s="4">
        <v>0</v>
      </c>
      <c r="J7043" s="4">
        <v>0</v>
      </c>
      <c r="K7043">
        <v>4</v>
      </c>
      <c r="L7043" s="4">
        <f t="shared" ref="L7043:L7106" si="110">COUNTIF(E7043:J7043,"&gt;0")</f>
        <v>2</v>
      </c>
      <c r="M7043" s="4">
        <v>1</v>
      </c>
    </row>
    <row r="7044" spans="1:13" x14ac:dyDescent="0.3">
      <c r="A7044">
        <v>161207</v>
      </c>
      <c r="B7044" t="s">
        <v>2</v>
      </c>
      <c r="C7044" s="2">
        <v>44351.712771937331</v>
      </c>
      <c r="D7044" s="13">
        <v>44352.463375404535</v>
      </c>
      <c r="E7044" s="4">
        <v>0</v>
      </c>
      <c r="F7044" s="4">
        <v>0</v>
      </c>
      <c r="G7044" s="4">
        <v>0</v>
      </c>
      <c r="H7044" s="4">
        <v>8</v>
      </c>
      <c r="I7044" s="4">
        <v>0</v>
      </c>
      <c r="J7044" s="4">
        <v>0</v>
      </c>
      <c r="K7044">
        <v>8</v>
      </c>
      <c r="L7044" s="4">
        <f t="shared" si="110"/>
        <v>1</v>
      </c>
      <c r="M7044" s="4">
        <v>1</v>
      </c>
    </row>
    <row r="7045" spans="1:13" x14ac:dyDescent="0.3">
      <c r="A7045">
        <v>161263</v>
      </c>
      <c r="B7045" t="s">
        <v>5</v>
      </c>
      <c r="C7045" s="2">
        <v>44376.214986680912</v>
      </c>
      <c r="D7045" s="13">
        <v>44377.900673139156</v>
      </c>
      <c r="E7045" s="4">
        <v>0</v>
      </c>
      <c r="F7045" s="4">
        <v>0</v>
      </c>
      <c r="G7045" s="4">
        <v>0</v>
      </c>
      <c r="H7045" s="4">
        <v>1</v>
      </c>
      <c r="I7045" s="4">
        <v>8</v>
      </c>
      <c r="J7045" s="4">
        <v>7</v>
      </c>
      <c r="K7045">
        <v>16</v>
      </c>
      <c r="L7045" s="4">
        <f t="shared" si="110"/>
        <v>3</v>
      </c>
      <c r="M7045" s="4">
        <v>1</v>
      </c>
    </row>
    <row r="7046" spans="1:13" x14ac:dyDescent="0.3">
      <c r="A7046">
        <v>161265</v>
      </c>
      <c r="B7046" t="s">
        <v>3</v>
      </c>
      <c r="C7046" s="2">
        <v>44297.0088843661</v>
      </c>
      <c r="D7046" s="13">
        <v>44298.703666666668</v>
      </c>
      <c r="E7046" s="4">
        <v>0</v>
      </c>
      <c r="F7046" s="4">
        <v>1</v>
      </c>
      <c r="G7046" s="4">
        <v>6</v>
      </c>
      <c r="H7046" s="4">
        <v>1</v>
      </c>
      <c r="I7046" s="4">
        <v>0</v>
      </c>
      <c r="J7046" s="4">
        <v>0</v>
      </c>
      <c r="K7046">
        <v>8</v>
      </c>
      <c r="L7046" s="4">
        <f t="shared" si="110"/>
        <v>3</v>
      </c>
      <c r="M7046" s="4">
        <v>1</v>
      </c>
    </row>
    <row r="7047" spans="1:13" x14ac:dyDescent="0.3">
      <c r="A7047">
        <v>161266</v>
      </c>
      <c r="B7047" t="s">
        <v>2</v>
      </c>
      <c r="C7047" s="2">
        <v>44397.003113319086</v>
      </c>
      <c r="D7047" s="13">
        <v>44398.419333333339</v>
      </c>
      <c r="E7047" s="4">
        <v>0</v>
      </c>
      <c r="F7047" s="4">
        <v>0</v>
      </c>
      <c r="G7047" s="4">
        <v>0</v>
      </c>
      <c r="H7047" s="4">
        <v>0</v>
      </c>
      <c r="I7047" s="4">
        <v>4</v>
      </c>
      <c r="J7047" s="4">
        <v>7</v>
      </c>
      <c r="K7047">
        <v>11</v>
      </c>
      <c r="L7047" s="4">
        <f t="shared" si="110"/>
        <v>2</v>
      </c>
      <c r="M7047" s="4">
        <v>1</v>
      </c>
    </row>
    <row r="7048" spans="1:13" x14ac:dyDescent="0.3">
      <c r="A7048">
        <v>161286</v>
      </c>
      <c r="B7048" t="s">
        <v>5</v>
      </c>
      <c r="C7048" s="2">
        <v>44407.806591595436</v>
      </c>
      <c r="D7048" s="13">
        <v>44408.819766990287</v>
      </c>
      <c r="E7048" s="4">
        <v>0</v>
      </c>
      <c r="F7048" s="4">
        <v>0</v>
      </c>
      <c r="G7048" s="4">
        <v>0</v>
      </c>
      <c r="H7048" s="4">
        <v>0</v>
      </c>
      <c r="I7048" s="4">
        <v>1</v>
      </c>
      <c r="J7048" s="4">
        <v>5</v>
      </c>
      <c r="K7048">
        <v>6</v>
      </c>
      <c r="L7048" s="4">
        <f t="shared" si="110"/>
        <v>2</v>
      </c>
      <c r="M7048" s="4">
        <v>1</v>
      </c>
    </row>
    <row r="7049" spans="1:13" x14ac:dyDescent="0.3">
      <c r="A7049">
        <v>161327</v>
      </c>
      <c r="B7049" t="s">
        <v>9</v>
      </c>
      <c r="C7049" s="2">
        <v>44323.062070334752</v>
      </c>
      <c r="D7049" s="13">
        <v>44323.564103559867</v>
      </c>
      <c r="E7049" s="4">
        <v>0</v>
      </c>
      <c r="F7049" s="4">
        <v>0</v>
      </c>
      <c r="G7049" s="4">
        <v>4</v>
      </c>
      <c r="H7049" s="4">
        <v>0</v>
      </c>
      <c r="I7049" s="4">
        <v>0</v>
      </c>
      <c r="J7049" s="4">
        <v>0</v>
      </c>
      <c r="K7049">
        <v>4</v>
      </c>
      <c r="L7049" s="4">
        <f t="shared" si="110"/>
        <v>1</v>
      </c>
      <c r="M7049" s="4">
        <v>1</v>
      </c>
    </row>
    <row r="7050" spans="1:13" x14ac:dyDescent="0.3">
      <c r="A7050">
        <v>161354</v>
      </c>
      <c r="B7050" t="s">
        <v>2</v>
      </c>
      <c r="C7050" s="2">
        <v>44412.065627279204</v>
      </c>
      <c r="D7050" s="13">
        <v>44412.613860841426</v>
      </c>
      <c r="E7050" s="4">
        <v>0</v>
      </c>
      <c r="F7050" s="4">
        <v>0</v>
      </c>
      <c r="G7050" s="4">
        <v>0</v>
      </c>
      <c r="H7050" s="4">
        <v>0</v>
      </c>
      <c r="I7050" s="4">
        <v>0</v>
      </c>
      <c r="J7050" s="4">
        <v>3</v>
      </c>
      <c r="K7050">
        <v>3</v>
      </c>
      <c r="L7050" s="4">
        <f t="shared" si="110"/>
        <v>1</v>
      </c>
      <c r="M7050" s="4">
        <v>1</v>
      </c>
    </row>
    <row r="7051" spans="1:13" x14ac:dyDescent="0.3">
      <c r="A7051">
        <v>161381</v>
      </c>
      <c r="B7051" t="s">
        <v>5</v>
      </c>
      <c r="C7051" s="2">
        <v>44366.717425854695</v>
      </c>
      <c r="D7051" s="13">
        <v>44367.67089967637</v>
      </c>
      <c r="E7051" s="4">
        <v>0</v>
      </c>
      <c r="F7051" s="4">
        <v>0</v>
      </c>
      <c r="G7051" s="4">
        <v>0</v>
      </c>
      <c r="H7051" s="4">
        <v>3</v>
      </c>
      <c r="I7051" s="4">
        <v>3</v>
      </c>
      <c r="J7051" s="4">
        <v>2</v>
      </c>
      <c r="K7051">
        <v>8</v>
      </c>
      <c r="L7051" s="4">
        <f t="shared" si="110"/>
        <v>3</v>
      </c>
      <c r="M7051" s="4">
        <v>1</v>
      </c>
    </row>
    <row r="7052" spans="1:13" x14ac:dyDescent="0.3">
      <c r="A7052">
        <v>161416</v>
      </c>
      <c r="B7052" t="s">
        <v>3</v>
      </c>
      <c r="C7052" s="2">
        <v>44312.36836609686</v>
      </c>
      <c r="D7052" s="13">
        <v>44313.77648220065</v>
      </c>
      <c r="E7052" s="4">
        <v>0</v>
      </c>
      <c r="F7052" s="4">
        <v>1</v>
      </c>
      <c r="G7052" s="4">
        <v>3</v>
      </c>
      <c r="H7052" s="4">
        <v>3</v>
      </c>
      <c r="I7052" s="4">
        <v>2</v>
      </c>
      <c r="J7052" s="4">
        <v>4</v>
      </c>
      <c r="K7052">
        <v>13</v>
      </c>
      <c r="L7052" s="4">
        <f t="shared" si="110"/>
        <v>5</v>
      </c>
      <c r="M7052" s="4">
        <v>1</v>
      </c>
    </row>
    <row r="7053" spans="1:13" x14ac:dyDescent="0.3">
      <c r="A7053">
        <v>161436</v>
      </c>
      <c r="B7053" t="s">
        <v>2</v>
      </c>
      <c r="C7053" s="2">
        <v>44346.064213283469</v>
      </c>
      <c r="D7053" s="13">
        <v>44347.918067961167</v>
      </c>
      <c r="E7053" s="4">
        <v>0</v>
      </c>
      <c r="F7053" s="4">
        <v>0</v>
      </c>
      <c r="G7053" s="4">
        <v>1</v>
      </c>
      <c r="H7053" s="4">
        <v>7</v>
      </c>
      <c r="I7053" s="4">
        <v>0</v>
      </c>
      <c r="J7053" s="4">
        <v>0</v>
      </c>
      <c r="K7053">
        <v>8</v>
      </c>
      <c r="L7053" s="4">
        <f t="shared" si="110"/>
        <v>2</v>
      </c>
      <c r="M7053" s="4">
        <v>1</v>
      </c>
    </row>
    <row r="7054" spans="1:13" x14ac:dyDescent="0.3">
      <c r="A7054">
        <v>161470</v>
      </c>
      <c r="B7054" t="s">
        <v>8</v>
      </c>
      <c r="C7054" s="2">
        <v>44309.396000000001</v>
      </c>
      <c r="D7054" s="13"/>
      <c r="E7054" s="4">
        <v>0</v>
      </c>
      <c r="F7054" s="4">
        <v>0</v>
      </c>
      <c r="G7054" s="4">
        <v>0</v>
      </c>
      <c r="H7054" s="4">
        <v>0</v>
      </c>
      <c r="I7054" s="4">
        <v>0</v>
      </c>
      <c r="J7054" s="4">
        <v>0</v>
      </c>
      <c r="K7054">
        <v>0</v>
      </c>
      <c r="L7054" s="4">
        <f t="shared" si="110"/>
        <v>0</v>
      </c>
    </row>
    <row r="7055" spans="1:13" x14ac:dyDescent="0.3">
      <c r="A7055">
        <v>161511</v>
      </c>
      <c r="B7055" t="s">
        <v>3</v>
      </c>
      <c r="C7055" s="2">
        <v>44343.600986502846</v>
      </c>
      <c r="D7055" s="13">
        <v>44344.569362459544</v>
      </c>
      <c r="E7055" s="4">
        <v>0</v>
      </c>
      <c r="F7055" s="4">
        <v>0</v>
      </c>
      <c r="G7055" s="4">
        <v>1</v>
      </c>
      <c r="H7055" s="4">
        <v>5</v>
      </c>
      <c r="I7055" s="4">
        <v>3</v>
      </c>
      <c r="J7055" s="4">
        <v>0</v>
      </c>
      <c r="K7055">
        <v>9</v>
      </c>
      <c r="L7055" s="4">
        <f t="shared" si="110"/>
        <v>3</v>
      </c>
      <c r="M7055" s="4">
        <v>1</v>
      </c>
    </row>
    <row r="7056" spans="1:13" x14ac:dyDescent="0.3">
      <c r="A7056">
        <v>161539</v>
      </c>
      <c r="B7056" t="s">
        <v>10</v>
      </c>
      <c r="C7056" s="2">
        <v>44397.225520762106</v>
      </c>
      <c r="D7056" s="13">
        <v>44398.197999999997</v>
      </c>
      <c r="E7056" s="4">
        <v>0</v>
      </c>
      <c r="F7056" s="4">
        <v>0</v>
      </c>
      <c r="G7056" s="4">
        <v>0</v>
      </c>
      <c r="H7056" s="4">
        <v>0</v>
      </c>
      <c r="I7056" s="4">
        <v>2</v>
      </c>
      <c r="J7056" s="4">
        <v>3</v>
      </c>
      <c r="K7056">
        <v>5</v>
      </c>
      <c r="L7056" s="4">
        <f t="shared" si="110"/>
        <v>2</v>
      </c>
      <c r="M7056" s="4">
        <v>1</v>
      </c>
    </row>
    <row r="7057" spans="1:13" x14ac:dyDescent="0.3">
      <c r="A7057">
        <v>161540</v>
      </c>
      <c r="B7057" t="s">
        <v>2</v>
      </c>
      <c r="C7057" s="2">
        <v>44293.852748254983</v>
      </c>
      <c r="D7057" s="13">
        <v>44295.539427184471</v>
      </c>
      <c r="E7057" s="4">
        <v>0</v>
      </c>
      <c r="F7057" s="4">
        <v>3</v>
      </c>
      <c r="G7057" s="4">
        <v>3</v>
      </c>
      <c r="H7057" s="4">
        <v>5</v>
      </c>
      <c r="I7057" s="4">
        <v>0</v>
      </c>
      <c r="J7057" s="4">
        <v>0</v>
      </c>
      <c r="K7057">
        <v>11</v>
      </c>
      <c r="L7057" s="4">
        <f t="shared" si="110"/>
        <v>3</v>
      </c>
      <c r="M7057" s="4">
        <v>1</v>
      </c>
    </row>
    <row r="7058" spans="1:13" x14ac:dyDescent="0.3">
      <c r="A7058">
        <v>161544</v>
      </c>
      <c r="B7058" t="s">
        <v>10</v>
      </c>
      <c r="C7058" s="2">
        <v>44310.920917094016</v>
      </c>
      <c r="D7058" s="13">
        <v>44311.390559870553</v>
      </c>
      <c r="E7058" s="4">
        <v>0</v>
      </c>
      <c r="F7058" s="4">
        <v>1</v>
      </c>
      <c r="G7058" s="4">
        <v>6</v>
      </c>
      <c r="H7058" s="4">
        <v>0</v>
      </c>
      <c r="I7058" s="4">
        <v>0</v>
      </c>
      <c r="J7058" s="4">
        <v>0</v>
      </c>
      <c r="K7058">
        <v>7</v>
      </c>
      <c r="L7058" s="4">
        <f t="shared" si="110"/>
        <v>2</v>
      </c>
      <c r="M7058" s="4">
        <v>1</v>
      </c>
    </row>
    <row r="7059" spans="1:13" x14ac:dyDescent="0.3">
      <c r="A7059">
        <v>161550</v>
      </c>
      <c r="B7059" t="s">
        <v>2</v>
      </c>
      <c r="C7059" s="2">
        <v>44338.623479736474</v>
      </c>
      <c r="D7059" s="13">
        <v>44340.337161812298</v>
      </c>
      <c r="E7059" s="4">
        <v>0</v>
      </c>
      <c r="F7059" s="4">
        <v>0</v>
      </c>
      <c r="G7059" s="4">
        <v>1</v>
      </c>
      <c r="H7059" s="4">
        <v>4</v>
      </c>
      <c r="I7059" s="4">
        <v>5</v>
      </c>
      <c r="J7059" s="4">
        <v>4</v>
      </c>
      <c r="K7059">
        <v>14</v>
      </c>
      <c r="L7059" s="4">
        <f t="shared" si="110"/>
        <v>4</v>
      </c>
      <c r="M7059" s="4">
        <v>1</v>
      </c>
    </row>
    <row r="7060" spans="1:13" x14ac:dyDescent="0.3">
      <c r="A7060">
        <v>161554</v>
      </c>
      <c r="B7060" t="s">
        <v>14</v>
      </c>
      <c r="C7060" s="2">
        <v>44339.850872898867</v>
      </c>
      <c r="D7060" s="13">
        <v>44340.147436893203</v>
      </c>
      <c r="E7060" s="4">
        <v>0</v>
      </c>
      <c r="F7060" s="4">
        <v>0</v>
      </c>
      <c r="G7060" s="4">
        <v>2</v>
      </c>
      <c r="H7060" s="4">
        <v>5</v>
      </c>
      <c r="I7060" s="4">
        <v>3</v>
      </c>
      <c r="J7060" s="4">
        <v>3</v>
      </c>
      <c r="K7060">
        <v>13</v>
      </c>
      <c r="L7060" s="4">
        <f t="shared" si="110"/>
        <v>4</v>
      </c>
      <c r="M7060" s="4">
        <v>1</v>
      </c>
    </row>
    <row r="7061" spans="1:13" x14ac:dyDescent="0.3">
      <c r="A7061">
        <v>161569</v>
      </c>
      <c r="B7061" t="s">
        <v>6</v>
      </c>
      <c r="C7061" s="2">
        <v>44301.710305947287</v>
      </c>
      <c r="D7061" s="13">
        <v>44302.678181229778</v>
      </c>
      <c r="E7061" s="4">
        <v>0</v>
      </c>
      <c r="F7061" s="4">
        <v>3</v>
      </c>
      <c r="G7061" s="4">
        <v>5</v>
      </c>
      <c r="H7061" s="4">
        <v>6</v>
      </c>
      <c r="I7061" s="4">
        <v>6</v>
      </c>
      <c r="J7061" s="4">
        <v>0</v>
      </c>
      <c r="K7061">
        <v>20</v>
      </c>
      <c r="L7061" s="4">
        <f t="shared" si="110"/>
        <v>4</v>
      </c>
      <c r="M7061" s="4">
        <v>1</v>
      </c>
    </row>
    <row r="7062" spans="1:13" x14ac:dyDescent="0.3">
      <c r="A7062">
        <v>161625</v>
      </c>
      <c r="B7062" t="s">
        <v>7</v>
      </c>
      <c r="C7062" s="2">
        <v>44374.111166844734</v>
      </c>
      <c r="D7062" s="13">
        <v>44374.83797723319</v>
      </c>
      <c r="E7062" s="4">
        <v>0</v>
      </c>
      <c r="F7062" s="4">
        <v>0</v>
      </c>
      <c r="G7062" s="4">
        <v>0</v>
      </c>
      <c r="H7062" s="4">
        <v>1</v>
      </c>
      <c r="I7062" s="4">
        <v>5</v>
      </c>
      <c r="J7062" s="4">
        <v>5</v>
      </c>
      <c r="K7062">
        <v>11</v>
      </c>
      <c r="L7062" s="4">
        <f t="shared" si="110"/>
        <v>3</v>
      </c>
      <c r="M7062" s="4">
        <v>1</v>
      </c>
    </row>
    <row r="7063" spans="1:13" x14ac:dyDescent="0.3">
      <c r="A7063">
        <v>161652</v>
      </c>
      <c r="B7063" t="s">
        <v>12</v>
      </c>
      <c r="C7063" s="2">
        <v>44310.030933760681</v>
      </c>
      <c r="D7063" s="13">
        <v>44310.543472491911</v>
      </c>
      <c r="E7063" s="4">
        <v>0</v>
      </c>
      <c r="F7063" s="4">
        <v>4</v>
      </c>
      <c r="G7063" s="4">
        <v>1</v>
      </c>
      <c r="H7063" s="4">
        <v>3</v>
      </c>
      <c r="I7063" s="4">
        <v>2</v>
      </c>
      <c r="J7063" s="4">
        <v>0</v>
      </c>
      <c r="K7063">
        <v>10</v>
      </c>
      <c r="L7063" s="4">
        <f t="shared" si="110"/>
        <v>4</v>
      </c>
      <c r="M7063" s="4">
        <v>1</v>
      </c>
    </row>
    <row r="7064" spans="1:13" x14ac:dyDescent="0.3">
      <c r="A7064">
        <v>161658</v>
      </c>
      <c r="B7064" t="s">
        <v>2</v>
      </c>
      <c r="C7064" s="2">
        <v>44350.481261467234</v>
      </c>
      <c r="D7064" s="13">
        <v>44351.90997734628</v>
      </c>
      <c r="E7064" s="4">
        <v>0</v>
      </c>
      <c r="F7064" s="4">
        <v>0</v>
      </c>
      <c r="G7064" s="4">
        <v>0</v>
      </c>
      <c r="H7064" s="4">
        <v>7</v>
      </c>
      <c r="I7064" s="4">
        <v>3</v>
      </c>
      <c r="J7064" s="4">
        <v>8</v>
      </c>
      <c r="K7064">
        <v>18</v>
      </c>
      <c r="L7064" s="4">
        <f t="shared" si="110"/>
        <v>3</v>
      </c>
      <c r="M7064" s="4">
        <v>1</v>
      </c>
    </row>
    <row r="7065" spans="1:13" x14ac:dyDescent="0.3">
      <c r="A7065">
        <v>161687</v>
      </c>
      <c r="B7065" t="s">
        <v>7</v>
      </c>
      <c r="C7065" s="2">
        <v>44337.697504451564</v>
      </c>
      <c r="D7065" s="13">
        <v>44340.02769579288</v>
      </c>
      <c r="E7065" s="4">
        <v>0</v>
      </c>
      <c r="F7065" s="4">
        <v>0</v>
      </c>
      <c r="G7065" s="4">
        <v>1</v>
      </c>
      <c r="H7065" s="4">
        <v>6</v>
      </c>
      <c r="I7065" s="4">
        <v>3</v>
      </c>
      <c r="J7065" s="4">
        <v>0</v>
      </c>
      <c r="K7065">
        <v>10</v>
      </c>
      <c r="L7065" s="4">
        <f t="shared" si="110"/>
        <v>3</v>
      </c>
      <c r="M7065" s="4">
        <v>1</v>
      </c>
    </row>
    <row r="7066" spans="1:13" x14ac:dyDescent="0.3">
      <c r="A7066">
        <v>161698</v>
      </c>
      <c r="B7066" t="s">
        <v>16</v>
      </c>
      <c r="C7066" s="2">
        <v>44373.274123326213</v>
      </c>
      <c r="D7066" s="13">
        <v>44374.003828478963</v>
      </c>
      <c r="E7066" s="4">
        <v>0</v>
      </c>
      <c r="F7066" s="4">
        <v>0</v>
      </c>
      <c r="G7066" s="4">
        <v>0</v>
      </c>
      <c r="H7066" s="4">
        <v>2</v>
      </c>
      <c r="I7066" s="4">
        <v>5</v>
      </c>
      <c r="J7066" s="4">
        <v>4</v>
      </c>
      <c r="K7066">
        <v>11</v>
      </c>
      <c r="L7066" s="4">
        <f t="shared" si="110"/>
        <v>3</v>
      </c>
      <c r="M7066" s="4">
        <v>1</v>
      </c>
    </row>
    <row r="7067" spans="1:13" x14ac:dyDescent="0.3">
      <c r="A7067">
        <v>161709</v>
      </c>
      <c r="B7067" t="s">
        <v>5</v>
      </c>
      <c r="C7067" s="2">
        <v>44362.435275356125</v>
      </c>
      <c r="D7067" s="13">
        <v>44363.884491909383</v>
      </c>
      <c r="E7067" s="4">
        <v>0</v>
      </c>
      <c r="F7067" s="4">
        <v>0</v>
      </c>
      <c r="G7067" s="4">
        <v>0</v>
      </c>
      <c r="H7067" s="4">
        <v>2</v>
      </c>
      <c r="I7067" s="4">
        <v>0</v>
      </c>
      <c r="J7067" s="4">
        <v>0</v>
      </c>
      <c r="K7067">
        <v>2</v>
      </c>
      <c r="L7067" s="4">
        <f t="shared" si="110"/>
        <v>1</v>
      </c>
      <c r="M7067" s="4">
        <v>1</v>
      </c>
    </row>
    <row r="7068" spans="1:13" x14ac:dyDescent="0.3">
      <c r="A7068">
        <v>161799</v>
      </c>
      <c r="B7068" t="s">
        <v>2</v>
      </c>
      <c r="C7068" s="2">
        <v>44299.385336467232</v>
      </c>
      <c r="D7068" s="13">
        <v>44300.791854368937</v>
      </c>
      <c r="E7068" s="4">
        <v>0</v>
      </c>
      <c r="F7068" s="4">
        <v>2</v>
      </c>
      <c r="G7068" s="4">
        <v>4</v>
      </c>
      <c r="H7068" s="4">
        <v>3</v>
      </c>
      <c r="I7068" s="4">
        <v>5</v>
      </c>
      <c r="J7068" s="4">
        <v>0</v>
      </c>
      <c r="K7068">
        <v>14</v>
      </c>
      <c r="L7068" s="4">
        <f t="shared" si="110"/>
        <v>4</v>
      </c>
      <c r="M7068" s="4">
        <v>1</v>
      </c>
    </row>
    <row r="7069" spans="1:13" x14ac:dyDescent="0.3">
      <c r="A7069">
        <v>161803</v>
      </c>
      <c r="B7069" t="s">
        <v>5</v>
      </c>
      <c r="C7069" s="2">
        <v>44344.206649928768</v>
      </c>
      <c r="D7069" s="13">
        <v>44345.221228675189</v>
      </c>
      <c r="E7069" s="4">
        <v>0</v>
      </c>
      <c r="F7069" s="4">
        <v>0</v>
      </c>
      <c r="G7069" s="4">
        <v>1</v>
      </c>
      <c r="H7069" s="4">
        <v>1</v>
      </c>
      <c r="I7069" s="4">
        <v>5</v>
      </c>
      <c r="J7069" s="4">
        <v>3</v>
      </c>
      <c r="K7069">
        <v>10</v>
      </c>
      <c r="L7069" s="4">
        <f t="shared" si="110"/>
        <v>4</v>
      </c>
      <c r="M7069" s="4">
        <v>1</v>
      </c>
    </row>
    <row r="7070" spans="1:13" x14ac:dyDescent="0.3">
      <c r="A7070">
        <v>161812</v>
      </c>
      <c r="B7070" t="s">
        <v>2</v>
      </c>
      <c r="C7070" s="2">
        <v>44388.371685790597</v>
      </c>
      <c r="D7070" s="13">
        <v>44389.549135922331</v>
      </c>
      <c r="E7070" s="4">
        <v>0</v>
      </c>
      <c r="F7070" s="4">
        <v>0</v>
      </c>
      <c r="G7070" s="4">
        <v>0</v>
      </c>
      <c r="H7070" s="4">
        <v>0</v>
      </c>
      <c r="I7070" s="4">
        <v>4</v>
      </c>
      <c r="J7070" s="4">
        <v>0</v>
      </c>
      <c r="K7070">
        <v>4</v>
      </c>
      <c r="L7070" s="4">
        <f t="shared" si="110"/>
        <v>1</v>
      </c>
      <c r="M7070" s="4">
        <v>1</v>
      </c>
    </row>
    <row r="7071" spans="1:13" x14ac:dyDescent="0.3">
      <c r="A7071">
        <v>161846</v>
      </c>
      <c r="B7071" t="s">
        <v>2</v>
      </c>
      <c r="C7071" s="2">
        <v>44297.704260576924</v>
      </c>
      <c r="D7071" s="13">
        <v>44298.655932038841</v>
      </c>
      <c r="E7071" s="4">
        <v>0</v>
      </c>
      <c r="F7071" s="4">
        <v>2</v>
      </c>
      <c r="G7071" s="4">
        <v>9</v>
      </c>
      <c r="H7071" s="4">
        <v>5</v>
      </c>
      <c r="I7071" s="4">
        <v>4</v>
      </c>
      <c r="J7071" s="4">
        <v>0</v>
      </c>
      <c r="K7071">
        <v>20</v>
      </c>
      <c r="L7071" s="4">
        <f t="shared" si="110"/>
        <v>4</v>
      </c>
      <c r="M7071" s="4">
        <v>1</v>
      </c>
    </row>
    <row r="7072" spans="1:13" x14ac:dyDescent="0.3">
      <c r="A7072">
        <v>161865</v>
      </c>
      <c r="B7072" t="s">
        <v>3</v>
      </c>
      <c r="C7072" s="2">
        <v>44390.969851353279</v>
      </c>
      <c r="D7072" s="13">
        <v>44391.491692556636</v>
      </c>
      <c r="E7072" s="4">
        <v>0</v>
      </c>
      <c r="F7072" s="4">
        <v>0</v>
      </c>
      <c r="G7072" s="4">
        <v>0</v>
      </c>
      <c r="H7072" s="4">
        <v>0</v>
      </c>
      <c r="I7072" s="4">
        <v>2</v>
      </c>
      <c r="J7072" s="4">
        <v>3</v>
      </c>
      <c r="K7072">
        <v>5</v>
      </c>
      <c r="L7072" s="4">
        <f t="shared" si="110"/>
        <v>2</v>
      </c>
      <c r="M7072" s="4">
        <v>1</v>
      </c>
    </row>
    <row r="7073" spans="1:13" x14ac:dyDescent="0.3">
      <c r="A7073">
        <v>161870</v>
      </c>
      <c r="B7073" t="s">
        <v>2</v>
      </c>
      <c r="C7073" s="2">
        <v>44342.341534615385</v>
      </c>
      <c r="D7073" s="13">
        <v>44343.728747572815</v>
      </c>
      <c r="E7073" s="4">
        <v>0</v>
      </c>
      <c r="F7073" s="4">
        <v>0</v>
      </c>
      <c r="G7073" s="4">
        <v>1</v>
      </c>
      <c r="H7073" s="4">
        <v>8</v>
      </c>
      <c r="I7073" s="4">
        <v>7</v>
      </c>
      <c r="J7073" s="4">
        <v>7</v>
      </c>
      <c r="K7073">
        <v>23</v>
      </c>
      <c r="L7073" s="4">
        <f t="shared" si="110"/>
        <v>4</v>
      </c>
      <c r="M7073" s="4">
        <v>1</v>
      </c>
    </row>
    <row r="7074" spans="1:13" x14ac:dyDescent="0.3">
      <c r="A7074">
        <v>161911</v>
      </c>
      <c r="B7074" t="s">
        <v>2</v>
      </c>
      <c r="C7074" s="2">
        <v>44372.430766417383</v>
      </c>
      <c r="D7074" s="13">
        <v>44372.680333333337</v>
      </c>
      <c r="E7074" s="4">
        <v>0</v>
      </c>
      <c r="F7074" s="4">
        <v>0</v>
      </c>
      <c r="G7074" s="4">
        <v>0</v>
      </c>
      <c r="H7074" s="4">
        <v>1</v>
      </c>
      <c r="I7074" s="4">
        <v>3</v>
      </c>
      <c r="J7074" s="4">
        <v>3</v>
      </c>
      <c r="K7074">
        <v>7</v>
      </c>
      <c r="L7074" s="4">
        <f t="shared" si="110"/>
        <v>3</v>
      </c>
      <c r="M7074" s="4">
        <v>1</v>
      </c>
    </row>
    <row r="7075" spans="1:13" x14ac:dyDescent="0.3">
      <c r="A7075">
        <v>161945</v>
      </c>
      <c r="B7075" t="s">
        <v>7</v>
      </c>
      <c r="C7075" s="2">
        <v>44346.029487678068</v>
      </c>
      <c r="D7075" s="13">
        <v>44346.750996763752</v>
      </c>
      <c r="E7075" s="4">
        <v>0</v>
      </c>
      <c r="F7075" s="4">
        <v>0</v>
      </c>
      <c r="G7075" s="4">
        <v>1</v>
      </c>
      <c r="H7075" s="4">
        <v>5</v>
      </c>
      <c r="I7075" s="4">
        <v>5</v>
      </c>
      <c r="J7075" s="4">
        <v>6</v>
      </c>
      <c r="K7075">
        <v>17</v>
      </c>
      <c r="L7075" s="4">
        <f t="shared" si="110"/>
        <v>4</v>
      </c>
      <c r="M7075" s="4">
        <v>1</v>
      </c>
    </row>
    <row r="7076" spans="1:13" x14ac:dyDescent="0.3">
      <c r="A7076">
        <v>161956</v>
      </c>
      <c r="B7076" t="s">
        <v>5</v>
      </c>
      <c r="C7076" s="2">
        <v>44353.639645299147</v>
      </c>
      <c r="D7076" s="13">
        <v>44354.654718446596</v>
      </c>
      <c r="E7076" s="4">
        <v>0</v>
      </c>
      <c r="F7076" s="4">
        <v>0</v>
      </c>
      <c r="G7076" s="4">
        <v>0</v>
      </c>
      <c r="H7076" s="4">
        <v>5</v>
      </c>
      <c r="I7076" s="4">
        <v>4</v>
      </c>
      <c r="J7076" s="4">
        <v>0</v>
      </c>
      <c r="K7076">
        <v>9</v>
      </c>
      <c r="L7076" s="4">
        <f t="shared" si="110"/>
        <v>2</v>
      </c>
      <c r="M7076" s="4">
        <v>1</v>
      </c>
    </row>
    <row r="7077" spans="1:13" x14ac:dyDescent="0.3">
      <c r="A7077">
        <v>161983</v>
      </c>
      <c r="B7077" t="s">
        <v>7</v>
      </c>
      <c r="C7077" s="2">
        <v>44309.006721901707</v>
      </c>
      <c r="D7077" s="13">
        <v>44310.225867488633</v>
      </c>
      <c r="E7077" s="4">
        <v>0</v>
      </c>
      <c r="F7077" s="4">
        <v>1</v>
      </c>
      <c r="G7077" s="4">
        <v>2</v>
      </c>
      <c r="H7077" s="4">
        <v>4</v>
      </c>
      <c r="I7077" s="4">
        <v>3</v>
      </c>
      <c r="J7077" s="4">
        <v>3</v>
      </c>
      <c r="K7077">
        <v>13</v>
      </c>
      <c r="L7077" s="4">
        <f t="shared" si="110"/>
        <v>5</v>
      </c>
      <c r="M7077" s="4">
        <v>1</v>
      </c>
    </row>
    <row r="7078" spans="1:13" x14ac:dyDescent="0.3">
      <c r="A7078">
        <v>162047</v>
      </c>
      <c r="B7078" t="s">
        <v>2</v>
      </c>
      <c r="C7078" s="2">
        <v>44361.128478668092</v>
      </c>
      <c r="D7078" s="13">
        <v>44361.65431391586</v>
      </c>
      <c r="E7078" s="4">
        <v>0</v>
      </c>
      <c r="F7078" s="4">
        <v>0</v>
      </c>
      <c r="G7078" s="4">
        <v>0</v>
      </c>
      <c r="H7078" s="4">
        <v>2</v>
      </c>
      <c r="I7078" s="4">
        <v>4</v>
      </c>
      <c r="J7078" s="4">
        <v>6</v>
      </c>
      <c r="K7078">
        <v>12</v>
      </c>
      <c r="L7078" s="4">
        <f t="shared" si="110"/>
        <v>3</v>
      </c>
      <c r="M7078" s="4">
        <v>1</v>
      </c>
    </row>
    <row r="7079" spans="1:13" x14ac:dyDescent="0.3">
      <c r="A7079">
        <v>162057</v>
      </c>
      <c r="B7079" t="s">
        <v>5</v>
      </c>
      <c r="C7079" s="2">
        <v>44324.262252492881</v>
      </c>
      <c r="D7079" s="13">
        <v>44324.96206549272</v>
      </c>
      <c r="E7079" s="4">
        <v>0</v>
      </c>
      <c r="F7079" s="4">
        <v>0</v>
      </c>
      <c r="G7079" s="4">
        <v>6</v>
      </c>
      <c r="H7079" s="4">
        <v>0</v>
      </c>
      <c r="I7079" s="4">
        <v>0</v>
      </c>
      <c r="J7079" s="4">
        <v>0</v>
      </c>
      <c r="K7079">
        <v>6</v>
      </c>
      <c r="L7079" s="4">
        <f t="shared" si="110"/>
        <v>1</v>
      </c>
      <c r="M7079" s="4">
        <v>1</v>
      </c>
    </row>
    <row r="7080" spans="1:13" x14ac:dyDescent="0.3">
      <c r="A7080">
        <v>162080</v>
      </c>
      <c r="B7080" t="s">
        <v>7</v>
      </c>
      <c r="C7080" s="2">
        <v>44373.751257549862</v>
      </c>
      <c r="D7080" s="13">
        <v>44374.966207119738</v>
      </c>
      <c r="E7080" s="4">
        <v>0</v>
      </c>
      <c r="F7080" s="4">
        <v>0</v>
      </c>
      <c r="G7080" s="4">
        <v>0</v>
      </c>
      <c r="H7080" s="4">
        <v>2</v>
      </c>
      <c r="I7080" s="4">
        <v>1</v>
      </c>
      <c r="J7080" s="4">
        <v>1</v>
      </c>
      <c r="K7080">
        <v>4</v>
      </c>
      <c r="L7080" s="4">
        <f t="shared" si="110"/>
        <v>3</v>
      </c>
      <c r="M7080" s="4">
        <v>1</v>
      </c>
    </row>
    <row r="7081" spans="1:13" x14ac:dyDescent="0.3">
      <c r="A7081">
        <v>162082</v>
      </c>
      <c r="B7081" t="s">
        <v>7</v>
      </c>
      <c r="C7081" s="2">
        <v>44325.740756908832</v>
      </c>
      <c r="D7081" s="13">
        <v>44326.216</v>
      </c>
      <c r="E7081" s="4">
        <v>0</v>
      </c>
      <c r="F7081" s="4">
        <v>0</v>
      </c>
      <c r="G7081" s="4">
        <v>3</v>
      </c>
      <c r="H7081" s="4">
        <v>9</v>
      </c>
      <c r="I7081" s="4">
        <v>4</v>
      </c>
      <c r="J7081" s="4">
        <v>1</v>
      </c>
      <c r="K7081">
        <v>17</v>
      </c>
      <c r="L7081" s="4">
        <f t="shared" si="110"/>
        <v>4</v>
      </c>
      <c r="M7081" s="4">
        <v>1</v>
      </c>
    </row>
    <row r="7082" spans="1:13" x14ac:dyDescent="0.3">
      <c r="A7082">
        <v>162137</v>
      </c>
      <c r="B7082" t="s">
        <v>7</v>
      </c>
      <c r="C7082" s="2">
        <v>44300.145941773502</v>
      </c>
      <c r="D7082" s="13">
        <v>44301.789831715214</v>
      </c>
      <c r="E7082" s="4">
        <v>0</v>
      </c>
      <c r="F7082" s="4">
        <v>2</v>
      </c>
      <c r="G7082" s="4">
        <v>4</v>
      </c>
      <c r="H7082" s="4">
        <v>0</v>
      </c>
      <c r="I7082" s="4">
        <v>0</v>
      </c>
      <c r="J7082" s="4">
        <v>0</v>
      </c>
      <c r="K7082">
        <v>6</v>
      </c>
      <c r="L7082" s="4">
        <f t="shared" si="110"/>
        <v>2</v>
      </c>
      <c r="M7082" s="4">
        <v>1</v>
      </c>
    </row>
    <row r="7083" spans="1:13" x14ac:dyDescent="0.3">
      <c r="A7083">
        <v>162153</v>
      </c>
      <c r="B7083" t="s">
        <v>5</v>
      </c>
      <c r="C7083" s="2">
        <v>44374.091030519943</v>
      </c>
      <c r="D7083" s="13">
        <v>44374.606174757282</v>
      </c>
      <c r="E7083" s="4">
        <v>0</v>
      </c>
      <c r="F7083" s="4">
        <v>0</v>
      </c>
      <c r="G7083" s="4">
        <v>0</v>
      </c>
      <c r="H7083" s="4">
        <v>2</v>
      </c>
      <c r="I7083" s="4">
        <v>1</v>
      </c>
      <c r="J7083" s="4">
        <v>5</v>
      </c>
      <c r="K7083">
        <v>8</v>
      </c>
      <c r="L7083" s="4">
        <f t="shared" si="110"/>
        <v>3</v>
      </c>
      <c r="M7083" s="4">
        <v>1</v>
      </c>
    </row>
    <row r="7084" spans="1:13" x14ac:dyDescent="0.3">
      <c r="A7084">
        <v>162154</v>
      </c>
      <c r="B7084" t="s">
        <v>18</v>
      </c>
      <c r="C7084" s="2">
        <v>44314.097971937328</v>
      </c>
      <c r="D7084" s="13">
        <v>44314.838375404528</v>
      </c>
      <c r="E7084" s="4">
        <v>0</v>
      </c>
      <c r="F7084" s="4">
        <v>1</v>
      </c>
      <c r="G7084" s="4">
        <v>5</v>
      </c>
      <c r="H7084" s="4">
        <v>4</v>
      </c>
      <c r="I7084" s="4">
        <v>5</v>
      </c>
      <c r="J7084" s="4">
        <v>0</v>
      </c>
      <c r="K7084">
        <v>15</v>
      </c>
      <c r="L7084" s="4">
        <f t="shared" si="110"/>
        <v>4</v>
      </c>
      <c r="M7084" s="4">
        <v>1</v>
      </c>
    </row>
    <row r="7085" spans="1:13" x14ac:dyDescent="0.3">
      <c r="A7085">
        <v>162171</v>
      </c>
      <c r="B7085" t="s">
        <v>7</v>
      </c>
      <c r="C7085" s="2">
        <v>44308.612362606837</v>
      </c>
      <c r="D7085" s="13">
        <v>44310.32035279397</v>
      </c>
      <c r="E7085" s="4">
        <v>0</v>
      </c>
      <c r="F7085" s="4">
        <v>3</v>
      </c>
      <c r="G7085" s="4">
        <v>4</v>
      </c>
      <c r="H7085" s="4">
        <v>3</v>
      </c>
      <c r="I7085" s="4">
        <v>3</v>
      </c>
      <c r="J7085" s="4">
        <v>0</v>
      </c>
      <c r="K7085">
        <v>13</v>
      </c>
      <c r="L7085" s="4">
        <f t="shared" si="110"/>
        <v>4</v>
      </c>
      <c r="M7085" s="4">
        <v>1</v>
      </c>
    </row>
    <row r="7086" spans="1:13" x14ac:dyDescent="0.3">
      <c r="A7086">
        <v>162220</v>
      </c>
      <c r="B7086" t="s">
        <v>2</v>
      </c>
      <c r="C7086" s="2">
        <v>44310.834994586898</v>
      </c>
      <c r="D7086" s="13">
        <v>44312.023245954697</v>
      </c>
      <c r="E7086" s="4">
        <v>0</v>
      </c>
      <c r="F7086" s="4">
        <v>1</v>
      </c>
      <c r="G7086" s="4">
        <v>3</v>
      </c>
      <c r="H7086" s="4">
        <v>0</v>
      </c>
      <c r="I7086" s="4">
        <v>0</v>
      </c>
      <c r="J7086" s="4">
        <v>0</v>
      </c>
      <c r="K7086">
        <v>4</v>
      </c>
      <c r="L7086" s="4">
        <f t="shared" si="110"/>
        <v>2</v>
      </c>
      <c r="M7086" s="4">
        <v>1</v>
      </c>
    </row>
    <row r="7087" spans="1:13" x14ac:dyDescent="0.3">
      <c r="A7087">
        <v>162225</v>
      </c>
      <c r="B7087" t="s">
        <v>8</v>
      </c>
      <c r="C7087" s="2">
        <v>44342.477383475787</v>
      </c>
      <c r="D7087" s="13">
        <v>44343.727129449835</v>
      </c>
      <c r="E7087" s="4">
        <v>0</v>
      </c>
      <c r="F7087" s="4">
        <v>0</v>
      </c>
      <c r="G7087" s="4">
        <v>1</v>
      </c>
      <c r="H7087" s="4">
        <v>5</v>
      </c>
      <c r="I7087" s="4">
        <v>6</v>
      </c>
      <c r="J7087" s="4">
        <v>0</v>
      </c>
      <c r="K7087">
        <v>12</v>
      </c>
      <c r="L7087" s="4">
        <f t="shared" si="110"/>
        <v>3</v>
      </c>
      <c r="M7087" s="4">
        <v>1</v>
      </c>
    </row>
    <row r="7088" spans="1:13" x14ac:dyDescent="0.3">
      <c r="A7088">
        <v>162244</v>
      </c>
      <c r="B7088" t="s">
        <v>20</v>
      </c>
      <c r="C7088" s="2">
        <v>44384.895362713673</v>
      </c>
      <c r="D7088" s="13">
        <v>44385.174135922331</v>
      </c>
      <c r="E7088" s="4">
        <v>0</v>
      </c>
      <c r="F7088" s="4">
        <v>0</v>
      </c>
      <c r="G7088" s="4">
        <v>0</v>
      </c>
      <c r="H7088" s="4">
        <v>0</v>
      </c>
      <c r="I7088" s="4">
        <v>4</v>
      </c>
      <c r="J7088" s="4">
        <v>3</v>
      </c>
      <c r="K7088">
        <v>7</v>
      </c>
      <c r="L7088" s="4">
        <f t="shared" si="110"/>
        <v>2</v>
      </c>
      <c r="M7088" s="4">
        <v>1</v>
      </c>
    </row>
    <row r="7089" spans="1:13" x14ac:dyDescent="0.3">
      <c r="A7089">
        <v>162245</v>
      </c>
      <c r="B7089" t="s">
        <v>5</v>
      </c>
      <c r="C7089" s="2">
        <v>44375.276717485751</v>
      </c>
      <c r="D7089" s="13">
        <v>44376.664427184463</v>
      </c>
      <c r="E7089" s="4">
        <v>0</v>
      </c>
      <c r="F7089" s="4">
        <v>0</v>
      </c>
      <c r="G7089" s="4">
        <v>0</v>
      </c>
      <c r="H7089" s="4">
        <v>1</v>
      </c>
      <c r="I7089" s="4">
        <v>4</v>
      </c>
      <c r="J7089" s="4">
        <v>6</v>
      </c>
      <c r="K7089">
        <v>11</v>
      </c>
      <c r="L7089" s="4">
        <f t="shared" si="110"/>
        <v>3</v>
      </c>
      <c r="M7089" s="4">
        <v>1</v>
      </c>
    </row>
    <row r="7090" spans="1:13" x14ac:dyDescent="0.3">
      <c r="A7090">
        <v>162284</v>
      </c>
      <c r="B7090" t="s">
        <v>2</v>
      </c>
      <c r="C7090" s="2">
        <v>44341.808083012824</v>
      </c>
      <c r="D7090" s="13">
        <v>44342.968229773462</v>
      </c>
      <c r="E7090" s="4">
        <v>0</v>
      </c>
      <c r="F7090" s="4">
        <v>0</v>
      </c>
      <c r="G7090" s="4">
        <v>4</v>
      </c>
      <c r="H7090" s="4">
        <v>7</v>
      </c>
      <c r="I7090" s="4">
        <v>5</v>
      </c>
      <c r="J7090" s="4">
        <v>4</v>
      </c>
      <c r="K7090">
        <v>20</v>
      </c>
      <c r="L7090" s="4">
        <f t="shared" si="110"/>
        <v>4</v>
      </c>
      <c r="M7090" s="4">
        <v>1</v>
      </c>
    </row>
    <row r="7091" spans="1:13" x14ac:dyDescent="0.3">
      <c r="A7091">
        <v>162288</v>
      </c>
      <c r="B7091" t="s">
        <v>17</v>
      </c>
      <c r="C7091" s="2">
        <v>44384.162855484334</v>
      </c>
      <c r="D7091" s="13">
        <v>44385.183035598711</v>
      </c>
      <c r="E7091" s="4">
        <v>0</v>
      </c>
      <c r="F7091" s="4">
        <v>0</v>
      </c>
      <c r="G7091" s="4">
        <v>0</v>
      </c>
      <c r="H7091" s="4">
        <v>0</v>
      </c>
      <c r="I7091" s="4">
        <v>6</v>
      </c>
      <c r="J7091" s="4">
        <v>0</v>
      </c>
      <c r="K7091">
        <v>6</v>
      </c>
      <c r="L7091" s="4">
        <f t="shared" si="110"/>
        <v>1</v>
      </c>
      <c r="M7091" s="4">
        <v>1</v>
      </c>
    </row>
    <row r="7092" spans="1:13" x14ac:dyDescent="0.3">
      <c r="A7092">
        <v>162305</v>
      </c>
      <c r="B7092" t="s">
        <v>5</v>
      </c>
      <c r="C7092" s="2">
        <v>44376.349701745014</v>
      </c>
      <c r="D7092" s="13">
        <v>44377.806822006467</v>
      </c>
      <c r="E7092" s="4">
        <v>0</v>
      </c>
      <c r="F7092" s="4">
        <v>0</v>
      </c>
      <c r="G7092" s="4">
        <v>0</v>
      </c>
      <c r="H7092" s="4">
        <v>1</v>
      </c>
      <c r="I7092" s="4">
        <v>6</v>
      </c>
      <c r="J7092" s="4">
        <v>6</v>
      </c>
      <c r="K7092">
        <v>13</v>
      </c>
      <c r="L7092" s="4">
        <f t="shared" si="110"/>
        <v>3</v>
      </c>
      <c r="M7092" s="4">
        <v>1</v>
      </c>
    </row>
    <row r="7093" spans="1:13" x14ac:dyDescent="0.3">
      <c r="A7093">
        <v>162358</v>
      </c>
      <c r="B7093" t="s">
        <v>5</v>
      </c>
      <c r="C7093" s="2">
        <v>44302.634202706555</v>
      </c>
      <c r="D7093" s="13">
        <v>44303.588375404528</v>
      </c>
      <c r="E7093" s="4">
        <v>0</v>
      </c>
      <c r="F7093" s="4">
        <v>1</v>
      </c>
      <c r="G7093" s="4">
        <v>7</v>
      </c>
      <c r="H7093" s="4">
        <v>2</v>
      </c>
      <c r="I7093" s="4">
        <v>4</v>
      </c>
      <c r="J7093" s="4">
        <v>5</v>
      </c>
      <c r="K7093">
        <v>19</v>
      </c>
      <c r="L7093" s="4">
        <f t="shared" si="110"/>
        <v>5</v>
      </c>
      <c r="M7093" s="4">
        <v>1</v>
      </c>
    </row>
    <row r="7094" spans="1:13" x14ac:dyDescent="0.3">
      <c r="A7094">
        <v>162363</v>
      </c>
      <c r="B7094" t="s">
        <v>3</v>
      </c>
      <c r="C7094" s="2">
        <v>44373.433810398863</v>
      </c>
      <c r="D7094" s="13">
        <v>44373.740883495142</v>
      </c>
      <c r="E7094" s="4">
        <v>0</v>
      </c>
      <c r="F7094" s="4">
        <v>0</v>
      </c>
      <c r="G7094" s="4">
        <v>0</v>
      </c>
      <c r="H7094" s="4">
        <v>1</v>
      </c>
      <c r="I7094" s="4">
        <v>2</v>
      </c>
      <c r="J7094" s="4">
        <v>3</v>
      </c>
      <c r="K7094">
        <v>6</v>
      </c>
      <c r="L7094" s="4">
        <f t="shared" si="110"/>
        <v>3</v>
      </c>
      <c r="M7094" s="4">
        <v>1</v>
      </c>
    </row>
    <row r="7095" spans="1:13" x14ac:dyDescent="0.3">
      <c r="A7095">
        <v>162477</v>
      </c>
      <c r="B7095" t="s">
        <v>5</v>
      </c>
      <c r="C7095" s="2">
        <v>44380.990633725065</v>
      </c>
      <c r="D7095" s="13">
        <v>44381.922208319345</v>
      </c>
      <c r="E7095" s="4">
        <v>0</v>
      </c>
      <c r="F7095" s="4">
        <v>0</v>
      </c>
      <c r="G7095" s="4">
        <v>0</v>
      </c>
      <c r="H7095" s="4">
        <v>0</v>
      </c>
      <c r="I7095" s="4">
        <v>5</v>
      </c>
      <c r="J7095" s="4">
        <v>4</v>
      </c>
      <c r="K7095">
        <v>9</v>
      </c>
      <c r="L7095" s="4">
        <f t="shared" si="110"/>
        <v>2</v>
      </c>
      <c r="M7095" s="4">
        <v>1</v>
      </c>
    </row>
    <row r="7096" spans="1:13" x14ac:dyDescent="0.3">
      <c r="A7096">
        <v>162488</v>
      </c>
      <c r="B7096" t="s">
        <v>6</v>
      </c>
      <c r="C7096" s="2">
        <v>44345.078808760678</v>
      </c>
      <c r="D7096" s="13">
        <v>44345.550349514568</v>
      </c>
      <c r="E7096" s="4">
        <v>0</v>
      </c>
      <c r="F7096" s="4">
        <v>0</v>
      </c>
      <c r="G7096" s="4">
        <v>1</v>
      </c>
      <c r="H7096" s="4">
        <v>4</v>
      </c>
      <c r="I7096" s="4">
        <v>0</v>
      </c>
      <c r="J7096" s="4">
        <v>0</v>
      </c>
      <c r="K7096">
        <v>5</v>
      </c>
      <c r="L7096" s="4">
        <f t="shared" si="110"/>
        <v>2</v>
      </c>
      <c r="M7096" s="4">
        <v>1</v>
      </c>
    </row>
    <row r="7097" spans="1:13" x14ac:dyDescent="0.3">
      <c r="A7097">
        <v>162512</v>
      </c>
      <c r="B7097" t="s">
        <v>2</v>
      </c>
      <c r="C7097" s="2">
        <v>44336.39</v>
      </c>
      <c r="D7097" s="13"/>
      <c r="E7097" s="4">
        <v>0</v>
      </c>
      <c r="F7097" s="4">
        <v>0</v>
      </c>
      <c r="G7097" s="4">
        <v>0</v>
      </c>
      <c r="H7097" s="4">
        <v>0</v>
      </c>
      <c r="I7097" s="4">
        <v>0</v>
      </c>
      <c r="J7097" s="4">
        <v>0</v>
      </c>
      <c r="K7097">
        <v>0</v>
      </c>
      <c r="L7097" s="4">
        <f t="shared" si="110"/>
        <v>0</v>
      </c>
    </row>
    <row r="7098" spans="1:13" x14ac:dyDescent="0.3">
      <c r="A7098">
        <v>162548</v>
      </c>
      <c r="B7098" t="s">
        <v>7</v>
      </c>
      <c r="C7098" s="2">
        <v>44345.71305754986</v>
      </c>
      <c r="D7098" s="13">
        <v>44346.966207119738</v>
      </c>
      <c r="E7098" s="4">
        <v>0</v>
      </c>
      <c r="F7098" s="4">
        <v>0</v>
      </c>
      <c r="G7098" s="4">
        <v>1</v>
      </c>
      <c r="H7098" s="4">
        <v>3</v>
      </c>
      <c r="I7098" s="4">
        <v>8</v>
      </c>
      <c r="J7098" s="4">
        <v>5</v>
      </c>
      <c r="K7098">
        <v>17</v>
      </c>
      <c r="L7098" s="4">
        <f t="shared" si="110"/>
        <v>4</v>
      </c>
      <c r="M7098" s="4">
        <v>1</v>
      </c>
    </row>
    <row r="7099" spans="1:13" x14ac:dyDescent="0.3">
      <c r="A7099">
        <v>162549</v>
      </c>
      <c r="B7099" t="s">
        <v>2</v>
      </c>
      <c r="C7099" s="2">
        <v>44372.894630021365</v>
      </c>
      <c r="D7099" s="13">
        <v>44373.903504854374</v>
      </c>
      <c r="E7099" s="4">
        <v>0</v>
      </c>
      <c r="F7099" s="4">
        <v>0</v>
      </c>
      <c r="G7099" s="4">
        <v>0</v>
      </c>
      <c r="H7099" s="4">
        <v>1</v>
      </c>
      <c r="I7099" s="4">
        <v>3</v>
      </c>
      <c r="J7099" s="4">
        <v>1</v>
      </c>
      <c r="K7099">
        <v>5</v>
      </c>
      <c r="L7099" s="4">
        <f t="shared" si="110"/>
        <v>3</v>
      </c>
      <c r="M7099" s="4">
        <v>1</v>
      </c>
    </row>
    <row r="7100" spans="1:13" x14ac:dyDescent="0.3">
      <c r="A7100">
        <v>162577</v>
      </c>
      <c r="B7100" t="s">
        <v>5</v>
      </c>
      <c r="C7100" s="2">
        <v>44344.702755947299</v>
      </c>
      <c r="D7100" s="13">
        <v>44345.691935275077</v>
      </c>
      <c r="E7100" s="4">
        <v>0</v>
      </c>
      <c r="F7100" s="4">
        <v>0</v>
      </c>
      <c r="G7100" s="4">
        <v>1</v>
      </c>
      <c r="H7100" s="4">
        <v>5</v>
      </c>
      <c r="I7100" s="4">
        <v>7</v>
      </c>
      <c r="J7100" s="4">
        <v>5</v>
      </c>
      <c r="K7100">
        <v>18</v>
      </c>
      <c r="L7100" s="4">
        <f t="shared" si="110"/>
        <v>4</v>
      </c>
      <c r="M7100" s="4">
        <v>1</v>
      </c>
    </row>
    <row r="7101" spans="1:13" x14ac:dyDescent="0.3">
      <c r="A7101">
        <v>162579</v>
      </c>
      <c r="B7101" t="s">
        <v>7</v>
      </c>
      <c r="C7101" s="2">
        <v>44347.699365277775</v>
      </c>
      <c r="D7101" s="13">
        <v>44347.757469255666</v>
      </c>
      <c r="E7101" s="4">
        <v>0</v>
      </c>
      <c r="F7101" s="4">
        <v>0</v>
      </c>
      <c r="G7101" s="4">
        <v>1</v>
      </c>
      <c r="H7101" s="4">
        <v>2</v>
      </c>
      <c r="I7101" s="4">
        <v>3</v>
      </c>
      <c r="J7101" s="4">
        <v>3</v>
      </c>
      <c r="K7101">
        <v>9</v>
      </c>
      <c r="L7101" s="4">
        <f t="shared" si="110"/>
        <v>4</v>
      </c>
      <c r="M7101" s="4">
        <v>1</v>
      </c>
    </row>
    <row r="7102" spans="1:13" x14ac:dyDescent="0.3">
      <c r="A7102">
        <v>162611</v>
      </c>
      <c r="B7102" t="s">
        <v>7</v>
      </c>
      <c r="C7102" s="2">
        <v>44372.000596937323</v>
      </c>
      <c r="D7102" s="13">
        <v>44372.703999999998</v>
      </c>
      <c r="E7102" s="4">
        <v>0</v>
      </c>
      <c r="F7102" s="4">
        <v>0</v>
      </c>
      <c r="G7102" s="4">
        <v>0</v>
      </c>
      <c r="H7102" s="4">
        <v>1</v>
      </c>
      <c r="I7102" s="4">
        <v>4</v>
      </c>
      <c r="J7102" s="4">
        <v>7</v>
      </c>
      <c r="K7102">
        <v>12</v>
      </c>
      <c r="L7102" s="4">
        <f t="shared" si="110"/>
        <v>3</v>
      </c>
      <c r="M7102" s="4">
        <v>1</v>
      </c>
    </row>
    <row r="7103" spans="1:13" x14ac:dyDescent="0.3">
      <c r="A7103">
        <v>162641</v>
      </c>
      <c r="B7103" t="s">
        <v>5</v>
      </c>
      <c r="C7103" s="2">
        <v>44310.257977742163</v>
      </c>
      <c r="D7103" s="13">
        <v>44310.761514563106</v>
      </c>
      <c r="E7103" s="4">
        <v>0</v>
      </c>
      <c r="F7103" s="4">
        <v>1</v>
      </c>
      <c r="G7103" s="4">
        <v>0</v>
      </c>
      <c r="H7103" s="4">
        <v>0</v>
      </c>
      <c r="I7103" s="4">
        <v>0</v>
      </c>
      <c r="J7103" s="4">
        <v>0</v>
      </c>
      <c r="K7103">
        <v>1</v>
      </c>
      <c r="L7103" s="4">
        <f t="shared" si="110"/>
        <v>1</v>
      </c>
      <c r="M7103" s="4">
        <v>1</v>
      </c>
    </row>
    <row r="7104" spans="1:13" x14ac:dyDescent="0.3">
      <c r="A7104">
        <v>162699</v>
      </c>
      <c r="B7104" t="s">
        <v>2</v>
      </c>
      <c r="C7104" s="2">
        <v>44342.977459900285</v>
      </c>
      <c r="D7104" s="13">
        <v>44343.676967637541</v>
      </c>
      <c r="E7104" s="4">
        <v>0</v>
      </c>
      <c r="F7104" s="4">
        <v>0</v>
      </c>
      <c r="G7104" s="4">
        <v>1</v>
      </c>
      <c r="H7104" s="4">
        <v>4</v>
      </c>
      <c r="I7104" s="4">
        <v>5</v>
      </c>
      <c r="J7104" s="4">
        <v>4</v>
      </c>
      <c r="K7104">
        <v>14</v>
      </c>
      <c r="L7104" s="4">
        <f t="shared" si="110"/>
        <v>4</v>
      </c>
      <c r="M7104" s="4">
        <v>1</v>
      </c>
    </row>
    <row r="7105" spans="1:13" x14ac:dyDescent="0.3">
      <c r="A7105">
        <v>162722</v>
      </c>
      <c r="B7105" t="s">
        <v>2</v>
      </c>
      <c r="C7105" s="2">
        <v>44382.123621011393</v>
      </c>
      <c r="D7105" s="13">
        <v>44382.914333333334</v>
      </c>
      <c r="E7105" s="4">
        <v>0</v>
      </c>
      <c r="F7105" s="4">
        <v>0</v>
      </c>
      <c r="G7105" s="4">
        <v>0</v>
      </c>
      <c r="H7105" s="4">
        <v>0</v>
      </c>
      <c r="I7105" s="4">
        <v>7</v>
      </c>
      <c r="J7105" s="4">
        <v>7</v>
      </c>
      <c r="K7105">
        <v>14</v>
      </c>
      <c r="L7105" s="4">
        <f t="shared" si="110"/>
        <v>2</v>
      </c>
      <c r="M7105" s="4">
        <v>1</v>
      </c>
    </row>
    <row r="7106" spans="1:13" x14ac:dyDescent="0.3">
      <c r="A7106">
        <v>162803</v>
      </c>
      <c r="B7106" t="s">
        <v>19</v>
      </c>
      <c r="C7106" s="2">
        <v>44331.423213141024</v>
      </c>
      <c r="D7106" s="13">
        <v>44332.158024842065</v>
      </c>
      <c r="E7106" s="4">
        <v>0</v>
      </c>
      <c r="F7106" s="4">
        <v>0</v>
      </c>
      <c r="G7106" s="4">
        <v>2</v>
      </c>
      <c r="H7106" s="4">
        <v>3</v>
      </c>
      <c r="I7106" s="4">
        <v>3</v>
      </c>
      <c r="J7106" s="4">
        <v>4</v>
      </c>
      <c r="K7106">
        <v>12</v>
      </c>
      <c r="L7106" s="4">
        <f t="shared" si="110"/>
        <v>4</v>
      </c>
      <c r="M7106" s="4">
        <v>1</v>
      </c>
    </row>
    <row r="7107" spans="1:13" x14ac:dyDescent="0.3">
      <c r="A7107">
        <v>162805</v>
      </c>
      <c r="B7107" t="s">
        <v>5</v>
      </c>
      <c r="C7107" s="2">
        <v>44398.788725142454</v>
      </c>
      <c r="D7107" s="13">
        <v>44400.030666666666</v>
      </c>
      <c r="E7107" s="4">
        <v>0</v>
      </c>
      <c r="F7107" s="4">
        <v>0</v>
      </c>
      <c r="G7107" s="4">
        <v>0</v>
      </c>
      <c r="H7107" s="4">
        <v>0</v>
      </c>
      <c r="I7107" s="4">
        <v>2</v>
      </c>
      <c r="J7107" s="4">
        <v>0</v>
      </c>
      <c r="K7107">
        <v>2</v>
      </c>
      <c r="L7107" s="4">
        <f t="shared" ref="L7107:L7170" si="111">COUNTIF(E7107:J7107,"&gt;0")</f>
        <v>1</v>
      </c>
      <c r="M7107" s="4">
        <v>1</v>
      </c>
    </row>
    <row r="7108" spans="1:13" x14ac:dyDescent="0.3">
      <c r="A7108">
        <v>162882</v>
      </c>
      <c r="B7108" t="s">
        <v>19</v>
      </c>
      <c r="C7108" s="2">
        <v>44360.042107621084</v>
      </c>
      <c r="D7108" s="13">
        <v>44360.284977346273</v>
      </c>
      <c r="E7108" s="4">
        <v>0</v>
      </c>
      <c r="F7108" s="4">
        <v>0</v>
      </c>
      <c r="G7108" s="4">
        <v>0</v>
      </c>
      <c r="H7108" s="4">
        <v>3</v>
      </c>
      <c r="I7108" s="4">
        <v>0</v>
      </c>
      <c r="J7108" s="4">
        <v>0</v>
      </c>
      <c r="K7108">
        <v>3</v>
      </c>
      <c r="L7108" s="4">
        <f t="shared" si="111"/>
        <v>1</v>
      </c>
      <c r="M7108" s="4">
        <v>1</v>
      </c>
    </row>
    <row r="7109" spans="1:13" x14ac:dyDescent="0.3">
      <c r="A7109">
        <v>162924</v>
      </c>
      <c r="B7109" t="s">
        <v>2</v>
      </c>
      <c r="C7109" s="2">
        <v>44380.953000000001</v>
      </c>
      <c r="D7109" s="13"/>
      <c r="E7109" s="4">
        <v>0</v>
      </c>
      <c r="F7109" s="4">
        <v>0</v>
      </c>
      <c r="G7109" s="4">
        <v>0</v>
      </c>
      <c r="H7109" s="4">
        <v>0</v>
      </c>
      <c r="I7109" s="4">
        <v>0</v>
      </c>
      <c r="J7109" s="4">
        <v>0</v>
      </c>
      <c r="K7109">
        <v>0</v>
      </c>
      <c r="L7109" s="4">
        <f t="shared" si="111"/>
        <v>0</v>
      </c>
    </row>
    <row r="7110" spans="1:13" x14ac:dyDescent="0.3">
      <c r="A7110">
        <v>162926</v>
      </c>
      <c r="B7110" t="s">
        <v>7</v>
      </c>
      <c r="C7110" s="2">
        <v>44344.420782122514</v>
      </c>
      <c r="D7110" s="13">
        <v>44345.116692556636</v>
      </c>
      <c r="E7110" s="4">
        <v>0</v>
      </c>
      <c r="F7110" s="4">
        <v>0</v>
      </c>
      <c r="G7110" s="4">
        <v>1</v>
      </c>
      <c r="H7110" s="4">
        <v>3</v>
      </c>
      <c r="I7110" s="4">
        <v>1</v>
      </c>
      <c r="J7110" s="4">
        <v>0</v>
      </c>
      <c r="K7110">
        <v>5</v>
      </c>
      <c r="L7110" s="4">
        <f t="shared" si="111"/>
        <v>3</v>
      </c>
      <c r="M7110" s="4">
        <v>1</v>
      </c>
    </row>
    <row r="7111" spans="1:13" x14ac:dyDescent="0.3">
      <c r="A7111">
        <v>162950</v>
      </c>
      <c r="B7111" t="s">
        <v>2</v>
      </c>
      <c r="C7111" s="2">
        <v>44345.234526317661</v>
      </c>
      <c r="D7111" s="13">
        <v>44346.16479995117</v>
      </c>
      <c r="E7111" s="4">
        <v>0</v>
      </c>
      <c r="F7111" s="4">
        <v>0</v>
      </c>
      <c r="G7111" s="4">
        <v>1</v>
      </c>
      <c r="H7111" s="4">
        <v>3</v>
      </c>
      <c r="I7111" s="4">
        <v>1</v>
      </c>
      <c r="J7111" s="4">
        <v>3</v>
      </c>
      <c r="K7111">
        <v>8</v>
      </c>
      <c r="L7111" s="4">
        <f t="shared" si="111"/>
        <v>4</v>
      </c>
      <c r="M7111" s="4">
        <v>1</v>
      </c>
    </row>
    <row r="7112" spans="1:13" x14ac:dyDescent="0.3">
      <c r="A7112">
        <v>162975</v>
      </c>
      <c r="B7112" t="s">
        <v>2</v>
      </c>
      <c r="C7112" s="2">
        <v>44308.903582549858</v>
      </c>
      <c r="D7112" s="13">
        <v>44310.104333333336</v>
      </c>
      <c r="E7112" s="4">
        <v>0</v>
      </c>
      <c r="F7112" s="4">
        <v>2</v>
      </c>
      <c r="G7112" s="4">
        <v>5</v>
      </c>
      <c r="H7112" s="4">
        <v>2</v>
      </c>
      <c r="I7112" s="4">
        <v>4</v>
      </c>
      <c r="J7112" s="4">
        <v>8</v>
      </c>
      <c r="K7112">
        <v>21</v>
      </c>
      <c r="L7112" s="4">
        <f t="shared" si="111"/>
        <v>5</v>
      </c>
      <c r="M7112" s="4">
        <v>1</v>
      </c>
    </row>
    <row r="7113" spans="1:13" x14ac:dyDescent="0.3">
      <c r="A7113">
        <v>162985</v>
      </c>
      <c r="B7113" t="s">
        <v>13</v>
      </c>
      <c r="C7113" s="2">
        <v>44374.415960078346</v>
      </c>
      <c r="D7113" s="13">
        <v>44375.883278317153</v>
      </c>
      <c r="E7113" s="4">
        <v>0</v>
      </c>
      <c r="F7113" s="4">
        <v>0</v>
      </c>
      <c r="G7113" s="4">
        <v>0</v>
      </c>
      <c r="H7113" s="4">
        <v>2</v>
      </c>
      <c r="I7113" s="4">
        <v>0</v>
      </c>
      <c r="J7113" s="4">
        <v>0</v>
      </c>
      <c r="K7113">
        <v>2</v>
      </c>
      <c r="L7113" s="4">
        <f t="shared" si="111"/>
        <v>1</v>
      </c>
      <c r="M7113" s="4">
        <v>1</v>
      </c>
    </row>
    <row r="7114" spans="1:13" x14ac:dyDescent="0.3">
      <c r="A7114">
        <v>162990</v>
      </c>
      <c r="B7114" t="s">
        <v>3</v>
      </c>
      <c r="C7114" s="2">
        <v>44386.065904594019</v>
      </c>
      <c r="D7114" s="13">
        <v>44386.567744336571</v>
      </c>
      <c r="E7114" s="4">
        <v>0</v>
      </c>
      <c r="F7114" s="4">
        <v>0</v>
      </c>
      <c r="G7114" s="4">
        <v>0</v>
      </c>
      <c r="H7114" s="4">
        <v>0</v>
      </c>
      <c r="I7114" s="4">
        <v>5</v>
      </c>
      <c r="J7114" s="4">
        <v>0</v>
      </c>
      <c r="K7114">
        <v>5</v>
      </c>
      <c r="L7114" s="4">
        <f t="shared" si="111"/>
        <v>1</v>
      </c>
      <c r="M7114" s="4">
        <v>1</v>
      </c>
    </row>
    <row r="7115" spans="1:13" x14ac:dyDescent="0.3">
      <c r="A7115">
        <v>162995</v>
      </c>
      <c r="B7115" t="s">
        <v>3</v>
      </c>
      <c r="C7115" s="2">
        <v>44411.834056659543</v>
      </c>
      <c r="D7115" s="13">
        <v>44412.614669902912</v>
      </c>
      <c r="E7115" s="4">
        <v>0</v>
      </c>
      <c r="F7115" s="4">
        <v>0</v>
      </c>
      <c r="G7115" s="4">
        <v>0</v>
      </c>
      <c r="H7115" s="4">
        <v>0</v>
      </c>
      <c r="I7115" s="4">
        <v>0</v>
      </c>
      <c r="J7115" s="4">
        <v>6</v>
      </c>
      <c r="K7115">
        <v>6</v>
      </c>
      <c r="L7115" s="4">
        <f t="shared" si="111"/>
        <v>1</v>
      </c>
      <c r="M7115" s="4">
        <v>1</v>
      </c>
    </row>
    <row r="7116" spans="1:13" x14ac:dyDescent="0.3">
      <c r="A7116">
        <v>163055</v>
      </c>
      <c r="B7116" t="s">
        <v>15</v>
      </c>
      <c r="C7116" s="2">
        <v>44298.966542058406</v>
      </c>
      <c r="D7116" s="13">
        <v>44299.967420711975</v>
      </c>
      <c r="E7116" s="4">
        <v>0</v>
      </c>
      <c r="F7116" s="4">
        <v>4</v>
      </c>
      <c r="G7116" s="4">
        <v>4</v>
      </c>
      <c r="H7116" s="4">
        <v>3</v>
      </c>
      <c r="I7116" s="4">
        <v>4</v>
      </c>
      <c r="J7116" s="4">
        <v>1</v>
      </c>
      <c r="K7116">
        <v>16</v>
      </c>
      <c r="L7116" s="4">
        <f t="shared" si="111"/>
        <v>5</v>
      </c>
      <c r="M7116" s="4">
        <v>1</v>
      </c>
    </row>
    <row r="7117" spans="1:13" x14ac:dyDescent="0.3">
      <c r="A7117">
        <v>163143</v>
      </c>
      <c r="B7117" t="s">
        <v>3</v>
      </c>
      <c r="C7117" s="2">
        <v>44335.717550462963</v>
      </c>
      <c r="D7117" s="13">
        <v>44335.737647249189</v>
      </c>
      <c r="E7117" s="4">
        <v>0</v>
      </c>
      <c r="F7117" s="4">
        <v>0</v>
      </c>
      <c r="G7117" s="4">
        <v>3</v>
      </c>
      <c r="H7117" s="4">
        <v>0</v>
      </c>
      <c r="I7117" s="4">
        <v>0</v>
      </c>
      <c r="J7117" s="4">
        <v>0</v>
      </c>
      <c r="K7117">
        <v>3</v>
      </c>
      <c r="L7117" s="4">
        <f t="shared" si="111"/>
        <v>1</v>
      </c>
      <c r="M7117" s="4">
        <v>1</v>
      </c>
    </row>
    <row r="7118" spans="1:13" x14ac:dyDescent="0.3">
      <c r="A7118">
        <v>163182</v>
      </c>
      <c r="B7118" t="s">
        <v>7</v>
      </c>
      <c r="C7118" s="2">
        <v>44399.572560576918</v>
      </c>
      <c r="D7118" s="13">
        <v>44400.530932038833</v>
      </c>
      <c r="E7118" s="4">
        <v>0</v>
      </c>
      <c r="F7118" s="4">
        <v>0</v>
      </c>
      <c r="G7118" s="4">
        <v>0</v>
      </c>
      <c r="H7118" s="4">
        <v>0</v>
      </c>
      <c r="I7118" s="4">
        <v>2</v>
      </c>
      <c r="J7118" s="4">
        <v>0</v>
      </c>
      <c r="K7118">
        <v>2</v>
      </c>
      <c r="L7118" s="4">
        <f t="shared" si="111"/>
        <v>1</v>
      </c>
      <c r="M7118" s="4">
        <v>1</v>
      </c>
    </row>
    <row r="7119" spans="1:13" x14ac:dyDescent="0.3">
      <c r="A7119">
        <v>163192</v>
      </c>
      <c r="B7119" t="s">
        <v>13</v>
      </c>
      <c r="C7119" s="2">
        <v>44372.236258440178</v>
      </c>
      <c r="D7119" s="13">
        <v>44373.880245368819</v>
      </c>
      <c r="E7119" s="4">
        <v>0</v>
      </c>
      <c r="F7119" s="4">
        <v>0</v>
      </c>
      <c r="G7119" s="4">
        <v>0</v>
      </c>
      <c r="H7119" s="4">
        <v>1</v>
      </c>
      <c r="I7119" s="4">
        <v>8</v>
      </c>
      <c r="J7119" s="4">
        <v>3</v>
      </c>
      <c r="K7119">
        <v>12</v>
      </c>
      <c r="L7119" s="4">
        <f t="shared" si="111"/>
        <v>3</v>
      </c>
      <c r="M7119" s="4">
        <v>1</v>
      </c>
    </row>
    <row r="7120" spans="1:13" x14ac:dyDescent="0.3">
      <c r="A7120">
        <v>163206</v>
      </c>
      <c r="B7120" t="s">
        <v>2</v>
      </c>
      <c r="C7120" s="2">
        <v>44317.270634401713</v>
      </c>
      <c r="D7120" s="13">
        <v>44318.508682847896</v>
      </c>
      <c r="E7120" s="4">
        <v>0</v>
      </c>
      <c r="F7120" s="4">
        <v>0</v>
      </c>
      <c r="G7120" s="4">
        <v>4</v>
      </c>
      <c r="H7120" s="4">
        <v>4</v>
      </c>
      <c r="I7120" s="4">
        <v>2</v>
      </c>
      <c r="J7120" s="4">
        <v>4</v>
      </c>
      <c r="K7120">
        <v>14</v>
      </c>
      <c r="L7120" s="4">
        <f t="shared" si="111"/>
        <v>4</v>
      </c>
      <c r="M7120" s="4">
        <v>1</v>
      </c>
    </row>
    <row r="7121" spans="1:13" x14ac:dyDescent="0.3">
      <c r="A7121">
        <v>163208</v>
      </c>
      <c r="B7121" t="s">
        <v>12</v>
      </c>
      <c r="C7121" s="2">
        <v>44285.891998967236</v>
      </c>
      <c r="D7121" s="13">
        <v>44287.350915857605</v>
      </c>
      <c r="E7121" s="4">
        <v>0</v>
      </c>
      <c r="F7121" s="4">
        <v>5</v>
      </c>
      <c r="G7121" s="4">
        <v>1</v>
      </c>
      <c r="H7121" s="4">
        <v>4</v>
      </c>
      <c r="I7121" s="4">
        <v>4</v>
      </c>
      <c r="J7121" s="4">
        <v>6</v>
      </c>
      <c r="K7121">
        <v>20</v>
      </c>
      <c r="L7121" s="4">
        <f t="shared" si="111"/>
        <v>5</v>
      </c>
      <c r="M7121" s="4">
        <v>1</v>
      </c>
    </row>
    <row r="7122" spans="1:13" x14ac:dyDescent="0.3">
      <c r="A7122">
        <v>163214</v>
      </c>
      <c r="B7122" t="s">
        <v>2</v>
      </c>
      <c r="C7122" s="2">
        <v>44371.485001994304</v>
      </c>
      <c r="D7122" s="13">
        <v>44372.693148867314</v>
      </c>
      <c r="E7122" s="4">
        <v>0</v>
      </c>
      <c r="F7122" s="4">
        <v>0</v>
      </c>
      <c r="G7122" s="4">
        <v>0</v>
      </c>
      <c r="H7122" s="4">
        <v>1</v>
      </c>
      <c r="I7122" s="4">
        <v>4</v>
      </c>
      <c r="J7122" s="4">
        <v>2</v>
      </c>
      <c r="K7122">
        <v>7</v>
      </c>
      <c r="L7122" s="4">
        <f t="shared" si="111"/>
        <v>3</v>
      </c>
      <c r="M7122" s="4">
        <v>1</v>
      </c>
    </row>
    <row r="7123" spans="1:13" x14ac:dyDescent="0.3">
      <c r="A7123">
        <v>163220</v>
      </c>
      <c r="B7123" t="s">
        <v>5</v>
      </c>
      <c r="C7123" s="2">
        <v>44298.357233760682</v>
      </c>
      <c r="D7123" s="13">
        <v>44298.918472491911</v>
      </c>
      <c r="E7123" s="4">
        <v>0</v>
      </c>
      <c r="F7123" s="4">
        <v>5</v>
      </c>
      <c r="G7123" s="4">
        <v>5</v>
      </c>
      <c r="H7123" s="4">
        <v>4</v>
      </c>
      <c r="I7123" s="4">
        <v>2</v>
      </c>
      <c r="J7123" s="4">
        <v>4</v>
      </c>
      <c r="K7123">
        <v>20</v>
      </c>
      <c r="L7123" s="4">
        <f t="shared" si="111"/>
        <v>5</v>
      </c>
      <c r="M7123" s="4">
        <v>1</v>
      </c>
    </row>
    <row r="7124" spans="1:13" x14ac:dyDescent="0.3">
      <c r="A7124">
        <v>163223</v>
      </c>
      <c r="B7124" t="s">
        <v>13</v>
      </c>
      <c r="C7124" s="2">
        <v>44341.46970267094</v>
      </c>
      <c r="D7124" s="13">
        <v>44342.922113268614</v>
      </c>
      <c r="E7124" s="4">
        <v>0</v>
      </c>
      <c r="F7124" s="4">
        <v>0</v>
      </c>
      <c r="G7124" s="4">
        <v>2</v>
      </c>
      <c r="H7124" s="4">
        <v>7</v>
      </c>
      <c r="I7124" s="4">
        <v>5</v>
      </c>
      <c r="J7124" s="4">
        <v>2</v>
      </c>
      <c r="K7124">
        <v>16</v>
      </c>
      <c r="L7124" s="4">
        <f t="shared" si="111"/>
        <v>4</v>
      </c>
      <c r="M7124" s="4">
        <v>1</v>
      </c>
    </row>
    <row r="7125" spans="1:13" x14ac:dyDescent="0.3">
      <c r="A7125">
        <v>163247</v>
      </c>
      <c r="B7125" t="s">
        <v>7</v>
      </c>
      <c r="C7125" s="2">
        <v>44357.428095121082</v>
      </c>
      <c r="D7125" s="13">
        <v>44357.739669902912</v>
      </c>
      <c r="E7125" s="4">
        <v>0</v>
      </c>
      <c r="F7125" s="4">
        <v>0</v>
      </c>
      <c r="G7125" s="4">
        <v>0</v>
      </c>
      <c r="H7125" s="4">
        <v>1</v>
      </c>
      <c r="I7125" s="4">
        <v>0</v>
      </c>
      <c r="J7125" s="4">
        <v>0</v>
      </c>
      <c r="K7125">
        <v>1</v>
      </c>
      <c r="L7125" s="4">
        <f t="shared" si="111"/>
        <v>1</v>
      </c>
      <c r="M7125" s="4">
        <v>1</v>
      </c>
    </row>
    <row r="7126" spans="1:13" x14ac:dyDescent="0.3">
      <c r="A7126">
        <v>163267</v>
      </c>
      <c r="B7126" t="s">
        <v>7</v>
      </c>
      <c r="C7126" s="2">
        <v>44309.000597613958</v>
      </c>
      <c r="D7126" s="13">
        <v>44309.990478964399</v>
      </c>
      <c r="E7126" s="4">
        <v>0</v>
      </c>
      <c r="F7126" s="4">
        <v>1</v>
      </c>
      <c r="G7126" s="4">
        <v>3</v>
      </c>
      <c r="H7126" s="4">
        <v>0</v>
      </c>
      <c r="I7126" s="4">
        <v>0</v>
      </c>
      <c r="J7126" s="4">
        <v>0</v>
      </c>
      <c r="K7126">
        <v>4</v>
      </c>
      <c r="L7126" s="4">
        <f t="shared" si="111"/>
        <v>2</v>
      </c>
      <c r="M7126" s="4">
        <v>1</v>
      </c>
    </row>
    <row r="7127" spans="1:13" x14ac:dyDescent="0.3">
      <c r="A7127">
        <v>163288</v>
      </c>
      <c r="B7127" t="s">
        <v>5</v>
      </c>
      <c r="C7127" s="2">
        <v>44374.461376139603</v>
      </c>
      <c r="D7127" s="13">
        <v>44374.779747917113</v>
      </c>
      <c r="E7127" s="4">
        <v>0</v>
      </c>
      <c r="F7127" s="4">
        <v>0</v>
      </c>
      <c r="G7127" s="4">
        <v>0</v>
      </c>
      <c r="H7127" s="4">
        <v>2</v>
      </c>
      <c r="I7127" s="4">
        <v>5</v>
      </c>
      <c r="J7127" s="4">
        <v>3</v>
      </c>
      <c r="K7127">
        <v>10</v>
      </c>
      <c r="L7127" s="4">
        <f t="shared" si="111"/>
        <v>3</v>
      </c>
      <c r="M7127" s="4">
        <v>1</v>
      </c>
    </row>
    <row r="7128" spans="1:13" x14ac:dyDescent="0.3">
      <c r="A7128">
        <v>163302</v>
      </c>
      <c r="B7128" t="s">
        <v>5</v>
      </c>
      <c r="C7128" s="2">
        <v>44346.218118198012</v>
      </c>
      <c r="D7128" s="13">
        <v>44347.389666666662</v>
      </c>
      <c r="E7128" s="4">
        <v>0</v>
      </c>
      <c r="F7128" s="4">
        <v>0</v>
      </c>
      <c r="G7128" s="4">
        <v>1</v>
      </c>
      <c r="H7128" s="4">
        <v>2</v>
      </c>
      <c r="I7128" s="4">
        <v>4</v>
      </c>
      <c r="J7128" s="4">
        <v>2</v>
      </c>
      <c r="K7128">
        <v>9</v>
      </c>
      <c r="L7128" s="4">
        <f t="shared" si="111"/>
        <v>4</v>
      </c>
      <c r="M7128" s="4">
        <v>1</v>
      </c>
    </row>
    <row r="7129" spans="1:13" x14ac:dyDescent="0.3">
      <c r="A7129">
        <v>163313</v>
      </c>
      <c r="B7129" t="s">
        <v>9</v>
      </c>
      <c r="C7129" s="2">
        <v>44400.305</v>
      </c>
      <c r="D7129" s="13"/>
      <c r="E7129" s="4">
        <v>0</v>
      </c>
      <c r="F7129" s="4">
        <v>0</v>
      </c>
      <c r="G7129" s="4">
        <v>0</v>
      </c>
      <c r="H7129" s="4">
        <v>0</v>
      </c>
      <c r="I7129" s="4">
        <v>0</v>
      </c>
      <c r="J7129" s="4">
        <v>0</v>
      </c>
      <c r="K7129">
        <v>0</v>
      </c>
      <c r="L7129" s="4">
        <f t="shared" si="111"/>
        <v>0</v>
      </c>
    </row>
    <row r="7130" spans="1:13" x14ac:dyDescent="0.3">
      <c r="A7130">
        <v>163347</v>
      </c>
      <c r="B7130" t="s">
        <v>5</v>
      </c>
      <c r="C7130" s="2">
        <v>44347.433544123931</v>
      </c>
      <c r="D7130" s="13">
        <v>44348.625592233009</v>
      </c>
      <c r="E7130" s="4">
        <v>0</v>
      </c>
      <c r="F7130" s="4">
        <v>0</v>
      </c>
      <c r="G7130" s="4">
        <v>0</v>
      </c>
      <c r="H7130" s="4">
        <v>2</v>
      </c>
      <c r="I7130" s="4">
        <v>0</v>
      </c>
      <c r="J7130" s="4">
        <v>0</v>
      </c>
      <c r="K7130">
        <v>2</v>
      </c>
      <c r="L7130" s="4">
        <f t="shared" si="111"/>
        <v>1</v>
      </c>
      <c r="M7130" s="4">
        <v>1</v>
      </c>
    </row>
    <row r="7131" spans="1:13" x14ac:dyDescent="0.3">
      <c r="A7131">
        <v>163364</v>
      </c>
      <c r="B7131" t="s">
        <v>2</v>
      </c>
      <c r="C7131" s="2">
        <v>44344.850545548441</v>
      </c>
      <c r="D7131" s="13">
        <v>44345.568553398058</v>
      </c>
      <c r="E7131" s="4">
        <v>0</v>
      </c>
      <c r="F7131" s="4">
        <v>0</v>
      </c>
      <c r="G7131" s="4">
        <v>1</v>
      </c>
      <c r="H7131" s="4">
        <v>4</v>
      </c>
      <c r="I7131" s="4">
        <v>4</v>
      </c>
      <c r="J7131" s="4">
        <v>0</v>
      </c>
      <c r="K7131">
        <v>9</v>
      </c>
      <c r="L7131" s="4">
        <f t="shared" si="111"/>
        <v>3</v>
      </c>
      <c r="M7131" s="4">
        <v>1</v>
      </c>
    </row>
    <row r="7132" spans="1:13" x14ac:dyDescent="0.3">
      <c r="A7132">
        <v>163391</v>
      </c>
      <c r="B7132" t="s">
        <v>18</v>
      </c>
      <c r="C7132" s="2">
        <v>44374.172633974362</v>
      </c>
      <c r="D7132" s="13">
        <v>44374.916045307444</v>
      </c>
      <c r="E7132" s="4">
        <v>0</v>
      </c>
      <c r="F7132" s="4">
        <v>0</v>
      </c>
      <c r="G7132" s="4">
        <v>0</v>
      </c>
      <c r="H7132" s="4">
        <v>1</v>
      </c>
      <c r="I7132" s="4">
        <v>4</v>
      </c>
      <c r="J7132" s="4">
        <v>4</v>
      </c>
      <c r="K7132">
        <v>9</v>
      </c>
      <c r="L7132" s="4">
        <f t="shared" si="111"/>
        <v>3</v>
      </c>
      <c r="M7132" s="4">
        <v>1</v>
      </c>
    </row>
    <row r="7133" spans="1:13" x14ac:dyDescent="0.3">
      <c r="A7133">
        <v>163426</v>
      </c>
      <c r="B7133" t="s">
        <v>2</v>
      </c>
      <c r="C7133" s="2">
        <v>44354.573117948712</v>
      </c>
      <c r="D7133" s="13">
        <v>44356.048333333332</v>
      </c>
      <c r="E7133" s="4">
        <v>0</v>
      </c>
      <c r="F7133" s="4">
        <v>0</v>
      </c>
      <c r="G7133" s="4">
        <v>0</v>
      </c>
      <c r="H7133" s="4">
        <v>4</v>
      </c>
      <c r="I7133" s="4">
        <v>3</v>
      </c>
      <c r="J7133" s="4">
        <v>5</v>
      </c>
      <c r="K7133">
        <v>12</v>
      </c>
      <c r="L7133" s="4">
        <f t="shared" si="111"/>
        <v>3</v>
      </c>
      <c r="M7133" s="4">
        <v>1</v>
      </c>
    </row>
    <row r="7134" spans="1:13" x14ac:dyDescent="0.3">
      <c r="A7134">
        <v>163445</v>
      </c>
      <c r="B7134" t="s">
        <v>2</v>
      </c>
      <c r="C7134" s="2">
        <v>44340.005573539886</v>
      </c>
      <c r="D7134" s="13">
        <v>44341.01515533981</v>
      </c>
      <c r="E7134" s="4">
        <v>0</v>
      </c>
      <c r="F7134" s="4">
        <v>0</v>
      </c>
      <c r="G7134" s="4">
        <v>2</v>
      </c>
      <c r="H7134" s="4">
        <v>2</v>
      </c>
      <c r="I7134" s="4">
        <v>2</v>
      </c>
      <c r="J7134" s="4">
        <v>3</v>
      </c>
      <c r="K7134">
        <v>9</v>
      </c>
      <c r="L7134" s="4">
        <f t="shared" si="111"/>
        <v>4</v>
      </c>
      <c r="M7134" s="4">
        <v>1</v>
      </c>
    </row>
    <row r="7135" spans="1:13" x14ac:dyDescent="0.3">
      <c r="A7135">
        <v>163475</v>
      </c>
      <c r="B7135" t="s">
        <v>7</v>
      </c>
      <c r="C7135" s="2">
        <v>44394.560437642453</v>
      </c>
      <c r="D7135" s="13">
        <v>44395.730979338972</v>
      </c>
      <c r="E7135" s="4">
        <v>0</v>
      </c>
      <c r="F7135" s="4">
        <v>0</v>
      </c>
      <c r="G7135" s="4">
        <v>0</v>
      </c>
      <c r="H7135" s="4">
        <v>0</v>
      </c>
      <c r="I7135" s="4">
        <v>3</v>
      </c>
      <c r="J7135" s="4">
        <v>2</v>
      </c>
      <c r="K7135">
        <v>5</v>
      </c>
      <c r="L7135" s="4">
        <f t="shared" si="111"/>
        <v>2</v>
      </c>
      <c r="M7135" s="4">
        <v>1</v>
      </c>
    </row>
    <row r="7136" spans="1:13" x14ac:dyDescent="0.3">
      <c r="A7136">
        <v>163537</v>
      </c>
      <c r="B7136" t="s">
        <v>5</v>
      </c>
      <c r="C7136" s="2">
        <v>44369.441086716528</v>
      </c>
      <c r="D7136" s="13">
        <v>44370.664427184463</v>
      </c>
      <c r="E7136" s="4">
        <v>0</v>
      </c>
      <c r="F7136" s="4">
        <v>0</v>
      </c>
      <c r="G7136" s="4">
        <v>0</v>
      </c>
      <c r="H7136" s="4">
        <v>2</v>
      </c>
      <c r="I7136" s="4">
        <v>1</v>
      </c>
      <c r="J7136" s="4">
        <v>3</v>
      </c>
      <c r="K7136">
        <v>6</v>
      </c>
      <c r="L7136" s="4">
        <f t="shared" si="111"/>
        <v>3</v>
      </c>
      <c r="M7136" s="4">
        <v>1</v>
      </c>
    </row>
    <row r="7137" spans="1:13" x14ac:dyDescent="0.3">
      <c r="A7137">
        <v>163587</v>
      </c>
      <c r="B7137" t="s">
        <v>11</v>
      </c>
      <c r="C7137" s="2">
        <v>44319.783099750719</v>
      </c>
      <c r="D7137" s="13">
        <v>44320.068666666666</v>
      </c>
      <c r="E7137" s="4">
        <v>0</v>
      </c>
      <c r="F7137" s="4">
        <v>0</v>
      </c>
      <c r="G7137" s="4">
        <v>2</v>
      </c>
      <c r="H7137" s="4">
        <v>0</v>
      </c>
      <c r="I7137" s="4">
        <v>0</v>
      </c>
      <c r="J7137" s="4">
        <v>0</v>
      </c>
      <c r="K7137">
        <v>2</v>
      </c>
      <c r="L7137" s="4">
        <f t="shared" si="111"/>
        <v>1</v>
      </c>
      <c r="M7137" s="4">
        <v>1</v>
      </c>
    </row>
    <row r="7138" spans="1:13" x14ac:dyDescent="0.3">
      <c r="A7138">
        <v>163610</v>
      </c>
      <c r="B7138" t="s">
        <v>7</v>
      </c>
      <c r="C7138" s="2">
        <v>44302.770728454416</v>
      </c>
      <c r="D7138" s="13">
        <v>44303.012999999999</v>
      </c>
      <c r="E7138" s="4">
        <v>0</v>
      </c>
      <c r="F7138" s="4">
        <v>4</v>
      </c>
      <c r="G7138" s="4">
        <v>7</v>
      </c>
      <c r="H7138" s="4">
        <v>3</v>
      </c>
      <c r="I7138" s="4">
        <v>3</v>
      </c>
      <c r="J7138" s="4">
        <v>6</v>
      </c>
      <c r="K7138">
        <v>23</v>
      </c>
      <c r="L7138" s="4">
        <f t="shared" si="111"/>
        <v>5</v>
      </c>
      <c r="M7138" s="4">
        <v>1</v>
      </c>
    </row>
    <row r="7139" spans="1:13" x14ac:dyDescent="0.3">
      <c r="A7139">
        <v>163624</v>
      </c>
      <c r="B7139" t="s">
        <v>11</v>
      </c>
      <c r="C7139" s="2">
        <v>44399.5611343661</v>
      </c>
      <c r="D7139" s="13">
        <v>44401.217420711975</v>
      </c>
      <c r="E7139" s="4">
        <v>0</v>
      </c>
      <c r="F7139" s="4">
        <v>0</v>
      </c>
      <c r="G7139" s="4">
        <v>0</v>
      </c>
      <c r="H7139" s="4">
        <v>0</v>
      </c>
      <c r="I7139" s="4">
        <v>2</v>
      </c>
      <c r="J7139" s="4">
        <v>0</v>
      </c>
      <c r="K7139">
        <v>2</v>
      </c>
      <c r="L7139" s="4">
        <f t="shared" si="111"/>
        <v>1</v>
      </c>
      <c r="M7139" s="4">
        <v>1</v>
      </c>
    </row>
    <row r="7140" spans="1:13" x14ac:dyDescent="0.3">
      <c r="A7140">
        <v>163651</v>
      </c>
      <c r="B7140" t="s">
        <v>3</v>
      </c>
      <c r="C7140" s="2">
        <v>44399.30619419516</v>
      </c>
      <c r="D7140" s="13">
        <v>44399.569362459544</v>
      </c>
      <c r="E7140" s="4">
        <v>0</v>
      </c>
      <c r="F7140" s="4">
        <v>0</v>
      </c>
      <c r="G7140" s="4">
        <v>0</v>
      </c>
      <c r="H7140" s="4">
        <v>0</v>
      </c>
      <c r="I7140" s="4">
        <v>4</v>
      </c>
      <c r="J7140" s="4">
        <v>0</v>
      </c>
      <c r="K7140">
        <v>4</v>
      </c>
      <c r="L7140" s="4">
        <f t="shared" si="111"/>
        <v>1</v>
      </c>
      <c r="M7140" s="4">
        <v>1</v>
      </c>
    </row>
    <row r="7141" spans="1:13" x14ac:dyDescent="0.3">
      <c r="A7141">
        <v>163674</v>
      </c>
      <c r="B7141" t="s">
        <v>5</v>
      </c>
      <c r="C7141" s="2">
        <v>44297.413103383195</v>
      </c>
      <c r="D7141" s="13">
        <v>44298.594847896435</v>
      </c>
      <c r="E7141" s="4">
        <v>0</v>
      </c>
      <c r="F7141" s="4">
        <v>2</v>
      </c>
      <c r="G7141" s="4">
        <v>7</v>
      </c>
      <c r="H7141" s="4">
        <v>3</v>
      </c>
      <c r="I7141" s="4">
        <v>3</v>
      </c>
      <c r="J7141" s="4">
        <v>0</v>
      </c>
      <c r="K7141">
        <v>15</v>
      </c>
      <c r="L7141" s="4">
        <f t="shared" si="111"/>
        <v>4</v>
      </c>
      <c r="M7141" s="4">
        <v>1</v>
      </c>
    </row>
    <row r="7142" spans="1:13" x14ac:dyDescent="0.3">
      <c r="A7142">
        <v>163710</v>
      </c>
      <c r="B7142" t="s">
        <v>2</v>
      </c>
      <c r="C7142" s="2">
        <v>44314.841915455843</v>
      </c>
      <c r="D7142" s="13">
        <v>44315.547517799358</v>
      </c>
      <c r="E7142" s="4">
        <v>0</v>
      </c>
      <c r="F7142" s="4">
        <v>1</v>
      </c>
      <c r="G7142" s="4">
        <v>3</v>
      </c>
      <c r="H7142" s="4">
        <v>0</v>
      </c>
      <c r="I7142" s="4">
        <v>0</v>
      </c>
      <c r="J7142" s="4">
        <v>0</v>
      </c>
      <c r="K7142">
        <v>4</v>
      </c>
      <c r="L7142" s="4">
        <f t="shared" si="111"/>
        <v>2</v>
      </c>
      <c r="M7142" s="4">
        <v>1</v>
      </c>
    </row>
    <row r="7143" spans="1:13" x14ac:dyDescent="0.3">
      <c r="A7143">
        <v>163712</v>
      </c>
      <c r="B7143" t="s">
        <v>7</v>
      </c>
      <c r="C7143" s="2">
        <v>44376.318558689454</v>
      </c>
      <c r="D7143" s="13">
        <v>44377.731579288025</v>
      </c>
      <c r="E7143" s="4">
        <v>0</v>
      </c>
      <c r="F7143" s="4">
        <v>0</v>
      </c>
      <c r="G7143" s="4">
        <v>0</v>
      </c>
      <c r="H7143" s="4">
        <v>1</v>
      </c>
      <c r="I7143" s="4">
        <v>1</v>
      </c>
      <c r="J7143" s="4">
        <v>0</v>
      </c>
      <c r="K7143">
        <v>2</v>
      </c>
      <c r="L7143" s="4">
        <f t="shared" si="111"/>
        <v>2</v>
      </c>
      <c r="M7143" s="4">
        <v>1</v>
      </c>
    </row>
    <row r="7144" spans="1:13" x14ac:dyDescent="0.3">
      <c r="A7144">
        <v>163788</v>
      </c>
      <c r="B7144" t="s">
        <v>3</v>
      </c>
      <c r="C7144" s="2">
        <v>44305.156797649572</v>
      </c>
      <c r="D7144" s="13">
        <v>44305.629233009706</v>
      </c>
      <c r="E7144" s="4">
        <v>0</v>
      </c>
      <c r="F7144" s="4">
        <v>3</v>
      </c>
      <c r="G7144" s="4">
        <v>0</v>
      </c>
      <c r="H7144" s="4">
        <v>0</v>
      </c>
      <c r="I7144" s="4">
        <v>0</v>
      </c>
      <c r="J7144" s="4">
        <v>0</v>
      </c>
      <c r="K7144">
        <v>3</v>
      </c>
      <c r="L7144" s="4">
        <f t="shared" si="111"/>
        <v>1</v>
      </c>
      <c r="M7144" s="4">
        <v>1</v>
      </c>
    </row>
    <row r="7145" spans="1:13" x14ac:dyDescent="0.3">
      <c r="A7145">
        <v>163794</v>
      </c>
      <c r="B7145" t="s">
        <v>2</v>
      </c>
      <c r="C7145" s="2">
        <v>44368.474000000002</v>
      </c>
      <c r="D7145" s="13"/>
      <c r="E7145" s="4">
        <v>0</v>
      </c>
      <c r="F7145" s="4">
        <v>0</v>
      </c>
      <c r="G7145" s="4">
        <v>0</v>
      </c>
      <c r="H7145" s="4">
        <v>0</v>
      </c>
      <c r="I7145" s="4">
        <v>0</v>
      </c>
      <c r="J7145" s="4">
        <v>0</v>
      </c>
      <c r="K7145">
        <v>0</v>
      </c>
      <c r="L7145" s="4">
        <f t="shared" si="111"/>
        <v>0</v>
      </c>
    </row>
    <row r="7146" spans="1:13" x14ac:dyDescent="0.3">
      <c r="A7146">
        <v>163796</v>
      </c>
      <c r="B7146" t="s">
        <v>3</v>
      </c>
      <c r="C7146" s="2">
        <v>44329.08805754986</v>
      </c>
      <c r="D7146" s="13">
        <v>44330.341207119738</v>
      </c>
      <c r="E7146" s="4">
        <v>0</v>
      </c>
      <c r="F7146" s="4">
        <v>0</v>
      </c>
      <c r="G7146" s="4">
        <v>4</v>
      </c>
      <c r="H7146" s="4">
        <v>2</v>
      </c>
      <c r="I7146" s="4">
        <v>0</v>
      </c>
      <c r="J7146" s="4">
        <v>0</v>
      </c>
      <c r="K7146">
        <v>6</v>
      </c>
      <c r="L7146" s="4">
        <f t="shared" si="111"/>
        <v>2</v>
      </c>
      <c r="M7146" s="4">
        <v>1</v>
      </c>
    </row>
    <row r="7147" spans="1:13" x14ac:dyDescent="0.3">
      <c r="A7147">
        <v>163817</v>
      </c>
      <c r="B7147" t="s">
        <v>6</v>
      </c>
      <c r="C7147" s="2">
        <v>44310.467024287755</v>
      </c>
      <c r="D7147" s="13">
        <v>44310.715398058252</v>
      </c>
      <c r="E7147" s="4">
        <v>0</v>
      </c>
      <c r="F7147" s="4">
        <v>1</v>
      </c>
      <c r="G7147" s="4">
        <v>7</v>
      </c>
      <c r="H7147" s="4">
        <v>2</v>
      </c>
      <c r="I7147" s="4">
        <v>5</v>
      </c>
      <c r="J7147" s="4">
        <v>5</v>
      </c>
      <c r="K7147">
        <v>20</v>
      </c>
      <c r="L7147" s="4">
        <f t="shared" si="111"/>
        <v>5</v>
      </c>
      <c r="M7147" s="4">
        <v>1</v>
      </c>
    </row>
    <row r="7148" spans="1:13" x14ac:dyDescent="0.3">
      <c r="A7148">
        <v>163834</v>
      </c>
      <c r="B7148" t="s">
        <v>7</v>
      </c>
      <c r="C7148" s="2">
        <v>44307.697707799147</v>
      </c>
      <c r="D7148" s="13">
        <v>44308.713779935279</v>
      </c>
      <c r="E7148" s="4">
        <v>0</v>
      </c>
      <c r="F7148" s="4">
        <v>3</v>
      </c>
      <c r="G7148" s="4">
        <v>3</v>
      </c>
      <c r="H7148" s="4">
        <v>6</v>
      </c>
      <c r="I7148" s="4">
        <v>6</v>
      </c>
      <c r="J7148" s="4">
        <v>2</v>
      </c>
      <c r="K7148">
        <v>20</v>
      </c>
      <c r="L7148" s="4">
        <f t="shared" si="111"/>
        <v>5</v>
      </c>
      <c r="M7148" s="4">
        <v>1</v>
      </c>
    </row>
    <row r="7149" spans="1:13" x14ac:dyDescent="0.3">
      <c r="A7149">
        <v>163874</v>
      </c>
      <c r="B7149" t="s">
        <v>5</v>
      </c>
      <c r="C7149" s="2">
        <v>44311.422305306274</v>
      </c>
      <c r="D7149" s="13">
        <v>44311.712970873785</v>
      </c>
      <c r="E7149" s="4">
        <v>0</v>
      </c>
      <c r="F7149" s="4">
        <v>1</v>
      </c>
      <c r="G7149" s="4">
        <v>4</v>
      </c>
      <c r="H7149" s="4">
        <v>4</v>
      </c>
      <c r="I7149" s="4">
        <v>0</v>
      </c>
      <c r="J7149" s="4">
        <v>0</v>
      </c>
      <c r="K7149">
        <v>9</v>
      </c>
      <c r="L7149" s="4">
        <f t="shared" si="111"/>
        <v>3</v>
      </c>
      <c r="M7149" s="4">
        <v>1</v>
      </c>
    </row>
    <row r="7150" spans="1:13" x14ac:dyDescent="0.3">
      <c r="A7150">
        <v>163916</v>
      </c>
      <c r="B7150" t="s">
        <v>5</v>
      </c>
      <c r="C7150" s="2">
        <v>44332.636314280622</v>
      </c>
      <c r="D7150" s="13">
        <v>44333.643391585756</v>
      </c>
      <c r="E7150" s="4">
        <v>0</v>
      </c>
      <c r="F7150" s="4">
        <v>0</v>
      </c>
      <c r="G7150" s="4">
        <v>4</v>
      </c>
      <c r="H7150" s="4">
        <v>6</v>
      </c>
      <c r="I7150" s="4">
        <v>3</v>
      </c>
      <c r="J7150" s="4">
        <v>0</v>
      </c>
      <c r="K7150">
        <v>13</v>
      </c>
      <c r="L7150" s="4">
        <f t="shared" si="111"/>
        <v>3</v>
      </c>
      <c r="M7150" s="4">
        <v>1</v>
      </c>
    </row>
    <row r="7151" spans="1:13" x14ac:dyDescent="0.3">
      <c r="A7151">
        <v>163978</v>
      </c>
      <c r="B7151" t="s">
        <v>5</v>
      </c>
      <c r="C7151" s="2">
        <v>44324.01088856838</v>
      </c>
      <c r="D7151" s="13">
        <v>44325.190038758505</v>
      </c>
      <c r="E7151" s="4">
        <v>0</v>
      </c>
      <c r="F7151" s="4">
        <v>0</v>
      </c>
      <c r="G7151" s="4">
        <v>5</v>
      </c>
      <c r="H7151" s="4">
        <v>4</v>
      </c>
      <c r="I7151" s="4">
        <v>6</v>
      </c>
      <c r="J7151" s="4">
        <v>4</v>
      </c>
      <c r="K7151">
        <v>19</v>
      </c>
      <c r="L7151" s="4">
        <f t="shared" si="111"/>
        <v>4</v>
      </c>
      <c r="M7151" s="4">
        <v>1</v>
      </c>
    </row>
    <row r="7152" spans="1:13" x14ac:dyDescent="0.3">
      <c r="A7152">
        <v>164089</v>
      </c>
      <c r="B7152" t="s">
        <v>12</v>
      </c>
      <c r="C7152" s="2">
        <v>44305.73795039174</v>
      </c>
      <c r="D7152" s="13">
        <v>44306.682631067961</v>
      </c>
      <c r="E7152" s="4">
        <v>0</v>
      </c>
      <c r="F7152" s="4">
        <v>4</v>
      </c>
      <c r="G7152" s="4">
        <v>4</v>
      </c>
      <c r="H7152" s="4">
        <v>3</v>
      </c>
      <c r="I7152" s="4">
        <v>3</v>
      </c>
      <c r="J7152" s="4">
        <v>2</v>
      </c>
      <c r="K7152">
        <v>16</v>
      </c>
      <c r="L7152" s="4">
        <f t="shared" si="111"/>
        <v>5</v>
      </c>
      <c r="M7152" s="4">
        <v>1</v>
      </c>
    </row>
    <row r="7153" spans="1:13" x14ac:dyDescent="0.3">
      <c r="A7153">
        <v>164129</v>
      </c>
      <c r="B7153" t="s">
        <v>2</v>
      </c>
      <c r="C7153" s="2">
        <v>44313.482331374646</v>
      </c>
      <c r="D7153" s="13">
        <v>44314.888941747573</v>
      </c>
      <c r="E7153" s="4">
        <v>0</v>
      </c>
      <c r="F7153" s="4">
        <v>3</v>
      </c>
      <c r="G7153" s="4">
        <v>3</v>
      </c>
      <c r="H7153" s="4">
        <v>5</v>
      </c>
      <c r="I7153" s="4">
        <v>2</v>
      </c>
      <c r="J7153" s="4">
        <v>5</v>
      </c>
      <c r="K7153">
        <v>18</v>
      </c>
      <c r="L7153" s="4">
        <f t="shared" si="111"/>
        <v>5</v>
      </c>
      <c r="M7153" s="4">
        <v>1</v>
      </c>
    </row>
    <row r="7154" spans="1:13" x14ac:dyDescent="0.3">
      <c r="A7154">
        <v>164146</v>
      </c>
      <c r="B7154" t="s">
        <v>2</v>
      </c>
      <c r="C7154" s="2">
        <v>44402.431630270657</v>
      </c>
      <c r="D7154" s="13">
        <v>44403.147333333334</v>
      </c>
      <c r="E7154" s="4">
        <v>0</v>
      </c>
      <c r="F7154" s="4">
        <v>0</v>
      </c>
      <c r="G7154" s="4">
        <v>0</v>
      </c>
      <c r="H7154" s="4">
        <v>0</v>
      </c>
      <c r="I7154" s="4">
        <v>1</v>
      </c>
      <c r="J7154" s="4">
        <v>0</v>
      </c>
      <c r="K7154">
        <v>1</v>
      </c>
      <c r="L7154" s="4">
        <f t="shared" si="111"/>
        <v>1</v>
      </c>
      <c r="M7154" s="4">
        <v>1</v>
      </c>
    </row>
    <row r="7155" spans="1:13" x14ac:dyDescent="0.3">
      <c r="A7155">
        <v>164171</v>
      </c>
      <c r="B7155" t="s">
        <v>2</v>
      </c>
      <c r="C7155" s="2">
        <v>44362.732101388887</v>
      </c>
      <c r="D7155" s="13">
        <v>44362.76920064725</v>
      </c>
      <c r="E7155" s="4">
        <v>0</v>
      </c>
      <c r="F7155" s="4">
        <v>0</v>
      </c>
      <c r="G7155" s="4">
        <v>0</v>
      </c>
      <c r="H7155" s="4">
        <v>2</v>
      </c>
      <c r="I7155" s="4">
        <v>2</v>
      </c>
      <c r="J7155" s="4">
        <v>6</v>
      </c>
      <c r="K7155">
        <v>10</v>
      </c>
      <c r="L7155" s="4">
        <f t="shared" si="111"/>
        <v>3</v>
      </c>
      <c r="M7155" s="4">
        <v>1</v>
      </c>
    </row>
    <row r="7156" spans="1:13" x14ac:dyDescent="0.3">
      <c r="A7156">
        <v>164198</v>
      </c>
      <c r="B7156" t="s">
        <v>6</v>
      </c>
      <c r="C7156" s="2">
        <v>44342.891593910259</v>
      </c>
      <c r="D7156" s="13">
        <v>44343.864265372169</v>
      </c>
      <c r="E7156" s="4">
        <v>0</v>
      </c>
      <c r="F7156" s="4">
        <v>0</v>
      </c>
      <c r="G7156" s="4">
        <v>2</v>
      </c>
      <c r="H7156" s="4">
        <v>4</v>
      </c>
      <c r="I7156" s="4">
        <v>3</v>
      </c>
      <c r="J7156" s="4">
        <v>3</v>
      </c>
      <c r="K7156">
        <v>12</v>
      </c>
      <c r="L7156" s="4">
        <f t="shared" si="111"/>
        <v>4</v>
      </c>
      <c r="M7156" s="4">
        <v>1</v>
      </c>
    </row>
    <row r="7157" spans="1:13" x14ac:dyDescent="0.3">
      <c r="A7157">
        <v>164203</v>
      </c>
      <c r="B7157" t="s">
        <v>2</v>
      </c>
      <c r="C7157" s="2">
        <v>44358.264044337608</v>
      </c>
      <c r="D7157" s="13">
        <v>44359.720656957928</v>
      </c>
      <c r="E7157" s="4">
        <v>0</v>
      </c>
      <c r="F7157" s="4">
        <v>0</v>
      </c>
      <c r="G7157" s="4">
        <v>0</v>
      </c>
      <c r="H7157" s="4">
        <v>3</v>
      </c>
      <c r="I7157" s="4">
        <v>4</v>
      </c>
      <c r="J7157" s="4">
        <v>2</v>
      </c>
      <c r="K7157">
        <v>9</v>
      </c>
      <c r="L7157" s="4">
        <f t="shared" si="111"/>
        <v>3</v>
      </c>
      <c r="M7157" s="4">
        <v>1</v>
      </c>
    </row>
    <row r="7158" spans="1:13" x14ac:dyDescent="0.3">
      <c r="A7158">
        <v>164216</v>
      </c>
      <c r="B7158" t="s">
        <v>5</v>
      </c>
      <c r="C7158" s="2">
        <v>44309.259689316241</v>
      </c>
      <c r="D7158" s="13">
        <v>44309.78902265372</v>
      </c>
      <c r="E7158" s="4">
        <v>0</v>
      </c>
      <c r="F7158" s="4">
        <v>1</v>
      </c>
      <c r="G7158" s="4">
        <v>3</v>
      </c>
      <c r="H7158" s="4">
        <v>8</v>
      </c>
      <c r="I7158" s="4">
        <v>2</v>
      </c>
      <c r="J7158" s="4">
        <v>3</v>
      </c>
      <c r="K7158">
        <v>17</v>
      </c>
      <c r="L7158" s="4">
        <f t="shared" si="111"/>
        <v>5</v>
      </c>
      <c r="M7158" s="4">
        <v>1</v>
      </c>
    </row>
    <row r="7159" spans="1:13" x14ac:dyDescent="0.3">
      <c r="A7159">
        <v>164238</v>
      </c>
      <c r="B7159" t="s">
        <v>9</v>
      </c>
      <c r="C7159" s="2">
        <v>44308.358240633905</v>
      </c>
      <c r="D7159" s="13">
        <v>44309.746951456313</v>
      </c>
      <c r="E7159" s="4">
        <v>0</v>
      </c>
      <c r="F7159" s="4">
        <v>3</v>
      </c>
      <c r="G7159" s="4">
        <v>6</v>
      </c>
      <c r="H7159" s="4">
        <v>2</v>
      </c>
      <c r="I7159" s="4">
        <v>3</v>
      </c>
      <c r="J7159" s="4">
        <v>3</v>
      </c>
      <c r="K7159">
        <v>17</v>
      </c>
      <c r="L7159" s="4">
        <f t="shared" si="111"/>
        <v>5</v>
      </c>
      <c r="M7159" s="4">
        <v>1</v>
      </c>
    </row>
    <row r="7160" spans="1:13" x14ac:dyDescent="0.3">
      <c r="A7160">
        <v>164294</v>
      </c>
      <c r="B7160" t="s">
        <v>5</v>
      </c>
      <c r="C7160" s="2">
        <v>44307.22634757834</v>
      </c>
      <c r="D7160" s="13">
        <v>44308.685462783171</v>
      </c>
      <c r="E7160" s="4">
        <v>0</v>
      </c>
      <c r="F7160" s="4">
        <v>3</v>
      </c>
      <c r="G7160" s="4">
        <v>5</v>
      </c>
      <c r="H7160" s="4">
        <v>8</v>
      </c>
      <c r="I7160" s="4">
        <v>1</v>
      </c>
      <c r="J7160" s="4">
        <v>5</v>
      </c>
      <c r="K7160">
        <v>22</v>
      </c>
      <c r="L7160" s="4">
        <f t="shared" si="111"/>
        <v>5</v>
      </c>
      <c r="M7160" s="4">
        <v>1</v>
      </c>
    </row>
    <row r="7161" spans="1:13" x14ac:dyDescent="0.3">
      <c r="A7161">
        <v>164326</v>
      </c>
      <c r="B7161" t="s">
        <v>5</v>
      </c>
      <c r="C7161" s="2">
        <v>44356.428</v>
      </c>
      <c r="D7161" s="13"/>
      <c r="E7161" s="4">
        <v>0</v>
      </c>
      <c r="F7161" s="4">
        <v>0</v>
      </c>
      <c r="G7161" s="4">
        <v>0</v>
      </c>
      <c r="H7161" s="4">
        <v>0</v>
      </c>
      <c r="I7161" s="4">
        <v>0</v>
      </c>
      <c r="J7161" s="4">
        <v>0</v>
      </c>
      <c r="K7161">
        <v>0</v>
      </c>
      <c r="L7161" s="4">
        <f t="shared" si="111"/>
        <v>0</v>
      </c>
    </row>
    <row r="7162" spans="1:13" x14ac:dyDescent="0.3">
      <c r="A7162">
        <v>164333</v>
      </c>
      <c r="B7162" t="s">
        <v>2</v>
      </c>
      <c r="C7162" s="2">
        <v>44437.745999999999</v>
      </c>
      <c r="D7162" s="13"/>
      <c r="E7162" s="4">
        <v>0</v>
      </c>
      <c r="F7162" s="4">
        <v>0</v>
      </c>
      <c r="G7162" s="4">
        <v>0</v>
      </c>
      <c r="H7162" s="4">
        <v>0</v>
      </c>
      <c r="I7162" s="4">
        <v>0</v>
      </c>
      <c r="J7162" s="4">
        <v>0</v>
      </c>
      <c r="K7162">
        <v>0</v>
      </c>
      <c r="L7162" s="4">
        <f t="shared" si="111"/>
        <v>0</v>
      </c>
    </row>
    <row r="7163" spans="1:13" x14ac:dyDescent="0.3">
      <c r="A7163">
        <v>164338</v>
      </c>
      <c r="B7163" t="s">
        <v>2</v>
      </c>
      <c r="C7163" s="2">
        <v>44338.859754487181</v>
      </c>
      <c r="D7163" s="13">
        <v>44340.707711974115</v>
      </c>
      <c r="E7163" s="4">
        <v>0</v>
      </c>
      <c r="F7163" s="4">
        <v>0</v>
      </c>
      <c r="G7163" s="4">
        <v>1</v>
      </c>
      <c r="H7163" s="4">
        <v>4</v>
      </c>
      <c r="I7163" s="4">
        <v>9</v>
      </c>
      <c r="J7163" s="4">
        <v>4</v>
      </c>
      <c r="K7163">
        <v>18</v>
      </c>
      <c r="L7163" s="4">
        <f t="shared" si="111"/>
        <v>4</v>
      </c>
      <c r="M7163" s="4">
        <v>1</v>
      </c>
    </row>
    <row r="7164" spans="1:13" x14ac:dyDescent="0.3">
      <c r="A7164">
        <v>164339</v>
      </c>
      <c r="B7164" t="s">
        <v>7</v>
      </c>
      <c r="C7164" s="2">
        <v>44307.88462378917</v>
      </c>
      <c r="D7164" s="13">
        <v>44308.665236245957</v>
      </c>
      <c r="E7164" s="4">
        <v>0</v>
      </c>
      <c r="F7164" s="4">
        <v>1</v>
      </c>
      <c r="G7164" s="4">
        <v>4</v>
      </c>
      <c r="H7164" s="4">
        <v>7</v>
      </c>
      <c r="I7164" s="4">
        <v>1</v>
      </c>
      <c r="J7164" s="4">
        <v>0</v>
      </c>
      <c r="K7164">
        <v>13</v>
      </c>
      <c r="L7164" s="4">
        <f t="shared" si="111"/>
        <v>4</v>
      </c>
      <c r="M7164" s="4">
        <v>1</v>
      </c>
    </row>
    <row r="7165" spans="1:13" x14ac:dyDescent="0.3">
      <c r="A7165">
        <v>164379</v>
      </c>
      <c r="B7165" t="s">
        <v>9</v>
      </c>
      <c r="C7165" s="2">
        <v>44372.560060113959</v>
      </c>
      <c r="D7165" s="13">
        <v>44373.52203236246</v>
      </c>
      <c r="E7165" s="4">
        <v>0</v>
      </c>
      <c r="F7165" s="4">
        <v>0</v>
      </c>
      <c r="G7165" s="4">
        <v>0</v>
      </c>
      <c r="H7165" s="4">
        <v>1</v>
      </c>
      <c r="I7165" s="4">
        <v>4</v>
      </c>
      <c r="J7165" s="4">
        <v>3</v>
      </c>
      <c r="K7165">
        <v>8</v>
      </c>
      <c r="L7165" s="4">
        <f t="shared" si="111"/>
        <v>3</v>
      </c>
      <c r="M7165" s="4">
        <v>1</v>
      </c>
    </row>
    <row r="7166" spans="1:13" x14ac:dyDescent="0.3">
      <c r="A7166">
        <v>164398</v>
      </c>
      <c r="B7166" t="s">
        <v>8</v>
      </c>
      <c r="C7166" s="2">
        <v>44307.417277706554</v>
      </c>
      <c r="D7166" s="13">
        <v>44308.345252427185</v>
      </c>
      <c r="E7166" s="4">
        <v>0</v>
      </c>
      <c r="F7166" s="4">
        <v>2</v>
      </c>
      <c r="G7166" s="4">
        <v>2</v>
      </c>
      <c r="H7166" s="4">
        <v>8</v>
      </c>
      <c r="I7166" s="4">
        <v>7</v>
      </c>
      <c r="J7166" s="4">
        <v>4</v>
      </c>
      <c r="K7166">
        <v>23</v>
      </c>
      <c r="L7166" s="4">
        <f t="shared" si="111"/>
        <v>5</v>
      </c>
      <c r="M7166" s="4">
        <v>1</v>
      </c>
    </row>
    <row r="7167" spans="1:13" x14ac:dyDescent="0.3">
      <c r="A7167">
        <v>164408</v>
      </c>
      <c r="B7167" t="s">
        <v>2</v>
      </c>
      <c r="C7167" s="2">
        <v>44322.236021260687</v>
      </c>
      <c r="D7167" s="13">
        <v>44322.720656957928</v>
      </c>
      <c r="E7167" s="4">
        <v>0</v>
      </c>
      <c r="F7167" s="4">
        <v>0</v>
      </c>
      <c r="G7167" s="4">
        <v>6</v>
      </c>
      <c r="H7167" s="4">
        <v>0</v>
      </c>
      <c r="I7167" s="4">
        <v>0</v>
      </c>
      <c r="J7167" s="4">
        <v>0</v>
      </c>
      <c r="K7167">
        <v>6</v>
      </c>
      <c r="L7167" s="4">
        <f t="shared" si="111"/>
        <v>1</v>
      </c>
      <c r="M7167" s="4">
        <v>1</v>
      </c>
    </row>
    <row r="7168" spans="1:13" x14ac:dyDescent="0.3">
      <c r="A7168">
        <v>164422</v>
      </c>
      <c r="B7168" t="s">
        <v>7</v>
      </c>
      <c r="C7168" s="2">
        <v>44301.368999999999</v>
      </c>
      <c r="D7168" s="13"/>
      <c r="E7168" s="4">
        <v>0</v>
      </c>
      <c r="F7168" s="4">
        <v>0</v>
      </c>
      <c r="G7168" s="4">
        <v>0</v>
      </c>
      <c r="H7168" s="4">
        <v>0</v>
      </c>
      <c r="I7168" s="4">
        <v>0</v>
      </c>
      <c r="J7168" s="4">
        <v>0</v>
      </c>
      <c r="K7168">
        <v>0</v>
      </c>
      <c r="L7168" s="4">
        <f t="shared" si="111"/>
        <v>0</v>
      </c>
    </row>
    <row r="7169" spans="1:13" x14ac:dyDescent="0.3">
      <c r="A7169">
        <v>164428</v>
      </c>
      <c r="B7169" t="s">
        <v>7</v>
      </c>
      <c r="C7169" s="2">
        <v>44342.40590477208</v>
      </c>
      <c r="D7169" s="13">
        <v>44343.621546925569</v>
      </c>
      <c r="E7169" s="4">
        <v>0</v>
      </c>
      <c r="F7169" s="4">
        <v>0</v>
      </c>
      <c r="G7169" s="4">
        <v>1</v>
      </c>
      <c r="H7169" s="4">
        <v>4</v>
      </c>
      <c r="I7169" s="4">
        <v>5</v>
      </c>
      <c r="J7169" s="4">
        <v>1</v>
      </c>
      <c r="K7169">
        <v>11</v>
      </c>
      <c r="L7169" s="4">
        <f t="shared" si="111"/>
        <v>4</v>
      </c>
      <c r="M7169" s="4">
        <v>1</v>
      </c>
    </row>
    <row r="7170" spans="1:13" x14ac:dyDescent="0.3">
      <c r="A7170">
        <v>164438</v>
      </c>
      <c r="B7170" t="s">
        <v>2</v>
      </c>
      <c r="C7170" s="2">
        <v>44306.245320548442</v>
      </c>
      <c r="D7170" s="13">
        <v>44306.950430420715</v>
      </c>
      <c r="E7170" s="4">
        <v>0</v>
      </c>
      <c r="F7170" s="4">
        <v>3</v>
      </c>
      <c r="G7170" s="4">
        <v>5</v>
      </c>
      <c r="H7170" s="4">
        <v>6</v>
      </c>
      <c r="I7170" s="4">
        <v>0</v>
      </c>
      <c r="J7170" s="4">
        <v>3</v>
      </c>
      <c r="K7170">
        <v>17</v>
      </c>
      <c r="L7170" s="4">
        <f t="shared" si="111"/>
        <v>4</v>
      </c>
      <c r="M7170" s="4">
        <v>1</v>
      </c>
    </row>
    <row r="7171" spans="1:13" x14ac:dyDescent="0.3">
      <c r="A7171">
        <v>164457</v>
      </c>
      <c r="B7171" t="s">
        <v>7</v>
      </c>
      <c r="C7171" s="2">
        <v>44365.503859223652</v>
      </c>
      <c r="D7171" s="13">
        <v>44365.987999999998</v>
      </c>
      <c r="E7171" s="4">
        <v>0</v>
      </c>
      <c r="F7171" s="4">
        <v>0</v>
      </c>
      <c r="G7171" s="4">
        <v>0</v>
      </c>
      <c r="H7171" s="4">
        <v>2</v>
      </c>
      <c r="I7171" s="4">
        <v>1</v>
      </c>
      <c r="J7171" s="4">
        <v>6</v>
      </c>
      <c r="K7171">
        <v>9</v>
      </c>
      <c r="L7171" s="4">
        <f t="shared" ref="L7171:L7234" si="112">COUNTIF(E7171:J7171,"&gt;0")</f>
        <v>3</v>
      </c>
      <c r="M7171" s="4">
        <v>1</v>
      </c>
    </row>
    <row r="7172" spans="1:13" x14ac:dyDescent="0.3">
      <c r="A7172">
        <v>164492</v>
      </c>
      <c r="B7172" t="s">
        <v>2</v>
      </c>
      <c r="C7172" s="2">
        <v>44307.981591631054</v>
      </c>
      <c r="D7172" s="13">
        <v>44308.486029126216</v>
      </c>
      <c r="E7172" s="4">
        <v>0</v>
      </c>
      <c r="F7172" s="4">
        <v>6</v>
      </c>
      <c r="G7172" s="4">
        <v>4</v>
      </c>
      <c r="H7172" s="4">
        <v>5</v>
      </c>
      <c r="I7172" s="4">
        <v>0</v>
      </c>
      <c r="J7172" s="4">
        <v>0</v>
      </c>
      <c r="K7172">
        <v>15</v>
      </c>
      <c r="L7172" s="4">
        <f t="shared" si="112"/>
        <v>3</v>
      </c>
      <c r="M7172" s="4">
        <v>1</v>
      </c>
    </row>
    <row r="7173" spans="1:13" x14ac:dyDescent="0.3">
      <c r="A7173">
        <v>164570</v>
      </c>
      <c r="B7173" t="s">
        <v>18</v>
      </c>
      <c r="C7173" s="2">
        <v>44354.148158974363</v>
      </c>
      <c r="D7173" s="13">
        <v>44354.871666666666</v>
      </c>
      <c r="E7173" s="4">
        <v>0</v>
      </c>
      <c r="F7173" s="4">
        <v>0</v>
      </c>
      <c r="G7173" s="4">
        <v>0</v>
      </c>
      <c r="H7173" s="4">
        <v>5</v>
      </c>
      <c r="I7173" s="4">
        <v>1</v>
      </c>
      <c r="J7173" s="4">
        <v>4</v>
      </c>
      <c r="K7173">
        <v>10</v>
      </c>
      <c r="L7173" s="4">
        <f t="shared" si="112"/>
        <v>3</v>
      </c>
      <c r="M7173" s="4">
        <v>1</v>
      </c>
    </row>
    <row r="7174" spans="1:13" x14ac:dyDescent="0.3">
      <c r="A7174">
        <v>164583</v>
      </c>
      <c r="B7174" t="s">
        <v>2</v>
      </c>
      <c r="C7174" s="2">
        <v>44363.155829344731</v>
      </c>
      <c r="D7174" s="13">
        <v>44363.89703236246</v>
      </c>
      <c r="E7174" s="4">
        <v>0</v>
      </c>
      <c r="F7174" s="4">
        <v>0</v>
      </c>
      <c r="G7174" s="4">
        <v>0</v>
      </c>
      <c r="H7174" s="4">
        <v>3</v>
      </c>
      <c r="I7174" s="4">
        <v>3</v>
      </c>
      <c r="J7174" s="4">
        <v>0</v>
      </c>
      <c r="K7174">
        <v>6</v>
      </c>
      <c r="L7174" s="4">
        <f t="shared" si="112"/>
        <v>2</v>
      </c>
      <c r="M7174" s="4">
        <v>1</v>
      </c>
    </row>
    <row r="7175" spans="1:13" x14ac:dyDescent="0.3">
      <c r="A7175">
        <v>164595</v>
      </c>
      <c r="B7175" t="s">
        <v>2</v>
      </c>
      <c r="C7175" s="2">
        <v>44370.982042236472</v>
      </c>
      <c r="D7175" s="13">
        <v>44372.673731391587</v>
      </c>
      <c r="E7175" s="4">
        <v>0</v>
      </c>
      <c r="F7175" s="4">
        <v>0</v>
      </c>
      <c r="G7175" s="4">
        <v>0</v>
      </c>
      <c r="H7175" s="4">
        <v>3</v>
      </c>
      <c r="I7175" s="4">
        <v>3</v>
      </c>
      <c r="J7175" s="4">
        <v>2</v>
      </c>
      <c r="K7175">
        <v>8</v>
      </c>
      <c r="L7175" s="4">
        <f t="shared" si="112"/>
        <v>3</v>
      </c>
      <c r="M7175" s="4">
        <v>1</v>
      </c>
    </row>
    <row r="7176" spans="1:13" x14ac:dyDescent="0.3">
      <c r="A7176">
        <v>164614</v>
      </c>
      <c r="B7176" t="s">
        <v>7</v>
      </c>
      <c r="C7176" s="2">
        <v>44408.391975427352</v>
      </c>
      <c r="D7176" s="13">
        <v>44408.882015442367</v>
      </c>
      <c r="E7176" s="4">
        <v>0</v>
      </c>
      <c r="F7176" s="4">
        <v>0</v>
      </c>
      <c r="G7176" s="4">
        <v>0</v>
      </c>
      <c r="H7176" s="4">
        <v>0</v>
      </c>
      <c r="I7176" s="4">
        <v>1</v>
      </c>
      <c r="J7176" s="4">
        <v>3</v>
      </c>
      <c r="K7176">
        <v>4</v>
      </c>
      <c r="L7176" s="4">
        <f t="shared" si="112"/>
        <v>2</v>
      </c>
      <c r="M7176" s="4">
        <v>1</v>
      </c>
    </row>
    <row r="7177" spans="1:13" x14ac:dyDescent="0.3">
      <c r="A7177">
        <v>164677</v>
      </c>
      <c r="B7177" t="s">
        <v>3</v>
      </c>
      <c r="C7177" s="2">
        <v>44294.642590420233</v>
      </c>
      <c r="D7177" s="13">
        <v>44295.888132686086</v>
      </c>
      <c r="E7177" s="4">
        <v>0</v>
      </c>
      <c r="F7177" s="4">
        <v>6</v>
      </c>
      <c r="G7177" s="4">
        <v>9</v>
      </c>
      <c r="H7177" s="4">
        <v>6</v>
      </c>
      <c r="I7177" s="4">
        <v>1</v>
      </c>
      <c r="J7177" s="4">
        <v>2</v>
      </c>
      <c r="K7177">
        <v>24</v>
      </c>
      <c r="L7177" s="4">
        <f t="shared" si="112"/>
        <v>5</v>
      </c>
      <c r="M7177" s="4">
        <v>1</v>
      </c>
    </row>
    <row r="7178" spans="1:13" x14ac:dyDescent="0.3">
      <c r="A7178">
        <v>164680</v>
      </c>
      <c r="B7178" t="s">
        <v>12</v>
      </c>
      <c r="C7178" s="2">
        <v>44329.290138034194</v>
      </c>
      <c r="D7178" s="13">
        <v>44331.382366405225</v>
      </c>
      <c r="E7178" s="4">
        <v>0</v>
      </c>
      <c r="F7178" s="4">
        <v>0</v>
      </c>
      <c r="G7178" s="4">
        <v>5</v>
      </c>
      <c r="H7178" s="4">
        <v>6</v>
      </c>
      <c r="I7178" s="4">
        <v>4</v>
      </c>
      <c r="J7178" s="4">
        <v>4</v>
      </c>
      <c r="K7178">
        <v>19</v>
      </c>
      <c r="L7178" s="4">
        <f t="shared" si="112"/>
        <v>4</v>
      </c>
      <c r="M7178" s="4">
        <v>1</v>
      </c>
    </row>
    <row r="7179" spans="1:13" x14ac:dyDescent="0.3">
      <c r="A7179">
        <v>164689</v>
      </c>
      <c r="B7179" t="s">
        <v>2</v>
      </c>
      <c r="C7179" s="2">
        <v>44393.522678383197</v>
      </c>
      <c r="D7179" s="13">
        <v>44394.741721854305</v>
      </c>
      <c r="E7179" s="4">
        <v>0</v>
      </c>
      <c r="F7179" s="4">
        <v>0</v>
      </c>
      <c r="G7179" s="4">
        <v>0</v>
      </c>
      <c r="H7179" s="4">
        <v>0</v>
      </c>
      <c r="I7179" s="4">
        <v>2</v>
      </c>
      <c r="J7179" s="4">
        <v>3</v>
      </c>
      <c r="K7179">
        <v>5</v>
      </c>
      <c r="L7179" s="4">
        <f t="shared" si="112"/>
        <v>2</v>
      </c>
      <c r="M7179" s="4">
        <v>1</v>
      </c>
    </row>
    <row r="7180" spans="1:13" x14ac:dyDescent="0.3">
      <c r="A7180">
        <v>164694</v>
      </c>
      <c r="B7180" t="s">
        <v>5</v>
      </c>
      <c r="C7180" s="2">
        <v>44326.084790847584</v>
      </c>
      <c r="D7180" s="13">
        <v>44327.730770226532</v>
      </c>
      <c r="E7180" s="4">
        <v>0</v>
      </c>
      <c r="F7180" s="4">
        <v>0</v>
      </c>
      <c r="G7180" s="4">
        <v>3</v>
      </c>
      <c r="H7180" s="4">
        <v>0</v>
      </c>
      <c r="I7180" s="4">
        <v>0</v>
      </c>
      <c r="J7180" s="4">
        <v>0</v>
      </c>
      <c r="K7180">
        <v>3</v>
      </c>
      <c r="L7180" s="4">
        <f t="shared" si="112"/>
        <v>1</v>
      </c>
      <c r="M7180" s="4">
        <v>1</v>
      </c>
    </row>
    <row r="7181" spans="1:13" x14ac:dyDescent="0.3">
      <c r="A7181">
        <v>164695</v>
      </c>
      <c r="B7181" t="s">
        <v>6</v>
      </c>
      <c r="C7181" s="2">
        <v>44354.398462464385</v>
      </c>
      <c r="D7181" s="13">
        <v>44354.885300970876</v>
      </c>
      <c r="E7181" s="4">
        <v>0</v>
      </c>
      <c r="F7181" s="4">
        <v>0</v>
      </c>
      <c r="G7181" s="4">
        <v>0</v>
      </c>
      <c r="H7181" s="4">
        <v>2</v>
      </c>
      <c r="I7181" s="4">
        <v>5</v>
      </c>
      <c r="J7181" s="4">
        <v>0</v>
      </c>
      <c r="K7181">
        <v>7</v>
      </c>
      <c r="L7181" s="4">
        <f t="shared" si="112"/>
        <v>2</v>
      </c>
      <c r="M7181" s="4">
        <v>1</v>
      </c>
    </row>
    <row r="7182" spans="1:13" x14ac:dyDescent="0.3">
      <c r="A7182">
        <v>164716</v>
      </c>
      <c r="B7182" t="s">
        <v>2</v>
      </c>
      <c r="C7182" s="2">
        <v>44309.468981623933</v>
      </c>
      <c r="D7182" s="13">
        <v>44310.691530744341</v>
      </c>
      <c r="E7182" s="4">
        <v>0</v>
      </c>
      <c r="F7182" s="4">
        <v>1</v>
      </c>
      <c r="G7182" s="4">
        <v>5</v>
      </c>
      <c r="H7182" s="4">
        <v>3</v>
      </c>
      <c r="I7182" s="4">
        <v>0</v>
      </c>
      <c r="J7182" s="4">
        <v>0</v>
      </c>
      <c r="K7182">
        <v>9</v>
      </c>
      <c r="L7182" s="4">
        <f t="shared" si="112"/>
        <v>3</v>
      </c>
      <c r="M7182" s="4">
        <v>1</v>
      </c>
    </row>
    <row r="7183" spans="1:13" x14ac:dyDescent="0.3">
      <c r="A7183">
        <v>164727</v>
      </c>
      <c r="B7183" t="s">
        <v>3</v>
      </c>
      <c r="C7183" s="2">
        <v>44372.245433297721</v>
      </c>
      <c r="D7183" s="13">
        <v>44372.784572815537</v>
      </c>
      <c r="E7183" s="4">
        <v>0</v>
      </c>
      <c r="F7183" s="4">
        <v>0</v>
      </c>
      <c r="G7183" s="4">
        <v>0</v>
      </c>
      <c r="H7183" s="4">
        <v>1</v>
      </c>
      <c r="I7183" s="4">
        <v>2</v>
      </c>
      <c r="J7183" s="4">
        <v>1</v>
      </c>
      <c r="K7183">
        <v>4</v>
      </c>
      <c r="L7183" s="4">
        <f t="shared" si="112"/>
        <v>3</v>
      </c>
      <c r="M7183" s="4">
        <v>1</v>
      </c>
    </row>
    <row r="7184" spans="1:13" x14ac:dyDescent="0.3">
      <c r="A7184">
        <v>164756</v>
      </c>
      <c r="B7184" t="s">
        <v>2</v>
      </c>
      <c r="C7184" s="2">
        <v>44315.636356160976</v>
      </c>
      <c r="D7184" s="13">
        <v>44316.814508090618</v>
      </c>
      <c r="E7184" s="4">
        <v>0</v>
      </c>
      <c r="F7184" s="4">
        <v>1</v>
      </c>
      <c r="G7184" s="4">
        <v>8</v>
      </c>
      <c r="H7184" s="4">
        <v>5</v>
      </c>
      <c r="I7184" s="4">
        <v>2</v>
      </c>
      <c r="J7184" s="4">
        <v>3</v>
      </c>
      <c r="K7184">
        <v>19</v>
      </c>
      <c r="L7184" s="4">
        <f t="shared" si="112"/>
        <v>5</v>
      </c>
      <c r="M7184" s="4">
        <v>1</v>
      </c>
    </row>
    <row r="7185" spans="1:13" x14ac:dyDescent="0.3">
      <c r="A7185">
        <v>164773</v>
      </c>
      <c r="B7185" t="s">
        <v>9</v>
      </c>
      <c r="C7185" s="2">
        <v>44304.981545548442</v>
      </c>
      <c r="D7185" s="13">
        <v>44305.693553398058</v>
      </c>
      <c r="E7185" s="4">
        <v>0</v>
      </c>
      <c r="F7185" s="4">
        <v>4</v>
      </c>
      <c r="G7185" s="4">
        <v>1</v>
      </c>
      <c r="H7185" s="4">
        <v>0</v>
      </c>
      <c r="I7185" s="4">
        <v>0</v>
      </c>
      <c r="J7185" s="4">
        <v>0</v>
      </c>
      <c r="K7185">
        <v>5</v>
      </c>
      <c r="L7185" s="4">
        <f t="shared" si="112"/>
        <v>2</v>
      </c>
      <c r="M7185" s="4">
        <v>1</v>
      </c>
    </row>
    <row r="7186" spans="1:13" x14ac:dyDescent="0.3">
      <c r="A7186">
        <v>164810</v>
      </c>
      <c r="B7186" t="s">
        <v>5</v>
      </c>
      <c r="C7186" s="2">
        <v>44373.468060576924</v>
      </c>
      <c r="D7186" s="13">
        <v>44374.415936765647</v>
      </c>
      <c r="E7186" s="4">
        <v>0</v>
      </c>
      <c r="F7186" s="4">
        <v>0</v>
      </c>
      <c r="G7186" s="4">
        <v>0</v>
      </c>
      <c r="H7186" s="4">
        <v>3</v>
      </c>
      <c r="I7186" s="4">
        <v>3</v>
      </c>
      <c r="J7186" s="4">
        <v>2</v>
      </c>
      <c r="K7186">
        <v>8</v>
      </c>
      <c r="L7186" s="4">
        <f t="shared" si="112"/>
        <v>3</v>
      </c>
      <c r="M7186" s="4">
        <v>1</v>
      </c>
    </row>
    <row r="7187" spans="1:13" x14ac:dyDescent="0.3">
      <c r="A7187">
        <v>164820</v>
      </c>
      <c r="B7187" t="s">
        <v>2</v>
      </c>
      <c r="C7187" s="2">
        <v>44309.232220263526</v>
      </c>
      <c r="D7187" s="13">
        <v>44310.647841423954</v>
      </c>
      <c r="E7187" s="4">
        <v>0</v>
      </c>
      <c r="F7187" s="4">
        <v>1</v>
      </c>
      <c r="G7187" s="4">
        <v>5</v>
      </c>
      <c r="H7187" s="4">
        <v>4</v>
      </c>
      <c r="I7187" s="4">
        <v>0</v>
      </c>
      <c r="J7187" s="4">
        <v>0</v>
      </c>
      <c r="K7187">
        <v>10</v>
      </c>
      <c r="L7187" s="4">
        <f t="shared" si="112"/>
        <v>3</v>
      </c>
      <c r="M7187" s="4">
        <v>1</v>
      </c>
    </row>
    <row r="7188" spans="1:13" x14ac:dyDescent="0.3">
      <c r="A7188">
        <v>164850</v>
      </c>
      <c r="B7188" t="s">
        <v>7</v>
      </c>
      <c r="C7188" s="2">
        <v>44399.720587428776</v>
      </c>
      <c r="D7188" s="13">
        <v>44400.712161812298</v>
      </c>
      <c r="E7188" s="4">
        <v>0</v>
      </c>
      <c r="F7188" s="4">
        <v>0</v>
      </c>
      <c r="G7188" s="4">
        <v>0</v>
      </c>
      <c r="H7188" s="4">
        <v>0</v>
      </c>
      <c r="I7188" s="4">
        <v>1</v>
      </c>
      <c r="J7188" s="4">
        <v>3</v>
      </c>
      <c r="K7188">
        <v>4</v>
      </c>
      <c r="L7188" s="4">
        <f t="shared" si="112"/>
        <v>2</v>
      </c>
      <c r="M7188" s="4">
        <v>1</v>
      </c>
    </row>
    <row r="7189" spans="1:13" x14ac:dyDescent="0.3">
      <c r="A7189">
        <v>164872</v>
      </c>
      <c r="B7189" t="s">
        <v>5</v>
      </c>
      <c r="C7189" s="2">
        <v>44338.779508974367</v>
      </c>
      <c r="D7189" s="13">
        <v>44339.547922330094</v>
      </c>
      <c r="E7189" s="4">
        <v>0</v>
      </c>
      <c r="F7189" s="4">
        <v>0</v>
      </c>
      <c r="G7189" s="4">
        <v>2</v>
      </c>
      <c r="H7189" s="4">
        <v>0</v>
      </c>
      <c r="I7189" s="4">
        <v>0</v>
      </c>
      <c r="J7189" s="4">
        <v>0</v>
      </c>
      <c r="K7189">
        <v>2</v>
      </c>
      <c r="L7189" s="4">
        <f t="shared" si="112"/>
        <v>1</v>
      </c>
      <c r="M7189" s="4">
        <v>1</v>
      </c>
    </row>
    <row r="7190" spans="1:13" x14ac:dyDescent="0.3">
      <c r="A7190">
        <v>164884</v>
      </c>
      <c r="B7190" t="s">
        <v>3</v>
      </c>
      <c r="C7190" s="2">
        <v>44370.447999999997</v>
      </c>
      <c r="D7190" s="13"/>
      <c r="E7190" s="4">
        <v>0</v>
      </c>
      <c r="F7190" s="4">
        <v>0</v>
      </c>
      <c r="G7190" s="4">
        <v>0</v>
      </c>
      <c r="H7190" s="4">
        <v>0</v>
      </c>
      <c r="I7190" s="4">
        <v>0</v>
      </c>
      <c r="J7190" s="4">
        <v>0</v>
      </c>
      <c r="K7190">
        <v>0</v>
      </c>
      <c r="L7190" s="4">
        <f t="shared" si="112"/>
        <v>0</v>
      </c>
    </row>
    <row r="7191" spans="1:13" x14ac:dyDescent="0.3">
      <c r="A7191">
        <v>164885</v>
      </c>
      <c r="B7191" t="s">
        <v>2</v>
      </c>
      <c r="C7191" s="2">
        <v>44372.161368945868</v>
      </c>
      <c r="D7191" s="13">
        <v>44372.689912621361</v>
      </c>
      <c r="E7191" s="4">
        <v>0</v>
      </c>
      <c r="F7191" s="4">
        <v>0</v>
      </c>
      <c r="G7191" s="4">
        <v>0</v>
      </c>
      <c r="H7191" s="4">
        <v>1</v>
      </c>
      <c r="I7191" s="4">
        <v>6</v>
      </c>
      <c r="J7191" s="4">
        <v>0</v>
      </c>
      <c r="K7191">
        <v>7</v>
      </c>
      <c r="L7191" s="4">
        <f t="shared" si="112"/>
        <v>2</v>
      </c>
      <c r="M7191" s="4">
        <v>1</v>
      </c>
    </row>
    <row r="7192" spans="1:13" x14ac:dyDescent="0.3">
      <c r="A7192">
        <v>164888</v>
      </c>
      <c r="B7192" t="s">
        <v>7</v>
      </c>
      <c r="C7192" s="2">
        <v>44322.454287678062</v>
      </c>
      <c r="D7192" s="13">
        <v>44323.196000000004</v>
      </c>
      <c r="E7192" s="4">
        <v>0</v>
      </c>
      <c r="F7192" s="4">
        <v>0</v>
      </c>
      <c r="G7192" s="4">
        <v>4</v>
      </c>
      <c r="H7192" s="4">
        <v>3</v>
      </c>
      <c r="I7192" s="4">
        <v>0</v>
      </c>
      <c r="J7192" s="4">
        <v>0</v>
      </c>
      <c r="K7192">
        <v>7</v>
      </c>
      <c r="L7192" s="4">
        <f t="shared" si="112"/>
        <v>2</v>
      </c>
      <c r="M7192" s="4">
        <v>1</v>
      </c>
    </row>
    <row r="7193" spans="1:13" x14ac:dyDescent="0.3">
      <c r="A7193">
        <v>164923</v>
      </c>
      <c r="B7193" t="s">
        <v>2</v>
      </c>
      <c r="C7193" s="2">
        <v>44343.125959437319</v>
      </c>
      <c r="D7193" s="13">
        <v>44343.918067961167</v>
      </c>
      <c r="E7193" s="4">
        <v>0</v>
      </c>
      <c r="F7193" s="4">
        <v>0</v>
      </c>
      <c r="G7193" s="4">
        <v>2</v>
      </c>
      <c r="H7193" s="4">
        <v>4</v>
      </c>
      <c r="I7193" s="4">
        <v>1</v>
      </c>
      <c r="J7193" s="4">
        <v>0</v>
      </c>
      <c r="K7193">
        <v>7</v>
      </c>
      <c r="L7193" s="4">
        <f t="shared" si="112"/>
        <v>3</v>
      </c>
      <c r="M7193" s="4">
        <v>1</v>
      </c>
    </row>
    <row r="7194" spans="1:13" x14ac:dyDescent="0.3">
      <c r="A7194">
        <v>164924</v>
      </c>
      <c r="B7194" t="s">
        <v>5</v>
      </c>
      <c r="C7194" s="2">
        <v>44291.977556196587</v>
      </c>
      <c r="D7194" s="13">
        <v>44292.703262135918</v>
      </c>
      <c r="E7194" s="4">
        <v>0</v>
      </c>
      <c r="F7194" s="4">
        <v>4</v>
      </c>
      <c r="G7194" s="4">
        <v>2</v>
      </c>
      <c r="H7194" s="4">
        <v>4</v>
      </c>
      <c r="I7194" s="4">
        <v>7</v>
      </c>
      <c r="J7194" s="4">
        <v>0</v>
      </c>
      <c r="K7194">
        <v>17</v>
      </c>
      <c r="L7194" s="4">
        <f t="shared" si="112"/>
        <v>4</v>
      </c>
      <c r="M7194" s="4">
        <v>1</v>
      </c>
    </row>
    <row r="7195" spans="1:13" x14ac:dyDescent="0.3">
      <c r="A7195">
        <v>164952</v>
      </c>
      <c r="B7195" t="s">
        <v>5</v>
      </c>
      <c r="C7195" s="2">
        <v>44404.605242521371</v>
      </c>
      <c r="D7195" s="13">
        <v>44405.601320388349</v>
      </c>
      <c r="E7195" s="4">
        <v>0</v>
      </c>
      <c r="F7195" s="4">
        <v>0</v>
      </c>
      <c r="G7195" s="4">
        <v>0</v>
      </c>
      <c r="H7195" s="4">
        <v>0</v>
      </c>
      <c r="I7195" s="4">
        <v>2</v>
      </c>
      <c r="J7195" s="4">
        <v>8</v>
      </c>
      <c r="K7195">
        <v>10</v>
      </c>
      <c r="L7195" s="4">
        <f t="shared" si="112"/>
        <v>2</v>
      </c>
      <c r="M7195" s="4">
        <v>1</v>
      </c>
    </row>
    <row r="7196" spans="1:13" x14ac:dyDescent="0.3">
      <c r="A7196">
        <v>165017</v>
      </c>
      <c r="B7196" t="s">
        <v>3</v>
      </c>
      <c r="C7196" s="2">
        <v>44324.931361146722</v>
      </c>
      <c r="D7196" s="13">
        <v>44327.538618122977</v>
      </c>
      <c r="E7196" s="4">
        <v>0</v>
      </c>
      <c r="F7196" s="4">
        <v>0</v>
      </c>
      <c r="G7196" s="4">
        <v>4</v>
      </c>
      <c r="H7196" s="4">
        <v>4</v>
      </c>
      <c r="I7196" s="4">
        <v>6</v>
      </c>
      <c r="J7196" s="4">
        <v>3</v>
      </c>
      <c r="K7196">
        <v>17</v>
      </c>
      <c r="L7196" s="4">
        <f t="shared" si="112"/>
        <v>4</v>
      </c>
      <c r="M7196" s="4">
        <v>1</v>
      </c>
    </row>
    <row r="7197" spans="1:13" x14ac:dyDescent="0.3">
      <c r="A7197">
        <v>165059</v>
      </c>
      <c r="B7197" t="s">
        <v>3</v>
      </c>
      <c r="C7197" s="2">
        <v>44310.624851602573</v>
      </c>
      <c r="D7197" s="13">
        <v>44310.94302194281</v>
      </c>
      <c r="E7197" s="4">
        <v>0</v>
      </c>
      <c r="F7197" s="4">
        <v>3</v>
      </c>
      <c r="G7197" s="4">
        <v>0</v>
      </c>
      <c r="H7197" s="4">
        <v>7</v>
      </c>
      <c r="I7197" s="4">
        <v>4</v>
      </c>
      <c r="J7197" s="4">
        <v>6</v>
      </c>
      <c r="K7197">
        <v>20</v>
      </c>
      <c r="L7197" s="4">
        <f t="shared" si="112"/>
        <v>4</v>
      </c>
      <c r="M7197" s="4">
        <v>1</v>
      </c>
    </row>
    <row r="7198" spans="1:13" x14ac:dyDescent="0.3">
      <c r="A7198">
        <v>165066</v>
      </c>
      <c r="B7198" t="s">
        <v>3</v>
      </c>
      <c r="C7198" s="2">
        <v>44315.653940669516</v>
      </c>
      <c r="D7198" s="13">
        <v>44316.663213592234</v>
      </c>
      <c r="E7198" s="4">
        <v>0</v>
      </c>
      <c r="F7198" s="4">
        <v>1</v>
      </c>
      <c r="G7198" s="4">
        <v>6</v>
      </c>
      <c r="H7198" s="4">
        <v>4</v>
      </c>
      <c r="I7198" s="4">
        <v>0</v>
      </c>
      <c r="J7198" s="4">
        <v>0</v>
      </c>
      <c r="K7198">
        <v>11</v>
      </c>
      <c r="L7198" s="4">
        <f t="shared" si="112"/>
        <v>3</v>
      </c>
      <c r="M7198" s="4">
        <v>1</v>
      </c>
    </row>
    <row r="7199" spans="1:13" x14ac:dyDescent="0.3">
      <c r="A7199">
        <v>165067</v>
      </c>
      <c r="B7199" t="s">
        <v>5</v>
      </c>
      <c r="C7199" s="2">
        <v>44311.031447613961</v>
      </c>
      <c r="D7199" s="13">
        <v>44311.976724919092</v>
      </c>
      <c r="E7199" s="4">
        <v>0</v>
      </c>
      <c r="F7199" s="4">
        <v>1</v>
      </c>
      <c r="G7199" s="4">
        <v>2</v>
      </c>
      <c r="H7199" s="4">
        <v>0</v>
      </c>
      <c r="I7199" s="4">
        <v>0</v>
      </c>
      <c r="J7199" s="4">
        <v>0</v>
      </c>
      <c r="K7199">
        <v>3</v>
      </c>
      <c r="L7199" s="4">
        <f t="shared" si="112"/>
        <v>2</v>
      </c>
      <c r="M7199" s="4">
        <v>1</v>
      </c>
    </row>
    <row r="7200" spans="1:13" x14ac:dyDescent="0.3">
      <c r="A7200">
        <v>165073</v>
      </c>
      <c r="B7200" t="s">
        <v>2</v>
      </c>
      <c r="C7200" s="2">
        <v>44343.93531823362</v>
      </c>
      <c r="D7200" s="13">
        <v>44344.628423948219</v>
      </c>
      <c r="E7200" s="4">
        <v>0</v>
      </c>
      <c r="F7200" s="4">
        <v>0</v>
      </c>
      <c r="G7200" s="4">
        <v>2</v>
      </c>
      <c r="H7200" s="4">
        <v>1</v>
      </c>
      <c r="I7200" s="4">
        <v>3</v>
      </c>
      <c r="J7200" s="4">
        <v>0</v>
      </c>
      <c r="K7200">
        <v>6</v>
      </c>
      <c r="L7200" s="4">
        <f t="shared" si="112"/>
        <v>3</v>
      </c>
      <c r="M7200" s="4">
        <v>1</v>
      </c>
    </row>
    <row r="7201" spans="1:13" x14ac:dyDescent="0.3">
      <c r="A7201">
        <v>165095</v>
      </c>
      <c r="B7201" t="s">
        <v>9</v>
      </c>
      <c r="C7201" s="2">
        <v>44314.031938603992</v>
      </c>
      <c r="D7201" s="13">
        <v>44314.7550420712</v>
      </c>
      <c r="E7201" s="4">
        <v>0</v>
      </c>
      <c r="F7201" s="4">
        <v>1</v>
      </c>
      <c r="G7201" s="4">
        <v>4</v>
      </c>
      <c r="H7201" s="4">
        <v>2</v>
      </c>
      <c r="I7201" s="4">
        <v>4</v>
      </c>
      <c r="J7201" s="4">
        <v>2</v>
      </c>
      <c r="K7201">
        <v>13</v>
      </c>
      <c r="L7201" s="4">
        <f t="shared" si="112"/>
        <v>5</v>
      </c>
      <c r="M7201" s="4">
        <v>1</v>
      </c>
    </row>
    <row r="7202" spans="1:13" x14ac:dyDescent="0.3">
      <c r="A7202">
        <v>165096</v>
      </c>
      <c r="B7202" t="s">
        <v>7</v>
      </c>
      <c r="C7202" s="2">
        <v>44343.209787001426</v>
      </c>
      <c r="D7202" s="13">
        <v>44343.744524271846</v>
      </c>
      <c r="E7202" s="4">
        <v>0</v>
      </c>
      <c r="F7202" s="4">
        <v>0</v>
      </c>
      <c r="G7202" s="4">
        <v>1</v>
      </c>
      <c r="H7202" s="4">
        <v>4</v>
      </c>
      <c r="I7202" s="4">
        <v>0</v>
      </c>
      <c r="J7202" s="4">
        <v>0</v>
      </c>
      <c r="K7202">
        <v>5</v>
      </c>
      <c r="L7202" s="4">
        <f t="shared" si="112"/>
        <v>2</v>
      </c>
      <c r="M7202" s="4">
        <v>1</v>
      </c>
    </row>
    <row r="7203" spans="1:13" x14ac:dyDescent="0.3">
      <c r="A7203">
        <v>165108</v>
      </c>
      <c r="B7203" t="s">
        <v>7</v>
      </c>
      <c r="C7203" s="2">
        <v>44373.026176103995</v>
      </c>
      <c r="D7203" s="13">
        <v>44373.723488673138</v>
      </c>
      <c r="E7203" s="4">
        <v>0</v>
      </c>
      <c r="F7203" s="4">
        <v>0</v>
      </c>
      <c r="G7203" s="4">
        <v>0</v>
      </c>
      <c r="H7203" s="4">
        <v>4</v>
      </c>
      <c r="I7203" s="4">
        <v>3</v>
      </c>
      <c r="J7203" s="4">
        <v>5</v>
      </c>
      <c r="K7203">
        <v>12</v>
      </c>
      <c r="L7203" s="4">
        <f t="shared" si="112"/>
        <v>3</v>
      </c>
      <c r="M7203" s="4">
        <v>1</v>
      </c>
    </row>
    <row r="7204" spans="1:13" x14ac:dyDescent="0.3">
      <c r="A7204">
        <v>165143</v>
      </c>
      <c r="B7204" t="s">
        <v>5</v>
      </c>
      <c r="C7204" s="2">
        <v>44324.345562927352</v>
      </c>
      <c r="D7204" s="13">
        <v>44324.89420064725</v>
      </c>
      <c r="E7204" s="4">
        <v>0</v>
      </c>
      <c r="F7204" s="4">
        <v>0</v>
      </c>
      <c r="G7204" s="4">
        <v>8</v>
      </c>
      <c r="H7204" s="4">
        <v>3</v>
      </c>
      <c r="I7204" s="4">
        <v>3</v>
      </c>
      <c r="J7204" s="4">
        <v>0</v>
      </c>
      <c r="K7204">
        <v>14</v>
      </c>
      <c r="L7204" s="4">
        <f t="shared" si="112"/>
        <v>3</v>
      </c>
      <c r="M7204" s="4">
        <v>1</v>
      </c>
    </row>
    <row r="7205" spans="1:13" x14ac:dyDescent="0.3">
      <c r="A7205">
        <v>165193</v>
      </c>
      <c r="B7205" t="s">
        <v>7</v>
      </c>
      <c r="C7205" s="2">
        <v>44343.745397364677</v>
      </c>
      <c r="D7205" s="13">
        <v>44344.951644012945</v>
      </c>
      <c r="E7205" s="4">
        <v>0</v>
      </c>
      <c r="F7205" s="4">
        <v>0</v>
      </c>
      <c r="G7205" s="4">
        <v>1</v>
      </c>
      <c r="H7205" s="4">
        <v>1</v>
      </c>
      <c r="I7205" s="4">
        <v>0</v>
      </c>
      <c r="J7205" s="4">
        <v>0</v>
      </c>
      <c r="K7205">
        <v>2</v>
      </c>
      <c r="L7205" s="4">
        <f t="shared" si="112"/>
        <v>2</v>
      </c>
      <c r="M7205" s="4">
        <v>1</v>
      </c>
    </row>
    <row r="7206" spans="1:13" x14ac:dyDescent="0.3">
      <c r="A7206">
        <v>165218</v>
      </c>
      <c r="B7206" t="s">
        <v>2</v>
      </c>
      <c r="C7206" s="2">
        <v>44342.325044408826</v>
      </c>
      <c r="D7206" s="13">
        <v>44342.803181229778</v>
      </c>
      <c r="E7206" s="4">
        <v>0</v>
      </c>
      <c r="F7206" s="4">
        <v>0</v>
      </c>
      <c r="G7206" s="4">
        <v>3</v>
      </c>
      <c r="H7206" s="4">
        <v>3</v>
      </c>
      <c r="I7206" s="4">
        <v>0</v>
      </c>
      <c r="J7206" s="4">
        <v>0</v>
      </c>
      <c r="K7206">
        <v>6</v>
      </c>
      <c r="L7206" s="4">
        <f t="shared" si="112"/>
        <v>2</v>
      </c>
      <c r="M7206" s="4">
        <v>1</v>
      </c>
    </row>
    <row r="7207" spans="1:13" x14ac:dyDescent="0.3">
      <c r="A7207">
        <v>165253</v>
      </c>
      <c r="B7207" t="s">
        <v>3</v>
      </c>
      <c r="C7207" s="2">
        <v>44310.302747115384</v>
      </c>
      <c r="D7207" s="13">
        <v>44311.701559495836</v>
      </c>
      <c r="E7207" s="4">
        <v>0</v>
      </c>
      <c r="F7207" s="4">
        <v>1</v>
      </c>
      <c r="G7207" s="4">
        <v>6</v>
      </c>
      <c r="H7207" s="4">
        <v>7</v>
      </c>
      <c r="I7207" s="4">
        <v>4</v>
      </c>
      <c r="J7207" s="4">
        <v>0</v>
      </c>
      <c r="K7207">
        <v>18</v>
      </c>
      <c r="L7207" s="4">
        <f t="shared" si="112"/>
        <v>4</v>
      </c>
      <c r="M7207" s="4">
        <v>1</v>
      </c>
    </row>
    <row r="7208" spans="1:13" x14ac:dyDescent="0.3">
      <c r="A7208">
        <v>165260</v>
      </c>
      <c r="B7208" t="s">
        <v>5</v>
      </c>
      <c r="C7208" s="2">
        <v>44341.345403240739</v>
      </c>
      <c r="D7208" s="13">
        <v>44341.429799352751</v>
      </c>
      <c r="E7208" s="4">
        <v>0</v>
      </c>
      <c r="F7208" s="4">
        <v>0</v>
      </c>
      <c r="G7208" s="4">
        <v>2</v>
      </c>
      <c r="H7208" s="4">
        <v>8</v>
      </c>
      <c r="I7208" s="4">
        <v>3</v>
      </c>
      <c r="J7208" s="4">
        <v>6</v>
      </c>
      <c r="K7208">
        <v>19</v>
      </c>
      <c r="L7208" s="4">
        <f t="shared" si="112"/>
        <v>4</v>
      </c>
      <c r="M7208" s="4">
        <v>1</v>
      </c>
    </row>
    <row r="7209" spans="1:13" x14ac:dyDescent="0.3">
      <c r="A7209">
        <v>165303</v>
      </c>
      <c r="B7209" t="s">
        <v>12</v>
      </c>
      <c r="C7209" s="2">
        <v>44340.138477065535</v>
      </c>
      <c r="D7209" s="13">
        <v>44340.3800420712</v>
      </c>
      <c r="E7209" s="4">
        <v>0</v>
      </c>
      <c r="F7209" s="4">
        <v>0</v>
      </c>
      <c r="G7209" s="4">
        <v>2</v>
      </c>
      <c r="H7209" s="4">
        <v>3</v>
      </c>
      <c r="I7209" s="4">
        <v>0</v>
      </c>
      <c r="J7209" s="4">
        <v>0</v>
      </c>
      <c r="K7209">
        <v>5</v>
      </c>
      <c r="L7209" s="4">
        <f t="shared" si="112"/>
        <v>2</v>
      </c>
      <c r="M7209" s="4">
        <v>1</v>
      </c>
    </row>
    <row r="7210" spans="1:13" x14ac:dyDescent="0.3">
      <c r="A7210">
        <v>165316</v>
      </c>
      <c r="B7210" t="s">
        <v>10</v>
      </c>
      <c r="C7210" s="2">
        <v>44344.470299928769</v>
      </c>
      <c r="D7210" s="13">
        <v>44345.40997734628</v>
      </c>
      <c r="E7210" s="4">
        <v>0</v>
      </c>
      <c r="F7210" s="4">
        <v>0</v>
      </c>
      <c r="G7210" s="4">
        <v>1</v>
      </c>
      <c r="H7210" s="4">
        <v>5</v>
      </c>
      <c r="I7210" s="4">
        <v>0</v>
      </c>
      <c r="J7210" s="4">
        <v>0</v>
      </c>
      <c r="K7210">
        <v>6</v>
      </c>
      <c r="L7210" s="4">
        <f t="shared" si="112"/>
        <v>2</v>
      </c>
      <c r="M7210" s="4">
        <v>1</v>
      </c>
    </row>
    <row r="7211" spans="1:13" x14ac:dyDescent="0.3">
      <c r="A7211">
        <v>165327</v>
      </c>
      <c r="B7211" t="s">
        <v>3</v>
      </c>
      <c r="C7211" s="2">
        <v>44347.277463853279</v>
      </c>
      <c r="D7211" s="13">
        <v>44347.792000000001</v>
      </c>
      <c r="E7211" s="4">
        <v>0</v>
      </c>
      <c r="F7211" s="4">
        <v>0</v>
      </c>
      <c r="G7211" s="4">
        <v>1</v>
      </c>
      <c r="H7211" s="4">
        <v>6</v>
      </c>
      <c r="I7211" s="4">
        <v>2</v>
      </c>
      <c r="J7211" s="4">
        <v>0</v>
      </c>
      <c r="K7211">
        <v>9</v>
      </c>
      <c r="L7211" s="4">
        <f t="shared" si="112"/>
        <v>3</v>
      </c>
      <c r="M7211" s="4">
        <v>1</v>
      </c>
    </row>
    <row r="7212" spans="1:13" x14ac:dyDescent="0.3">
      <c r="A7212">
        <v>165340</v>
      </c>
      <c r="B7212" t="s">
        <v>3</v>
      </c>
      <c r="C7212" s="2">
        <v>44370.274795192301</v>
      </c>
      <c r="D7212" s="13">
        <v>44372.66968608414</v>
      </c>
      <c r="E7212" s="4">
        <v>0</v>
      </c>
      <c r="F7212" s="4">
        <v>0</v>
      </c>
      <c r="G7212" s="4">
        <v>0</v>
      </c>
      <c r="H7212" s="4">
        <v>1</v>
      </c>
      <c r="I7212" s="4">
        <v>5</v>
      </c>
      <c r="J7212" s="4">
        <v>4</v>
      </c>
      <c r="K7212">
        <v>10</v>
      </c>
      <c r="L7212" s="4">
        <f t="shared" si="112"/>
        <v>3</v>
      </c>
      <c r="M7212" s="4">
        <v>1</v>
      </c>
    </row>
    <row r="7213" spans="1:13" x14ac:dyDescent="0.3">
      <c r="A7213">
        <v>165350</v>
      </c>
      <c r="B7213" t="s">
        <v>6</v>
      </c>
      <c r="C7213" s="2">
        <v>44357.988379487178</v>
      </c>
      <c r="D7213" s="13">
        <v>44359.868333333339</v>
      </c>
      <c r="E7213" s="4">
        <v>0</v>
      </c>
      <c r="F7213" s="4">
        <v>0</v>
      </c>
      <c r="G7213" s="4">
        <v>0</v>
      </c>
      <c r="H7213" s="4">
        <v>1</v>
      </c>
      <c r="I7213" s="4">
        <v>4</v>
      </c>
      <c r="J7213" s="4">
        <v>2</v>
      </c>
      <c r="K7213">
        <v>7</v>
      </c>
      <c r="L7213" s="4">
        <f t="shared" si="112"/>
        <v>3</v>
      </c>
      <c r="M7213" s="4">
        <v>1</v>
      </c>
    </row>
    <row r="7214" spans="1:13" x14ac:dyDescent="0.3">
      <c r="A7214">
        <v>165388</v>
      </c>
      <c r="B7214" t="s">
        <v>5</v>
      </c>
      <c r="C7214" s="2">
        <v>44330.218284900286</v>
      </c>
      <c r="D7214" s="13">
        <v>44330.920090614884</v>
      </c>
      <c r="E7214" s="4">
        <v>0</v>
      </c>
      <c r="F7214" s="4">
        <v>0</v>
      </c>
      <c r="G7214" s="4">
        <v>6</v>
      </c>
      <c r="H7214" s="4">
        <v>1</v>
      </c>
      <c r="I7214" s="4">
        <v>3</v>
      </c>
      <c r="J7214" s="4">
        <v>0</v>
      </c>
      <c r="K7214">
        <v>10</v>
      </c>
      <c r="L7214" s="4">
        <f t="shared" si="112"/>
        <v>3</v>
      </c>
      <c r="M7214" s="4">
        <v>1</v>
      </c>
    </row>
    <row r="7215" spans="1:13" x14ac:dyDescent="0.3">
      <c r="A7215">
        <v>165415</v>
      </c>
      <c r="B7215" t="s">
        <v>3</v>
      </c>
      <c r="C7215" s="2">
        <v>44340.495194586896</v>
      </c>
      <c r="D7215" s="13">
        <v>44341.745737864076</v>
      </c>
      <c r="E7215" s="4">
        <v>0</v>
      </c>
      <c r="F7215" s="4">
        <v>0</v>
      </c>
      <c r="G7215" s="4">
        <v>2</v>
      </c>
      <c r="H7215" s="4">
        <v>3</v>
      </c>
      <c r="I7215" s="4">
        <v>5</v>
      </c>
      <c r="J7215" s="4">
        <v>0</v>
      </c>
      <c r="K7215">
        <v>10</v>
      </c>
      <c r="L7215" s="4">
        <f t="shared" si="112"/>
        <v>3</v>
      </c>
      <c r="M7215" s="4">
        <v>1</v>
      </c>
    </row>
    <row r="7216" spans="1:13" x14ac:dyDescent="0.3">
      <c r="A7216">
        <v>165425</v>
      </c>
      <c r="B7216" t="s">
        <v>18</v>
      </c>
      <c r="C7216" s="2">
        <v>44441.127999999997</v>
      </c>
      <c r="D7216" s="13"/>
      <c r="E7216" s="4">
        <v>0</v>
      </c>
      <c r="F7216" s="4">
        <v>0</v>
      </c>
      <c r="G7216" s="4">
        <v>0</v>
      </c>
      <c r="H7216" s="4">
        <v>0</v>
      </c>
      <c r="I7216" s="4">
        <v>0</v>
      </c>
      <c r="J7216" s="4">
        <v>0</v>
      </c>
      <c r="K7216">
        <v>0</v>
      </c>
      <c r="L7216" s="4">
        <f t="shared" si="112"/>
        <v>0</v>
      </c>
    </row>
    <row r="7217" spans="1:13" x14ac:dyDescent="0.3">
      <c r="A7217">
        <v>165476</v>
      </c>
      <c r="B7217" t="s">
        <v>5</v>
      </c>
      <c r="C7217" s="2">
        <v>44307.748757086898</v>
      </c>
      <c r="D7217" s="13">
        <v>44308.929799352751</v>
      </c>
      <c r="E7217" s="4">
        <v>0</v>
      </c>
      <c r="F7217" s="4">
        <v>2</v>
      </c>
      <c r="G7217" s="4">
        <v>5</v>
      </c>
      <c r="H7217" s="4">
        <v>3</v>
      </c>
      <c r="I7217" s="4">
        <v>0</v>
      </c>
      <c r="J7217" s="4">
        <v>0</v>
      </c>
      <c r="K7217">
        <v>10</v>
      </c>
      <c r="L7217" s="4">
        <f t="shared" si="112"/>
        <v>3</v>
      </c>
      <c r="M7217" s="4">
        <v>1</v>
      </c>
    </row>
    <row r="7218" spans="1:13" x14ac:dyDescent="0.3">
      <c r="A7218">
        <v>165500</v>
      </c>
      <c r="B7218" t="s">
        <v>3</v>
      </c>
      <c r="C7218" s="2">
        <v>44300.323064245014</v>
      </c>
      <c r="D7218" s="13">
        <v>44301.740883495142</v>
      </c>
      <c r="E7218" s="4">
        <v>0</v>
      </c>
      <c r="F7218" s="4">
        <v>1</v>
      </c>
      <c r="G7218" s="4">
        <v>0</v>
      </c>
      <c r="H7218" s="4">
        <v>0</v>
      </c>
      <c r="I7218" s="4">
        <v>0</v>
      </c>
      <c r="J7218" s="4">
        <v>0</v>
      </c>
      <c r="K7218">
        <v>1</v>
      </c>
      <c r="L7218" s="4">
        <f t="shared" si="112"/>
        <v>1</v>
      </c>
      <c r="M7218" s="4">
        <v>1</v>
      </c>
    </row>
    <row r="7219" spans="1:13" x14ac:dyDescent="0.3">
      <c r="A7219">
        <v>165559</v>
      </c>
      <c r="B7219" t="s">
        <v>5</v>
      </c>
      <c r="C7219" s="2">
        <v>44305.060778703701</v>
      </c>
      <c r="D7219" s="13">
        <v>44305.070576051774</v>
      </c>
      <c r="E7219" s="4">
        <v>0</v>
      </c>
      <c r="F7219" s="4">
        <v>1</v>
      </c>
      <c r="G7219" s="4">
        <v>4</v>
      </c>
      <c r="H7219" s="4">
        <v>5</v>
      </c>
      <c r="I7219" s="4">
        <v>0</v>
      </c>
      <c r="J7219" s="4">
        <v>0</v>
      </c>
      <c r="K7219">
        <v>10</v>
      </c>
      <c r="L7219" s="4">
        <f t="shared" si="112"/>
        <v>3</v>
      </c>
      <c r="M7219" s="4">
        <v>1</v>
      </c>
    </row>
    <row r="7220" spans="1:13" x14ac:dyDescent="0.3">
      <c r="A7220">
        <v>165592</v>
      </c>
      <c r="B7220" t="s">
        <v>5</v>
      </c>
      <c r="C7220" s="2">
        <v>44302.52283931624</v>
      </c>
      <c r="D7220" s="13">
        <v>44303.035279396958</v>
      </c>
      <c r="E7220" s="4">
        <v>0</v>
      </c>
      <c r="F7220" s="4">
        <v>3</v>
      </c>
      <c r="G7220" s="4">
        <v>0</v>
      </c>
      <c r="H7220" s="4">
        <v>0</v>
      </c>
      <c r="I7220" s="4">
        <v>0</v>
      </c>
      <c r="J7220" s="4">
        <v>0</v>
      </c>
      <c r="K7220">
        <v>3</v>
      </c>
      <c r="L7220" s="4">
        <f t="shared" si="112"/>
        <v>1</v>
      </c>
      <c r="M7220" s="4">
        <v>1</v>
      </c>
    </row>
    <row r="7221" spans="1:13" x14ac:dyDescent="0.3">
      <c r="A7221">
        <v>165637</v>
      </c>
      <c r="B7221" t="s">
        <v>7</v>
      </c>
      <c r="C7221" s="2">
        <v>44343.743876994304</v>
      </c>
      <c r="D7221" s="13">
        <v>44344.950025889964</v>
      </c>
      <c r="E7221" s="4">
        <v>0</v>
      </c>
      <c r="F7221" s="4">
        <v>0</v>
      </c>
      <c r="G7221" s="4">
        <v>2</v>
      </c>
      <c r="H7221" s="4">
        <v>2</v>
      </c>
      <c r="I7221" s="4">
        <v>0</v>
      </c>
      <c r="J7221" s="4">
        <v>0</v>
      </c>
      <c r="K7221">
        <v>4</v>
      </c>
      <c r="L7221" s="4">
        <f t="shared" si="112"/>
        <v>2</v>
      </c>
      <c r="M7221" s="4">
        <v>1</v>
      </c>
    </row>
    <row r="7222" spans="1:13" x14ac:dyDescent="0.3">
      <c r="A7222">
        <v>165652</v>
      </c>
      <c r="B7222" t="s">
        <v>2</v>
      </c>
      <c r="C7222" s="2">
        <v>44343.631447364671</v>
      </c>
      <c r="D7222" s="13">
        <v>44344.812889967638</v>
      </c>
      <c r="E7222" s="4">
        <v>0</v>
      </c>
      <c r="F7222" s="4">
        <v>0</v>
      </c>
      <c r="G7222" s="4">
        <v>1</v>
      </c>
      <c r="H7222" s="4">
        <v>3</v>
      </c>
      <c r="I7222" s="4">
        <v>0</v>
      </c>
      <c r="J7222" s="4">
        <v>0</v>
      </c>
      <c r="K7222">
        <v>4</v>
      </c>
      <c r="L7222" s="4">
        <f t="shared" si="112"/>
        <v>2</v>
      </c>
      <c r="M7222" s="4">
        <v>1</v>
      </c>
    </row>
    <row r="7223" spans="1:13" x14ac:dyDescent="0.3">
      <c r="A7223">
        <v>165654</v>
      </c>
      <c r="B7223" t="s">
        <v>7</v>
      </c>
      <c r="C7223" s="2">
        <v>44381.130828454414</v>
      </c>
      <c r="D7223" s="13">
        <v>44381.387999999999</v>
      </c>
      <c r="E7223" s="4">
        <v>0</v>
      </c>
      <c r="F7223" s="4">
        <v>0</v>
      </c>
      <c r="G7223" s="4">
        <v>0</v>
      </c>
      <c r="H7223" s="4">
        <v>0</v>
      </c>
      <c r="I7223" s="4">
        <v>7</v>
      </c>
      <c r="J7223" s="4">
        <v>4</v>
      </c>
      <c r="K7223">
        <v>11</v>
      </c>
      <c r="L7223" s="4">
        <f t="shared" si="112"/>
        <v>2</v>
      </c>
      <c r="M7223" s="4">
        <v>1</v>
      </c>
    </row>
    <row r="7224" spans="1:13" x14ac:dyDescent="0.3">
      <c r="A7224">
        <v>165677</v>
      </c>
      <c r="B7224" t="s">
        <v>3</v>
      </c>
      <c r="C7224" s="2">
        <v>44303.902408974362</v>
      </c>
      <c r="D7224" s="13">
        <v>44304.672922330094</v>
      </c>
      <c r="E7224" s="4">
        <v>0</v>
      </c>
      <c r="F7224" s="4">
        <v>3</v>
      </c>
      <c r="G7224" s="4">
        <v>7</v>
      </c>
      <c r="H7224" s="4">
        <v>3</v>
      </c>
      <c r="I7224" s="4">
        <v>0</v>
      </c>
      <c r="J7224" s="4">
        <v>0</v>
      </c>
      <c r="K7224">
        <v>13</v>
      </c>
      <c r="L7224" s="4">
        <f t="shared" si="112"/>
        <v>3</v>
      </c>
      <c r="M7224" s="4">
        <v>1</v>
      </c>
    </row>
    <row r="7225" spans="1:13" x14ac:dyDescent="0.3">
      <c r="A7225">
        <v>165697</v>
      </c>
      <c r="B7225" t="s">
        <v>6</v>
      </c>
      <c r="C7225" s="2">
        <v>44343.122463782049</v>
      </c>
      <c r="D7225" s="13">
        <v>44344.579475728155</v>
      </c>
      <c r="E7225" s="4">
        <v>0</v>
      </c>
      <c r="F7225" s="4">
        <v>0</v>
      </c>
      <c r="G7225" s="4">
        <v>1</v>
      </c>
      <c r="H7225" s="4">
        <v>6</v>
      </c>
      <c r="I7225" s="4">
        <v>7</v>
      </c>
      <c r="J7225" s="4">
        <v>4</v>
      </c>
      <c r="K7225">
        <v>18</v>
      </c>
      <c r="L7225" s="4">
        <f t="shared" si="112"/>
        <v>4</v>
      </c>
      <c r="M7225" s="4">
        <v>1</v>
      </c>
    </row>
    <row r="7226" spans="1:13" x14ac:dyDescent="0.3">
      <c r="A7226">
        <v>165705</v>
      </c>
      <c r="B7226" t="s">
        <v>2</v>
      </c>
      <c r="C7226" s="2">
        <v>44377.325305448714</v>
      </c>
      <c r="D7226" s="13">
        <v>44378.753019417476</v>
      </c>
      <c r="E7226" s="4">
        <v>0</v>
      </c>
      <c r="F7226" s="4">
        <v>0</v>
      </c>
      <c r="G7226" s="4">
        <v>0</v>
      </c>
      <c r="H7226" s="4">
        <v>0</v>
      </c>
      <c r="I7226" s="4">
        <v>3</v>
      </c>
      <c r="J7226" s="4">
        <v>1</v>
      </c>
      <c r="K7226">
        <v>4</v>
      </c>
      <c r="L7226" s="4">
        <f t="shared" si="112"/>
        <v>2</v>
      </c>
      <c r="M7226" s="4">
        <v>1</v>
      </c>
    </row>
    <row r="7227" spans="1:13" x14ac:dyDescent="0.3">
      <c r="A7227">
        <v>165711</v>
      </c>
      <c r="B7227" t="s">
        <v>2</v>
      </c>
      <c r="C7227" s="2">
        <v>44322.637986431619</v>
      </c>
      <c r="D7227" s="13">
        <v>44324.521835993532</v>
      </c>
      <c r="E7227" s="4">
        <v>0</v>
      </c>
      <c r="F7227" s="4">
        <v>0</v>
      </c>
      <c r="G7227" s="4">
        <v>4</v>
      </c>
      <c r="H7227" s="4">
        <v>7</v>
      </c>
      <c r="I7227" s="4">
        <v>10</v>
      </c>
      <c r="J7227" s="4">
        <v>5</v>
      </c>
      <c r="K7227">
        <v>26</v>
      </c>
      <c r="L7227" s="4">
        <f t="shared" si="112"/>
        <v>4</v>
      </c>
      <c r="M7227" s="4">
        <v>1</v>
      </c>
    </row>
    <row r="7228" spans="1:13" x14ac:dyDescent="0.3">
      <c r="A7228">
        <v>165723</v>
      </c>
      <c r="B7228" t="s">
        <v>3</v>
      </c>
      <c r="C7228" s="2">
        <v>44368.583706873214</v>
      </c>
      <c r="D7228" s="13">
        <v>44369.570980582524</v>
      </c>
      <c r="E7228" s="4">
        <v>0</v>
      </c>
      <c r="F7228" s="4">
        <v>0</v>
      </c>
      <c r="G7228" s="4">
        <v>0</v>
      </c>
      <c r="H7228" s="4">
        <v>1</v>
      </c>
      <c r="I7228" s="4">
        <v>2</v>
      </c>
      <c r="J7228" s="4">
        <v>0</v>
      </c>
      <c r="K7228">
        <v>3</v>
      </c>
      <c r="L7228" s="4">
        <f t="shared" si="112"/>
        <v>2</v>
      </c>
      <c r="M7228" s="4">
        <v>1</v>
      </c>
    </row>
    <row r="7229" spans="1:13" x14ac:dyDescent="0.3">
      <c r="A7229">
        <v>165760</v>
      </c>
      <c r="B7229" t="s">
        <v>3</v>
      </c>
      <c r="C7229" s="2">
        <v>44308.745695263533</v>
      </c>
      <c r="D7229" s="13">
        <v>44310.172215948973</v>
      </c>
      <c r="E7229" s="4">
        <v>0</v>
      </c>
      <c r="F7229" s="4">
        <v>1</v>
      </c>
      <c r="G7229" s="4">
        <v>1</v>
      </c>
      <c r="H7229" s="4">
        <v>0</v>
      </c>
      <c r="I7229" s="4">
        <v>0</v>
      </c>
      <c r="J7229" s="4">
        <v>0</v>
      </c>
      <c r="K7229">
        <v>2</v>
      </c>
      <c r="L7229" s="4">
        <f t="shared" si="112"/>
        <v>2</v>
      </c>
      <c r="M7229" s="4">
        <v>1</v>
      </c>
    </row>
    <row r="7230" spans="1:13" x14ac:dyDescent="0.3">
      <c r="A7230">
        <v>165785</v>
      </c>
      <c r="B7230" t="s">
        <v>7</v>
      </c>
      <c r="C7230" s="2">
        <v>44396.349141096864</v>
      </c>
      <c r="D7230" s="13">
        <v>44397.7833592233</v>
      </c>
      <c r="E7230" s="4">
        <v>0</v>
      </c>
      <c r="F7230" s="4">
        <v>0</v>
      </c>
      <c r="G7230" s="4">
        <v>0</v>
      </c>
      <c r="H7230" s="4">
        <v>0</v>
      </c>
      <c r="I7230" s="4">
        <v>1</v>
      </c>
      <c r="J7230" s="4">
        <v>0</v>
      </c>
      <c r="K7230">
        <v>1</v>
      </c>
      <c r="L7230" s="4">
        <f t="shared" si="112"/>
        <v>1</v>
      </c>
      <c r="M7230" s="4">
        <v>1</v>
      </c>
    </row>
    <row r="7231" spans="1:13" x14ac:dyDescent="0.3">
      <c r="A7231">
        <v>165806</v>
      </c>
      <c r="B7231" t="s">
        <v>7</v>
      </c>
      <c r="C7231" s="2">
        <v>44345.528710256411</v>
      </c>
      <c r="D7231" s="13">
        <v>44347.700834951458</v>
      </c>
      <c r="E7231" s="4">
        <v>0</v>
      </c>
      <c r="F7231" s="4">
        <v>0</v>
      </c>
      <c r="G7231" s="4">
        <v>1</v>
      </c>
      <c r="H7231" s="4">
        <v>5</v>
      </c>
      <c r="I7231" s="4">
        <v>1</v>
      </c>
      <c r="J7231" s="4">
        <v>3</v>
      </c>
      <c r="K7231">
        <v>10</v>
      </c>
      <c r="L7231" s="4">
        <f t="shared" si="112"/>
        <v>4</v>
      </c>
      <c r="M7231" s="4">
        <v>1</v>
      </c>
    </row>
    <row r="7232" spans="1:13" x14ac:dyDescent="0.3">
      <c r="A7232">
        <v>165843</v>
      </c>
      <c r="B7232" t="s">
        <v>5</v>
      </c>
      <c r="C7232" s="2">
        <v>44341.471496509977</v>
      </c>
      <c r="D7232" s="13">
        <v>44341.738860841419</v>
      </c>
      <c r="E7232" s="4">
        <v>0</v>
      </c>
      <c r="F7232" s="4">
        <v>0</v>
      </c>
      <c r="G7232" s="4">
        <v>2</v>
      </c>
      <c r="H7232" s="4">
        <v>2</v>
      </c>
      <c r="I7232" s="4">
        <v>1</v>
      </c>
      <c r="J7232" s="4">
        <v>9</v>
      </c>
      <c r="K7232">
        <v>14</v>
      </c>
      <c r="L7232" s="4">
        <f t="shared" si="112"/>
        <v>4</v>
      </c>
      <c r="M7232" s="4">
        <v>1</v>
      </c>
    </row>
    <row r="7233" spans="1:13" x14ac:dyDescent="0.3">
      <c r="A7233">
        <v>165850</v>
      </c>
      <c r="B7233" t="s">
        <v>2</v>
      </c>
      <c r="C7233" s="2">
        <v>44309.552372827638</v>
      </c>
      <c r="D7233" s="13">
        <v>44310.707419049657</v>
      </c>
      <c r="E7233" s="4">
        <v>0</v>
      </c>
      <c r="F7233" s="4">
        <v>2</v>
      </c>
      <c r="G7233" s="4">
        <v>6</v>
      </c>
      <c r="H7233" s="4">
        <v>0</v>
      </c>
      <c r="I7233" s="4">
        <v>0</v>
      </c>
      <c r="J7233" s="4">
        <v>0</v>
      </c>
      <c r="K7233">
        <v>8</v>
      </c>
      <c r="L7233" s="4">
        <f t="shared" si="112"/>
        <v>2</v>
      </c>
      <c r="M7233" s="4">
        <v>1</v>
      </c>
    </row>
    <row r="7234" spans="1:13" x14ac:dyDescent="0.3">
      <c r="A7234">
        <v>165874</v>
      </c>
      <c r="B7234" t="s">
        <v>3</v>
      </c>
      <c r="C7234" s="2">
        <v>44340.256183475787</v>
      </c>
      <c r="D7234" s="13">
        <v>44341.477129449835</v>
      </c>
      <c r="E7234" s="4">
        <v>0</v>
      </c>
      <c r="F7234" s="4">
        <v>0</v>
      </c>
      <c r="G7234" s="4">
        <v>2</v>
      </c>
      <c r="H7234" s="4">
        <v>4</v>
      </c>
      <c r="I7234" s="4">
        <v>0</v>
      </c>
      <c r="J7234" s="4">
        <v>0</v>
      </c>
      <c r="K7234">
        <v>6</v>
      </c>
      <c r="L7234" s="4">
        <f t="shared" si="112"/>
        <v>2</v>
      </c>
      <c r="M7234" s="4">
        <v>1</v>
      </c>
    </row>
    <row r="7235" spans="1:13" x14ac:dyDescent="0.3">
      <c r="A7235">
        <v>165925</v>
      </c>
      <c r="B7235" t="s">
        <v>2</v>
      </c>
      <c r="C7235" s="2">
        <v>44371.292145263535</v>
      </c>
      <c r="D7235" s="13">
        <v>44372.738456310683</v>
      </c>
      <c r="E7235" s="4">
        <v>0</v>
      </c>
      <c r="F7235" s="4">
        <v>0</v>
      </c>
      <c r="G7235" s="4">
        <v>0</v>
      </c>
      <c r="H7235" s="4">
        <v>1</v>
      </c>
      <c r="I7235" s="4">
        <v>4</v>
      </c>
      <c r="J7235" s="4">
        <v>2</v>
      </c>
      <c r="K7235">
        <v>7</v>
      </c>
      <c r="L7235" s="4">
        <f t="shared" ref="L7235:L7298" si="113">COUNTIF(E7235:J7235,"&gt;0")</f>
        <v>3</v>
      </c>
      <c r="M7235" s="4">
        <v>1</v>
      </c>
    </row>
    <row r="7236" spans="1:13" x14ac:dyDescent="0.3">
      <c r="A7236">
        <v>165939</v>
      </c>
      <c r="B7236" t="s">
        <v>2</v>
      </c>
      <c r="C7236" s="2">
        <v>44316.276530982905</v>
      </c>
      <c r="D7236" s="13">
        <v>44316.740074433663</v>
      </c>
      <c r="E7236" s="4">
        <v>0</v>
      </c>
      <c r="F7236" s="4">
        <v>1</v>
      </c>
      <c r="G7236" s="4">
        <v>4</v>
      </c>
      <c r="H7236" s="4">
        <v>6</v>
      </c>
      <c r="I7236" s="4">
        <v>3</v>
      </c>
      <c r="J7236" s="4">
        <v>1</v>
      </c>
      <c r="K7236">
        <v>15</v>
      </c>
      <c r="L7236" s="4">
        <f t="shared" si="113"/>
        <v>5</v>
      </c>
      <c r="M7236" s="4">
        <v>1</v>
      </c>
    </row>
    <row r="7237" spans="1:13" x14ac:dyDescent="0.3">
      <c r="A7237">
        <v>165941</v>
      </c>
      <c r="B7237" t="s">
        <v>5</v>
      </c>
      <c r="C7237" s="2">
        <v>44372.085593660973</v>
      </c>
      <c r="D7237" s="13">
        <v>44373.280434583576</v>
      </c>
      <c r="E7237" s="4">
        <v>0</v>
      </c>
      <c r="F7237" s="4">
        <v>0</v>
      </c>
      <c r="G7237" s="4">
        <v>0</v>
      </c>
      <c r="H7237" s="4">
        <v>1</v>
      </c>
      <c r="I7237" s="4">
        <v>3</v>
      </c>
      <c r="J7237" s="4">
        <v>1</v>
      </c>
      <c r="K7237">
        <v>5</v>
      </c>
      <c r="L7237" s="4">
        <f t="shared" si="113"/>
        <v>3</v>
      </c>
      <c r="M7237" s="4">
        <v>1</v>
      </c>
    </row>
    <row r="7238" spans="1:13" x14ac:dyDescent="0.3">
      <c r="A7238">
        <v>166027</v>
      </c>
      <c r="B7238" t="s">
        <v>2</v>
      </c>
      <c r="C7238" s="2">
        <v>44365.414440170942</v>
      </c>
      <c r="D7238" s="13">
        <v>44366.863051779939</v>
      </c>
      <c r="E7238" s="4">
        <v>0</v>
      </c>
      <c r="F7238" s="4">
        <v>0</v>
      </c>
      <c r="G7238" s="4">
        <v>0</v>
      </c>
      <c r="H7238" s="4">
        <v>3</v>
      </c>
      <c r="I7238" s="4">
        <v>2</v>
      </c>
      <c r="J7238" s="4">
        <v>2</v>
      </c>
      <c r="K7238">
        <v>7</v>
      </c>
      <c r="L7238" s="4">
        <f t="shared" si="113"/>
        <v>3</v>
      </c>
      <c r="M7238" s="4">
        <v>1</v>
      </c>
    </row>
    <row r="7239" spans="1:13" x14ac:dyDescent="0.3">
      <c r="A7239">
        <v>166036</v>
      </c>
      <c r="B7239" t="s">
        <v>2</v>
      </c>
      <c r="C7239" s="2">
        <v>44371.100151780629</v>
      </c>
      <c r="D7239" s="13">
        <v>44372.089333333337</v>
      </c>
      <c r="E7239" s="4">
        <v>0</v>
      </c>
      <c r="F7239" s="4">
        <v>0</v>
      </c>
      <c r="G7239" s="4">
        <v>0</v>
      </c>
      <c r="H7239" s="4">
        <v>1</v>
      </c>
      <c r="I7239" s="4">
        <v>5</v>
      </c>
      <c r="J7239" s="4">
        <v>6</v>
      </c>
      <c r="K7239">
        <v>12</v>
      </c>
      <c r="L7239" s="4">
        <f t="shared" si="113"/>
        <v>3</v>
      </c>
      <c r="M7239" s="4">
        <v>1</v>
      </c>
    </row>
    <row r="7240" spans="1:13" x14ac:dyDescent="0.3">
      <c r="A7240">
        <v>166043</v>
      </c>
      <c r="B7240" t="s">
        <v>2</v>
      </c>
      <c r="C7240" s="2">
        <v>44304.59940733618</v>
      </c>
      <c r="D7240" s="13">
        <v>44305.607388349519</v>
      </c>
      <c r="E7240" s="4">
        <v>0</v>
      </c>
      <c r="F7240" s="4">
        <v>1</v>
      </c>
      <c r="G7240" s="4">
        <v>10</v>
      </c>
      <c r="H7240" s="4">
        <v>0</v>
      </c>
      <c r="I7240" s="4">
        <v>0</v>
      </c>
      <c r="J7240" s="4">
        <v>0</v>
      </c>
      <c r="K7240">
        <v>11</v>
      </c>
      <c r="L7240" s="4">
        <f t="shared" si="113"/>
        <v>2</v>
      </c>
      <c r="M7240" s="4">
        <v>1</v>
      </c>
    </row>
    <row r="7241" spans="1:13" x14ac:dyDescent="0.3">
      <c r="A7241">
        <v>166086</v>
      </c>
      <c r="B7241" t="s">
        <v>2</v>
      </c>
      <c r="C7241" s="2">
        <v>44312.596544871798</v>
      </c>
      <c r="D7241" s="13">
        <v>44313.089588996765</v>
      </c>
      <c r="E7241" s="4">
        <v>0</v>
      </c>
      <c r="F7241" s="4">
        <v>2</v>
      </c>
      <c r="G7241" s="4">
        <v>4</v>
      </c>
      <c r="H7241" s="4">
        <v>0</v>
      </c>
      <c r="I7241" s="4">
        <v>0</v>
      </c>
      <c r="J7241" s="4">
        <v>0</v>
      </c>
      <c r="K7241">
        <v>6</v>
      </c>
      <c r="L7241" s="4">
        <f t="shared" si="113"/>
        <v>2</v>
      </c>
      <c r="M7241" s="4">
        <v>1</v>
      </c>
    </row>
    <row r="7242" spans="1:13" x14ac:dyDescent="0.3">
      <c r="A7242">
        <v>166110</v>
      </c>
      <c r="B7242" t="s">
        <v>6</v>
      </c>
      <c r="C7242" s="2">
        <v>44285.98913027066</v>
      </c>
      <c r="D7242" s="13">
        <v>44286.687333333335</v>
      </c>
      <c r="E7242" s="4">
        <v>1</v>
      </c>
      <c r="F7242" s="4">
        <v>6</v>
      </c>
      <c r="G7242" s="4">
        <v>1</v>
      </c>
      <c r="H7242" s="4">
        <v>0</v>
      </c>
      <c r="I7242" s="4">
        <v>0</v>
      </c>
      <c r="J7242" s="4">
        <v>0</v>
      </c>
      <c r="K7242">
        <v>8</v>
      </c>
      <c r="L7242" s="4">
        <f t="shared" si="113"/>
        <v>3</v>
      </c>
      <c r="M7242" s="4">
        <v>1</v>
      </c>
    </row>
    <row r="7243" spans="1:13" x14ac:dyDescent="0.3">
      <c r="A7243">
        <v>166123</v>
      </c>
      <c r="B7243" t="s">
        <v>10</v>
      </c>
      <c r="C7243" s="2">
        <v>44294.930314957266</v>
      </c>
      <c r="D7243" s="13">
        <v>44296.134861293373</v>
      </c>
      <c r="E7243" s="4">
        <v>0</v>
      </c>
      <c r="F7243" s="4">
        <v>3</v>
      </c>
      <c r="G7243" s="4">
        <v>4</v>
      </c>
      <c r="H7243" s="4">
        <v>9</v>
      </c>
      <c r="I7243" s="4">
        <v>4</v>
      </c>
      <c r="J7243" s="4">
        <v>4</v>
      </c>
      <c r="K7243">
        <v>24</v>
      </c>
      <c r="L7243" s="4">
        <f t="shared" si="113"/>
        <v>5</v>
      </c>
      <c r="M7243" s="4">
        <v>1</v>
      </c>
    </row>
    <row r="7244" spans="1:13" x14ac:dyDescent="0.3">
      <c r="A7244">
        <v>166134</v>
      </c>
      <c r="B7244" t="s">
        <v>16</v>
      </c>
      <c r="C7244" s="2">
        <v>44308.866516595444</v>
      </c>
      <c r="D7244" s="13">
        <v>44309.840398058252</v>
      </c>
      <c r="E7244" s="4">
        <v>0</v>
      </c>
      <c r="F7244" s="4">
        <v>3</v>
      </c>
      <c r="G7244" s="4">
        <v>8</v>
      </c>
      <c r="H7244" s="4">
        <v>2</v>
      </c>
      <c r="I7244" s="4">
        <v>3</v>
      </c>
      <c r="J7244" s="4">
        <v>4</v>
      </c>
      <c r="K7244">
        <v>20</v>
      </c>
      <c r="L7244" s="4">
        <f t="shared" si="113"/>
        <v>5</v>
      </c>
      <c r="M7244" s="4">
        <v>1</v>
      </c>
    </row>
    <row r="7245" spans="1:13" x14ac:dyDescent="0.3">
      <c r="A7245">
        <v>166174</v>
      </c>
      <c r="B7245" t="s">
        <v>15</v>
      </c>
      <c r="C7245" s="2">
        <v>44306.635487642452</v>
      </c>
      <c r="D7245" s="13">
        <v>44307.834734627831</v>
      </c>
      <c r="E7245" s="4">
        <v>0</v>
      </c>
      <c r="F7245" s="4">
        <v>1</v>
      </c>
      <c r="G7245" s="4">
        <v>5</v>
      </c>
      <c r="H7245" s="4">
        <v>5</v>
      </c>
      <c r="I7245" s="4">
        <v>0</v>
      </c>
      <c r="J7245" s="4">
        <v>0</v>
      </c>
      <c r="K7245">
        <v>11</v>
      </c>
      <c r="L7245" s="4">
        <f t="shared" si="113"/>
        <v>3</v>
      </c>
      <c r="M7245" s="4">
        <v>1</v>
      </c>
    </row>
    <row r="7246" spans="1:13" x14ac:dyDescent="0.3">
      <c r="A7246">
        <v>166186</v>
      </c>
      <c r="B7246" t="s">
        <v>2</v>
      </c>
      <c r="C7246" s="2">
        <v>44353.050005982906</v>
      </c>
      <c r="D7246" s="13">
        <v>44353.539445173497</v>
      </c>
      <c r="E7246" s="4">
        <v>0</v>
      </c>
      <c r="F7246" s="4">
        <v>0</v>
      </c>
      <c r="G7246" s="4">
        <v>0</v>
      </c>
      <c r="H7246" s="4">
        <v>4</v>
      </c>
      <c r="I7246" s="4">
        <v>5</v>
      </c>
      <c r="J7246" s="4">
        <v>5</v>
      </c>
      <c r="K7246">
        <v>14</v>
      </c>
      <c r="L7246" s="4">
        <f t="shared" si="113"/>
        <v>3</v>
      </c>
      <c r="M7246" s="4">
        <v>1</v>
      </c>
    </row>
    <row r="7247" spans="1:13" x14ac:dyDescent="0.3">
      <c r="A7247">
        <v>166205</v>
      </c>
      <c r="B7247" t="s">
        <v>18</v>
      </c>
      <c r="C7247" s="2">
        <v>44370.951413354698</v>
      </c>
      <c r="D7247" s="13">
        <v>44371.875592233009</v>
      </c>
      <c r="E7247" s="4">
        <v>0</v>
      </c>
      <c r="F7247" s="4">
        <v>0</v>
      </c>
      <c r="G7247" s="4">
        <v>0</v>
      </c>
      <c r="H7247" s="4">
        <v>3</v>
      </c>
      <c r="I7247" s="4">
        <v>4</v>
      </c>
      <c r="J7247" s="4">
        <v>4</v>
      </c>
      <c r="K7247">
        <v>11</v>
      </c>
      <c r="L7247" s="4">
        <f t="shared" si="113"/>
        <v>3</v>
      </c>
      <c r="M7247" s="4">
        <v>1</v>
      </c>
    </row>
    <row r="7248" spans="1:13" x14ac:dyDescent="0.3">
      <c r="A7248">
        <v>166230</v>
      </c>
      <c r="B7248" t="s">
        <v>5</v>
      </c>
      <c r="C7248" s="2">
        <v>44441.65</v>
      </c>
      <c r="D7248" s="13"/>
      <c r="E7248" s="4">
        <v>0</v>
      </c>
      <c r="F7248" s="4">
        <v>0</v>
      </c>
      <c r="G7248" s="4">
        <v>0</v>
      </c>
      <c r="H7248" s="4">
        <v>0</v>
      </c>
      <c r="I7248" s="4">
        <v>0</v>
      </c>
      <c r="J7248" s="4">
        <v>0</v>
      </c>
      <c r="K7248">
        <v>0</v>
      </c>
      <c r="L7248" s="4">
        <f t="shared" si="113"/>
        <v>0</v>
      </c>
    </row>
    <row r="7249" spans="1:13" x14ac:dyDescent="0.3">
      <c r="A7249">
        <v>166232</v>
      </c>
      <c r="B7249" t="s">
        <v>5</v>
      </c>
      <c r="C7249" s="2">
        <v>44339.463177207974</v>
      </c>
      <c r="D7249" s="13">
        <v>44340.920090614884</v>
      </c>
      <c r="E7249" s="4">
        <v>0</v>
      </c>
      <c r="F7249" s="4">
        <v>0</v>
      </c>
      <c r="G7249" s="4">
        <v>1</v>
      </c>
      <c r="H7249" s="4">
        <v>3</v>
      </c>
      <c r="I7249" s="4">
        <v>3</v>
      </c>
      <c r="J7249" s="4">
        <v>3</v>
      </c>
      <c r="K7249">
        <v>10</v>
      </c>
      <c r="L7249" s="4">
        <f t="shared" si="113"/>
        <v>4</v>
      </c>
      <c r="M7249" s="4">
        <v>1</v>
      </c>
    </row>
    <row r="7250" spans="1:13" x14ac:dyDescent="0.3">
      <c r="A7250">
        <v>166238</v>
      </c>
      <c r="B7250" t="s">
        <v>2</v>
      </c>
      <c r="C7250" s="2">
        <v>44397.741250854706</v>
      </c>
      <c r="D7250" s="13">
        <v>44398.691530744341</v>
      </c>
      <c r="E7250" s="4">
        <v>0</v>
      </c>
      <c r="F7250" s="4">
        <v>0</v>
      </c>
      <c r="G7250" s="4">
        <v>0</v>
      </c>
      <c r="H7250" s="4">
        <v>0</v>
      </c>
      <c r="I7250" s="4">
        <v>3</v>
      </c>
      <c r="J7250" s="4">
        <v>6</v>
      </c>
      <c r="K7250">
        <v>9</v>
      </c>
      <c r="L7250" s="4">
        <f t="shared" si="113"/>
        <v>2</v>
      </c>
      <c r="M7250" s="4">
        <v>1</v>
      </c>
    </row>
    <row r="7251" spans="1:13" x14ac:dyDescent="0.3">
      <c r="A7251">
        <v>166282</v>
      </c>
      <c r="B7251" t="s">
        <v>3</v>
      </c>
      <c r="C7251" s="2">
        <v>44309.312414779204</v>
      </c>
      <c r="D7251" s="13">
        <v>44309.818553398058</v>
      </c>
      <c r="E7251" s="4">
        <v>0</v>
      </c>
      <c r="F7251" s="4">
        <v>2</v>
      </c>
      <c r="G7251" s="4">
        <v>1</v>
      </c>
      <c r="H7251" s="4">
        <v>0</v>
      </c>
      <c r="I7251" s="4">
        <v>0</v>
      </c>
      <c r="J7251" s="4">
        <v>0</v>
      </c>
      <c r="K7251">
        <v>3</v>
      </c>
      <c r="L7251" s="4">
        <f t="shared" si="113"/>
        <v>2</v>
      </c>
      <c r="M7251" s="4">
        <v>1</v>
      </c>
    </row>
    <row r="7252" spans="1:13" x14ac:dyDescent="0.3">
      <c r="A7252">
        <v>166294</v>
      </c>
      <c r="B7252" t="s">
        <v>5</v>
      </c>
      <c r="C7252" s="2">
        <v>44382.1</v>
      </c>
      <c r="D7252" s="13"/>
      <c r="E7252" s="4">
        <v>0</v>
      </c>
      <c r="F7252" s="4">
        <v>0</v>
      </c>
      <c r="G7252" s="4">
        <v>0</v>
      </c>
      <c r="H7252" s="4">
        <v>0</v>
      </c>
      <c r="I7252" s="4">
        <v>0</v>
      </c>
      <c r="J7252" s="4">
        <v>0</v>
      </c>
      <c r="K7252">
        <v>0</v>
      </c>
      <c r="L7252" s="4">
        <f t="shared" si="113"/>
        <v>0</v>
      </c>
    </row>
    <row r="7253" spans="1:13" x14ac:dyDescent="0.3">
      <c r="A7253">
        <v>166301</v>
      </c>
      <c r="B7253" t="s">
        <v>19</v>
      </c>
      <c r="C7253" s="2">
        <v>44373.309088603986</v>
      </c>
      <c r="D7253" s="13">
        <v>44374.04879909665</v>
      </c>
      <c r="E7253" s="4">
        <v>0</v>
      </c>
      <c r="F7253" s="4">
        <v>0</v>
      </c>
      <c r="G7253" s="4">
        <v>0</v>
      </c>
      <c r="H7253" s="4">
        <v>1</v>
      </c>
      <c r="I7253" s="4">
        <v>7</v>
      </c>
      <c r="J7253" s="4">
        <v>6</v>
      </c>
      <c r="K7253">
        <v>14</v>
      </c>
      <c r="L7253" s="4">
        <f t="shared" si="113"/>
        <v>3</v>
      </c>
      <c r="M7253" s="4">
        <v>1</v>
      </c>
    </row>
    <row r="7254" spans="1:13" x14ac:dyDescent="0.3">
      <c r="A7254">
        <v>166316</v>
      </c>
      <c r="B7254" t="s">
        <v>2</v>
      </c>
      <c r="C7254" s="2">
        <v>44317.639146509973</v>
      </c>
      <c r="D7254" s="13">
        <v>44317.877614886733</v>
      </c>
      <c r="E7254" s="4">
        <v>0</v>
      </c>
      <c r="F7254" s="4">
        <v>0</v>
      </c>
      <c r="G7254" s="4">
        <v>6</v>
      </c>
      <c r="H7254" s="4">
        <v>0</v>
      </c>
      <c r="I7254" s="4">
        <v>0</v>
      </c>
      <c r="J7254" s="4">
        <v>0</v>
      </c>
      <c r="K7254">
        <v>6</v>
      </c>
      <c r="L7254" s="4">
        <f t="shared" si="113"/>
        <v>1</v>
      </c>
      <c r="M7254" s="4">
        <v>1</v>
      </c>
    </row>
    <row r="7255" spans="1:13" x14ac:dyDescent="0.3">
      <c r="A7255">
        <v>166319</v>
      </c>
      <c r="B7255" t="s">
        <v>6</v>
      </c>
      <c r="C7255" s="2">
        <v>44310.298968482908</v>
      </c>
      <c r="D7255" s="13">
        <v>44310.778504854374</v>
      </c>
      <c r="E7255" s="4">
        <v>0</v>
      </c>
      <c r="F7255" s="4">
        <v>2</v>
      </c>
      <c r="G7255" s="4">
        <v>1</v>
      </c>
      <c r="H7255" s="4">
        <v>0</v>
      </c>
      <c r="I7255" s="4">
        <v>0</v>
      </c>
      <c r="J7255" s="4">
        <v>0</v>
      </c>
      <c r="K7255">
        <v>3</v>
      </c>
      <c r="L7255" s="4">
        <f t="shared" si="113"/>
        <v>2</v>
      </c>
      <c r="M7255" s="4">
        <v>1</v>
      </c>
    </row>
    <row r="7256" spans="1:13" x14ac:dyDescent="0.3">
      <c r="A7256">
        <v>166327</v>
      </c>
      <c r="B7256" t="s">
        <v>7</v>
      </c>
      <c r="C7256" s="2">
        <v>44314.52483764245</v>
      </c>
      <c r="D7256" s="13">
        <v>44315.695980582524</v>
      </c>
      <c r="E7256" s="4">
        <v>0</v>
      </c>
      <c r="F7256" s="4">
        <v>2</v>
      </c>
      <c r="G7256" s="4">
        <v>4</v>
      </c>
      <c r="H7256" s="4">
        <v>4</v>
      </c>
      <c r="I7256" s="4">
        <v>1</v>
      </c>
      <c r="J7256" s="4">
        <v>0</v>
      </c>
      <c r="K7256">
        <v>11</v>
      </c>
      <c r="L7256" s="4">
        <f t="shared" si="113"/>
        <v>4</v>
      </c>
      <c r="M7256" s="4">
        <v>1</v>
      </c>
    </row>
    <row r="7257" spans="1:13" x14ac:dyDescent="0.3">
      <c r="A7257">
        <v>166406</v>
      </c>
      <c r="B7257" t="s">
        <v>2</v>
      </c>
      <c r="C7257" s="2">
        <v>44298.895729166667</v>
      </c>
      <c r="D7257" s="13">
        <v>44298.968229773462</v>
      </c>
      <c r="E7257" s="4">
        <v>0</v>
      </c>
      <c r="F7257" s="4">
        <v>4</v>
      </c>
      <c r="G7257" s="4">
        <v>0</v>
      </c>
      <c r="H7257" s="4">
        <v>0</v>
      </c>
      <c r="I7257" s="4">
        <v>0</v>
      </c>
      <c r="J7257" s="4">
        <v>0</v>
      </c>
      <c r="K7257">
        <v>4</v>
      </c>
      <c r="L7257" s="4">
        <f t="shared" si="113"/>
        <v>1</v>
      </c>
      <c r="M7257" s="4">
        <v>1</v>
      </c>
    </row>
    <row r="7258" spans="1:13" x14ac:dyDescent="0.3">
      <c r="A7258">
        <v>166431</v>
      </c>
      <c r="B7258" t="s">
        <v>2</v>
      </c>
      <c r="C7258" s="2">
        <v>44396.167481232202</v>
      </c>
      <c r="D7258" s="13">
        <v>44396.487647249196</v>
      </c>
      <c r="E7258" s="4">
        <v>0</v>
      </c>
      <c r="F7258" s="4">
        <v>0</v>
      </c>
      <c r="G7258" s="4">
        <v>0</v>
      </c>
      <c r="H7258" s="4">
        <v>0</v>
      </c>
      <c r="I7258" s="4">
        <v>2</v>
      </c>
      <c r="J7258" s="4">
        <v>0</v>
      </c>
      <c r="K7258">
        <v>2</v>
      </c>
      <c r="L7258" s="4">
        <f t="shared" si="113"/>
        <v>1</v>
      </c>
      <c r="M7258" s="4">
        <v>1</v>
      </c>
    </row>
    <row r="7259" spans="1:13" x14ac:dyDescent="0.3">
      <c r="A7259">
        <v>166526</v>
      </c>
      <c r="B7259" t="s">
        <v>3</v>
      </c>
      <c r="C7259" s="2">
        <v>44324.560263568383</v>
      </c>
      <c r="D7259" s="13">
        <v>44325.734411003235</v>
      </c>
      <c r="E7259" s="4">
        <v>0</v>
      </c>
      <c r="F7259" s="4">
        <v>0</v>
      </c>
      <c r="G7259" s="4">
        <v>7</v>
      </c>
      <c r="H7259" s="4">
        <v>2</v>
      </c>
      <c r="I7259" s="4">
        <v>0</v>
      </c>
      <c r="J7259" s="4">
        <v>0</v>
      </c>
      <c r="K7259">
        <v>9</v>
      </c>
      <c r="L7259" s="4">
        <f t="shared" si="113"/>
        <v>2</v>
      </c>
      <c r="M7259" s="4">
        <v>1</v>
      </c>
    </row>
    <row r="7260" spans="1:13" x14ac:dyDescent="0.3">
      <c r="A7260">
        <v>166527</v>
      </c>
      <c r="B7260" t="s">
        <v>7</v>
      </c>
      <c r="C7260" s="2">
        <v>44354.586751994299</v>
      </c>
      <c r="D7260" s="13">
        <v>44355.804394822007</v>
      </c>
      <c r="E7260" s="4">
        <v>0</v>
      </c>
      <c r="F7260" s="4">
        <v>0</v>
      </c>
      <c r="G7260" s="4">
        <v>0</v>
      </c>
      <c r="H7260" s="4">
        <v>3</v>
      </c>
      <c r="I7260" s="4">
        <v>0</v>
      </c>
      <c r="J7260" s="4">
        <v>0</v>
      </c>
      <c r="K7260">
        <v>3</v>
      </c>
      <c r="L7260" s="4">
        <f t="shared" si="113"/>
        <v>1</v>
      </c>
      <c r="M7260" s="4">
        <v>1</v>
      </c>
    </row>
    <row r="7261" spans="1:13" x14ac:dyDescent="0.3">
      <c r="A7261">
        <v>166558</v>
      </c>
      <c r="B7261" t="s">
        <v>7</v>
      </c>
      <c r="C7261" s="2">
        <v>44371.124423254987</v>
      </c>
      <c r="D7261" s="13">
        <v>44372.796304207121</v>
      </c>
      <c r="E7261" s="4">
        <v>0</v>
      </c>
      <c r="F7261" s="4">
        <v>0</v>
      </c>
      <c r="G7261" s="4">
        <v>0</v>
      </c>
      <c r="H7261" s="4">
        <v>3</v>
      </c>
      <c r="I7261" s="4">
        <v>3</v>
      </c>
      <c r="J7261" s="4">
        <v>3</v>
      </c>
      <c r="K7261">
        <v>9</v>
      </c>
      <c r="L7261" s="4">
        <f t="shared" si="113"/>
        <v>3</v>
      </c>
      <c r="M7261" s="4">
        <v>1</v>
      </c>
    </row>
    <row r="7262" spans="1:13" x14ac:dyDescent="0.3">
      <c r="A7262">
        <v>166582</v>
      </c>
      <c r="B7262" t="s">
        <v>7</v>
      </c>
      <c r="C7262" s="2">
        <v>44293.468536502849</v>
      </c>
      <c r="D7262" s="13">
        <v>44294.430608414237</v>
      </c>
      <c r="E7262" s="4">
        <v>0</v>
      </c>
      <c r="F7262" s="4">
        <v>5</v>
      </c>
      <c r="G7262" s="4">
        <v>5</v>
      </c>
      <c r="H7262" s="4">
        <v>4</v>
      </c>
      <c r="I7262" s="4">
        <v>2</v>
      </c>
      <c r="J7262" s="4">
        <v>5</v>
      </c>
      <c r="K7262">
        <v>21</v>
      </c>
      <c r="L7262" s="4">
        <f t="shared" si="113"/>
        <v>5</v>
      </c>
      <c r="M7262" s="4">
        <v>1</v>
      </c>
    </row>
    <row r="7263" spans="1:13" x14ac:dyDescent="0.3">
      <c r="A7263">
        <v>166588</v>
      </c>
      <c r="B7263" t="s">
        <v>3</v>
      </c>
      <c r="C7263" s="2">
        <v>44342.545182300571</v>
      </c>
      <c r="D7263" s="13">
        <v>44344.017999999996</v>
      </c>
      <c r="E7263" s="4">
        <v>0</v>
      </c>
      <c r="F7263" s="4">
        <v>0</v>
      </c>
      <c r="G7263" s="4">
        <v>1</v>
      </c>
      <c r="H7263" s="4">
        <v>2</v>
      </c>
      <c r="I7263" s="4">
        <v>0</v>
      </c>
      <c r="J7263" s="4">
        <v>0</v>
      </c>
      <c r="K7263">
        <v>3</v>
      </c>
      <c r="L7263" s="4">
        <f t="shared" si="113"/>
        <v>2</v>
      </c>
      <c r="M7263" s="4">
        <v>1</v>
      </c>
    </row>
    <row r="7264" spans="1:13" x14ac:dyDescent="0.3">
      <c r="A7264">
        <v>166594</v>
      </c>
      <c r="B7264" t="s">
        <v>7</v>
      </c>
      <c r="C7264" s="2">
        <v>44344.724423539883</v>
      </c>
      <c r="D7264" s="13">
        <v>44345.693899349957</v>
      </c>
      <c r="E7264" s="4">
        <v>0</v>
      </c>
      <c r="F7264" s="4">
        <v>0</v>
      </c>
      <c r="G7264" s="4">
        <v>1</v>
      </c>
      <c r="H7264" s="4">
        <v>3</v>
      </c>
      <c r="I7264" s="4">
        <v>5</v>
      </c>
      <c r="J7264" s="4">
        <v>3</v>
      </c>
      <c r="K7264">
        <v>12</v>
      </c>
      <c r="L7264" s="4">
        <f t="shared" si="113"/>
        <v>4</v>
      </c>
      <c r="M7264" s="4">
        <v>1</v>
      </c>
    </row>
    <row r="7265" spans="1:13" x14ac:dyDescent="0.3">
      <c r="A7265">
        <v>166635</v>
      </c>
      <c r="B7265" t="s">
        <v>5</v>
      </c>
      <c r="C7265" s="2">
        <v>44341.983027955845</v>
      </c>
      <c r="D7265" s="13">
        <v>44342.745333333332</v>
      </c>
      <c r="E7265" s="4">
        <v>0</v>
      </c>
      <c r="F7265" s="4">
        <v>0</v>
      </c>
      <c r="G7265" s="4">
        <v>2</v>
      </c>
      <c r="H7265" s="4">
        <v>10</v>
      </c>
      <c r="I7265" s="4">
        <v>4</v>
      </c>
      <c r="J7265" s="4">
        <v>4</v>
      </c>
      <c r="K7265">
        <v>20</v>
      </c>
      <c r="L7265" s="4">
        <f t="shared" si="113"/>
        <v>4</v>
      </c>
      <c r="M7265" s="4">
        <v>1</v>
      </c>
    </row>
    <row r="7266" spans="1:13" x14ac:dyDescent="0.3">
      <c r="A7266">
        <v>166663</v>
      </c>
      <c r="B7266" t="s">
        <v>5</v>
      </c>
      <c r="C7266" s="2">
        <v>44341.864050854703</v>
      </c>
      <c r="D7266" s="13">
        <v>44342.816530744334</v>
      </c>
      <c r="E7266" s="4">
        <v>0</v>
      </c>
      <c r="F7266" s="4">
        <v>0</v>
      </c>
      <c r="G7266" s="4">
        <v>2</v>
      </c>
      <c r="H7266" s="4">
        <v>4</v>
      </c>
      <c r="I7266" s="4">
        <v>8</v>
      </c>
      <c r="J7266" s="4">
        <v>2</v>
      </c>
      <c r="K7266">
        <v>16</v>
      </c>
      <c r="L7266" s="4">
        <f t="shared" si="113"/>
        <v>4</v>
      </c>
      <c r="M7266" s="4">
        <v>1</v>
      </c>
    </row>
    <row r="7267" spans="1:13" x14ac:dyDescent="0.3">
      <c r="A7267">
        <v>166678</v>
      </c>
      <c r="B7267" t="s">
        <v>2</v>
      </c>
      <c r="C7267" s="2">
        <v>44373.5147494302</v>
      </c>
      <c r="D7267" s="13">
        <v>44374.936063722649</v>
      </c>
      <c r="E7267" s="4">
        <v>0</v>
      </c>
      <c r="F7267" s="4">
        <v>0</v>
      </c>
      <c r="G7267" s="4">
        <v>0</v>
      </c>
      <c r="H7267" s="4">
        <v>1</v>
      </c>
      <c r="I7267" s="4">
        <v>3</v>
      </c>
      <c r="J7267" s="4">
        <v>3</v>
      </c>
      <c r="K7267">
        <v>7</v>
      </c>
      <c r="L7267" s="4">
        <f t="shared" si="113"/>
        <v>3</v>
      </c>
      <c r="M7267" s="4">
        <v>1</v>
      </c>
    </row>
    <row r="7268" spans="1:13" x14ac:dyDescent="0.3">
      <c r="A7268">
        <v>166679</v>
      </c>
      <c r="B7268" t="s">
        <v>5</v>
      </c>
      <c r="C7268" s="2">
        <v>44317.007648326216</v>
      </c>
      <c r="D7268" s="13">
        <v>44317.746951456305</v>
      </c>
      <c r="E7268" s="4">
        <v>0</v>
      </c>
      <c r="F7268" s="4">
        <v>0</v>
      </c>
      <c r="G7268" s="4">
        <v>6</v>
      </c>
      <c r="H7268" s="4">
        <v>4</v>
      </c>
      <c r="I7268" s="4">
        <v>2</v>
      </c>
      <c r="J7268" s="4">
        <v>0</v>
      </c>
      <c r="K7268">
        <v>12</v>
      </c>
      <c r="L7268" s="4">
        <f t="shared" si="113"/>
        <v>3</v>
      </c>
      <c r="M7268" s="4">
        <v>1</v>
      </c>
    </row>
    <row r="7269" spans="1:13" x14ac:dyDescent="0.3">
      <c r="A7269">
        <v>166693</v>
      </c>
      <c r="B7269" t="s">
        <v>2</v>
      </c>
      <c r="C7269" s="2">
        <v>44342.280304878914</v>
      </c>
      <c r="D7269" s="13">
        <v>44345.095333333338</v>
      </c>
      <c r="E7269" s="4">
        <v>0</v>
      </c>
      <c r="F7269" s="4">
        <v>0</v>
      </c>
      <c r="G7269" s="4">
        <v>1</v>
      </c>
      <c r="H7269" s="4">
        <v>2</v>
      </c>
      <c r="I7269" s="4">
        <v>6</v>
      </c>
      <c r="J7269" s="4">
        <v>4</v>
      </c>
      <c r="K7269">
        <v>13</v>
      </c>
      <c r="L7269" s="4">
        <f t="shared" si="113"/>
        <v>4</v>
      </c>
      <c r="M7269" s="4">
        <v>1</v>
      </c>
    </row>
    <row r="7270" spans="1:13" x14ac:dyDescent="0.3">
      <c r="A7270">
        <v>166714</v>
      </c>
      <c r="B7270" t="s">
        <v>18</v>
      </c>
      <c r="C7270" s="2">
        <v>44340.796858547008</v>
      </c>
      <c r="D7270" s="13">
        <v>44341.03902265372</v>
      </c>
      <c r="E7270" s="4">
        <v>0</v>
      </c>
      <c r="F7270" s="4">
        <v>0</v>
      </c>
      <c r="G7270" s="4">
        <v>3</v>
      </c>
      <c r="H7270" s="4">
        <v>3</v>
      </c>
      <c r="I7270" s="4">
        <v>5</v>
      </c>
      <c r="J7270" s="4">
        <v>6</v>
      </c>
      <c r="K7270">
        <v>17</v>
      </c>
      <c r="L7270" s="4">
        <f t="shared" si="113"/>
        <v>4</v>
      </c>
      <c r="M7270" s="4">
        <v>1</v>
      </c>
    </row>
    <row r="7271" spans="1:13" x14ac:dyDescent="0.3">
      <c r="A7271">
        <v>166754</v>
      </c>
      <c r="B7271" t="s">
        <v>7</v>
      </c>
      <c r="C7271" s="2">
        <v>44343.287457122511</v>
      </c>
      <c r="D7271" s="13">
        <v>44343.998569579286</v>
      </c>
      <c r="E7271" s="4">
        <v>0</v>
      </c>
      <c r="F7271" s="4">
        <v>0</v>
      </c>
      <c r="G7271" s="4">
        <v>2</v>
      </c>
      <c r="H7271" s="4">
        <v>4</v>
      </c>
      <c r="I7271" s="4">
        <v>8</v>
      </c>
      <c r="J7271" s="4">
        <v>3</v>
      </c>
      <c r="K7271">
        <v>17</v>
      </c>
      <c r="L7271" s="4">
        <f t="shared" si="113"/>
        <v>4</v>
      </c>
      <c r="M7271" s="4">
        <v>1</v>
      </c>
    </row>
    <row r="7272" spans="1:13" x14ac:dyDescent="0.3">
      <c r="A7272">
        <v>166763</v>
      </c>
      <c r="B7272" t="s">
        <v>3</v>
      </c>
      <c r="C7272" s="2">
        <v>44309.120540170938</v>
      </c>
      <c r="D7272" s="13">
        <v>44310.585558641316</v>
      </c>
      <c r="E7272" s="4">
        <v>0</v>
      </c>
      <c r="F7272" s="4">
        <v>1</v>
      </c>
      <c r="G7272" s="4">
        <v>4</v>
      </c>
      <c r="H7272" s="4">
        <v>0</v>
      </c>
      <c r="I7272" s="4">
        <v>0</v>
      </c>
      <c r="J7272" s="4">
        <v>0</v>
      </c>
      <c r="K7272">
        <v>5</v>
      </c>
      <c r="L7272" s="4">
        <f t="shared" si="113"/>
        <v>2</v>
      </c>
      <c r="M7272" s="4">
        <v>1</v>
      </c>
    </row>
    <row r="7273" spans="1:13" x14ac:dyDescent="0.3">
      <c r="A7273">
        <v>166820</v>
      </c>
      <c r="B7273" t="s">
        <v>5</v>
      </c>
      <c r="C7273" s="2">
        <v>44341.064308440174</v>
      </c>
      <c r="D7273" s="13">
        <v>44342.706498381878</v>
      </c>
      <c r="E7273" s="4">
        <v>0</v>
      </c>
      <c r="F7273" s="4">
        <v>0</v>
      </c>
      <c r="G7273" s="4">
        <v>2</v>
      </c>
      <c r="H7273" s="4">
        <v>6</v>
      </c>
      <c r="I7273" s="4">
        <v>1</v>
      </c>
      <c r="J7273" s="4">
        <v>0</v>
      </c>
      <c r="K7273">
        <v>9</v>
      </c>
      <c r="L7273" s="4">
        <f t="shared" si="113"/>
        <v>3</v>
      </c>
      <c r="M7273" s="4">
        <v>1</v>
      </c>
    </row>
    <row r="7274" spans="1:13" x14ac:dyDescent="0.3">
      <c r="A7274">
        <v>166822</v>
      </c>
      <c r="B7274" t="s">
        <v>2</v>
      </c>
      <c r="C7274" s="2">
        <v>44415.177583048433</v>
      </c>
      <c r="D7274" s="13">
        <v>44415.884487441632</v>
      </c>
      <c r="E7274" s="4">
        <v>0</v>
      </c>
      <c r="F7274" s="4">
        <v>0</v>
      </c>
      <c r="G7274" s="4">
        <v>0</v>
      </c>
      <c r="H7274" s="4">
        <v>0</v>
      </c>
      <c r="I7274" s="4">
        <v>0</v>
      </c>
      <c r="J7274" s="4">
        <v>3</v>
      </c>
      <c r="K7274">
        <v>3</v>
      </c>
      <c r="L7274" s="4">
        <f t="shared" si="113"/>
        <v>1</v>
      </c>
      <c r="M7274" s="4">
        <v>1</v>
      </c>
    </row>
    <row r="7275" spans="1:13" x14ac:dyDescent="0.3">
      <c r="A7275">
        <v>166854</v>
      </c>
      <c r="B7275" t="s">
        <v>2</v>
      </c>
      <c r="C7275" s="2">
        <v>44374.092126566953</v>
      </c>
      <c r="D7275" s="13">
        <v>44374.843634304212</v>
      </c>
      <c r="E7275" s="4">
        <v>0</v>
      </c>
      <c r="F7275" s="4">
        <v>0</v>
      </c>
      <c r="G7275" s="4">
        <v>0</v>
      </c>
      <c r="H7275" s="4">
        <v>1</v>
      </c>
      <c r="I7275" s="4">
        <v>6</v>
      </c>
      <c r="J7275" s="4">
        <v>4</v>
      </c>
      <c r="K7275">
        <v>11</v>
      </c>
      <c r="L7275" s="4">
        <f t="shared" si="113"/>
        <v>3</v>
      </c>
      <c r="M7275" s="4">
        <v>1</v>
      </c>
    </row>
    <row r="7276" spans="1:13" x14ac:dyDescent="0.3">
      <c r="A7276">
        <v>166861</v>
      </c>
      <c r="B7276" t="s">
        <v>2</v>
      </c>
      <c r="C7276" s="2">
        <v>44337.401297649572</v>
      </c>
      <c r="D7276" s="13">
        <v>44337.879233009713</v>
      </c>
      <c r="E7276" s="4">
        <v>0</v>
      </c>
      <c r="F7276" s="4">
        <v>0</v>
      </c>
      <c r="G7276" s="4">
        <v>3</v>
      </c>
      <c r="H7276" s="4">
        <v>2</v>
      </c>
      <c r="I7276" s="4">
        <v>1</v>
      </c>
      <c r="J7276" s="4">
        <v>6</v>
      </c>
      <c r="K7276">
        <v>12</v>
      </c>
      <c r="L7276" s="4">
        <f t="shared" si="113"/>
        <v>4</v>
      </c>
      <c r="M7276" s="4">
        <v>1</v>
      </c>
    </row>
    <row r="7277" spans="1:13" x14ac:dyDescent="0.3">
      <c r="A7277">
        <v>166875</v>
      </c>
      <c r="B7277" t="s">
        <v>3</v>
      </c>
      <c r="C7277" s="2">
        <v>44410.606699074073</v>
      </c>
      <c r="D7277" s="13">
        <v>44410.697194174754</v>
      </c>
      <c r="E7277" s="4">
        <v>0</v>
      </c>
      <c r="F7277" s="4">
        <v>0</v>
      </c>
      <c r="G7277" s="4">
        <v>0</v>
      </c>
      <c r="H7277" s="4">
        <v>0</v>
      </c>
      <c r="I7277" s="4">
        <v>0</v>
      </c>
      <c r="J7277" s="4">
        <v>4</v>
      </c>
      <c r="K7277">
        <v>4</v>
      </c>
      <c r="L7277" s="4">
        <f t="shared" si="113"/>
        <v>1</v>
      </c>
      <c r="M7277" s="4">
        <v>1</v>
      </c>
    </row>
    <row r="7278" spans="1:13" x14ac:dyDescent="0.3">
      <c r="A7278">
        <v>166925</v>
      </c>
      <c r="B7278" t="s">
        <v>5</v>
      </c>
      <c r="C7278" s="2">
        <v>44371.966527955847</v>
      </c>
      <c r="D7278" s="13">
        <v>44372.745333333332</v>
      </c>
      <c r="E7278" s="4">
        <v>0</v>
      </c>
      <c r="F7278" s="4">
        <v>0</v>
      </c>
      <c r="G7278" s="4">
        <v>0</v>
      </c>
      <c r="H7278" s="4">
        <v>2</v>
      </c>
      <c r="I7278" s="4">
        <v>3</v>
      </c>
      <c r="J7278" s="4">
        <v>4</v>
      </c>
      <c r="K7278">
        <v>9</v>
      </c>
      <c r="L7278" s="4">
        <f t="shared" si="113"/>
        <v>3</v>
      </c>
      <c r="M7278" s="4">
        <v>1</v>
      </c>
    </row>
    <row r="7279" spans="1:13" x14ac:dyDescent="0.3">
      <c r="A7279">
        <v>166932</v>
      </c>
      <c r="B7279" t="s">
        <v>2</v>
      </c>
      <c r="C7279" s="2">
        <v>44404.956282122512</v>
      </c>
      <c r="D7279" s="13">
        <v>44405.741692556636</v>
      </c>
      <c r="E7279" s="4">
        <v>0</v>
      </c>
      <c r="F7279" s="4">
        <v>0</v>
      </c>
      <c r="G7279" s="4">
        <v>0</v>
      </c>
      <c r="H7279" s="4">
        <v>0</v>
      </c>
      <c r="I7279" s="4">
        <v>2</v>
      </c>
      <c r="J7279" s="4">
        <v>4</v>
      </c>
      <c r="K7279">
        <v>6</v>
      </c>
      <c r="L7279" s="4">
        <f t="shared" si="113"/>
        <v>2</v>
      </c>
      <c r="M7279" s="4">
        <v>1</v>
      </c>
    </row>
    <row r="7280" spans="1:13" x14ac:dyDescent="0.3">
      <c r="A7280">
        <v>166979</v>
      </c>
      <c r="B7280" t="s">
        <v>2</v>
      </c>
      <c r="C7280" s="2">
        <v>44325.006774252135</v>
      </c>
      <c r="D7280" s="13">
        <v>44325.785381877024</v>
      </c>
      <c r="E7280" s="4">
        <v>0</v>
      </c>
      <c r="F7280" s="4">
        <v>0</v>
      </c>
      <c r="G7280" s="4">
        <v>3</v>
      </c>
      <c r="H7280" s="4">
        <v>0</v>
      </c>
      <c r="I7280" s="4">
        <v>0</v>
      </c>
      <c r="J7280" s="4">
        <v>0</v>
      </c>
      <c r="K7280">
        <v>3</v>
      </c>
      <c r="L7280" s="4">
        <f t="shared" si="113"/>
        <v>1</v>
      </c>
      <c r="M7280" s="4">
        <v>1</v>
      </c>
    </row>
    <row r="7281" spans="1:13" x14ac:dyDescent="0.3">
      <c r="A7281">
        <v>167008</v>
      </c>
      <c r="B7281" t="s">
        <v>5</v>
      </c>
      <c r="C7281" s="2">
        <v>44344.768377421649</v>
      </c>
      <c r="D7281" s="13">
        <v>44346.432660908838</v>
      </c>
      <c r="E7281" s="4">
        <v>0</v>
      </c>
      <c r="F7281" s="4">
        <v>0</v>
      </c>
      <c r="G7281" s="4">
        <v>1</v>
      </c>
      <c r="H7281" s="4">
        <v>5</v>
      </c>
      <c r="I7281" s="4">
        <v>0</v>
      </c>
      <c r="J7281" s="4">
        <v>0</v>
      </c>
      <c r="K7281">
        <v>6</v>
      </c>
      <c r="L7281" s="4">
        <f t="shared" si="113"/>
        <v>2</v>
      </c>
      <c r="M7281" s="4">
        <v>1</v>
      </c>
    </row>
    <row r="7282" spans="1:13" x14ac:dyDescent="0.3">
      <c r="A7282">
        <v>167012</v>
      </c>
      <c r="B7282" t="s">
        <v>2</v>
      </c>
      <c r="C7282" s="2">
        <v>44309.468828632482</v>
      </c>
      <c r="D7282" s="13">
        <v>44310.456801049833</v>
      </c>
      <c r="E7282" s="4">
        <v>0</v>
      </c>
      <c r="F7282" s="4">
        <v>1</v>
      </c>
      <c r="G7282" s="4">
        <v>3</v>
      </c>
      <c r="H7282" s="4">
        <v>5</v>
      </c>
      <c r="I7282" s="4">
        <v>0</v>
      </c>
      <c r="J7282" s="4">
        <v>0</v>
      </c>
      <c r="K7282">
        <v>9</v>
      </c>
      <c r="L7282" s="4">
        <f t="shared" si="113"/>
        <v>3</v>
      </c>
      <c r="M7282" s="4">
        <v>1</v>
      </c>
    </row>
    <row r="7283" spans="1:13" x14ac:dyDescent="0.3">
      <c r="A7283">
        <v>167092</v>
      </c>
      <c r="B7283" t="s">
        <v>8</v>
      </c>
      <c r="C7283" s="2">
        <v>44387.508274679487</v>
      </c>
      <c r="D7283" s="13">
        <v>44388.753019417476</v>
      </c>
      <c r="E7283" s="4">
        <v>0</v>
      </c>
      <c r="F7283" s="4">
        <v>0</v>
      </c>
      <c r="G7283" s="4">
        <v>0</v>
      </c>
      <c r="H7283" s="4">
        <v>0</v>
      </c>
      <c r="I7283" s="4">
        <v>4</v>
      </c>
      <c r="J7283" s="4">
        <v>3</v>
      </c>
      <c r="K7283">
        <v>7</v>
      </c>
      <c r="L7283" s="4">
        <f t="shared" si="113"/>
        <v>2</v>
      </c>
      <c r="M7283" s="4">
        <v>1</v>
      </c>
    </row>
    <row r="7284" spans="1:13" x14ac:dyDescent="0.3">
      <c r="A7284">
        <v>167101</v>
      </c>
      <c r="B7284" t="s">
        <v>3</v>
      </c>
      <c r="C7284" s="2">
        <v>44316.016954344726</v>
      </c>
      <c r="D7284" s="13">
        <v>44316.792663430424</v>
      </c>
      <c r="E7284" s="4">
        <v>0</v>
      </c>
      <c r="F7284" s="4">
        <v>1</v>
      </c>
      <c r="G7284" s="4">
        <v>2</v>
      </c>
      <c r="H7284" s="4">
        <v>0</v>
      </c>
      <c r="I7284" s="4">
        <v>0</v>
      </c>
      <c r="J7284" s="4">
        <v>0</v>
      </c>
      <c r="K7284">
        <v>3</v>
      </c>
      <c r="L7284" s="4">
        <f t="shared" si="113"/>
        <v>2</v>
      </c>
      <c r="M7284" s="4">
        <v>1</v>
      </c>
    </row>
    <row r="7285" spans="1:13" x14ac:dyDescent="0.3">
      <c r="A7285">
        <v>167103</v>
      </c>
      <c r="B7285" t="s">
        <v>2</v>
      </c>
      <c r="C7285" s="2">
        <v>44368.332000000002</v>
      </c>
      <c r="D7285" s="13"/>
      <c r="E7285" s="4">
        <v>0</v>
      </c>
      <c r="F7285" s="4">
        <v>0</v>
      </c>
      <c r="G7285" s="4">
        <v>0</v>
      </c>
      <c r="H7285" s="4">
        <v>0</v>
      </c>
      <c r="I7285" s="4">
        <v>0</v>
      </c>
      <c r="J7285" s="4">
        <v>0</v>
      </c>
      <c r="K7285">
        <v>0</v>
      </c>
      <c r="L7285" s="4">
        <f t="shared" si="113"/>
        <v>0</v>
      </c>
    </row>
    <row r="7286" spans="1:13" x14ac:dyDescent="0.3">
      <c r="A7286">
        <v>167121</v>
      </c>
      <c r="B7286" t="s">
        <v>20</v>
      </c>
      <c r="C7286" s="2">
        <v>44310.663803133903</v>
      </c>
      <c r="D7286" s="13">
        <v>44312.05601294498</v>
      </c>
      <c r="E7286" s="4">
        <v>0</v>
      </c>
      <c r="F7286" s="4">
        <v>2</v>
      </c>
      <c r="G7286" s="4">
        <v>7</v>
      </c>
      <c r="H7286" s="4">
        <v>4</v>
      </c>
      <c r="I7286" s="4">
        <v>6</v>
      </c>
      <c r="J7286" s="4">
        <v>2</v>
      </c>
      <c r="K7286">
        <v>21</v>
      </c>
      <c r="L7286" s="4">
        <f t="shared" si="113"/>
        <v>5</v>
      </c>
      <c r="M7286" s="4">
        <v>1</v>
      </c>
    </row>
    <row r="7287" spans="1:13" x14ac:dyDescent="0.3">
      <c r="A7287">
        <v>167163</v>
      </c>
      <c r="B7287" t="s">
        <v>8</v>
      </c>
      <c r="C7287" s="2">
        <v>44343.605618411682</v>
      </c>
      <c r="D7287" s="13">
        <v>44345.067232276378</v>
      </c>
      <c r="E7287" s="4">
        <v>0</v>
      </c>
      <c r="F7287" s="4">
        <v>0</v>
      </c>
      <c r="G7287" s="4">
        <v>1</v>
      </c>
      <c r="H7287" s="4">
        <v>4</v>
      </c>
      <c r="I7287" s="4">
        <v>1</v>
      </c>
      <c r="J7287" s="4">
        <v>0</v>
      </c>
      <c r="K7287">
        <v>6</v>
      </c>
      <c r="L7287" s="4">
        <f t="shared" si="113"/>
        <v>3</v>
      </c>
      <c r="M7287" s="4">
        <v>1</v>
      </c>
    </row>
    <row r="7288" spans="1:13" x14ac:dyDescent="0.3">
      <c r="A7288">
        <v>167164</v>
      </c>
      <c r="B7288" t="s">
        <v>2</v>
      </c>
      <c r="C7288" s="2">
        <v>44316.294893945866</v>
      </c>
      <c r="D7288" s="13">
        <v>44316.78052750809</v>
      </c>
      <c r="E7288" s="4">
        <v>0</v>
      </c>
      <c r="F7288" s="4">
        <v>1</v>
      </c>
      <c r="G7288" s="4">
        <v>4</v>
      </c>
      <c r="H7288" s="4">
        <v>3</v>
      </c>
      <c r="I7288" s="4">
        <v>3</v>
      </c>
      <c r="J7288" s="4">
        <v>7</v>
      </c>
      <c r="K7288">
        <v>18</v>
      </c>
      <c r="L7288" s="4">
        <f t="shared" si="113"/>
        <v>5</v>
      </c>
      <c r="M7288" s="4">
        <v>1</v>
      </c>
    </row>
    <row r="7289" spans="1:13" x14ac:dyDescent="0.3">
      <c r="A7289">
        <v>167215</v>
      </c>
      <c r="B7289" t="s">
        <v>7</v>
      </c>
      <c r="C7289" s="2">
        <v>44309.320659686608</v>
      </c>
      <c r="D7289" s="13">
        <v>44309.831902912621</v>
      </c>
      <c r="E7289" s="4">
        <v>0</v>
      </c>
      <c r="F7289" s="4">
        <v>2</v>
      </c>
      <c r="G7289" s="4">
        <v>6</v>
      </c>
      <c r="H7289" s="4">
        <v>4</v>
      </c>
      <c r="I7289" s="4">
        <v>5</v>
      </c>
      <c r="J7289" s="4">
        <v>6</v>
      </c>
      <c r="K7289">
        <v>23</v>
      </c>
      <c r="L7289" s="4">
        <f t="shared" si="113"/>
        <v>5</v>
      </c>
      <c r="M7289" s="4">
        <v>1</v>
      </c>
    </row>
    <row r="7290" spans="1:13" x14ac:dyDescent="0.3">
      <c r="A7290">
        <v>167220</v>
      </c>
      <c r="B7290" t="s">
        <v>7</v>
      </c>
      <c r="C7290" s="2">
        <v>44345.999275534188</v>
      </c>
      <c r="D7290" s="13">
        <v>44348.090802588995</v>
      </c>
      <c r="E7290" s="4">
        <v>0</v>
      </c>
      <c r="F7290" s="4">
        <v>0</v>
      </c>
      <c r="G7290" s="4">
        <v>0</v>
      </c>
      <c r="H7290" s="4">
        <v>4</v>
      </c>
      <c r="I7290" s="4">
        <v>0</v>
      </c>
      <c r="J7290" s="4">
        <v>0</v>
      </c>
      <c r="K7290">
        <v>4</v>
      </c>
      <c r="L7290" s="4">
        <f t="shared" si="113"/>
        <v>1</v>
      </c>
      <c r="M7290" s="4">
        <v>1</v>
      </c>
    </row>
    <row r="7291" spans="1:13" x14ac:dyDescent="0.3">
      <c r="A7291">
        <v>167244</v>
      </c>
      <c r="B7291" t="s">
        <v>3</v>
      </c>
      <c r="C7291" s="2">
        <v>44315.348287393157</v>
      </c>
      <c r="D7291" s="13">
        <v>44316.795899676377</v>
      </c>
      <c r="E7291" s="4">
        <v>0</v>
      </c>
      <c r="F7291" s="4">
        <v>1</v>
      </c>
      <c r="G7291" s="4">
        <v>4</v>
      </c>
      <c r="H7291" s="4">
        <v>7</v>
      </c>
      <c r="I7291" s="4">
        <v>5</v>
      </c>
      <c r="J7291" s="4">
        <v>0</v>
      </c>
      <c r="K7291">
        <v>17</v>
      </c>
      <c r="L7291" s="4">
        <f t="shared" si="113"/>
        <v>4</v>
      </c>
      <c r="M7291" s="4">
        <v>1</v>
      </c>
    </row>
    <row r="7292" spans="1:13" x14ac:dyDescent="0.3">
      <c r="A7292">
        <v>167248</v>
      </c>
      <c r="B7292" t="s">
        <v>3</v>
      </c>
      <c r="C7292" s="2">
        <v>44391.119276353274</v>
      </c>
      <c r="D7292" s="13">
        <v>44391.609815533979</v>
      </c>
      <c r="E7292" s="4">
        <v>0</v>
      </c>
      <c r="F7292" s="4">
        <v>0</v>
      </c>
      <c r="G7292" s="4">
        <v>0</v>
      </c>
      <c r="H7292" s="4">
        <v>0</v>
      </c>
      <c r="I7292" s="4">
        <v>2</v>
      </c>
      <c r="J7292" s="4">
        <v>6</v>
      </c>
      <c r="K7292">
        <v>8</v>
      </c>
      <c r="L7292" s="4">
        <f t="shared" si="113"/>
        <v>2</v>
      </c>
      <c r="M7292" s="4">
        <v>1</v>
      </c>
    </row>
    <row r="7293" spans="1:13" x14ac:dyDescent="0.3">
      <c r="A7293">
        <v>167254</v>
      </c>
      <c r="B7293" t="s">
        <v>2</v>
      </c>
      <c r="C7293" s="2">
        <v>44374.785933475789</v>
      </c>
      <c r="D7293" s="13">
        <v>44375.963375404535</v>
      </c>
      <c r="E7293" s="4">
        <v>0</v>
      </c>
      <c r="F7293" s="4">
        <v>0</v>
      </c>
      <c r="G7293" s="4">
        <v>0</v>
      </c>
      <c r="H7293" s="4">
        <v>1</v>
      </c>
      <c r="I7293" s="4">
        <v>3</v>
      </c>
      <c r="J7293" s="4">
        <v>5</v>
      </c>
      <c r="K7293">
        <v>9</v>
      </c>
      <c r="L7293" s="4">
        <f t="shared" si="113"/>
        <v>3</v>
      </c>
      <c r="M7293" s="4">
        <v>1</v>
      </c>
    </row>
    <row r="7294" spans="1:13" x14ac:dyDescent="0.3">
      <c r="A7294">
        <v>167288</v>
      </c>
      <c r="B7294" t="s">
        <v>5</v>
      </c>
      <c r="C7294" s="2">
        <v>44333.003307585474</v>
      </c>
      <c r="D7294" s="13">
        <v>44333.743715210352</v>
      </c>
      <c r="E7294" s="4">
        <v>0</v>
      </c>
      <c r="F7294" s="4">
        <v>0</v>
      </c>
      <c r="G7294" s="4">
        <v>4</v>
      </c>
      <c r="H7294" s="4">
        <v>1</v>
      </c>
      <c r="I7294" s="4">
        <v>9</v>
      </c>
      <c r="J7294" s="4">
        <v>0</v>
      </c>
      <c r="K7294">
        <v>14</v>
      </c>
      <c r="L7294" s="4">
        <f t="shared" si="113"/>
        <v>3</v>
      </c>
      <c r="M7294" s="4">
        <v>1</v>
      </c>
    </row>
    <row r="7295" spans="1:13" x14ac:dyDescent="0.3">
      <c r="A7295">
        <v>167350</v>
      </c>
      <c r="B7295" t="s">
        <v>2</v>
      </c>
      <c r="C7295" s="2">
        <v>44313.238481659544</v>
      </c>
      <c r="D7295" s="13">
        <v>44313.955284789648</v>
      </c>
      <c r="E7295" s="4">
        <v>0</v>
      </c>
      <c r="F7295" s="4">
        <v>2</v>
      </c>
      <c r="G7295" s="4">
        <v>5</v>
      </c>
      <c r="H7295" s="4">
        <v>0</v>
      </c>
      <c r="I7295" s="4">
        <v>0</v>
      </c>
      <c r="J7295" s="4">
        <v>0</v>
      </c>
      <c r="K7295">
        <v>7</v>
      </c>
      <c r="L7295" s="4">
        <f t="shared" si="113"/>
        <v>2</v>
      </c>
      <c r="M7295" s="4">
        <v>1</v>
      </c>
    </row>
    <row r="7296" spans="1:13" x14ac:dyDescent="0.3">
      <c r="A7296">
        <v>167354</v>
      </c>
      <c r="B7296" t="s">
        <v>8</v>
      </c>
      <c r="C7296" s="2">
        <v>44327.212629985755</v>
      </c>
      <c r="D7296" s="13">
        <v>44328.612242718445</v>
      </c>
      <c r="E7296" s="4">
        <v>0</v>
      </c>
      <c r="F7296" s="4">
        <v>0</v>
      </c>
      <c r="G7296" s="4">
        <v>3</v>
      </c>
      <c r="H7296" s="4">
        <v>6</v>
      </c>
      <c r="I7296" s="4">
        <v>3</v>
      </c>
      <c r="J7296" s="4">
        <v>5</v>
      </c>
      <c r="K7296">
        <v>17</v>
      </c>
      <c r="L7296" s="4">
        <f t="shared" si="113"/>
        <v>4</v>
      </c>
      <c r="M7296" s="4">
        <v>1</v>
      </c>
    </row>
    <row r="7297" spans="1:13" x14ac:dyDescent="0.3">
      <c r="A7297">
        <v>167385</v>
      </c>
      <c r="B7297" t="s">
        <v>5</v>
      </c>
      <c r="C7297" s="2">
        <v>44339.847379807696</v>
      </c>
      <c r="D7297" s="13">
        <v>44340.54468608414</v>
      </c>
      <c r="E7297" s="4">
        <v>0</v>
      </c>
      <c r="F7297" s="4">
        <v>0</v>
      </c>
      <c r="G7297" s="4">
        <v>1</v>
      </c>
      <c r="H7297" s="4">
        <v>3</v>
      </c>
      <c r="I7297" s="4">
        <v>5</v>
      </c>
      <c r="J7297" s="4">
        <v>0</v>
      </c>
      <c r="K7297">
        <v>9</v>
      </c>
      <c r="L7297" s="4">
        <f t="shared" si="113"/>
        <v>3</v>
      </c>
      <c r="M7297" s="4">
        <v>1</v>
      </c>
    </row>
    <row r="7298" spans="1:13" x14ac:dyDescent="0.3">
      <c r="A7298">
        <v>167390</v>
      </c>
      <c r="B7298" t="s">
        <v>5</v>
      </c>
      <c r="C7298" s="2">
        <v>44406.623204772084</v>
      </c>
      <c r="D7298" s="13">
        <v>44407.871546925562</v>
      </c>
      <c r="E7298" s="4">
        <v>0</v>
      </c>
      <c r="F7298" s="4">
        <v>0</v>
      </c>
      <c r="G7298" s="4">
        <v>0</v>
      </c>
      <c r="H7298" s="4">
        <v>0</v>
      </c>
      <c r="I7298" s="4">
        <v>1</v>
      </c>
      <c r="J7298" s="4">
        <v>3</v>
      </c>
      <c r="K7298">
        <v>4</v>
      </c>
      <c r="L7298" s="4">
        <f t="shared" si="113"/>
        <v>2</v>
      </c>
      <c r="M7298" s="4">
        <v>1</v>
      </c>
    </row>
    <row r="7299" spans="1:13" x14ac:dyDescent="0.3">
      <c r="A7299">
        <v>167391</v>
      </c>
      <c r="B7299" t="s">
        <v>7</v>
      </c>
      <c r="C7299" s="2">
        <v>44345.983</v>
      </c>
      <c r="D7299" s="13"/>
      <c r="E7299" s="4">
        <v>0</v>
      </c>
      <c r="F7299" s="4">
        <v>0</v>
      </c>
      <c r="G7299" s="4">
        <v>0</v>
      </c>
      <c r="H7299" s="4">
        <v>0</v>
      </c>
      <c r="I7299" s="4">
        <v>0</v>
      </c>
      <c r="J7299" s="4">
        <v>0</v>
      </c>
      <c r="K7299">
        <v>0</v>
      </c>
      <c r="L7299" s="4">
        <f t="shared" ref="L7299:L7362" si="114">COUNTIF(E7299:J7299,"&gt;0")</f>
        <v>0</v>
      </c>
    </row>
    <row r="7300" spans="1:13" x14ac:dyDescent="0.3">
      <c r="A7300">
        <v>167399</v>
      </c>
      <c r="B7300" t="s">
        <v>2</v>
      </c>
      <c r="C7300" s="2">
        <v>44347.057214066954</v>
      </c>
      <c r="D7300" s="13">
        <v>44347.77081877023</v>
      </c>
      <c r="E7300" s="4">
        <v>0</v>
      </c>
      <c r="F7300" s="4">
        <v>0</v>
      </c>
      <c r="G7300" s="4">
        <v>1</v>
      </c>
      <c r="H7300" s="4">
        <v>5</v>
      </c>
      <c r="I7300" s="4">
        <v>6</v>
      </c>
      <c r="J7300" s="4">
        <v>5</v>
      </c>
      <c r="K7300">
        <v>17</v>
      </c>
      <c r="L7300" s="4">
        <f t="shared" si="114"/>
        <v>4</v>
      </c>
      <c r="M7300" s="4">
        <v>1</v>
      </c>
    </row>
    <row r="7301" spans="1:13" x14ac:dyDescent="0.3">
      <c r="A7301">
        <v>167412</v>
      </c>
      <c r="B7301" t="s">
        <v>7</v>
      </c>
      <c r="C7301" s="2">
        <v>44343.818239743588</v>
      </c>
      <c r="D7301" s="13">
        <v>44344.77041423948</v>
      </c>
      <c r="E7301" s="4">
        <v>0</v>
      </c>
      <c r="F7301" s="4">
        <v>0</v>
      </c>
      <c r="G7301" s="4">
        <v>1</v>
      </c>
      <c r="H7301" s="4">
        <v>2</v>
      </c>
      <c r="I7301" s="4">
        <v>7</v>
      </c>
      <c r="J7301" s="4">
        <v>5</v>
      </c>
      <c r="K7301">
        <v>15</v>
      </c>
      <c r="L7301" s="4">
        <f t="shared" si="114"/>
        <v>4</v>
      </c>
      <c r="M7301" s="4">
        <v>1</v>
      </c>
    </row>
    <row r="7302" spans="1:13" x14ac:dyDescent="0.3">
      <c r="A7302">
        <v>167483</v>
      </c>
      <c r="B7302" t="s">
        <v>5</v>
      </c>
      <c r="C7302" s="2">
        <v>44311.192374252139</v>
      </c>
      <c r="D7302" s="13">
        <v>44311.925382244328</v>
      </c>
      <c r="E7302" s="4">
        <v>0</v>
      </c>
      <c r="F7302" s="4">
        <v>1</v>
      </c>
      <c r="G7302" s="4">
        <v>2</v>
      </c>
      <c r="H7302" s="4">
        <v>7</v>
      </c>
      <c r="I7302" s="4">
        <v>4</v>
      </c>
      <c r="J7302" s="4">
        <v>3</v>
      </c>
      <c r="K7302">
        <v>17</v>
      </c>
      <c r="L7302" s="4">
        <f t="shared" si="114"/>
        <v>5</v>
      </c>
      <c r="M7302" s="4">
        <v>1</v>
      </c>
    </row>
    <row r="7303" spans="1:13" x14ac:dyDescent="0.3">
      <c r="A7303">
        <v>167487</v>
      </c>
      <c r="B7303" t="s">
        <v>7</v>
      </c>
      <c r="C7303" s="2">
        <v>44340.040237428773</v>
      </c>
      <c r="D7303" s="13">
        <v>44340.975915857605</v>
      </c>
      <c r="E7303" s="4">
        <v>0</v>
      </c>
      <c r="F7303" s="4">
        <v>0</v>
      </c>
      <c r="G7303" s="4">
        <v>1</v>
      </c>
      <c r="H7303" s="4">
        <v>0</v>
      </c>
      <c r="I7303" s="4">
        <v>0</v>
      </c>
      <c r="J7303" s="4">
        <v>0</v>
      </c>
      <c r="K7303">
        <v>1</v>
      </c>
      <c r="L7303" s="4">
        <f t="shared" si="114"/>
        <v>1</v>
      </c>
      <c r="M7303" s="4">
        <v>1</v>
      </c>
    </row>
    <row r="7304" spans="1:13" x14ac:dyDescent="0.3">
      <c r="A7304">
        <v>167489</v>
      </c>
      <c r="B7304" t="s">
        <v>2</v>
      </c>
      <c r="C7304" s="2">
        <v>44308.747081873218</v>
      </c>
      <c r="D7304" s="13">
        <v>44309.702857605182</v>
      </c>
      <c r="E7304" s="4">
        <v>0</v>
      </c>
      <c r="F7304" s="4">
        <v>2</v>
      </c>
      <c r="G7304" s="4">
        <v>4</v>
      </c>
      <c r="H7304" s="4">
        <v>5</v>
      </c>
      <c r="I7304" s="4">
        <v>1</v>
      </c>
      <c r="J7304" s="4">
        <v>5</v>
      </c>
      <c r="K7304">
        <v>17</v>
      </c>
      <c r="L7304" s="4">
        <f t="shared" si="114"/>
        <v>5</v>
      </c>
      <c r="M7304" s="4">
        <v>1</v>
      </c>
    </row>
    <row r="7305" spans="1:13" x14ac:dyDescent="0.3">
      <c r="A7305">
        <v>167508</v>
      </c>
      <c r="B7305" t="s">
        <v>5</v>
      </c>
      <c r="C7305" s="2">
        <v>44407.369081160978</v>
      </c>
      <c r="D7305" s="13">
        <v>44408.557631067961</v>
      </c>
      <c r="E7305" s="4">
        <v>0</v>
      </c>
      <c r="F7305" s="4">
        <v>0</v>
      </c>
      <c r="G7305" s="4">
        <v>0</v>
      </c>
      <c r="H7305" s="4">
        <v>0</v>
      </c>
      <c r="I7305" s="4">
        <v>1</v>
      </c>
      <c r="J7305" s="4">
        <v>0</v>
      </c>
      <c r="K7305">
        <v>1</v>
      </c>
      <c r="L7305" s="4">
        <f t="shared" si="114"/>
        <v>1</v>
      </c>
      <c r="M7305" s="4">
        <v>1</v>
      </c>
    </row>
    <row r="7306" spans="1:13" x14ac:dyDescent="0.3">
      <c r="A7306">
        <v>167530</v>
      </c>
      <c r="B7306" t="s">
        <v>6</v>
      </c>
      <c r="C7306" s="2">
        <v>44345.299037642457</v>
      </c>
      <c r="D7306" s="13">
        <v>44346.498489333782</v>
      </c>
      <c r="E7306" s="4">
        <v>0</v>
      </c>
      <c r="F7306" s="4">
        <v>0</v>
      </c>
      <c r="G7306" s="4">
        <v>1</v>
      </c>
      <c r="H7306" s="4">
        <v>2</v>
      </c>
      <c r="I7306" s="4">
        <v>6</v>
      </c>
      <c r="J7306" s="4">
        <v>2</v>
      </c>
      <c r="K7306">
        <v>11</v>
      </c>
      <c r="L7306" s="4">
        <f t="shared" si="114"/>
        <v>4</v>
      </c>
      <c r="M7306" s="4">
        <v>1</v>
      </c>
    </row>
    <row r="7307" spans="1:13" x14ac:dyDescent="0.3">
      <c r="A7307">
        <v>167584</v>
      </c>
      <c r="B7307" t="s">
        <v>7</v>
      </c>
      <c r="C7307" s="2">
        <v>44372.396892307697</v>
      </c>
      <c r="D7307" s="13">
        <v>44373.154999999999</v>
      </c>
      <c r="E7307" s="4">
        <v>0</v>
      </c>
      <c r="F7307" s="4">
        <v>0</v>
      </c>
      <c r="G7307" s="4">
        <v>0</v>
      </c>
      <c r="H7307" s="4">
        <v>1</v>
      </c>
      <c r="I7307" s="4">
        <v>6</v>
      </c>
      <c r="J7307" s="4">
        <v>4</v>
      </c>
      <c r="K7307">
        <v>11</v>
      </c>
      <c r="L7307" s="4">
        <f t="shared" si="114"/>
        <v>3</v>
      </c>
      <c r="M7307" s="4">
        <v>1</v>
      </c>
    </row>
    <row r="7308" spans="1:13" x14ac:dyDescent="0.3">
      <c r="A7308">
        <v>167600</v>
      </c>
      <c r="B7308" t="s">
        <v>3</v>
      </c>
      <c r="C7308" s="2">
        <v>44308.797425391742</v>
      </c>
      <c r="D7308" s="13">
        <v>44309.807000000001</v>
      </c>
      <c r="E7308" s="4">
        <v>0</v>
      </c>
      <c r="F7308" s="4">
        <v>1</v>
      </c>
      <c r="G7308" s="4">
        <v>4</v>
      </c>
      <c r="H7308" s="4">
        <v>1</v>
      </c>
      <c r="I7308" s="4">
        <v>4</v>
      </c>
      <c r="J7308" s="4">
        <v>4</v>
      </c>
      <c r="K7308">
        <v>14</v>
      </c>
      <c r="L7308" s="4">
        <f t="shared" si="114"/>
        <v>5</v>
      </c>
      <c r="M7308" s="4">
        <v>1</v>
      </c>
    </row>
    <row r="7309" spans="1:13" x14ac:dyDescent="0.3">
      <c r="A7309">
        <v>167601</v>
      </c>
      <c r="B7309" t="s">
        <v>3</v>
      </c>
      <c r="C7309" s="2">
        <v>44378.654427706555</v>
      </c>
      <c r="D7309" s="13">
        <v>44379.663999999997</v>
      </c>
      <c r="E7309" s="4">
        <v>0</v>
      </c>
      <c r="F7309" s="4">
        <v>0</v>
      </c>
      <c r="G7309" s="4">
        <v>0</v>
      </c>
      <c r="H7309" s="4">
        <v>0</v>
      </c>
      <c r="I7309" s="4">
        <v>1</v>
      </c>
      <c r="J7309" s="4">
        <v>3</v>
      </c>
      <c r="K7309">
        <v>4</v>
      </c>
      <c r="L7309" s="4">
        <f t="shared" si="114"/>
        <v>2</v>
      </c>
      <c r="M7309" s="4">
        <v>1</v>
      </c>
    </row>
    <row r="7310" spans="1:13" x14ac:dyDescent="0.3">
      <c r="A7310">
        <v>167621</v>
      </c>
      <c r="B7310" t="s">
        <v>5</v>
      </c>
      <c r="C7310" s="2">
        <v>44395.254509401711</v>
      </c>
      <c r="D7310" s="13">
        <v>44396.488051779932</v>
      </c>
      <c r="E7310" s="4">
        <v>0</v>
      </c>
      <c r="F7310" s="4">
        <v>0</v>
      </c>
      <c r="G7310" s="4">
        <v>0</v>
      </c>
      <c r="H7310" s="4">
        <v>0</v>
      </c>
      <c r="I7310" s="4">
        <v>3</v>
      </c>
      <c r="J7310" s="4">
        <v>0</v>
      </c>
      <c r="K7310">
        <v>3</v>
      </c>
      <c r="L7310" s="4">
        <f t="shared" si="114"/>
        <v>1</v>
      </c>
      <c r="M7310" s="4">
        <v>1</v>
      </c>
    </row>
    <row r="7311" spans="1:13" x14ac:dyDescent="0.3">
      <c r="A7311">
        <v>167676</v>
      </c>
      <c r="B7311" t="s">
        <v>3</v>
      </c>
      <c r="C7311" s="2">
        <v>44339.772014066955</v>
      </c>
      <c r="D7311" s="13">
        <v>44340.52081877023</v>
      </c>
      <c r="E7311" s="4">
        <v>0</v>
      </c>
      <c r="F7311" s="4">
        <v>0</v>
      </c>
      <c r="G7311" s="4">
        <v>2</v>
      </c>
      <c r="H7311" s="4">
        <v>0</v>
      </c>
      <c r="I7311" s="4">
        <v>6</v>
      </c>
      <c r="J7311" s="4">
        <v>5</v>
      </c>
      <c r="K7311">
        <v>13</v>
      </c>
      <c r="L7311" s="4">
        <f t="shared" si="114"/>
        <v>3</v>
      </c>
      <c r="M7311" s="4">
        <v>1</v>
      </c>
    </row>
    <row r="7312" spans="1:13" x14ac:dyDescent="0.3">
      <c r="A7312">
        <v>167678</v>
      </c>
      <c r="B7312" t="s">
        <v>5</v>
      </c>
      <c r="C7312" s="2">
        <v>44329.535608226499</v>
      </c>
      <c r="D7312" s="13">
        <v>44330.958925566338</v>
      </c>
      <c r="E7312" s="4">
        <v>0</v>
      </c>
      <c r="F7312" s="4">
        <v>0</v>
      </c>
      <c r="G7312" s="4">
        <v>3</v>
      </c>
      <c r="H7312" s="4">
        <v>3</v>
      </c>
      <c r="I7312" s="4">
        <v>3</v>
      </c>
      <c r="J7312" s="4">
        <v>4</v>
      </c>
      <c r="K7312">
        <v>13</v>
      </c>
      <c r="L7312" s="4">
        <f t="shared" si="114"/>
        <v>4</v>
      </c>
      <c r="M7312" s="4">
        <v>1</v>
      </c>
    </row>
    <row r="7313" spans="1:13" x14ac:dyDescent="0.3">
      <c r="A7313">
        <v>167686</v>
      </c>
      <c r="B7313" t="s">
        <v>3</v>
      </c>
      <c r="C7313" s="2">
        <v>44311.026217343308</v>
      </c>
      <c r="D7313" s="13">
        <v>44311.331888790548</v>
      </c>
      <c r="E7313" s="4">
        <v>0</v>
      </c>
      <c r="F7313" s="4">
        <v>5</v>
      </c>
      <c r="G7313" s="4">
        <v>5</v>
      </c>
      <c r="H7313" s="4">
        <v>4</v>
      </c>
      <c r="I7313" s="4">
        <v>4</v>
      </c>
      <c r="J7313" s="4">
        <v>0</v>
      </c>
      <c r="K7313">
        <v>18</v>
      </c>
      <c r="L7313" s="4">
        <f t="shared" si="114"/>
        <v>4</v>
      </c>
      <c r="M7313" s="4">
        <v>1</v>
      </c>
    </row>
    <row r="7314" spans="1:13" x14ac:dyDescent="0.3">
      <c r="A7314">
        <v>167748</v>
      </c>
      <c r="B7314" t="s">
        <v>18</v>
      </c>
      <c r="C7314" s="2">
        <v>44342.735906232199</v>
      </c>
      <c r="D7314" s="13">
        <v>44343.008278317153</v>
      </c>
      <c r="E7314" s="4">
        <v>0</v>
      </c>
      <c r="F7314" s="4">
        <v>0</v>
      </c>
      <c r="G7314" s="4">
        <v>1</v>
      </c>
      <c r="H7314" s="4">
        <v>7</v>
      </c>
      <c r="I7314" s="4">
        <v>5</v>
      </c>
      <c r="J7314" s="4">
        <v>5</v>
      </c>
      <c r="K7314">
        <v>18</v>
      </c>
      <c r="L7314" s="4">
        <f t="shared" si="114"/>
        <v>4</v>
      </c>
      <c r="M7314" s="4">
        <v>1</v>
      </c>
    </row>
    <row r="7315" spans="1:13" x14ac:dyDescent="0.3">
      <c r="A7315">
        <v>167773</v>
      </c>
      <c r="B7315" t="s">
        <v>6</v>
      </c>
      <c r="C7315" s="2">
        <v>44406.902503418809</v>
      </c>
      <c r="D7315" s="13">
        <v>44407.636110032363</v>
      </c>
      <c r="E7315" s="4">
        <v>0</v>
      </c>
      <c r="F7315" s="4">
        <v>0</v>
      </c>
      <c r="G7315" s="4">
        <v>0</v>
      </c>
      <c r="H7315" s="4">
        <v>0</v>
      </c>
      <c r="I7315" s="4">
        <v>1</v>
      </c>
      <c r="J7315" s="4">
        <v>6</v>
      </c>
      <c r="K7315">
        <v>7</v>
      </c>
      <c r="L7315" s="4">
        <f t="shared" si="114"/>
        <v>2</v>
      </c>
      <c r="M7315" s="4">
        <v>1</v>
      </c>
    </row>
    <row r="7316" spans="1:13" x14ac:dyDescent="0.3">
      <c r="A7316">
        <v>167806</v>
      </c>
      <c r="B7316" t="s">
        <v>7</v>
      </c>
      <c r="C7316" s="2">
        <v>44308.757947827631</v>
      </c>
      <c r="D7316" s="13">
        <v>44309.946789644011</v>
      </c>
      <c r="E7316" s="4">
        <v>0</v>
      </c>
      <c r="F7316" s="4">
        <v>1</v>
      </c>
      <c r="G7316" s="4">
        <v>2</v>
      </c>
      <c r="H7316" s="4">
        <v>0</v>
      </c>
      <c r="I7316" s="4">
        <v>0</v>
      </c>
      <c r="J7316" s="4">
        <v>0</v>
      </c>
      <c r="K7316">
        <v>3</v>
      </c>
      <c r="L7316" s="4">
        <f t="shared" si="114"/>
        <v>2</v>
      </c>
      <c r="M7316" s="4">
        <v>1</v>
      </c>
    </row>
    <row r="7317" spans="1:13" x14ac:dyDescent="0.3">
      <c r="A7317">
        <v>167831</v>
      </c>
      <c r="B7317" t="s">
        <v>5</v>
      </c>
      <c r="C7317" s="2">
        <v>44337.852744871794</v>
      </c>
      <c r="D7317" s="13">
        <v>44338.344584490493</v>
      </c>
      <c r="E7317" s="4">
        <v>0</v>
      </c>
      <c r="F7317" s="4">
        <v>0</v>
      </c>
      <c r="G7317" s="4">
        <v>5</v>
      </c>
      <c r="H7317" s="4">
        <v>4</v>
      </c>
      <c r="I7317" s="4">
        <v>0</v>
      </c>
      <c r="J7317" s="4">
        <v>0</v>
      </c>
      <c r="K7317">
        <v>9</v>
      </c>
      <c r="L7317" s="4">
        <f t="shared" si="114"/>
        <v>2</v>
      </c>
      <c r="M7317" s="4">
        <v>1</v>
      </c>
    </row>
    <row r="7318" spans="1:13" x14ac:dyDescent="0.3">
      <c r="A7318">
        <v>167851</v>
      </c>
      <c r="B7318" t="s">
        <v>5</v>
      </c>
      <c r="C7318" s="2">
        <v>44343.87148279915</v>
      </c>
      <c r="D7318" s="13">
        <v>44344.845656957928</v>
      </c>
      <c r="E7318" s="4">
        <v>0</v>
      </c>
      <c r="F7318" s="4">
        <v>0</v>
      </c>
      <c r="G7318" s="4">
        <v>1</v>
      </c>
      <c r="H7318" s="4">
        <v>4</v>
      </c>
      <c r="I7318" s="4">
        <v>6</v>
      </c>
      <c r="J7318" s="4">
        <v>7</v>
      </c>
      <c r="K7318">
        <v>18</v>
      </c>
      <c r="L7318" s="4">
        <f t="shared" si="114"/>
        <v>4</v>
      </c>
      <c r="M7318" s="4">
        <v>1</v>
      </c>
    </row>
    <row r="7319" spans="1:13" x14ac:dyDescent="0.3">
      <c r="A7319">
        <v>167852</v>
      </c>
      <c r="B7319" t="s">
        <v>2</v>
      </c>
      <c r="C7319" s="2">
        <v>44288.62699697294</v>
      </c>
      <c r="D7319" s="13">
        <v>44288.872760517799</v>
      </c>
      <c r="E7319" s="4">
        <v>0</v>
      </c>
      <c r="F7319" s="4">
        <v>3</v>
      </c>
      <c r="G7319" s="4">
        <v>3</v>
      </c>
      <c r="H7319" s="4">
        <v>5</v>
      </c>
      <c r="I7319" s="4">
        <v>3</v>
      </c>
      <c r="J7319" s="4">
        <v>5</v>
      </c>
      <c r="K7319">
        <v>19</v>
      </c>
      <c r="L7319" s="4">
        <f t="shared" si="114"/>
        <v>5</v>
      </c>
      <c r="M7319" s="4">
        <v>1</v>
      </c>
    </row>
    <row r="7320" spans="1:13" x14ac:dyDescent="0.3">
      <c r="A7320">
        <v>167905</v>
      </c>
      <c r="B7320" t="s">
        <v>5</v>
      </c>
      <c r="C7320" s="2">
        <v>44375.129701566955</v>
      </c>
      <c r="D7320" s="13">
        <v>44375.850511326862</v>
      </c>
      <c r="E7320" s="4">
        <v>0</v>
      </c>
      <c r="F7320" s="4">
        <v>0</v>
      </c>
      <c r="G7320" s="4">
        <v>0</v>
      </c>
      <c r="H7320" s="4">
        <v>1</v>
      </c>
      <c r="I7320" s="4">
        <v>5</v>
      </c>
      <c r="J7320" s="4">
        <v>5</v>
      </c>
      <c r="K7320">
        <v>11</v>
      </c>
      <c r="L7320" s="4">
        <f t="shared" si="114"/>
        <v>3</v>
      </c>
      <c r="M7320" s="4">
        <v>1</v>
      </c>
    </row>
    <row r="7321" spans="1:13" x14ac:dyDescent="0.3">
      <c r="A7321">
        <v>167910</v>
      </c>
      <c r="B7321" t="s">
        <v>2</v>
      </c>
      <c r="C7321" s="2">
        <v>44302.379548824792</v>
      </c>
      <c r="D7321" s="13">
        <v>44302.699621359228</v>
      </c>
      <c r="E7321" s="4">
        <v>0</v>
      </c>
      <c r="F7321" s="4">
        <v>3</v>
      </c>
      <c r="G7321" s="4">
        <v>0</v>
      </c>
      <c r="H7321" s="4">
        <v>0</v>
      </c>
      <c r="I7321" s="4">
        <v>0</v>
      </c>
      <c r="J7321" s="4">
        <v>0</v>
      </c>
      <c r="K7321">
        <v>3</v>
      </c>
      <c r="L7321" s="4">
        <f t="shared" si="114"/>
        <v>1</v>
      </c>
      <c r="M7321" s="4">
        <v>1</v>
      </c>
    </row>
    <row r="7322" spans="1:13" x14ac:dyDescent="0.3">
      <c r="A7322">
        <v>167918</v>
      </c>
      <c r="B7322" t="s">
        <v>7</v>
      </c>
      <c r="C7322" s="2">
        <v>44303.57263764245</v>
      </c>
      <c r="D7322" s="13">
        <v>44304.735984374522</v>
      </c>
      <c r="E7322" s="4">
        <v>0</v>
      </c>
      <c r="F7322" s="4">
        <v>2</v>
      </c>
      <c r="G7322" s="4">
        <v>0</v>
      </c>
      <c r="H7322" s="4">
        <v>0</v>
      </c>
      <c r="I7322" s="4">
        <v>0</v>
      </c>
      <c r="J7322" s="4">
        <v>0</v>
      </c>
      <c r="K7322">
        <v>2</v>
      </c>
      <c r="L7322" s="4">
        <f t="shared" si="114"/>
        <v>1</v>
      </c>
      <c r="M7322" s="4">
        <v>1</v>
      </c>
    </row>
    <row r="7323" spans="1:13" x14ac:dyDescent="0.3">
      <c r="A7323">
        <v>167976</v>
      </c>
      <c r="B7323" t="s">
        <v>9</v>
      </c>
      <c r="C7323" s="2">
        <v>44371.897432122511</v>
      </c>
      <c r="D7323" s="13">
        <v>44372.602938511329</v>
      </c>
      <c r="E7323" s="4">
        <v>0</v>
      </c>
      <c r="F7323" s="4">
        <v>0</v>
      </c>
      <c r="G7323" s="4">
        <v>0</v>
      </c>
      <c r="H7323" s="4">
        <v>1</v>
      </c>
      <c r="I7323" s="4">
        <v>3</v>
      </c>
      <c r="J7323" s="4">
        <v>2</v>
      </c>
      <c r="K7323">
        <v>6</v>
      </c>
      <c r="L7323" s="4">
        <f t="shared" si="114"/>
        <v>3</v>
      </c>
      <c r="M7323" s="4">
        <v>1</v>
      </c>
    </row>
    <row r="7324" spans="1:13" x14ac:dyDescent="0.3">
      <c r="A7324">
        <v>168014</v>
      </c>
      <c r="B7324" t="s">
        <v>3</v>
      </c>
      <c r="C7324" s="2">
        <v>44361.449761716525</v>
      </c>
      <c r="D7324" s="13">
        <v>44362.671304207121</v>
      </c>
      <c r="E7324" s="4">
        <v>0</v>
      </c>
      <c r="F7324" s="4">
        <v>0</v>
      </c>
      <c r="G7324" s="4">
        <v>0</v>
      </c>
      <c r="H7324" s="4">
        <v>6</v>
      </c>
      <c r="I7324" s="4">
        <v>0</v>
      </c>
      <c r="J7324" s="4">
        <v>0</v>
      </c>
      <c r="K7324">
        <v>6</v>
      </c>
      <c r="L7324" s="4">
        <f t="shared" si="114"/>
        <v>1</v>
      </c>
      <c r="M7324" s="4">
        <v>1</v>
      </c>
    </row>
    <row r="7325" spans="1:13" x14ac:dyDescent="0.3">
      <c r="A7325">
        <v>168064</v>
      </c>
      <c r="B7325" t="s">
        <v>3</v>
      </c>
      <c r="C7325" s="2">
        <v>44344.760483048434</v>
      </c>
      <c r="D7325" s="13">
        <v>44345.509491909383</v>
      </c>
      <c r="E7325" s="4">
        <v>0</v>
      </c>
      <c r="F7325" s="4">
        <v>0</v>
      </c>
      <c r="G7325" s="4">
        <v>1</v>
      </c>
      <c r="H7325" s="4">
        <v>5</v>
      </c>
      <c r="I7325" s="4">
        <v>4</v>
      </c>
      <c r="J7325" s="4">
        <v>3</v>
      </c>
      <c r="K7325">
        <v>13</v>
      </c>
      <c r="L7325" s="4">
        <f t="shared" si="114"/>
        <v>4</v>
      </c>
      <c r="M7325" s="4">
        <v>1</v>
      </c>
    </row>
    <row r="7326" spans="1:13" x14ac:dyDescent="0.3">
      <c r="A7326">
        <v>168095</v>
      </c>
      <c r="B7326" t="s">
        <v>13</v>
      </c>
      <c r="C7326" s="2">
        <v>44331.040312678066</v>
      </c>
      <c r="D7326" s="13">
        <v>44331.824121829886</v>
      </c>
      <c r="E7326" s="4">
        <v>0</v>
      </c>
      <c r="F7326" s="4">
        <v>0</v>
      </c>
      <c r="G7326" s="4">
        <v>3</v>
      </c>
      <c r="H7326" s="4">
        <v>0</v>
      </c>
      <c r="I7326" s="4">
        <v>0</v>
      </c>
      <c r="J7326" s="4">
        <v>0</v>
      </c>
      <c r="K7326">
        <v>3</v>
      </c>
      <c r="L7326" s="4">
        <f t="shared" si="114"/>
        <v>1</v>
      </c>
      <c r="M7326" s="4">
        <v>1</v>
      </c>
    </row>
    <row r="7327" spans="1:13" x14ac:dyDescent="0.3">
      <c r="A7327">
        <v>168128</v>
      </c>
      <c r="B7327" t="s">
        <v>2</v>
      </c>
      <c r="C7327" s="2">
        <v>44339.290123824787</v>
      </c>
      <c r="D7327" s="13">
        <v>44339.553990291264</v>
      </c>
      <c r="E7327" s="4">
        <v>0</v>
      </c>
      <c r="F7327" s="4">
        <v>0</v>
      </c>
      <c r="G7327" s="4">
        <v>1</v>
      </c>
      <c r="H7327" s="4">
        <v>2</v>
      </c>
      <c r="I7327" s="4">
        <v>4</v>
      </c>
      <c r="J7327" s="4">
        <v>3</v>
      </c>
      <c r="K7327">
        <v>10</v>
      </c>
      <c r="L7327" s="4">
        <f t="shared" si="114"/>
        <v>4</v>
      </c>
      <c r="M7327" s="4">
        <v>1</v>
      </c>
    </row>
    <row r="7328" spans="1:13" x14ac:dyDescent="0.3">
      <c r="A7328">
        <v>168137</v>
      </c>
      <c r="B7328" t="s">
        <v>10</v>
      </c>
      <c r="C7328" s="2">
        <v>44340.667630270662</v>
      </c>
      <c r="D7328" s="13">
        <v>44341.442339805828</v>
      </c>
      <c r="E7328" s="4">
        <v>0</v>
      </c>
      <c r="F7328" s="4">
        <v>0</v>
      </c>
      <c r="G7328" s="4">
        <v>2</v>
      </c>
      <c r="H7328" s="4">
        <v>4</v>
      </c>
      <c r="I7328" s="4">
        <v>0</v>
      </c>
      <c r="J7328" s="4">
        <v>0</v>
      </c>
      <c r="K7328">
        <v>6</v>
      </c>
      <c r="L7328" s="4">
        <f t="shared" si="114"/>
        <v>2</v>
      </c>
      <c r="M7328" s="4">
        <v>1</v>
      </c>
    </row>
    <row r="7329" spans="1:13" x14ac:dyDescent="0.3">
      <c r="A7329">
        <v>168200</v>
      </c>
      <c r="B7329" t="s">
        <v>2</v>
      </c>
      <c r="C7329" s="2">
        <v>44357.858705733619</v>
      </c>
      <c r="D7329" s="13">
        <v>44358.555608414244</v>
      </c>
      <c r="E7329" s="4">
        <v>0</v>
      </c>
      <c r="F7329" s="4">
        <v>0</v>
      </c>
      <c r="G7329" s="4">
        <v>0</v>
      </c>
      <c r="H7329" s="4">
        <v>2</v>
      </c>
      <c r="I7329" s="4">
        <v>0</v>
      </c>
      <c r="J7329" s="4">
        <v>0</v>
      </c>
      <c r="K7329">
        <v>2</v>
      </c>
      <c r="L7329" s="4">
        <f t="shared" si="114"/>
        <v>1</v>
      </c>
      <c r="M7329" s="4">
        <v>1</v>
      </c>
    </row>
    <row r="7330" spans="1:13" x14ac:dyDescent="0.3">
      <c r="A7330">
        <v>168202</v>
      </c>
      <c r="B7330" t="s">
        <v>2</v>
      </c>
      <c r="C7330" s="2">
        <v>44333.622395762104</v>
      </c>
      <c r="D7330" s="13">
        <v>44334.552372168284</v>
      </c>
      <c r="E7330" s="4">
        <v>0</v>
      </c>
      <c r="F7330" s="4">
        <v>0</v>
      </c>
      <c r="G7330" s="4">
        <v>5</v>
      </c>
      <c r="H7330" s="4">
        <v>8</v>
      </c>
      <c r="I7330" s="4">
        <v>1</v>
      </c>
      <c r="J7330" s="4">
        <v>0</v>
      </c>
      <c r="K7330">
        <v>14</v>
      </c>
      <c r="L7330" s="4">
        <f t="shared" si="114"/>
        <v>3</v>
      </c>
      <c r="M7330" s="4">
        <v>1</v>
      </c>
    </row>
    <row r="7331" spans="1:13" x14ac:dyDescent="0.3">
      <c r="A7331">
        <v>168218</v>
      </c>
      <c r="B7331" t="s">
        <v>2</v>
      </c>
      <c r="C7331" s="2">
        <v>44390.545583262108</v>
      </c>
      <c r="D7331" s="13">
        <v>44391.479556634309</v>
      </c>
      <c r="E7331" s="4">
        <v>0</v>
      </c>
      <c r="F7331" s="4">
        <v>0</v>
      </c>
      <c r="G7331" s="4">
        <v>0</v>
      </c>
      <c r="H7331" s="4">
        <v>0</v>
      </c>
      <c r="I7331" s="4">
        <v>2</v>
      </c>
      <c r="J7331" s="4">
        <v>0</v>
      </c>
      <c r="K7331">
        <v>2</v>
      </c>
      <c r="L7331" s="4">
        <f t="shared" si="114"/>
        <v>1</v>
      </c>
      <c r="M7331" s="4">
        <v>1</v>
      </c>
    </row>
    <row r="7332" spans="1:13" x14ac:dyDescent="0.3">
      <c r="A7332">
        <v>168238</v>
      </c>
      <c r="B7332" t="s">
        <v>12</v>
      </c>
      <c r="C7332" s="2">
        <v>44300.743892770661</v>
      </c>
      <c r="D7332" s="13">
        <v>44301.501401294503</v>
      </c>
      <c r="E7332" s="4">
        <v>0</v>
      </c>
      <c r="F7332" s="4">
        <v>1</v>
      </c>
      <c r="G7332" s="4">
        <v>0</v>
      </c>
      <c r="H7332" s="4">
        <v>0</v>
      </c>
      <c r="I7332" s="4">
        <v>0</v>
      </c>
      <c r="J7332" s="4">
        <v>0</v>
      </c>
      <c r="K7332">
        <v>1</v>
      </c>
      <c r="L7332" s="4">
        <f t="shared" si="114"/>
        <v>1</v>
      </c>
      <c r="M7332" s="4">
        <v>1</v>
      </c>
    </row>
    <row r="7333" spans="1:13" x14ac:dyDescent="0.3">
      <c r="A7333">
        <v>168250</v>
      </c>
      <c r="B7333" t="s">
        <v>5</v>
      </c>
      <c r="C7333" s="2">
        <v>44300.147901566954</v>
      </c>
      <c r="D7333" s="13">
        <v>44300.850511326862</v>
      </c>
      <c r="E7333" s="4">
        <v>0</v>
      </c>
      <c r="F7333" s="4">
        <v>4</v>
      </c>
      <c r="G7333" s="4">
        <v>4</v>
      </c>
      <c r="H7333" s="4">
        <v>2</v>
      </c>
      <c r="I7333" s="4">
        <v>0</v>
      </c>
      <c r="J7333" s="4">
        <v>0</v>
      </c>
      <c r="K7333">
        <v>10</v>
      </c>
      <c r="L7333" s="4">
        <f t="shared" si="114"/>
        <v>3</v>
      </c>
      <c r="M7333" s="4">
        <v>1</v>
      </c>
    </row>
    <row r="7334" spans="1:13" x14ac:dyDescent="0.3">
      <c r="A7334">
        <v>168267</v>
      </c>
      <c r="B7334" t="s">
        <v>7</v>
      </c>
      <c r="C7334" s="2">
        <v>44310.626333262109</v>
      </c>
      <c r="D7334" s="13">
        <v>44311.618310679609</v>
      </c>
      <c r="E7334" s="4">
        <v>0</v>
      </c>
      <c r="F7334" s="4">
        <v>1</v>
      </c>
      <c r="G7334" s="4">
        <v>5</v>
      </c>
      <c r="H7334" s="4">
        <v>3</v>
      </c>
      <c r="I7334" s="4">
        <v>4</v>
      </c>
      <c r="J7334" s="4">
        <v>3</v>
      </c>
      <c r="K7334">
        <v>16</v>
      </c>
      <c r="L7334" s="4">
        <f t="shared" si="114"/>
        <v>5</v>
      </c>
      <c r="M7334" s="4">
        <v>1</v>
      </c>
    </row>
    <row r="7335" spans="1:13" x14ac:dyDescent="0.3">
      <c r="A7335">
        <v>168278</v>
      </c>
      <c r="B7335" t="s">
        <v>6</v>
      </c>
      <c r="C7335" s="2">
        <v>44375.996767307697</v>
      </c>
      <c r="D7335" s="13">
        <v>44376.721870550165</v>
      </c>
      <c r="E7335" s="4">
        <v>0</v>
      </c>
      <c r="F7335" s="4">
        <v>0</v>
      </c>
      <c r="G7335" s="4">
        <v>0</v>
      </c>
      <c r="H7335" s="4">
        <v>1</v>
      </c>
      <c r="I7335" s="4">
        <v>2</v>
      </c>
      <c r="J7335" s="4">
        <v>0</v>
      </c>
      <c r="K7335">
        <v>3</v>
      </c>
      <c r="L7335" s="4">
        <f t="shared" si="114"/>
        <v>2</v>
      </c>
      <c r="M7335" s="4">
        <v>1</v>
      </c>
    </row>
    <row r="7336" spans="1:13" x14ac:dyDescent="0.3">
      <c r="A7336">
        <v>168281</v>
      </c>
      <c r="B7336" t="s">
        <v>3</v>
      </c>
      <c r="C7336" s="2">
        <v>44375.711131588323</v>
      </c>
      <c r="D7336" s="13">
        <v>44377.386514563106</v>
      </c>
      <c r="E7336" s="4">
        <v>0</v>
      </c>
      <c r="F7336" s="4">
        <v>0</v>
      </c>
      <c r="G7336" s="4">
        <v>0</v>
      </c>
      <c r="H7336" s="4">
        <v>1</v>
      </c>
      <c r="I7336" s="4">
        <v>5</v>
      </c>
      <c r="J7336" s="4">
        <v>5</v>
      </c>
      <c r="K7336">
        <v>11</v>
      </c>
      <c r="L7336" s="4">
        <f t="shared" si="114"/>
        <v>3</v>
      </c>
      <c r="M7336" s="4">
        <v>1</v>
      </c>
    </row>
    <row r="7337" spans="1:13" x14ac:dyDescent="0.3">
      <c r="A7337">
        <v>168310</v>
      </c>
      <c r="B7337" t="s">
        <v>2</v>
      </c>
      <c r="C7337" s="2">
        <v>44370.478000000003</v>
      </c>
      <c r="D7337" s="13"/>
      <c r="E7337" s="4">
        <v>0</v>
      </c>
      <c r="F7337" s="4">
        <v>0</v>
      </c>
      <c r="G7337" s="4">
        <v>0</v>
      </c>
      <c r="H7337" s="4">
        <v>0</v>
      </c>
      <c r="I7337" s="4">
        <v>0</v>
      </c>
      <c r="J7337" s="4">
        <v>0</v>
      </c>
      <c r="K7337">
        <v>0</v>
      </c>
      <c r="L7337" s="4">
        <f t="shared" si="114"/>
        <v>0</v>
      </c>
    </row>
    <row r="7338" spans="1:13" x14ac:dyDescent="0.3">
      <c r="A7338">
        <v>168319</v>
      </c>
      <c r="B7338" t="s">
        <v>7</v>
      </c>
      <c r="C7338" s="2">
        <v>44339.485849216522</v>
      </c>
      <c r="D7338" s="13">
        <v>44340.641000000003</v>
      </c>
      <c r="E7338" s="4">
        <v>0</v>
      </c>
      <c r="F7338" s="4">
        <v>0</v>
      </c>
      <c r="G7338" s="4">
        <v>3</v>
      </c>
      <c r="H7338" s="4">
        <v>4</v>
      </c>
      <c r="I7338" s="4">
        <v>2</v>
      </c>
      <c r="J7338" s="4">
        <v>0</v>
      </c>
      <c r="K7338">
        <v>9</v>
      </c>
      <c r="L7338" s="4">
        <f t="shared" si="114"/>
        <v>3</v>
      </c>
      <c r="M7338" s="4">
        <v>1</v>
      </c>
    </row>
    <row r="7339" spans="1:13" x14ac:dyDescent="0.3">
      <c r="A7339">
        <v>168345</v>
      </c>
      <c r="B7339" t="s">
        <v>9</v>
      </c>
      <c r="C7339" s="2">
        <v>44339.397954558401</v>
      </c>
      <c r="D7339" s="13">
        <v>44340.387728155343</v>
      </c>
      <c r="E7339" s="4">
        <v>0</v>
      </c>
      <c r="F7339" s="4">
        <v>0</v>
      </c>
      <c r="G7339" s="4">
        <v>1</v>
      </c>
      <c r="H7339" s="4">
        <v>4</v>
      </c>
      <c r="I7339" s="4">
        <v>5</v>
      </c>
      <c r="J7339" s="4">
        <v>3</v>
      </c>
      <c r="K7339">
        <v>13</v>
      </c>
      <c r="L7339" s="4">
        <f t="shared" si="114"/>
        <v>4</v>
      </c>
      <c r="M7339" s="4">
        <v>1</v>
      </c>
    </row>
    <row r="7340" spans="1:13" x14ac:dyDescent="0.3">
      <c r="A7340">
        <v>168387</v>
      </c>
      <c r="B7340" t="s">
        <v>7</v>
      </c>
      <c r="C7340" s="2">
        <v>44295.375692307694</v>
      </c>
      <c r="D7340" s="13">
        <v>44296.11</v>
      </c>
      <c r="E7340" s="4">
        <v>0</v>
      </c>
      <c r="F7340" s="4">
        <v>7</v>
      </c>
      <c r="G7340" s="4">
        <v>8</v>
      </c>
      <c r="H7340" s="4">
        <v>3</v>
      </c>
      <c r="I7340" s="4">
        <v>4</v>
      </c>
      <c r="J7340" s="4">
        <v>3</v>
      </c>
      <c r="K7340">
        <v>25</v>
      </c>
      <c r="L7340" s="4">
        <f t="shared" si="114"/>
        <v>5</v>
      </c>
      <c r="M7340" s="4">
        <v>1</v>
      </c>
    </row>
    <row r="7341" spans="1:13" x14ac:dyDescent="0.3">
      <c r="A7341">
        <v>168461</v>
      </c>
      <c r="B7341" t="s">
        <v>7</v>
      </c>
      <c r="C7341" s="2">
        <v>44365.933655021363</v>
      </c>
      <c r="D7341" s="13">
        <v>44366.924135922331</v>
      </c>
      <c r="E7341" s="4">
        <v>0</v>
      </c>
      <c r="F7341" s="4">
        <v>0</v>
      </c>
      <c r="G7341" s="4">
        <v>0</v>
      </c>
      <c r="H7341" s="4">
        <v>1</v>
      </c>
      <c r="I7341" s="4">
        <v>5</v>
      </c>
      <c r="J7341" s="4">
        <v>3</v>
      </c>
      <c r="K7341">
        <v>9</v>
      </c>
      <c r="L7341" s="4">
        <f t="shared" si="114"/>
        <v>3</v>
      </c>
      <c r="M7341" s="4">
        <v>1</v>
      </c>
    </row>
    <row r="7342" spans="1:13" x14ac:dyDescent="0.3">
      <c r="A7342">
        <v>168483</v>
      </c>
      <c r="B7342" t="s">
        <v>2</v>
      </c>
      <c r="C7342" s="2">
        <v>44303.521705698011</v>
      </c>
      <c r="D7342" s="13">
        <v>44304.764346278316</v>
      </c>
      <c r="E7342" s="4">
        <v>0</v>
      </c>
      <c r="F7342" s="4">
        <v>3</v>
      </c>
      <c r="G7342" s="4">
        <v>5</v>
      </c>
      <c r="H7342" s="4">
        <v>0</v>
      </c>
      <c r="I7342" s="4">
        <v>0</v>
      </c>
      <c r="J7342" s="4">
        <v>0</v>
      </c>
      <c r="K7342">
        <v>8</v>
      </c>
      <c r="L7342" s="4">
        <f t="shared" si="114"/>
        <v>2</v>
      </c>
      <c r="M7342" s="4">
        <v>1</v>
      </c>
    </row>
    <row r="7343" spans="1:13" x14ac:dyDescent="0.3">
      <c r="A7343">
        <v>168486</v>
      </c>
      <c r="B7343" t="s">
        <v>2</v>
      </c>
      <c r="C7343" s="2">
        <v>44342.956520085478</v>
      </c>
      <c r="D7343" s="13">
        <v>44343.691530744341</v>
      </c>
      <c r="E7343" s="4">
        <v>0</v>
      </c>
      <c r="F7343" s="4">
        <v>0</v>
      </c>
      <c r="G7343" s="4">
        <v>1</v>
      </c>
      <c r="H7343" s="4">
        <v>3</v>
      </c>
      <c r="I7343" s="4">
        <v>4</v>
      </c>
      <c r="J7343" s="4">
        <v>3</v>
      </c>
      <c r="K7343">
        <v>11</v>
      </c>
      <c r="L7343" s="4">
        <f t="shared" si="114"/>
        <v>4</v>
      </c>
      <c r="M7343" s="4">
        <v>1</v>
      </c>
    </row>
    <row r="7344" spans="1:13" x14ac:dyDescent="0.3">
      <c r="A7344">
        <v>168512</v>
      </c>
      <c r="B7344" t="s">
        <v>6</v>
      </c>
      <c r="C7344" s="2">
        <v>44372.444193910254</v>
      </c>
      <c r="D7344" s="13">
        <v>44373.399273659474</v>
      </c>
      <c r="E7344" s="4">
        <v>0</v>
      </c>
      <c r="F7344" s="4">
        <v>0</v>
      </c>
      <c r="G7344" s="4">
        <v>0</v>
      </c>
      <c r="H7344" s="4">
        <v>2</v>
      </c>
      <c r="I7344" s="4">
        <v>1</v>
      </c>
      <c r="J7344" s="4">
        <v>2</v>
      </c>
      <c r="K7344">
        <v>5</v>
      </c>
      <c r="L7344" s="4">
        <f t="shared" si="114"/>
        <v>3</v>
      </c>
      <c r="M7344" s="4">
        <v>1</v>
      </c>
    </row>
    <row r="7345" spans="1:13" x14ac:dyDescent="0.3">
      <c r="A7345">
        <v>168535</v>
      </c>
      <c r="B7345" t="s">
        <v>6</v>
      </c>
      <c r="C7345" s="2">
        <v>44329.206354059825</v>
      </c>
      <c r="D7345" s="13">
        <v>44330.615074433663</v>
      </c>
      <c r="E7345" s="4">
        <v>0</v>
      </c>
      <c r="F7345" s="4">
        <v>0</v>
      </c>
      <c r="G7345" s="4">
        <v>4</v>
      </c>
      <c r="H7345" s="4">
        <v>4</v>
      </c>
      <c r="I7345" s="4">
        <v>0</v>
      </c>
      <c r="J7345" s="4">
        <v>0</v>
      </c>
      <c r="K7345">
        <v>8</v>
      </c>
      <c r="L7345" s="4">
        <f t="shared" si="114"/>
        <v>2</v>
      </c>
      <c r="M7345" s="4">
        <v>1</v>
      </c>
    </row>
    <row r="7346" spans="1:13" x14ac:dyDescent="0.3">
      <c r="A7346">
        <v>168576</v>
      </c>
      <c r="B7346" t="s">
        <v>11</v>
      </c>
      <c r="C7346" s="2">
        <v>44345.33682126068</v>
      </c>
      <c r="D7346" s="13">
        <v>44345.810663167213</v>
      </c>
      <c r="E7346" s="4">
        <v>0</v>
      </c>
      <c r="F7346" s="4">
        <v>0</v>
      </c>
      <c r="G7346" s="4">
        <v>1</v>
      </c>
      <c r="H7346" s="4">
        <v>5</v>
      </c>
      <c r="I7346" s="4">
        <v>1</v>
      </c>
      <c r="J7346" s="4">
        <v>3</v>
      </c>
      <c r="K7346">
        <v>10</v>
      </c>
      <c r="L7346" s="4">
        <f t="shared" si="114"/>
        <v>4</v>
      </c>
      <c r="M7346" s="4">
        <v>1</v>
      </c>
    </row>
    <row r="7347" spans="1:13" x14ac:dyDescent="0.3">
      <c r="A7347">
        <v>168577</v>
      </c>
      <c r="B7347" t="s">
        <v>6</v>
      </c>
      <c r="C7347" s="2">
        <v>44314.844999715104</v>
      </c>
      <c r="D7347" s="13">
        <v>44315.564912621361</v>
      </c>
      <c r="E7347" s="4">
        <v>0</v>
      </c>
      <c r="F7347" s="4">
        <v>2</v>
      </c>
      <c r="G7347" s="4">
        <v>6</v>
      </c>
      <c r="H7347" s="4">
        <v>2</v>
      </c>
      <c r="I7347" s="4">
        <v>7</v>
      </c>
      <c r="J7347" s="4">
        <v>6</v>
      </c>
      <c r="K7347">
        <v>23</v>
      </c>
      <c r="L7347" s="4">
        <f t="shared" si="114"/>
        <v>5</v>
      </c>
      <c r="M7347" s="4">
        <v>1</v>
      </c>
    </row>
    <row r="7348" spans="1:13" x14ac:dyDescent="0.3">
      <c r="A7348">
        <v>168619</v>
      </c>
      <c r="B7348" t="s">
        <v>2</v>
      </c>
      <c r="C7348" s="2">
        <v>44339.333287179492</v>
      </c>
      <c r="D7348" s="13">
        <v>44340.558333333334</v>
      </c>
      <c r="E7348" s="4">
        <v>0</v>
      </c>
      <c r="F7348" s="4">
        <v>0</v>
      </c>
      <c r="G7348" s="4">
        <v>2</v>
      </c>
      <c r="H7348" s="4">
        <v>3</v>
      </c>
      <c r="I7348" s="4">
        <v>7</v>
      </c>
      <c r="J7348" s="4">
        <v>4</v>
      </c>
      <c r="K7348">
        <v>16</v>
      </c>
      <c r="L7348" s="4">
        <f t="shared" si="114"/>
        <v>4</v>
      </c>
      <c r="M7348" s="4">
        <v>1</v>
      </c>
    </row>
    <row r="7349" spans="1:13" x14ac:dyDescent="0.3">
      <c r="A7349">
        <v>168728</v>
      </c>
      <c r="B7349" t="s">
        <v>2</v>
      </c>
      <c r="C7349" s="2">
        <v>44372.748393447291</v>
      </c>
      <c r="D7349" s="13">
        <v>44373.75787378641</v>
      </c>
      <c r="E7349" s="4">
        <v>0</v>
      </c>
      <c r="F7349" s="4">
        <v>0</v>
      </c>
      <c r="G7349" s="4">
        <v>0</v>
      </c>
      <c r="H7349" s="4">
        <v>1</v>
      </c>
      <c r="I7349" s="4">
        <v>5</v>
      </c>
      <c r="J7349" s="4">
        <v>5</v>
      </c>
      <c r="K7349">
        <v>11</v>
      </c>
      <c r="L7349" s="4">
        <f t="shared" si="114"/>
        <v>3</v>
      </c>
      <c r="M7349" s="4">
        <v>1</v>
      </c>
    </row>
    <row r="7350" spans="1:13" x14ac:dyDescent="0.3">
      <c r="A7350">
        <v>168733</v>
      </c>
      <c r="B7350" t="s">
        <v>3</v>
      </c>
      <c r="C7350" s="2">
        <v>44423.597507799146</v>
      </c>
      <c r="D7350" s="13">
        <v>44424.588779935279</v>
      </c>
      <c r="E7350" s="4">
        <v>0</v>
      </c>
      <c r="F7350" s="4">
        <v>0</v>
      </c>
      <c r="G7350" s="4">
        <v>0</v>
      </c>
      <c r="H7350" s="4">
        <v>0</v>
      </c>
      <c r="I7350" s="4">
        <v>0</v>
      </c>
      <c r="J7350" s="4">
        <v>3</v>
      </c>
      <c r="K7350">
        <v>3</v>
      </c>
      <c r="L7350" s="4">
        <f t="shared" si="114"/>
        <v>1</v>
      </c>
      <c r="M7350" s="4">
        <v>1</v>
      </c>
    </row>
    <row r="7351" spans="1:13" x14ac:dyDescent="0.3">
      <c r="A7351">
        <v>168748</v>
      </c>
      <c r="B7351" t="s">
        <v>2</v>
      </c>
      <c r="C7351" s="2">
        <v>44303.577869195164</v>
      </c>
      <c r="D7351" s="13">
        <v>44303.871242408524</v>
      </c>
      <c r="E7351" s="4">
        <v>0</v>
      </c>
      <c r="F7351" s="4">
        <v>3</v>
      </c>
      <c r="G7351" s="4">
        <v>3</v>
      </c>
      <c r="H7351" s="4">
        <v>3</v>
      </c>
      <c r="I7351" s="4">
        <v>2</v>
      </c>
      <c r="J7351" s="4">
        <v>4</v>
      </c>
      <c r="K7351">
        <v>15</v>
      </c>
      <c r="L7351" s="4">
        <f t="shared" si="114"/>
        <v>5</v>
      </c>
      <c r="M7351" s="4">
        <v>1</v>
      </c>
    </row>
    <row r="7352" spans="1:13" x14ac:dyDescent="0.3">
      <c r="A7352">
        <v>168749</v>
      </c>
      <c r="B7352" t="s">
        <v>11</v>
      </c>
      <c r="C7352" s="2">
        <v>44357.338284366102</v>
      </c>
      <c r="D7352" s="13">
        <v>44358.983666666667</v>
      </c>
      <c r="E7352" s="4">
        <v>0</v>
      </c>
      <c r="F7352" s="4">
        <v>0</v>
      </c>
      <c r="G7352" s="4">
        <v>0</v>
      </c>
      <c r="H7352" s="4">
        <v>2</v>
      </c>
      <c r="I7352" s="4">
        <v>5</v>
      </c>
      <c r="J7352" s="4">
        <v>5</v>
      </c>
      <c r="K7352">
        <v>12</v>
      </c>
      <c r="L7352" s="4">
        <f t="shared" si="114"/>
        <v>3</v>
      </c>
      <c r="M7352" s="4">
        <v>1</v>
      </c>
    </row>
    <row r="7353" spans="1:13" x14ac:dyDescent="0.3">
      <c r="A7353">
        <v>168792</v>
      </c>
      <c r="B7353" t="s">
        <v>5</v>
      </c>
      <c r="C7353" s="2">
        <v>44325.328000000001</v>
      </c>
      <c r="D7353" s="13"/>
      <c r="E7353" s="4">
        <v>0</v>
      </c>
      <c r="F7353" s="4">
        <v>0</v>
      </c>
      <c r="G7353" s="4">
        <v>0</v>
      </c>
      <c r="H7353" s="4">
        <v>0</v>
      </c>
      <c r="I7353" s="4">
        <v>0</v>
      </c>
      <c r="J7353" s="4">
        <v>0</v>
      </c>
      <c r="K7353">
        <v>0</v>
      </c>
      <c r="L7353" s="4">
        <f t="shared" si="114"/>
        <v>0</v>
      </c>
    </row>
    <row r="7354" spans="1:13" x14ac:dyDescent="0.3">
      <c r="A7354">
        <v>168809</v>
      </c>
      <c r="B7354" t="s">
        <v>2</v>
      </c>
      <c r="C7354" s="2">
        <v>44345.015983974357</v>
      </c>
      <c r="D7354" s="13">
        <v>44345.777291262137</v>
      </c>
      <c r="E7354" s="4">
        <v>0</v>
      </c>
      <c r="F7354" s="4">
        <v>0</v>
      </c>
      <c r="G7354" s="4">
        <v>1</v>
      </c>
      <c r="H7354" s="4">
        <v>3</v>
      </c>
      <c r="I7354" s="4">
        <v>3</v>
      </c>
      <c r="J7354" s="4">
        <v>6</v>
      </c>
      <c r="K7354">
        <v>13</v>
      </c>
      <c r="L7354" s="4">
        <f t="shared" si="114"/>
        <v>4</v>
      </c>
      <c r="M7354" s="4">
        <v>1</v>
      </c>
    </row>
    <row r="7355" spans="1:13" x14ac:dyDescent="0.3">
      <c r="A7355">
        <v>168820</v>
      </c>
      <c r="B7355" t="s">
        <v>2</v>
      </c>
      <c r="C7355" s="2">
        <v>44381.137119337604</v>
      </c>
      <c r="D7355" s="13">
        <v>44382.602533980586</v>
      </c>
      <c r="E7355" s="4">
        <v>0</v>
      </c>
      <c r="F7355" s="4">
        <v>0</v>
      </c>
      <c r="G7355" s="4">
        <v>0</v>
      </c>
      <c r="H7355" s="4">
        <v>0</v>
      </c>
      <c r="I7355" s="4">
        <v>3</v>
      </c>
      <c r="J7355" s="4">
        <v>5</v>
      </c>
      <c r="K7355">
        <v>8</v>
      </c>
      <c r="L7355" s="4">
        <f t="shared" si="114"/>
        <v>2</v>
      </c>
      <c r="M7355" s="4">
        <v>1</v>
      </c>
    </row>
    <row r="7356" spans="1:13" x14ac:dyDescent="0.3">
      <c r="A7356">
        <v>168850</v>
      </c>
      <c r="B7356" t="s">
        <v>2</v>
      </c>
      <c r="C7356" s="2">
        <v>44361.981514066953</v>
      </c>
      <c r="D7356" s="13">
        <v>44362.77081877023</v>
      </c>
      <c r="E7356" s="4">
        <v>0</v>
      </c>
      <c r="F7356" s="4">
        <v>0</v>
      </c>
      <c r="G7356" s="4">
        <v>0</v>
      </c>
      <c r="H7356" s="4">
        <v>2</v>
      </c>
      <c r="I7356" s="4">
        <v>2</v>
      </c>
      <c r="J7356" s="4">
        <v>2</v>
      </c>
      <c r="K7356">
        <v>6</v>
      </c>
      <c r="L7356" s="4">
        <f t="shared" si="114"/>
        <v>3</v>
      </c>
      <c r="M7356" s="4">
        <v>1</v>
      </c>
    </row>
    <row r="7357" spans="1:13" x14ac:dyDescent="0.3">
      <c r="A7357">
        <v>168858</v>
      </c>
      <c r="B7357" t="s">
        <v>5</v>
      </c>
      <c r="C7357" s="2">
        <v>44380.51701356838</v>
      </c>
      <c r="D7357" s="13">
        <v>44381.713156529433</v>
      </c>
      <c r="E7357" s="4">
        <v>0</v>
      </c>
      <c r="F7357" s="4">
        <v>0</v>
      </c>
      <c r="G7357" s="4">
        <v>0</v>
      </c>
      <c r="H7357" s="4">
        <v>0</v>
      </c>
      <c r="I7357" s="4">
        <v>3</v>
      </c>
      <c r="J7357" s="4">
        <v>4</v>
      </c>
      <c r="K7357">
        <v>7</v>
      </c>
      <c r="L7357" s="4">
        <f t="shared" si="114"/>
        <v>2</v>
      </c>
      <c r="M7357" s="4">
        <v>1</v>
      </c>
    </row>
    <row r="7358" spans="1:13" x14ac:dyDescent="0.3">
      <c r="A7358">
        <v>168892</v>
      </c>
      <c r="B7358" t="s">
        <v>7</v>
      </c>
      <c r="C7358" s="2">
        <v>44345.594737927349</v>
      </c>
      <c r="D7358" s="13">
        <v>44346.096072267828</v>
      </c>
      <c r="E7358" s="4">
        <v>0</v>
      </c>
      <c r="F7358" s="4">
        <v>0</v>
      </c>
      <c r="G7358" s="4">
        <v>1</v>
      </c>
      <c r="H7358" s="4">
        <v>4</v>
      </c>
      <c r="I7358" s="4">
        <v>2</v>
      </c>
      <c r="J7358" s="4">
        <v>0</v>
      </c>
      <c r="K7358">
        <v>7</v>
      </c>
      <c r="L7358" s="4">
        <f t="shared" si="114"/>
        <v>3</v>
      </c>
      <c r="M7358" s="4">
        <v>1</v>
      </c>
    </row>
    <row r="7359" spans="1:13" x14ac:dyDescent="0.3">
      <c r="A7359">
        <v>168916</v>
      </c>
      <c r="B7359" t="s">
        <v>5</v>
      </c>
      <c r="C7359" s="2">
        <v>44307.924473789179</v>
      </c>
      <c r="D7359" s="13">
        <v>44308.651482200643</v>
      </c>
      <c r="E7359" s="4">
        <v>0</v>
      </c>
      <c r="F7359" s="4">
        <v>2</v>
      </c>
      <c r="G7359" s="4">
        <v>3</v>
      </c>
      <c r="H7359" s="4">
        <v>0</v>
      </c>
      <c r="I7359" s="4">
        <v>0</v>
      </c>
      <c r="J7359" s="4">
        <v>0</v>
      </c>
      <c r="K7359">
        <v>5</v>
      </c>
      <c r="L7359" s="4">
        <f t="shared" si="114"/>
        <v>2</v>
      </c>
      <c r="M7359" s="4">
        <v>1</v>
      </c>
    </row>
    <row r="7360" spans="1:13" x14ac:dyDescent="0.3">
      <c r="A7360">
        <v>168919</v>
      </c>
      <c r="B7360" t="s">
        <v>2</v>
      </c>
      <c r="C7360" s="2">
        <v>44369.011761752139</v>
      </c>
      <c r="D7360" s="13">
        <v>44369.712566343042</v>
      </c>
      <c r="E7360" s="4">
        <v>0</v>
      </c>
      <c r="F7360" s="4">
        <v>0</v>
      </c>
      <c r="G7360" s="4">
        <v>0</v>
      </c>
      <c r="H7360" s="4">
        <v>4</v>
      </c>
      <c r="I7360" s="4">
        <v>6</v>
      </c>
      <c r="J7360" s="4">
        <v>4</v>
      </c>
      <c r="K7360">
        <v>14</v>
      </c>
      <c r="L7360" s="4">
        <f t="shared" si="114"/>
        <v>3</v>
      </c>
      <c r="M7360" s="4">
        <v>1</v>
      </c>
    </row>
    <row r="7361" spans="1:13" x14ac:dyDescent="0.3">
      <c r="A7361">
        <v>168927</v>
      </c>
      <c r="B7361" t="s">
        <v>5</v>
      </c>
      <c r="C7361" s="2">
        <v>44301.821731196585</v>
      </c>
      <c r="D7361" s="13">
        <v>44302.585139158575</v>
      </c>
      <c r="E7361" s="4">
        <v>0</v>
      </c>
      <c r="F7361" s="4">
        <v>4</v>
      </c>
      <c r="G7361" s="4">
        <v>3</v>
      </c>
      <c r="H7361" s="4">
        <v>2</v>
      </c>
      <c r="I7361" s="4">
        <v>1</v>
      </c>
      <c r="J7361" s="4">
        <v>6</v>
      </c>
      <c r="K7361">
        <v>16</v>
      </c>
      <c r="L7361" s="4">
        <f t="shared" si="114"/>
        <v>5</v>
      </c>
      <c r="M7361" s="4">
        <v>1</v>
      </c>
    </row>
    <row r="7362" spans="1:13" x14ac:dyDescent="0.3">
      <c r="A7362">
        <v>168964</v>
      </c>
      <c r="B7362" t="s">
        <v>2</v>
      </c>
      <c r="C7362" s="2">
        <v>44341.063416773504</v>
      </c>
      <c r="D7362" s="13">
        <v>44342.76920064725</v>
      </c>
      <c r="E7362" s="4">
        <v>0</v>
      </c>
      <c r="F7362" s="4">
        <v>0</v>
      </c>
      <c r="G7362" s="4">
        <v>1</v>
      </c>
      <c r="H7362" s="4">
        <v>2</v>
      </c>
      <c r="I7362" s="4">
        <v>3</v>
      </c>
      <c r="J7362" s="4">
        <v>0</v>
      </c>
      <c r="K7362">
        <v>6</v>
      </c>
      <c r="L7362" s="4">
        <f t="shared" si="114"/>
        <v>3</v>
      </c>
      <c r="M7362" s="4">
        <v>1</v>
      </c>
    </row>
    <row r="7363" spans="1:13" x14ac:dyDescent="0.3">
      <c r="A7363">
        <v>168980</v>
      </c>
      <c r="B7363" t="s">
        <v>2</v>
      </c>
      <c r="C7363" s="2">
        <v>44377.17731061254</v>
      </c>
      <c r="D7363" s="13">
        <v>44377.710948220069</v>
      </c>
      <c r="E7363" s="4">
        <v>0</v>
      </c>
      <c r="F7363" s="4">
        <v>0</v>
      </c>
      <c r="G7363" s="4">
        <v>0</v>
      </c>
      <c r="H7363" s="4">
        <v>1</v>
      </c>
      <c r="I7363" s="4">
        <v>2</v>
      </c>
      <c r="J7363" s="4">
        <v>4</v>
      </c>
      <c r="K7363">
        <v>7</v>
      </c>
      <c r="L7363" s="4">
        <f t="shared" ref="L7363:L7426" si="115">COUNTIF(E7363:J7363,"&gt;0")</f>
        <v>3</v>
      </c>
      <c r="M7363" s="4">
        <v>1</v>
      </c>
    </row>
    <row r="7364" spans="1:13" x14ac:dyDescent="0.3">
      <c r="A7364">
        <v>169030</v>
      </c>
      <c r="B7364" t="s">
        <v>5</v>
      </c>
      <c r="C7364" s="2">
        <v>44382.981796011394</v>
      </c>
      <c r="D7364" s="13">
        <v>44383.688699029124</v>
      </c>
      <c r="E7364" s="4">
        <v>0</v>
      </c>
      <c r="F7364" s="4">
        <v>0</v>
      </c>
      <c r="G7364" s="4">
        <v>0</v>
      </c>
      <c r="H7364" s="4">
        <v>0</v>
      </c>
      <c r="I7364" s="4">
        <v>5</v>
      </c>
      <c r="J7364" s="4">
        <v>6</v>
      </c>
      <c r="K7364">
        <v>11</v>
      </c>
      <c r="L7364" s="4">
        <f t="shared" si="115"/>
        <v>2</v>
      </c>
      <c r="M7364" s="4">
        <v>1</v>
      </c>
    </row>
    <row r="7365" spans="1:13" x14ac:dyDescent="0.3">
      <c r="A7365">
        <v>169063</v>
      </c>
      <c r="B7365" t="s">
        <v>5</v>
      </c>
      <c r="C7365" s="2">
        <v>44350.559409864676</v>
      </c>
      <c r="D7365" s="13">
        <v>44351.774459546927</v>
      </c>
      <c r="E7365" s="4">
        <v>0</v>
      </c>
      <c r="F7365" s="4">
        <v>0</v>
      </c>
      <c r="G7365" s="4">
        <v>0</v>
      </c>
      <c r="H7365" s="4">
        <v>5</v>
      </c>
      <c r="I7365" s="4">
        <v>1</v>
      </c>
      <c r="J7365" s="4">
        <v>6</v>
      </c>
      <c r="K7365">
        <v>12</v>
      </c>
      <c r="L7365" s="4">
        <f t="shared" si="115"/>
        <v>3</v>
      </c>
      <c r="M7365" s="4">
        <v>1</v>
      </c>
    </row>
    <row r="7366" spans="1:13" x14ac:dyDescent="0.3">
      <c r="A7366">
        <v>169173</v>
      </c>
      <c r="B7366" t="s">
        <v>3</v>
      </c>
      <c r="C7366" s="2">
        <v>44358.671999999999</v>
      </c>
      <c r="D7366" s="13"/>
      <c r="E7366" s="4">
        <v>0</v>
      </c>
      <c r="F7366" s="4">
        <v>0</v>
      </c>
      <c r="G7366" s="4">
        <v>0</v>
      </c>
      <c r="H7366" s="4">
        <v>0</v>
      </c>
      <c r="I7366" s="4">
        <v>0</v>
      </c>
      <c r="J7366" s="4">
        <v>0</v>
      </c>
      <c r="K7366">
        <v>0</v>
      </c>
      <c r="L7366" s="4">
        <f t="shared" si="115"/>
        <v>0</v>
      </c>
    </row>
    <row r="7367" spans="1:13" x14ac:dyDescent="0.3">
      <c r="A7367">
        <v>169183</v>
      </c>
      <c r="B7367" t="s">
        <v>6</v>
      </c>
      <c r="C7367" s="2">
        <v>44374.225639031341</v>
      </c>
      <c r="D7367" s="13">
        <v>44375.472679611652</v>
      </c>
      <c r="E7367" s="4">
        <v>0</v>
      </c>
      <c r="F7367" s="4">
        <v>0</v>
      </c>
      <c r="G7367" s="4">
        <v>0</v>
      </c>
      <c r="H7367" s="4">
        <v>1</v>
      </c>
      <c r="I7367" s="4">
        <v>3</v>
      </c>
      <c r="J7367" s="4">
        <v>2</v>
      </c>
      <c r="K7367">
        <v>6</v>
      </c>
      <c r="L7367" s="4">
        <f t="shared" si="115"/>
        <v>3</v>
      </c>
      <c r="M7367" s="4">
        <v>1</v>
      </c>
    </row>
    <row r="7368" spans="1:13" x14ac:dyDescent="0.3">
      <c r="A7368">
        <v>169263</v>
      </c>
      <c r="B7368" t="s">
        <v>21</v>
      </c>
      <c r="C7368" s="2">
        <v>44310.947390883193</v>
      </c>
      <c r="D7368" s="13">
        <v>44312.174540453074</v>
      </c>
      <c r="E7368" s="4">
        <v>0</v>
      </c>
      <c r="F7368" s="4">
        <v>2</v>
      </c>
      <c r="G7368" s="4">
        <v>5</v>
      </c>
      <c r="H7368" s="4">
        <v>3</v>
      </c>
      <c r="I7368" s="4">
        <v>0</v>
      </c>
      <c r="J7368" s="4">
        <v>0</v>
      </c>
      <c r="K7368">
        <v>10</v>
      </c>
      <c r="L7368" s="4">
        <f t="shared" si="115"/>
        <v>3</v>
      </c>
      <c r="M7368" s="4">
        <v>1</v>
      </c>
    </row>
    <row r="7369" spans="1:13" x14ac:dyDescent="0.3">
      <c r="A7369">
        <v>169351</v>
      </c>
      <c r="B7369" t="s">
        <v>3</v>
      </c>
      <c r="C7369" s="2">
        <v>44297.627999999997</v>
      </c>
      <c r="D7369" s="13"/>
      <c r="E7369" s="4">
        <v>0</v>
      </c>
      <c r="F7369" s="4">
        <v>0</v>
      </c>
      <c r="G7369" s="4">
        <v>0</v>
      </c>
      <c r="H7369" s="4">
        <v>0</v>
      </c>
      <c r="I7369" s="4">
        <v>0</v>
      </c>
      <c r="J7369" s="4">
        <v>0</v>
      </c>
      <c r="K7369">
        <v>0</v>
      </c>
      <c r="L7369" s="4">
        <f t="shared" si="115"/>
        <v>0</v>
      </c>
    </row>
    <row r="7370" spans="1:13" x14ac:dyDescent="0.3">
      <c r="A7370">
        <v>169368</v>
      </c>
      <c r="B7370" t="s">
        <v>7</v>
      </c>
      <c r="C7370" s="2">
        <v>44346.298987927352</v>
      </c>
      <c r="D7370" s="13">
        <v>44346.762323624593</v>
      </c>
      <c r="E7370" s="4">
        <v>0</v>
      </c>
      <c r="F7370" s="4">
        <v>0</v>
      </c>
      <c r="G7370" s="4">
        <v>1</v>
      </c>
      <c r="H7370" s="4">
        <v>5</v>
      </c>
      <c r="I7370" s="4">
        <v>2</v>
      </c>
      <c r="J7370" s="4">
        <v>4</v>
      </c>
      <c r="K7370">
        <v>12</v>
      </c>
      <c r="L7370" s="4">
        <f t="shared" si="115"/>
        <v>4</v>
      </c>
      <c r="M7370" s="4">
        <v>1</v>
      </c>
    </row>
    <row r="7371" spans="1:13" x14ac:dyDescent="0.3">
      <c r="A7371">
        <v>169390</v>
      </c>
      <c r="B7371" t="s">
        <v>6</v>
      </c>
      <c r="C7371" s="2">
        <v>44356.072666417378</v>
      </c>
      <c r="D7371" s="13">
        <v>44356.335333333336</v>
      </c>
      <c r="E7371" s="4">
        <v>0</v>
      </c>
      <c r="F7371" s="4">
        <v>0</v>
      </c>
      <c r="G7371" s="4">
        <v>0</v>
      </c>
      <c r="H7371" s="4">
        <v>2</v>
      </c>
      <c r="I7371" s="4">
        <v>2</v>
      </c>
      <c r="J7371" s="4">
        <v>3</v>
      </c>
      <c r="K7371">
        <v>7</v>
      </c>
      <c r="L7371" s="4">
        <f t="shared" si="115"/>
        <v>3</v>
      </c>
      <c r="M7371" s="4">
        <v>1</v>
      </c>
    </row>
    <row r="7372" spans="1:13" x14ac:dyDescent="0.3">
      <c r="A7372">
        <v>169398</v>
      </c>
      <c r="B7372" t="s">
        <v>5</v>
      </c>
      <c r="C7372" s="2">
        <v>44415.141574928777</v>
      </c>
      <c r="D7372" s="13">
        <v>44416.109347819453</v>
      </c>
      <c r="E7372" s="4">
        <v>0</v>
      </c>
      <c r="F7372" s="4">
        <v>0</v>
      </c>
      <c r="G7372" s="4">
        <v>0</v>
      </c>
      <c r="H7372" s="4">
        <v>0</v>
      </c>
      <c r="I7372" s="4">
        <v>0</v>
      </c>
      <c r="J7372" s="4">
        <v>8</v>
      </c>
      <c r="K7372">
        <v>8</v>
      </c>
      <c r="L7372" s="4">
        <f t="shared" si="115"/>
        <v>1</v>
      </c>
      <c r="M7372" s="4">
        <v>1</v>
      </c>
    </row>
    <row r="7373" spans="1:13" x14ac:dyDescent="0.3">
      <c r="A7373">
        <v>169405</v>
      </c>
      <c r="B7373" t="s">
        <v>3</v>
      </c>
      <c r="C7373" s="2">
        <v>44329.456239494306</v>
      </c>
      <c r="D7373" s="13">
        <v>44330.634087378639</v>
      </c>
      <c r="E7373" s="4">
        <v>0</v>
      </c>
      <c r="F7373" s="4">
        <v>0</v>
      </c>
      <c r="G7373" s="4">
        <v>5</v>
      </c>
      <c r="H7373" s="4">
        <v>7</v>
      </c>
      <c r="I7373" s="4">
        <v>3</v>
      </c>
      <c r="J7373" s="4">
        <v>2</v>
      </c>
      <c r="K7373">
        <v>17</v>
      </c>
      <c r="L7373" s="4">
        <f t="shared" si="115"/>
        <v>4</v>
      </c>
      <c r="M7373" s="4">
        <v>1</v>
      </c>
    </row>
    <row r="7374" spans="1:13" x14ac:dyDescent="0.3">
      <c r="A7374">
        <v>169427</v>
      </c>
      <c r="B7374" t="s">
        <v>5</v>
      </c>
      <c r="C7374" s="2">
        <v>44298.219517485755</v>
      </c>
      <c r="D7374" s="13">
        <v>44299.691935275077</v>
      </c>
      <c r="E7374" s="4">
        <v>0</v>
      </c>
      <c r="F7374" s="4">
        <v>2</v>
      </c>
      <c r="G7374" s="4">
        <v>3</v>
      </c>
      <c r="H7374" s="4">
        <v>6</v>
      </c>
      <c r="I7374" s="4">
        <v>0</v>
      </c>
      <c r="J7374" s="4">
        <v>0</v>
      </c>
      <c r="K7374">
        <v>11</v>
      </c>
      <c r="L7374" s="4">
        <f t="shared" si="115"/>
        <v>3</v>
      </c>
      <c r="M7374" s="4">
        <v>1</v>
      </c>
    </row>
    <row r="7375" spans="1:13" x14ac:dyDescent="0.3">
      <c r="A7375">
        <v>169444</v>
      </c>
      <c r="B7375" t="s">
        <v>5</v>
      </c>
      <c r="C7375" s="2">
        <v>44314.644311502852</v>
      </c>
      <c r="D7375" s="13">
        <v>44315.589993527508</v>
      </c>
      <c r="E7375" s="4">
        <v>0</v>
      </c>
      <c r="F7375" s="4">
        <v>1</v>
      </c>
      <c r="G7375" s="4">
        <v>7</v>
      </c>
      <c r="H7375" s="4">
        <v>1</v>
      </c>
      <c r="I7375" s="4">
        <v>1</v>
      </c>
      <c r="J7375" s="4">
        <v>0</v>
      </c>
      <c r="K7375">
        <v>10</v>
      </c>
      <c r="L7375" s="4">
        <f t="shared" si="115"/>
        <v>4</v>
      </c>
      <c r="M7375" s="4">
        <v>1</v>
      </c>
    </row>
    <row r="7376" spans="1:13" x14ac:dyDescent="0.3">
      <c r="A7376">
        <v>169458</v>
      </c>
      <c r="B7376" t="s">
        <v>9</v>
      </c>
      <c r="C7376" s="2">
        <v>44315.742464743584</v>
      </c>
      <c r="D7376" s="13">
        <v>44316.666045307444</v>
      </c>
      <c r="E7376" s="4">
        <v>0</v>
      </c>
      <c r="F7376" s="4">
        <v>1</v>
      </c>
      <c r="G7376" s="4">
        <v>7</v>
      </c>
      <c r="H7376" s="4">
        <v>2</v>
      </c>
      <c r="I7376" s="4">
        <v>7</v>
      </c>
      <c r="J7376" s="4">
        <v>5</v>
      </c>
      <c r="K7376">
        <v>22</v>
      </c>
      <c r="L7376" s="4">
        <f t="shared" si="115"/>
        <v>5</v>
      </c>
      <c r="M7376" s="4">
        <v>1</v>
      </c>
    </row>
    <row r="7377" spans="1:13" x14ac:dyDescent="0.3">
      <c r="A7377">
        <v>169473</v>
      </c>
      <c r="B7377" t="s">
        <v>2</v>
      </c>
      <c r="C7377" s="2">
        <v>44285.613325641032</v>
      </c>
      <c r="D7377" s="13">
        <v>44286.378333333334</v>
      </c>
      <c r="E7377" s="4">
        <v>1</v>
      </c>
      <c r="F7377" s="4">
        <v>2</v>
      </c>
      <c r="G7377" s="4">
        <v>0</v>
      </c>
      <c r="H7377" s="4">
        <v>0</v>
      </c>
      <c r="I7377" s="4">
        <v>0</v>
      </c>
      <c r="J7377" s="4">
        <v>0</v>
      </c>
      <c r="K7377">
        <v>3</v>
      </c>
      <c r="L7377" s="4">
        <f t="shared" si="115"/>
        <v>2</v>
      </c>
      <c r="M7377" s="4">
        <v>1</v>
      </c>
    </row>
    <row r="7378" spans="1:13" x14ac:dyDescent="0.3">
      <c r="A7378">
        <v>169516</v>
      </c>
      <c r="B7378" t="s">
        <v>3</v>
      </c>
      <c r="C7378" s="2">
        <v>44344.801763853276</v>
      </c>
      <c r="D7378" s="13">
        <v>44345.327005829036</v>
      </c>
      <c r="E7378" s="4">
        <v>0</v>
      </c>
      <c r="F7378" s="4">
        <v>0</v>
      </c>
      <c r="G7378" s="4">
        <v>2</v>
      </c>
      <c r="H7378" s="4">
        <v>5</v>
      </c>
      <c r="I7378" s="4">
        <v>2</v>
      </c>
      <c r="J7378" s="4">
        <v>0</v>
      </c>
      <c r="K7378">
        <v>9</v>
      </c>
      <c r="L7378" s="4">
        <f t="shared" si="115"/>
        <v>3</v>
      </c>
      <c r="M7378" s="4">
        <v>1</v>
      </c>
    </row>
    <row r="7379" spans="1:13" x14ac:dyDescent="0.3">
      <c r="A7379">
        <v>169523</v>
      </c>
      <c r="B7379" t="s">
        <v>3</v>
      </c>
      <c r="C7379" s="2">
        <v>44325.292244871795</v>
      </c>
      <c r="D7379" s="13">
        <v>44325.812080906151</v>
      </c>
      <c r="E7379" s="4">
        <v>0</v>
      </c>
      <c r="F7379" s="4">
        <v>0</v>
      </c>
      <c r="G7379" s="4">
        <v>3</v>
      </c>
      <c r="H7379" s="4">
        <v>2</v>
      </c>
      <c r="I7379" s="4">
        <v>3</v>
      </c>
      <c r="J7379" s="4">
        <v>0</v>
      </c>
      <c r="K7379">
        <v>8</v>
      </c>
      <c r="L7379" s="4">
        <f t="shared" si="115"/>
        <v>3</v>
      </c>
      <c r="M7379" s="4">
        <v>1</v>
      </c>
    </row>
    <row r="7380" spans="1:13" x14ac:dyDescent="0.3">
      <c r="A7380">
        <v>169526</v>
      </c>
      <c r="B7380" t="s">
        <v>5</v>
      </c>
      <c r="C7380" s="2">
        <v>44342.238138853274</v>
      </c>
      <c r="D7380" s="13">
        <v>44342.793877022654</v>
      </c>
      <c r="E7380" s="4">
        <v>0</v>
      </c>
      <c r="F7380" s="4">
        <v>0</v>
      </c>
      <c r="G7380" s="4">
        <v>1</v>
      </c>
      <c r="H7380" s="4">
        <v>6</v>
      </c>
      <c r="I7380" s="4">
        <v>7</v>
      </c>
      <c r="J7380" s="4">
        <v>5</v>
      </c>
      <c r="K7380">
        <v>19</v>
      </c>
      <c r="L7380" s="4">
        <f t="shared" si="115"/>
        <v>4</v>
      </c>
      <c r="M7380" s="4">
        <v>1</v>
      </c>
    </row>
    <row r="7381" spans="1:13" x14ac:dyDescent="0.3">
      <c r="A7381">
        <v>169529</v>
      </c>
      <c r="B7381" t="s">
        <v>2</v>
      </c>
      <c r="C7381" s="2">
        <v>44341.744352706555</v>
      </c>
      <c r="D7381" s="13">
        <v>44342.727129449842</v>
      </c>
      <c r="E7381" s="4">
        <v>0</v>
      </c>
      <c r="F7381" s="4">
        <v>0</v>
      </c>
      <c r="G7381" s="4">
        <v>1</v>
      </c>
      <c r="H7381" s="4">
        <v>2</v>
      </c>
      <c r="I7381" s="4">
        <v>0</v>
      </c>
      <c r="J7381" s="4">
        <v>0</v>
      </c>
      <c r="K7381">
        <v>3</v>
      </c>
      <c r="L7381" s="4">
        <f t="shared" si="115"/>
        <v>2</v>
      </c>
      <c r="M7381" s="4">
        <v>1</v>
      </c>
    </row>
    <row r="7382" spans="1:13" x14ac:dyDescent="0.3">
      <c r="A7382">
        <v>169564</v>
      </c>
      <c r="B7382" t="s">
        <v>2</v>
      </c>
      <c r="C7382" s="2">
        <v>44297.265371866102</v>
      </c>
      <c r="D7382" s="13">
        <v>44298.880851132686</v>
      </c>
      <c r="E7382" s="4">
        <v>0</v>
      </c>
      <c r="F7382" s="4">
        <v>4</v>
      </c>
      <c r="G7382" s="4">
        <v>0</v>
      </c>
      <c r="H7382" s="4">
        <v>0</v>
      </c>
      <c r="I7382" s="4">
        <v>0</v>
      </c>
      <c r="J7382" s="4">
        <v>0</v>
      </c>
      <c r="K7382">
        <v>4</v>
      </c>
      <c r="L7382" s="4">
        <f t="shared" si="115"/>
        <v>1</v>
      </c>
      <c r="M7382" s="4">
        <v>1</v>
      </c>
    </row>
    <row r="7383" spans="1:13" x14ac:dyDescent="0.3">
      <c r="A7383">
        <v>169568</v>
      </c>
      <c r="B7383" t="s">
        <v>2</v>
      </c>
      <c r="C7383" s="2">
        <v>44310.727862428772</v>
      </c>
      <c r="D7383" s="13">
        <v>44311.679036835842</v>
      </c>
      <c r="E7383" s="4">
        <v>0</v>
      </c>
      <c r="F7383" s="4">
        <v>1</v>
      </c>
      <c r="G7383" s="4">
        <v>4</v>
      </c>
      <c r="H7383" s="4">
        <v>0</v>
      </c>
      <c r="I7383" s="4">
        <v>0</v>
      </c>
      <c r="J7383" s="4">
        <v>0</v>
      </c>
      <c r="K7383">
        <v>5</v>
      </c>
      <c r="L7383" s="4">
        <f t="shared" si="115"/>
        <v>2</v>
      </c>
      <c r="M7383" s="4">
        <v>1</v>
      </c>
    </row>
    <row r="7384" spans="1:13" x14ac:dyDescent="0.3">
      <c r="A7384">
        <v>169577</v>
      </c>
      <c r="B7384" t="s">
        <v>5</v>
      </c>
      <c r="C7384" s="2">
        <v>44372.753750178068</v>
      </c>
      <c r="D7384" s="13">
        <v>44373.450056459245</v>
      </c>
      <c r="E7384" s="4">
        <v>0</v>
      </c>
      <c r="F7384" s="4">
        <v>0</v>
      </c>
      <c r="G7384" s="4">
        <v>0</v>
      </c>
      <c r="H7384" s="4">
        <v>1</v>
      </c>
      <c r="I7384" s="4">
        <v>2</v>
      </c>
      <c r="J7384" s="4">
        <v>4</v>
      </c>
      <c r="K7384">
        <v>7</v>
      </c>
      <c r="L7384" s="4">
        <f t="shared" si="115"/>
        <v>3</v>
      </c>
      <c r="M7384" s="4">
        <v>1</v>
      </c>
    </row>
    <row r="7385" spans="1:13" x14ac:dyDescent="0.3">
      <c r="A7385">
        <v>169578</v>
      </c>
      <c r="B7385" t="s">
        <v>2</v>
      </c>
      <c r="C7385" s="2">
        <v>44344.351536538459</v>
      </c>
      <c r="D7385" s="13">
        <v>44344.874378640779</v>
      </c>
      <c r="E7385" s="4">
        <v>0</v>
      </c>
      <c r="F7385" s="4">
        <v>0</v>
      </c>
      <c r="G7385" s="4">
        <v>1</v>
      </c>
      <c r="H7385" s="4">
        <v>3</v>
      </c>
      <c r="I7385" s="4">
        <v>0</v>
      </c>
      <c r="J7385" s="4">
        <v>0</v>
      </c>
      <c r="K7385">
        <v>4</v>
      </c>
      <c r="L7385" s="4">
        <f t="shared" si="115"/>
        <v>2</v>
      </c>
      <c r="M7385" s="4">
        <v>1</v>
      </c>
    </row>
    <row r="7386" spans="1:13" x14ac:dyDescent="0.3">
      <c r="A7386">
        <v>169622</v>
      </c>
      <c r="B7386" t="s">
        <v>3</v>
      </c>
      <c r="C7386" s="2">
        <v>44313.617677065529</v>
      </c>
      <c r="D7386" s="13">
        <v>44313.8800420712</v>
      </c>
      <c r="E7386" s="4">
        <v>0</v>
      </c>
      <c r="F7386" s="4">
        <v>1</v>
      </c>
      <c r="G7386" s="4">
        <v>4</v>
      </c>
      <c r="H7386" s="4">
        <v>1</v>
      </c>
      <c r="I7386" s="4">
        <v>3</v>
      </c>
      <c r="J7386" s="4">
        <v>0</v>
      </c>
      <c r="K7386">
        <v>9</v>
      </c>
      <c r="L7386" s="4">
        <f t="shared" si="115"/>
        <v>4</v>
      </c>
      <c r="M7386" s="4">
        <v>1</v>
      </c>
    </row>
    <row r="7387" spans="1:13" x14ac:dyDescent="0.3">
      <c r="A7387">
        <v>169667</v>
      </c>
      <c r="B7387" t="s">
        <v>5</v>
      </c>
      <c r="C7387" s="2">
        <v>44315.769168447288</v>
      </c>
      <c r="D7387" s="13">
        <v>44316.764750809059</v>
      </c>
      <c r="E7387" s="4">
        <v>0</v>
      </c>
      <c r="F7387" s="4">
        <v>1</v>
      </c>
      <c r="G7387" s="4">
        <v>5</v>
      </c>
      <c r="H7387" s="4">
        <v>0</v>
      </c>
      <c r="I7387" s="4">
        <v>0</v>
      </c>
      <c r="J7387" s="4">
        <v>0</v>
      </c>
      <c r="K7387">
        <v>6</v>
      </c>
      <c r="L7387" s="4">
        <f t="shared" si="115"/>
        <v>2</v>
      </c>
      <c r="M7387" s="4">
        <v>1</v>
      </c>
    </row>
    <row r="7388" spans="1:13" x14ac:dyDescent="0.3">
      <c r="A7388">
        <v>169676</v>
      </c>
      <c r="B7388" t="s">
        <v>2</v>
      </c>
      <c r="C7388" s="2">
        <v>44291.155756659544</v>
      </c>
      <c r="D7388" s="13">
        <v>44291.864669902912</v>
      </c>
      <c r="E7388" s="4">
        <v>0</v>
      </c>
      <c r="F7388" s="4">
        <v>5</v>
      </c>
      <c r="G7388" s="4">
        <v>4</v>
      </c>
      <c r="H7388" s="4">
        <v>0</v>
      </c>
      <c r="I7388" s="4">
        <v>0</v>
      </c>
      <c r="J7388" s="4">
        <v>0</v>
      </c>
      <c r="K7388">
        <v>9</v>
      </c>
      <c r="L7388" s="4">
        <f t="shared" si="115"/>
        <v>2</v>
      </c>
      <c r="M7388" s="4">
        <v>1</v>
      </c>
    </row>
    <row r="7389" spans="1:13" x14ac:dyDescent="0.3">
      <c r="A7389">
        <v>169691</v>
      </c>
      <c r="B7389" t="s">
        <v>13</v>
      </c>
      <c r="C7389" s="2">
        <v>44374.01775249288</v>
      </c>
      <c r="D7389" s="13">
        <v>44374.747062593466</v>
      </c>
      <c r="E7389" s="4">
        <v>0</v>
      </c>
      <c r="F7389" s="4">
        <v>0</v>
      </c>
      <c r="G7389" s="4">
        <v>0</v>
      </c>
      <c r="H7389" s="4">
        <v>1</v>
      </c>
      <c r="I7389" s="4">
        <v>5</v>
      </c>
      <c r="J7389" s="4">
        <v>4</v>
      </c>
      <c r="K7389">
        <v>10</v>
      </c>
      <c r="L7389" s="4">
        <f t="shared" si="115"/>
        <v>3</v>
      </c>
      <c r="M7389" s="4">
        <v>1</v>
      </c>
    </row>
    <row r="7390" spans="1:13" x14ac:dyDescent="0.3">
      <c r="A7390">
        <v>169697</v>
      </c>
      <c r="B7390" t="s">
        <v>3</v>
      </c>
      <c r="C7390" s="2">
        <v>44351.20203051994</v>
      </c>
      <c r="D7390" s="13">
        <v>44351.731174757282</v>
      </c>
      <c r="E7390" s="4">
        <v>0</v>
      </c>
      <c r="F7390" s="4">
        <v>0</v>
      </c>
      <c r="G7390" s="4">
        <v>0</v>
      </c>
      <c r="H7390" s="4">
        <v>4</v>
      </c>
      <c r="I7390" s="4">
        <v>7</v>
      </c>
      <c r="J7390" s="4">
        <v>0</v>
      </c>
      <c r="K7390">
        <v>11</v>
      </c>
      <c r="L7390" s="4">
        <f t="shared" si="115"/>
        <v>2</v>
      </c>
      <c r="M7390" s="4">
        <v>1</v>
      </c>
    </row>
    <row r="7391" spans="1:13" x14ac:dyDescent="0.3">
      <c r="A7391">
        <v>169752</v>
      </c>
      <c r="B7391" t="s">
        <v>7</v>
      </c>
      <c r="C7391" s="2">
        <v>44312.723817521364</v>
      </c>
      <c r="D7391" s="13">
        <v>44313.705689320392</v>
      </c>
      <c r="E7391" s="4">
        <v>0</v>
      </c>
      <c r="F7391" s="4">
        <v>1</v>
      </c>
      <c r="G7391" s="4">
        <v>5</v>
      </c>
      <c r="H7391" s="4">
        <v>2</v>
      </c>
      <c r="I7391" s="4">
        <v>6</v>
      </c>
      <c r="J7391" s="4">
        <v>0</v>
      </c>
      <c r="K7391">
        <v>14</v>
      </c>
      <c r="L7391" s="4">
        <f t="shared" si="115"/>
        <v>4</v>
      </c>
      <c r="M7391" s="4">
        <v>1</v>
      </c>
    </row>
    <row r="7392" spans="1:13" x14ac:dyDescent="0.3">
      <c r="A7392">
        <v>169758</v>
      </c>
      <c r="B7392" t="s">
        <v>15</v>
      </c>
      <c r="C7392" s="2">
        <v>44318.301104344733</v>
      </c>
      <c r="D7392" s="13">
        <v>44319.056417475724</v>
      </c>
      <c r="E7392" s="4">
        <v>0</v>
      </c>
      <c r="F7392" s="4">
        <v>0</v>
      </c>
      <c r="G7392" s="4">
        <v>3</v>
      </c>
      <c r="H7392" s="4">
        <v>0</v>
      </c>
      <c r="I7392" s="4">
        <v>0</v>
      </c>
      <c r="J7392" s="4">
        <v>0</v>
      </c>
      <c r="K7392">
        <v>3</v>
      </c>
      <c r="L7392" s="4">
        <f t="shared" si="115"/>
        <v>1</v>
      </c>
      <c r="M7392" s="4">
        <v>1</v>
      </c>
    </row>
    <row r="7393" spans="1:13" x14ac:dyDescent="0.3">
      <c r="A7393">
        <v>169814</v>
      </c>
      <c r="B7393" t="s">
        <v>2</v>
      </c>
      <c r="C7393" s="2">
        <v>44346.527313319086</v>
      </c>
      <c r="D7393" s="13">
        <v>44347.994333333336</v>
      </c>
      <c r="E7393" s="4">
        <v>0</v>
      </c>
      <c r="F7393" s="4">
        <v>0</v>
      </c>
      <c r="G7393" s="4">
        <v>1</v>
      </c>
      <c r="H7393" s="4">
        <v>1</v>
      </c>
      <c r="I7393" s="4">
        <v>3</v>
      </c>
      <c r="J7393" s="4">
        <v>3</v>
      </c>
      <c r="K7393">
        <v>8</v>
      </c>
      <c r="L7393" s="4">
        <f t="shared" si="115"/>
        <v>4</v>
      </c>
      <c r="M7393" s="4">
        <v>1</v>
      </c>
    </row>
    <row r="7394" spans="1:13" x14ac:dyDescent="0.3">
      <c r="A7394">
        <v>169831</v>
      </c>
      <c r="B7394" t="s">
        <v>7</v>
      </c>
      <c r="C7394" s="2">
        <v>44373.738726317664</v>
      </c>
      <c r="D7394" s="13">
        <v>44374.707307443365</v>
      </c>
      <c r="E7394" s="4">
        <v>0</v>
      </c>
      <c r="F7394" s="4">
        <v>0</v>
      </c>
      <c r="G7394" s="4">
        <v>0</v>
      </c>
      <c r="H7394" s="4">
        <v>2</v>
      </c>
      <c r="I7394" s="4">
        <v>4</v>
      </c>
      <c r="J7394" s="4">
        <v>0</v>
      </c>
      <c r="K7394">
        <v>6</v>
      </c>
      <c r="L7394" s="4">
        <f t="shared" si="115"/>
        <v>2</v>
      </c>
      <c r="M7394" s="4">
        <v>1</v>
      </c>
    </row>
    <row r="7395" spans="1:13" x14ac:dyDescent="0.3">
      <c r="A7395">
        <v>169844</v>
      </c>
      <c r="B7395" t="s">
        <v>5</v>
      </c>
      <c r="C7395" s="2">
        <v>44310.264899038462</v>
      </c>
      <c r="D7395" s="13">
        <v>44310.780932038833</v>
      </c>
      <c r="E7395" s="4">
        <v>0</v>
      </c>
      <c r="F7395" s="4">
        <v>1</v>
      </c>
      <c r="G7395" s="4">
        <v>2</v>
      </c>
      <c r="H7395" s="4">
        <v>3</v>
      </c>
      <c r="I7395" s="4">
        <v>0</v>
      </c>
      <c r="J7395" s="4">
        <v>0</v>
      </c>
      <c r="K7395">
        <v>6</v>
      </c>
      <c r="L7395" s="4">
        <f t="shared" si="115"/>
        <v>3</v>
      </c>
      <c r="M7395" s="4">
        <v>1</v>
      </c>
    </row>
    <row r="7396" spans="1:13" x14ac:dyDescent="0.3">
      <c r="A7396">
        <v>169853</v>
      </c>
      <c r="B7396" t="s">
        <v>3</v>
      </c>
      <c r="C7396" s="2">
        <v>44324.36204597578</v>
      </c>
      <c r="D7396" s="13">
        <v>44325.613696707056</v>
      </c>
      <c r="E7396" s="4">
        <v>0</v>
      </c>
      <c r="F7396" s="4">
        <v>0</v>
      </c>
      <c r="G7396" s="4">
        <v>2</v>
      </c>
      <c r="H7396" s="4">
        <v>3</v>
      </c>
      <c r="I7396" s="4">
        <v>4</v>
      </c>
      <c r="J7396" s="4">
        <v>6</v>
      </c>
      <c r="K7396">
        <v>15</v>
      </c>
      <c r="L7396" s="4">
        <f t="shared" si="115"/>
        <v>4</v>
      </c>
      <c r="M7396" s="4">
        <v>1</v>
      </c>
    </row>
    <row r="7397" spans="1:13" x14ac:dyDescent="0.3">
      <c r="A7397">
        <v>169855</v>
      </c>
      <c r="B7397" t="s">
        <v>5</v>
      </c>
      <c r="C7397" s="2">
        <v>44338.244625284897</v>
      </c>
      <c r="D7397" s="13">
        <v>44340.565721682848</v>
      </c>
      <c r="E7397" s="4">
        <v>0</v>
      </c>
      <c r="F7397" s="4">
        <v>0</v>
      </c>
      <c r="G7397" s="4">
        <v>1</v>
      </c>
      <c r="H7397" s="4">
        <v>3</v>
      </c>
      <c r="I7397" s="4">
        <v>0</v>
      </c>
      <c r="J7397" s="4">
        <v>0</v>
      </c>
      <c r="K7397">
        <v>4</v>
      </c>
      <c r="L7397" s="4">
        <f t="shared" si="115"/>
        <v>2</v>
      </c>
      <c r="M7397" s="4">
        <v>1</v>
      </c>
    </row>
    <row r="7398" spans="1:13" x14ac:dyDescent="0.3">
      <c r="A7398">
        <v>169858</v>
      </c>
      <c r="B7398" t="s">
        <v>5</v>
      </c>
      <c r="C7398" s="2">
        <v>44294.040685113956</v>
      </c>
      <c r="D7398" s="13">
        <v>44294.972666666661</v>
      </c>
      <c r="E7398" s="4">
        <v>0</v>
      </c>
      <c r="F7398" s="4">
        <v>4</v>
      </c>
      <c r="G7398" s="4">
        <v>4</v>
      </c>
      <c r="H7398" s="4">
        <v>4</v>
      </c>
      <c r="I7398" s="4">
        <v>0</v>
      </c>
      <c r="J7398" s="4">
        <v>0</v>
      </c>
      <c r="K7398">
        <v>12</v>
      </c>
      <c r="L7398" s="4">
        <f t="shared" si="115"/>
        <v>3</v>
      </c>
      <c r="M7398" s="4">
        <v>1</v>
      </c>
    </row>
    <row r="7399" spans="1:13" x14ac:dyDescent="0.3">
      <c r="A7399">
        <v>169863</v>
      </c>
      <c r="B7399" t="s">
        <v>2</v>
      </c>
      <c r="C7399" s="2">
        <v>44375.69119088319</v>
      </c>
      <c r="D7399" s="13">
        <v>44376.924540453074</v>
      </c>
      <c r="E7399" s="4">
        <v>0</v>
      </c>
      <c r="F7399" s="4">
        <v>0</v>
      </c>
      <c r="G7399" s="4">
        <v>0</v>
      </c>
      <c r="H7399" s="4">
        <v>1</v>
      </c>
      <c r="I7399" s="4">
        <v>4</v>
      </c>
      <c r="J7399" s="4">
        <v>9</v>
      </c>
      <c r="K7399">
        <v>14</v>
      </c>
      <c r="L7399" s="4">
        <f t="shared" si="115"/>
        <v>3</v>
      </c>
      <c r="M7399" s="4">
        <v>1</v>
      </c>
    </row>
    <row r="7400" spans="1:13" x14ac:dyDescent="0.3">
      <c r="A7400">
        <v>169880</v>
      </c>
      <c r="B7400" t="s">
        <v>5</v>
      </c>
      <c r="C7400" s="2">
        <v>44376.811722613958</v>
      </c>
      <c r="D7400" s="13">
        <v>44377.831093851128</v>
      </c>
      <c r="E7400" s="4">
        <v>0</v>
      </c>
      <c r="F7400" s="4">
        <v>0</v>
      </c>
      <c r="G7400" s="4">
        <v>0</v>
      </c>
      <c r="H7400" s="4">
        <v>1</v>
      </c>
      <c r="I7400" s="4">
        <v>7</v>
      </c>
      <c r="J7400" s="4">
        <v>6</v>
      </c>
      <c r="K7400">
        <v>14</v>
      </c>
      <c r="L7400" s="4">
        <f t="shared" si="115"/>
        <v>3</v>
      </c>
      <c r="M7400" s="4">
        <v>1</v>
      </c>
    </row>
    <row r="7401" spans="1:13" x14ac:dyDescent="0.3">
      <c r="A7401">
        <v>169895</v>
      </c>
      <c r="B7401" t="s">
        <v>3</v>
      </c>
      <c r="C7401" s="2">
        <v>44400.412519123936</v>
      </c>
      <c r="D7401" s="13">
        <v>44401.604961165045</v>
      </c>
      <c r="E7401" s="4">
        <v>0</v>
      </c>
      <c r="F7401" s="4">
        <v>0</v>
      </c>
      <c r="G7401" s="4">
        <v>0</v>
      </c>
      <c r="H7401" s="4">
        <v>0</v>
      </c>
      <c r="I7401" s="4">
        <v>2</v>
      </c>
      <c r="J7401" s="4">
        <v>0</v>
      </c>
      <c r="K7401">
        <v>2</v>
      </c>
      <c r="L7401" s="4">
        <f t="shared" si="115"/>
        <v>1</v>
      </c>
      <c r="M7401" s="4">
        <v>1</v>
      </c>
    </row>
    <row r="7402" spans="1:13" x14ac:dyDescent="0.3">
      <c r="A7402">
        <v>169905</v>
      </c>
      <c r="B7402" t="s">
        <v>7</v>
      </c>
      <c r="C7402" s="2">
        <v>44314.285668411678</v>
      </c>
      <c r="D7402" s="13">
        <v>44315.723488673138</v>
      </c>
      <c r="E7402" s="4">
        <v>0</v>
      </c>
      <c r="F7402" s="4">
        <v>1</v>
      </c>
      <c r="G7402" s="4">
        <v>1</v>
      </c>
      <c r="H7402" s="4">
        <v>0</v>
      </c>
      <c r="I7402" s="4">
        <v>0</v>
      </c>
      <c r="J7402" s="4">
        <v>0</v>
      </c>
      <c r="K7402">
        <v>2</v>
      </c>
      <c r="L7402" s="4">
        <f t="shared" si="115"/>
        <v>2</v>
      </c>
      <c r="M7402" s="4">
        <v>1</v>
      </c>
    </row>
    <row r="7403" spans="1:13" x14ac:dyDescent="0.3">
      <c r="A7403">
        <v>169930</v>
      </c>
      <c r="B7403" t="s">
        <v>7</v>
      </c>
      <c r="C7403" s="2">
        <v>44289.097091381773</v>
      </c>
      <c r="D7403" s="13">
        <v>44289.849702265376</v>
      </c>
      <c r="E7403" s="4">
        <v>0</v>
      </c>
      <c r="F7403" s="4">
        <v>3</v>
      </c>
      <c r="G7403" s="4">
        <v>3</v>
      </c>
      <c r="H7403" s="4">
        <v>3</v>
      </c>
      <c r="I7403" s="4">
        <v>3</v>
      </c>
      <c r="J7403" s="4">
        <v>4</v>
      </c>
      <c r="K7403">
        <v>16</v>
      </c>
      <c r="L7403" s="4">
        <f t="shared" si="115"/>
        <v>5</v>
      </c>
      <c r="M7403" s="4">
        <v>1</v>
      </c>
    </row>
    <row r="7404" spans="1:13" x14ac:dyDescent="0.3">
      <c r="A7404">
        <v>169950</v>
      </c>
      <c r="B7404" t="s">
        <v>2</v>
      </c>
      <c r="C7404" s="2">
        <v>44398.812054558402</v>
      </c>
      <c r="D7404" s="13">
        <v>44399.762728155343</v>
      </c>
      <c r="E7404" s="4">
        <v>0</v>
      </c>
      <c r="F7404" s="4">
        <v>0</v>
      </c>
      <c r="G7404" s="4">
        <v>0</v>
      </c>
      <c r="H7404" s="4">
        <v>0</v>
      </c>
      <c r="I7404" s="4">
        <v>4</v>
      </c>
      <c r="J7404" s="4">
        <v>3</v>
      </c>
      <c r="K7404">
        <v>7</v>
      </c>
      <c r="L7404" s="4">
        <f t="shared" si="115"/>
        <v>2</v>
      </c>
      <c r="M7404" s="4">
        <v>1</v>
      </c>
    </row>
    <row r="7405" spans="1:13" x14ac:dyDescent="0.3">
      <c r="A7405">
        <v>169958</v>
      </c>
      <c r="B7405" t="s">
        <v>3</v>
      </c>
      <c r="C7405" s="2">
        <v>44302.486429309116</v>
      </c>
      <c r="D7405" s="13">
        <v>44303.710776085696</v>
      </c>
      <c r="E7405" s="4">
        <v>0</v>
      </c>
      <c r="F7405" s="4">
        <v>4</v>
      </c>
      <c r="G7405" s="4">
        <v>5</v>
      </c>
      <c r="H7405" s="4">
        <v>8</v>
      </c>
      <c r="I7405" s="4">
        <v>1</v>
      </c>
      <c r="J7405" s="4">
        <v>3</v>
      </c>
      <c r="K7405">
        <v>21</v>
      </c>
      <c r="L7405" s="4">
        <f t="shared" si="115"/>
        <v>5</v>
      </c>
      <c r="M7405" s="4">
        <v>1</v>
      </c>
    </row>
    <row r="7406" spans="1:13" x14ac:dyDescent="0.3">
      <c r="A7406">
        <v>170000</v>
      </c>
      <c r="B7406" t="s">
        <v>5</v>
      </c>
      <c r="C7406" s="2">
        <v>44405.900404950145</v>
      </c>
      <c r="D7406" s="13">
        <v>44407.827857605174</v>
      </c>
      <c r="E7406" s="4">
        <v>0</v>
      </c>
      <c r="F7406" s="4">
        <v>0</v>
      </c>
      <c r="G7406" s="4">
        <v>0</v>
      </c>
      <c r="H7406" s="4">
        <v>0</v>
      </c>
      <c r="I7406" s="4">
        <v>1</v>
      </c>
      <c r="J7406" s="4">
        <v>8</v>
      </c>
      <c r="K7406">
        <v>9</v>
      </c>
      <c r="L7406" s="4">
        <f t="shared" si="115"/>
        <v>2</v>
      </c>
      <c r="M7406" s="4">
        <v>1</v>
      </c>
    </row>
    <row r="7407" spans="1:13" x14ac:dyDescent="0.3">
      <c r="A7407">
        <v>170002</v>
      </c>
      <c r="B7407" t="s">
        <v>20</v>
      </c>
      <c r="C7407" s="2">
        <v>44312.943896225064</v>
      </c>
      <c r="D7407" s="13">
        <v>44313.936271844657</v>
      </c>
      <c r="E7407" s="4">
        <v>0</v>
      </c>
      <c r="F7407" s="4">
        <v>1</v>
      </c>
      <c r="G7407" s="4">
        <v>0</v>
      </c>
      <c r="H7407" s="4">
        <v>4</v>
      </c>
      <c r="I7407" s="4">
        <v>2</v>
      </c>
      <c r="J7407" s="4">
        <v>3</v>
      </c>
      <c r="K7407">
        <v>10</v>
      </c>
      <c r="L7407" s="4">
        <f t="shared" si="115"/>
        <v>4</v>
      </c>
      <c r="M7407" s="4">
        <v>1</v>
      </c>
    </row>
    <row r="7408" spans="1:13" x14ac:dyDescent="0.3">
      <c r="A7408">
        <v>170025</v>
      </c>
      <c r="B7408" t="s">
        <v>3</v>
      </c>
      <c r="C7408" s="2">
        <v>44294.863046225073</v>
      </c>
      <c r="D7408" s="13">
        <v>44295.825025889964</v>
      </c>
      <c r="E7408" s="4">
        <v>0</v>
      </c>
      <c r="F7408" s="4">
        <v>1</v>
      </c>
      <c r="G7408" s="4">
        <v>0</v>
      </c>
      <c r="H7408" s="4">
        <v>0</v>
      </c>
      <c r="I7408" s="4">
        <v>0</v>
      </c>
      <c r="J7408" s="4">
        <v>0</v>
      </c>
      <c r="K7408">
        <v>1</v>
      </c>
      <c r="L7408" s="4">
        <f t="shared" si="115"/>
        <v>1</v>
      </c>
      <c r="M7408" s="4">
        <v>1</v>
      </c>
    </row>
    <row r="7409" spans="1:13" x14ac:dyDescent="0.3">
      <c r="A7409">
        <v>170029</v>
      </c>
      <c r="B7409" t="s">
        <v>5</v>
      </c>
      <c r="C7409" s="2">
        <v>44323.037397863249</v>
      </c>
      <c r="D7409" s="13">
        <v>44323.751805825239</v>
      </c>
      <c r="E7409" s="4">
        <v>0</v>
      </c>
      <c r="F7409" s="4">
        <v>0</v>
      </c>
      <c r="G7409" s="4">
        <v>4</v>
      </c>
      <c r="H7409" s="4">
        <v>0</v>
      </c>
      <c r="I7409" s="4">
        <v>0</v>
      </c>
      <c r="J7409" s="4">
        <v>0</v>
      </c>
      <c r="K7409">
        <v>4</v>
      </c>
      <c r="L7409" s="4">
        <f t="shared" si="115"/>
        <v>1</v>
      </c>
      <c r="M7409" s="4">
        <v>1</v>
      </c>
    </row>
    <row r="7410" spans="1:13" x14ac:dyDescent="0.3">
      <c r="A7410">
        <v>170030</v>
      </c>
      <c r="B7410" t="s">
        <v>2</v>
      </c>
      <c r="C7410" s="2">
        <v>44358.69</v>
      </c>
      <c r="D7410" s="13"/>
      <c r="E7410" s="4">
        <v>0</v>
      </c>
      <c r="F7410" s="4">
        <v>0</v>
      </c>
      <c r="G7410" s="4">
        <v>0</v>
      </c>
      <c r="H7410" s="4">
        <v>0</v>
      </c>
      <c r="I7410" s="4">
        <v>0</v>
      </c>
      <c r="J7410" s="4">
        <v>0</v>
      </c>
      <c r="K7410">
        <v>0</v>
      </c>
      <c r="L7410" s="4">
        <f t="shared" si="115"/>
        <v>0</v>
      </c>
    </row>
    <row r="7411" spans="1:13" x14ac:dyDescent="0.3">
      <c r="A7411">
        <v>170039</v>
      </c>
      <c r="B7411" t="s">
        <v>5</v>
      </c>
      <c r="C7411" s="2">
        <v>44302.805389814814</v>
      </c>
      <c r="D7411" s="13">
        <v>44302.866692556629</v>
      </c>
      <c r="E7411" s="4">
        <v>0</v>
      </c>
      <c r="F7411" s="4">
        <v>3</v>
      </c>
      <c r="G7411" s="4">
        <v>8</v>
      </c>
      <c r="H7411" s="4">
        <v>1</v>
      </c>
      <c r="I7411" s="4">
        <v>2</v>
      </c>
      <c r="J7411" s="4">
        <v>4</v>
      </c>
      <c r="K7411">
        <v>18</v>
      </c>
      <c r="L7411" s="4">
        <f t="shared" si="115"/>
        <v>5</v>
      </c>
      <c r="M7411" s="4">
        <v>1</v>
      </c>
    </row>
    <row r="7412" spans="1:13" x14ac:dyDescent="0.3">
      <c r="A7412">
        <v>170068</v>
      </c>
      <c r="B7412" t="s">
        <v>7</v>
      </c>
      <c r="C7412" s="2">
        <v>44344.195884437322</v>
      </c>
      <c r="D7412" s="13">
        <v>44344.91119093851</v>
      </c>
      <c r="E7412" s="4">
        <v>0</v>
      </c>
      <c r="F7412" s="4">
        <v>0</v>
      </c>
      <c r="G7412" s="4">
        <v>1</v>
      </c>
      <c r="H7412" s="4">
        <v>6</v>
      </c>
      <c r="I7412" s="4">
        <v>0</v>
      </c>
      <c r="J7412" s="4">
        <v>0</v>
      </c>
      <c r="K7412">
        <v>7</v>
      </c>
      <c r="L7412" s="4">
        <f t="shared" si="115"/>
        <v>2</v>
      </c>
      <c r="M7412" s="4">
        <v>1</v>
      </c>
    </row>
    <row r="7413" spans="1:13" x14ac:dyDescent="0.3">
      <c r="A7413">
        <v>170069</v>
      </c>
      <c r="B7413" t="s">
        <v>2</v>
      </c>
      <c r="C7413" s="2">
        <v>44352.416954095439</v>
      </c>
      <c r="D7413" s="13">
        <v>44353.426333333337</v>
      </c>
      <c r="E7413" s="4">
        <v>0</v>
      </c>
      <c r="F7413" s="4">
        <v>0</v>
      </c>
      <c r="G7413" s="4">
        <v>0</v>
      </c>
      <c r="H7413" s="4">
        <v>4</v>
      </c>
      <c r="I7413" s="4">
        <v>0</v>
      </c>
      <c r="J7413" s="4">
        <v>0</v>
      </c>
      <c r="K7413">
        <v>4</v>
      </c>
      <c r="L7413" s="4">
        <f t="shared" si="115"/>
        <v>1</v>
      </c>
      <c r="M7413" s="4">
        <v>1</v>
      </c>
    </row>
    <row r="7414" spans="1:13" x14ac:dyDescent="0.3">
      <c r="A7414">
        <v>170085</v>
      </c>
      <c r="B7414" t="s">
        <v>3</v>
      </c>
      <c r="C7414" s="2">
        <v>44313.801094836177</v>
      </c>
      <c r="D7414" s="13">
        <v>44314.784572815537</v>
      </c>
      <c r="E7414" s="4">
        <v>0</v>
      </c>
      <c r="F7414" s="4">
        <v>2</v>
      </c>
      <c r="G7414" s="4">
        <v>2</v>
      </c>
      <c r="H7414" s="4">
        <v>5</v>
      </c>
      <c r="I7414" s="4">
        <v>2</v>
      </c>
      <c r="J7414" s="4">
        <v>0</v>
      </c>
      <c r="K7414">
        <v>11</v>
      </c>
      <c r="L7414" s="4">
        <f t="shared" si="115"/>
        <v>4</v>
      </c>
      <c r="M7414" s="4">
        <v>1</v>
      </c>
    </row>
    <row r="7415" spans="1:13" x14ac:dyDescent="0.3">
      <c r="A7415">
        <v>170121</v>
      </c>
      <c r="B7415" t="s">
        <v>7</v>
      </c>
      <c r="C7415" s="2">
        <v>44295.651471937323</v>
      </c>
      <c r="D7415" s="13">
        <v>44296.390881069368</v>
      </c>
      <c r="E7415" s="4">
        <v>0</v>
      </c>
      <c r="F7415" s="4">
        <v>2</v>
      </c>
      <c r="G7415" s="4">
        <v>0</v>
      </c>
      <c r="H7415" s="4">
        <v>0</v>
      </c>
      <c r="I7415" s="4">
        <v>0</v>
      </c>
      <c r="J7415" s="4">
        <v>0</v>
      </c>
      <c r="K7415">
        <v>2</v>
      </c>
      <c r="L7415" s="4">
        <f t="shared" si="115"/>
        <v>1</v>
      </c>
      <c r="M7415" s="4">
        <v>1</v>
      </c>
    </row>
    <row r="7416" spans="1:13" x14ac:dyDescent="0.3">
      <c r="A7416">
        <v>170155</v>
      </c>
      <c r="B7416" t="s">
        <v>2</v>
      </c>
      <c r="C7416" s="2">
        <v>44322.507032086891</v>
      </c>
      <c r="D7416" s="13">
        <v>44323.686676375408</v>
      </c>
      <c r="E7416" s="4">
        <v>0</v>
      </c>
      <c r="F7416" s="4">
        <v>0</v>
      </c>
      <c r="G7416" s="4">
        <v>2</v>
      </c>
      <c r="H7416" s="4">
        <v>4</v>
      </c>
      <c r="I7416" s="4">
        <v>6</v>
      </c>
      <c r="J7416" s="4">
        <v>0</v>
      </c>
      <c r="K7416">
        <v>12</v>
      </c>
      <c r="L7416" s="4">
        <f t="shared" si="115"/>
        <v>3</v>
      </c>
      <c r="M7416" s="4">
        <v>1</v>
      </c>
    </row>
    <row r="7417" spans="1:13" x14ac:dyDescent="0.3">
      <c r="A7417">
        <v>170168</v>
      </c>
      <c r="B7417" t="s">
        <v>5</v>
      </c>
      <c r="C7417" s="2">
        <v>44380.007797792023</v>
      </c>
      <c r="D7417" s="13">
        <v>44381.669281553397</v>
      </c>
      <c r="E7417" s="4">
        <v>0</v>
      </c>
      <c r="F7417" s="4">
        <v>0</v>
      </c>
      <c r="G7417" s="4">
        <v>0</v>
      </c>
      <c r="H7417" s="4">
        <v>0</v>
      </c>
      <c r="I7417" s="4">
        <v>5</v>
      </c>
      <c r="J7417" s="4">
        <v>2</v>
      </c>
      <c r="K7417">
        <v>7</v>
      </c>
      <c r="L7417" s="4">
        <f t="shared" si="115"/>
        <v>2</v>
      </c>
      <c r="M7417" s="4">
        <v>1</v>
      </c>
    </row>
    <row r="7418" spans="1:13" x14ac:dyDescent="0.3">
      <c r="A7418">
        <v>170175</v>
      </c>
      <c r="B7418" t="s">
        <v>10</v>
      </c>
      <c r="C7418" s="2">
        <v>44354.945070975788</v>
      </c>
      <c r="D7418" s="13">
        <v>44356.15431391586</v>
      </c>
      <c r="E7418" s="4">
        <v>0</v>
      </c>
      <c r="F7418" s="4">
        <v>0</v>
      </c>
      <c r="G7418" s="4">
        <v>0</v>
      </c>
      <c r="H7418" s="4">
        <v>5</v>
      </c>
      <c r="I7418" s="4">
        <v>4</v>
      </c>
      <c r="J7418" s="4">
        <v>3</v>
      </c>
      <c r="K7418">
        <v>12</v>
      </c>
      <c r="L7418" s="4">
        <f t="shared" si="115"/>
        <v>3</v>
      </c>
      <c r="M7418" s="4">
        <v>1</v>
      </c>
    </row>
    <row r="7419" spans="1:13" x14ac:dyDescent="0.3">
      <c r="A7419">
        <v>170183</v>
      </c>
      <c r="B7419" t="s">
        <v>5</v>
      </c>
      <c r="C7419" s="2">
        <v>44365.607571616812</v>
      </c>
      <c r="D7419" s="13">
        <v>44367.497024445329</v>
      </c>
      <c r="E7419" s="4">
        <v>0</v>
      </c>
      <c r="F7419" s="4">
        <v>0</v>
      </c>
      <c r="G7419" s="4">
        <v>0</v>
      </c>
      <c r="H7419" s="4">
        <v>1</v>
      </c>
      <c r="I7419" s="4">
        <v>6</v>
      </c>
      <c r="J7419" s="4">
        <v>4</v>
      </c>
      <c r="K7419">
        <v>11</v>
      </c>
      <c r="L7419" s="4">
        <f t="shared" si="115"/>
        <v>3</v>
      </c>
      <c r="M7419" s="4">
        <v>1</v>
      </c>
    </row>
    <row r="7420" spans="1:13" x14ac:dyDescent="0.3">
      <c r="A7420">
        <v>170187</v>
      </c>
      <c r="B7420" t="s">
        <v>7</v>
      </c>
      <c r="C7420" s="2">
        <v>44317.799908938752</v>
      </c>
      <c r="D7420" s="13">
        <v>44318.979152103559</v>
      </c>
      <c r="E7420" s="4">
        <v>0</v>
      </c>
      <c r="F7420" s="4">
        <v>0</v>
      </c>
      <c r="G7420" s="4">
        <v>5</v>
      </c>
      <c r="H7420" s="4">
        <v>2</v>
      </c>
      <c r="I7420" s="4">
        <v>5</v>
      </c>
      <c r="J7420" s="4">
        <v>4</v>
      </c>
      <c r="K7420">
        <v>16</v>
      </c>
      <c r="L7420" s="4">
        <f t="shared" si="115"/>
        <v>4</v>
      </c>
      <c r="M7420" s="4">
        <v>1</v>
      </c>
    </row>
    <row r="7421" spans="1:13" x14ac:dyDescent="0.3">
      <c r="A7421">
        <v>170240</v>
      </c>
      <c r="B7421" t="s">
        <v>7</v>
      </c>
      <c r="C7421" s="2">
        <v>44401.438013782048</v>
      </c>
      <c r="D7421" s="13">
        <v>44402.843229773462</v>
      </c>
      <c r="E7421" s="4">
        <v>0</v>
      </c>
      <c r="F7421" s="4">
        <v>0</v>
      </c>
      <c r="G7421" s="4">
        <v>0</v>
      </c>
      <c r="H7421" s="4">
        <v>0</v>
      </c>
      <c r="I7421" s="4">
        <v>2</v>
      </c>
      <c r="J7421" s="4">
        <v>0</v>
      </c>
      <c r="K7421">
        <v>2</v>
      </c>
      <c r="L7421" s="4">
        <f t="shared" si="115"/>
        <v>1</v>
      </c>
      <c r="M7421" s="4">
        <v>1</v>
      </c>
    </row>
    <row r="7422" spans="1:13" x14ac:dyDescent="0.3">
      <c r="A7422">
        <v>170243</v>
      </c>
      <c r="B7422" t="s">
        <v>8</v>
      </c>
      <c r="C7422" s="2">
        <v>44301.818196011394</v>
      </c>
      <c r="D7422" s="13">
        <v>44302.563699029124</v>
      </c>
      <c r="E7422" s="4">
        <v>0</v>
      </c>
      <c r="F7422" s="4">
        <v>3</v>
      </c>
      <c r="G7422" s="4">
        <v>0</v>
      </c>
      <c r="H7422" s="4">
        <v>0</v>
      </c>
      <c r="I7422" s="4">
        <v>0</v>
      </c>
      <c r="J7422" s="4">
        <v>0</v>
      </c>
      <c r="K7422">
        <v>3</v>
      </c>
      <c r="L7422" s="4">
        <f t="shared" si="115"/>
        <v>1</v>
      </c>
      <c r="M7422" s="4">
        <v>1</v>
      </c>
    </row>
    <row r="7423" spans="1:13" x14ac:dyDescent="0.3">
      <c r="A7423">
        <v>170255</v>
      </c>
      <c r="B7423" t="s">
        <v>7</v>
      </c>
      <c r="C7423" s="2">
        <v>44311.856853169513</v>
      </c>
      <c r="D7423" s="13">
        <v>44312.861029126216</v>
      </c>
      <c r="E7423" s="4">
        <v>0</v>
      </c>
      <c r="F7423" s="4">
        <v>1</v>
      </c>
      <c r="G7423" s="4">
        <v>1</v>
      </c>
      <c r="H7423" s="4">
        <v>6</v>
      </c>
      <c r="I7423" s="4">
        <v>0</v>
      </c>
      <c r="J7423" s="4">
        <v>0</v>
      </c>
      <c r="K7423">
        <v>8</v>
      </c>
      <c r="L7423" s="4">
        <f t="shared" si="115"/>
        <v>3</v>
      </c>
      <c r="M7423" s="4">
        <v>1</v>
      </c>
    </row>
    <row r="7424" spans="1:13" x14ac:dyDescent="0.3">
      <c r="A7424">
        <v>170276</v>
      </c>
      <c r="B7424" t="s">
        <v>5</v>
      </c>
      <c r="C7424" s="2">
        <v>44411.036</v>
      </c>
      <c r="D7424" s="13"/>
      <c r="E7424" s="4">
        <v>0</v>
      </c>
      <c r="F7424" s="4">
        <v>0</v>
      </c>
      <c r="G7424" s="4">
        <v>0</v>
      </c>
      <c r="H7424" s="4">
        <v>0</v>
      </c>
      <c r="I7424" s="4">
        <v>0</v>
      </c>
      <c r="J7424" s="4">
        <v>0</v>
      </c>
      <c r="K7424">
        <v>0</v>
      </c>
      <c r="L7424" s="4">
        <f t="shared" si="115"/>
        <v>0</v>
      </c>
    </row>
    <row r="7425" spans="1:13" x14ac:dyDescent="0.3">
      <c r="A7425">
        <v>170305</v>
      </c>
      <c r="B7425" t="s">
        <v>8</v>
      </c>
      <c r="C7425" s="2">
        <v>44401.405085113955</v>
      </c>
      <c r="D7425" s="13">
        <v>44402.332666666662</v>
      </c>
      <c r="E7425" s="4">
        <v>0</v>
      </c>
      <c r="F7425" s="4">
        <v>0</v>
      </c>
      <c r="G7425" s="4">
        <v>0</v>
      </c>
      <c r="H7425" s="4">
        <v>0</v>
      </c>
      <c r="I7425" s="4">
        <v>3</v>
      </c>
      <c r="J7425" s="4">
        <v>2</v>
      </c>
      <c r="K7425">
        <v>5</v>
      </c>
      <c r="L7425" s="4">
        <f t="shared" si="115"/>
        <v>2</v>
      </c>
      <c r="M7425" s="4">
        <v>1</v>
      </c>
    </row>
    <row r="7426" spans="1:13" x14ac:dyDescent="0.3">
      <c r="A7426">
        <v>170306</v>
      </c>
      <c r="B7426" t="s">
        <v>7</v>
      </c>
      <c r="C7426" s="2">
        <v>44294.520590883192</v>
      </c>
      <c r="D7426" s="13">
        <v>44295.77203236246</v>
      </c>
      <c r="E7426" s="4">
        <v>0</v>
      </c>
      <c r="F7426" s="4">
        <v>5</v>
      </c>
      <c r="G7426" s="4">
        <v>0</v>
      </c>
      <c r="H7426" s="4">
        <v>0</v>
      </c>
      <c r="I7426" s="4">
        <v>0</v>
      </c>
      <c r="J7426" s="4">
        <v>0</v>
      </c>
      <c r="K7426">
        <v>5</v>
      </c>
      <c r="L7426" s="4">
        <f t="shared" si="115"/>
        <v>1</v>
      </c>
      <c r="M7426" s="4">
        <v>1</v>
      </c>
    </row>
    <row r="7427" spans="1:13" x14ac:dyDescent="0.3">
      <c r="A7427">
        <v>170315</v>
      </c>
      <c r="B7427" t="s">
        <v>7</v>
      </c>
      <c r="C7427" s="2">
        <v>44344.365953596869</v>
      </c>
      <c r="D7427" s="13">
        <v>44345.828666666668</v>
      </c>
      <c r="E7427" s="4">
        <v>0</v>
      </c>
      <c r="F7427" s="4">
        <v>0</v>
      </c>
      <c r="G7427" s="4">
        <v>2</v>
      </c>
      <c r="H7427" s="4">
        <v>3</v>
      </c>
      <c r="I7427" s="4">
        <v>6</v>
      </c>
      <c r="J7427" s="4">
        <v>3</v>
      </c>
      <c r="K7427">
        <v>14</v>
      </c>
      <c r="L7427" s="4">
        <f t="shared" ref="L7427:L7490" si="116">COUNTIF(E7427:J7427,"&gt;0")</f>
        <v>4</v>
      </c>
      <c r="M7427" s="4">
        <v>1</v>
      </c>
    </row>
    <row r="7428" spans="1:13" x14ac:dyDescent="0.3">
      <c r="A7428">
        <v>170357</v>
      </c>
      <c r="B7428" t="s">
        <v>2</v>
      </c>
      <c r="C7428" s="2">
        <v>44313.562783475791</v>
      </c>
      <c r="D7428" s="13">
        <v>44314.727129449842</v>
      </c>
      <c r="E7428" s="4">
        <v>0</v>
      </c>
      <c r="F7428" s="4">
        <v>1</v>
      </c>
      <c r="G7428" s="4">
        <v>8</v>
      </c>
      <c r="H7428" s="4">
        <v>4</v>
      </c>
      <c r="I7428" s="4">
        <v>5</v>
      </c>
      <c r="J7428" s="4">
        <v>1</v>
      </c>
      <c r="K7428">
        <v>19</v>
      </c>
      <c r="L7428" s="4">
        <f t="shared" si="116"/>
        <v>5</v>
      </c>
      <c r="M7428" s="4">
        <v>1</v>
      </c>
    </row>
    <row r="7429" spans="1:13" x14ac:dyDescent="0.3">
      <c r="A7429">
        <v>170364</v>
      </c>
      <c r="B7429" t="s">
        <v>2</v>
      </c>
      <c r="C7429" s="2">
        <v>44342.829022578342</v>
      </c>
      <c r="D7429" s="13">
        <v>44344.257333333335</v>
      </c>
      <c r="E7429" s="4">
        <v>0</v>
      </c>
      <c r="F7429" s="4">
        <v>0</v>
      </c>
      <c r="G7429" s="4">
        <v>2</v>
      </c>
      <c r="H7429" s="4">
        <v>1</v>
      </c>
      <c r="I7429" s="4">
        <v>0</v>
      </c>
      <c r="J7429" s="4">
        <v>0</v>
      </c>
      <c r="K7429">
        <v>3</v>
      </c>
      <c r="L7429" s="4">
        <f t="shared" si="116"/>
        <v>2</v>
      </c>
      <c r="M7429" s="4">
        <v>1</v>
      </c>
    </row>
    <row r="7430" spans="1:13" x14ac:dyDescent="0.3">
      <c r="A7430">
        <v>170403</v>
      </c>
      <c r="B7430" t="s">
        <v>2</v>
      </c>
      <c r="C7430" s="2">
        <v>44343.573820014244</v>
      </c>
      <c r="D7430" s="13">
        <v>44345.254005554372</v>
      </c>
      <c r="E7430" s="4">
        <v>0</v>
      </c>
      <c r="F7430" s="4">
        <v>0</v>
      </c>
      <c r="G7430" s="4">
        <v>2</v>
      </c>
      <c r="H7430" s="4">
        <v>2</v>
      </c>
      <c r="I7430" s="4">
        <v>0</v>
      </c>
      <c r="J7430" s="4">
        <v>0</v>
      </c>
      <c r="K7430">
        <v>4</v>
      </c>
      <c r="L7430" s="4">
        <f t="shared" si="116"/>
        <v>2</v>
      </c>
      <c r="M7430" s="4">
        <v>1</v>
      </c>
    </row>
    <row r="7431" spans="1:13" x14ac:dyDescent="0.3">
      <c r="A7431">
        <v>170413</v>
      </c>
      <c r="B7431" t="s">
        <v>6</v>
      </c>
      <c r="C7431" s="2">
        <v>44392.057889316238</v>
      </c>
      <c r="D7431" s="13">
        <v>44392.566530744341</v>
      </c>
      <c r="E7431" s="4">
        <v>0</v>
      </c>
      <c r="F7431" s="4">
        <v>0</v>
      </c>
      <c r="G7431" s="4">
        <v>0</v>
      </c>
      <c r="H7431" s="4">
        <v>0</v>
      </c>
      <c r="I7431" s="4">
        <v>2</v>
      </c>
      <c r="J7431" s="4">
        <v>0</v>
      </c>
      <c r="K7431">
        <v>2</v>
      </c>
      <c r="L7431" s="4">
        <f t="shared" si="116"/>
        <v>1</v>
      </c>
      <c r="M7431" s="4">
        <v>1</v>
      </c>
    </row>
    <row r="7432" spans="1:13" x14ac:dyDescent="0.3">
      <c r="A7432">
        <v>170427</v>
      </c>
      <c r="B7432" t="s">
        <v>3</v>
      </c>
      <c r="C7432" s="2">
        <v>44351.055394159543</v>
      </c>
      <c r="D7432" s="13">
        <v>44351.778100323623</v>
      </c>
      <c r="E7432" s="4">
        <v>0</v>
      </c>
      <c r="F7432" s="4">
        <v>0</v>
      </c>
      <c r="G7432" s="4">
        <v>0</v>
      </c>
      <c r="H7432" s="4">
        <v>4</v>
      </c>
      <c r="I7432" s="4">
        <v>4</v>
      </c>
      <c r="J7432" s="4">
        <v>5</v>
      </c>
      <c r="K7432">
        <v>13</v>
      </c>
      <c r="L7432" s="4">
        <f t="shared" si="116"/>
        <v>3</v>
      </c>
      <c r="M7432" s="4">
        <v>1</v>
      </c>
    </row>
    <row r="7433" spans="1:13" x14ac:dyDescent="0.3">
      <c r="A7433">
        <v>170438</v>
      </c>
      <c r="B7433" t="s">
        <v>7</v>
      </c>
      <c r="C7433" s="2">
        <v>44399.151552706557</v>
      </c>
      <c r="D7433" s="13">
        <v>44400.102129449835</v>
      </c>
      <c r="E7433" s="4">
        <v>0</v>
      </c>
      <c r="F7433" s="4">
        <v>0</v>
      </c>
      <c r="G7433" s="4">
        <v>0</v>
      </c>
      <c r="H7433" s="4">
        <v>0</v>
      </c>
      <c r="I7433" s="4">
        <v>2</v>
      </c>
      <c r="J7433" s="4">
        <v>6</v>
      </c>
      <c r="K7433">
        <v>8</v>
      </c>
      <c r="L7433" s="4">
        <f t="shared" si="116"/>
        <v>2</v>
      </c>
      <c r="M7433" s="4">
        <v>1</v>
      </c>
    </row>
    <row r="7434" spans="1:13" x14ac:dyDescent="0.3">
      <c r="A7434">
        <v>170455</v>
      </c>
      <c r="B7434" t="s">
        <v>2</v>
      </c>
      <c r="C7434" s="2">
        <v>44405.43573023504</v>
      </c>
      <c r="D7434" s="13">
        <v>44406.651077669907</v>
      </c>
      <c r="E7434" s="4">
        <v>0</v>
      </c>
      <c r="F7434" s="4">
        <v>0</v>
      </c>
      <c r="G7434" s="4">
        <v>0</v>
      </c>
      <c r="H7434" s="4">
        <v>0</v>
      </c>
      <c r="I7434" s="4">
        <v>1</v>
      </c>
      <c r="J7434" s="4">
        <v>6</v>
      </c>
      <c r="K7434">
        <v>7</v>
      </c>
      <c r="L7434" s="4">
        <f t="shared" si="116"/>
        <v>2</v>
      </c>
      <c r="M7434" s="4">
        <v>1</v>
      </c>
    </row>
    <row r="7435" spans="1:13" x14ac:dyDescent="0.3">
      <c r="A7435">
        <v>170515</v>
      </c>
      <c r="B7435" t="s">
        <v>7</v>
      </c>
      <c r="C7435" s="2">
        <v>44376.004625391739</v>
      </c>
      <c r="D7435" s="13">
        <v>44376.976999999999</v>
      </c>
      <c r="E7435" s="4">
        <v>0</v>
      </c>
      <c r="F7435" s="4">
        <v>0</v>
      </c>
      <c r="G7435" s="4">
        <v>0</v>
      </c>
      <c r="H7435" s="4">
        <v>1</v>
      </c>
      <c r="I7435" s="4">
        <v>3</v>
      </c>
      <c r="J7435" s="4">
        <v>3</v>
      </c>
      <c r="K7435">
        <v>7</v>
      </c>
      <c r="L7435" s="4">
        <f t="shared" si="116"/>
        <v>3</v>
      </c>
      <c r="M7435" s="4">
        <v>1</v>
      </c>
    </row>
    <row r="7436" spans="1:13" x14ac:dyDescent="0.3">
      <c r="A7436">
        <v>170516</v>
      </c>
      <c r="B7436" t="s">
        <v>2</v>
      </c>
      <c r="C7436" s="2">
        <v>44309.41057104701</v>
      </c>
      <c r="D7436" s="13">
        <v>44309.736838187702</v>
      </c>
      <c r="E7436" s="4">
        <v>0</v>
      </c>
      <c r="F7436" s="4">
        <v>3</v>
      </c>
      <c r="G7436" s="4">
        <v>6</v>
      </c>
      <c r="H7436" s="4">
        <v>4</v>
      </c>
      <c r="I7436" s="4">
        <v>3</v>
      </c>
      <c r="J7436" s="4">
        <v>1</v>
      </c>
      <c r="K7436">
        <v>17</v>
      </c>
      <c r="L7436" s="4">
        <f t="shared" si="116"/>
        <v>5</v>
      </c>
      <c r="M7436" s="4">
        <v>1</v>
      </c>
    </row>
    <row r="7437" spans="1:13" x14ac:dyDescent="0.3">
      <c r="A7437">
        <v>170532</v>
      </c>
      <c r="B7437" t="s">
        <v>2</v>
      </c>
      <c r="C7437" s="2">
        <v>44316.975569836177</v>
      </c>
      <c r="D7437" s="13">
        <v>44317.916449838187</v>
      </c>
      <c r="E7437" s="4">
        <v>0</v>
      </c>
      <c r="F7437" s="4">
        <v>0</v>
      </c>
      <c r="G7437" s="4">
        <v>5</v>
      </c>
      <c r="H7437" s="4">
        <v>0</v>
      </c>
      <c r="I7437" s="4">
        <v>0</v>
      </c>
      <c r="J7437" s="4">
        <v>0</v>
      </c>
      <c r="K7437">
        <v>5</v>
      </c>
      <c r="L7437" s="4">
        <f t="shared" si="116"/>
        <v>1</v>
      </c>
      <c r="M7437" s="4">
        <v>1</v>
      </c>
    </row>
    <row r="7438" spans="1:13" x14ac:dyDescent="0.3">
      <c r="A7438">
        <v>170566</v>
      </c>
      <c r="B7438" t="s">
        <v>5</v>
      </c>
      <c r="C7438" s="2">
        <v>44334.357809401707</v>
      </c>
      <c r="D7438" s="13">
        <v>44335.515559870546</v>
      </c>
      <c r="E7438" s="4">
        <v>0</v>
      </c>
      <c r="F7438" s="4">
        <v>0</v>
      </c>
      <c r="G7438" s="4">
        <v>2</v>
      </c>
      <c r="H7438" s="4">
        <v>6</v>
      </c>
      <c r="I7438" s="4">
        <v>5</v>
      </c>
      <c r="J7438" s="4">
        <v>3</v>
      </c>
      <c r="K7438">
        <v>16</v>
      </c>
      <c r="L7438" s="4">
        <f t="shared" si="116"/>
        <v>4</v>
      </c>
      <c r="M7438" s="4">
        <v>1</v>
      </c>
    </row>
    <row r="7439" spans="1:13" x14ac:dyDescent="0.3">
      <c r="A7439">
        <v>170587</v>
      </c>
      <c r="B7439" t="s">
        <v>5</v>
      </c>
      <c r="C7439" s="2">
        <v>44299.931276780626</v>
      </c>
      <c r="D7439" s="13">
        <v>44300.952453074431</v>
      </c>
      <c r="E7439" s="4">
        <v>0</v>
      </c>
      <c r="F7439" s="4">
        <v>1</v>
      </c>
      <c r="G7439" s="4">
        <v>5</v>
      </c>
      <c r="H7439" s="4">
        <v>1</v>
      </c>
      <c r="I7439" s="4">
        <v>0</v>
      </c>
      <c r="J7439" s="4">
        <v>0</v>
      </c>
      <c r="K7439">
        <v>7</v>
      </c>
      <c r="L7439" s="4">
        <f t="shared" si="116"/>
        <v>3</v>
      </c>
      <c r="M7439" s="4">
        <v>1</v>
      </c>
    </row>
    <row r="7440" spans="1:13" x14ac:dyDescent="0.3">
      <c r="A7440">
        <v>170589</v>
      </c>
      <c r="B7440" t="s">
        <v>12</v>
      </c>
      <c r="C7440" s="2">
        <v>44376.938431196584</v>
      </c>
      <c r="D7440" s="13">
        <v>44377.710139158582</v>
      </c>
      <c r="E7440" s="4">
        <v>0</v>
      </c>
      <c r="F7440" s="4">
        <v>0</v>
      </c>
      <c r="G7440" s="4">
        <v>0</v>
      </c>
      <c r="H7440" s="4">
        <v>1</v>
      </c>
      <c r="I7440" s="4">
        <v>6</v>
      </c>
      <c r="J7440" s="4">
        <v>6</v>
      </c>
      <c r="K7440">
        <v>13</v>
      </c>
      <c r="L7440" s="4">
        <f t="shared" si="116"/>
        <v>3</v>
      </c>
      <c r="M7440" s="4">
        <v>1</v>
      </c>
    </row>
    <row r="7441" spans="1:13" x14ac:dyDescent="0.3">
      <c r="A7441">
        <v>170597</v>
      </c>
      <c r="B7441" t="s">
        <v>2</v>
      </c>
      <c r="C7441" s="2">
        <v>44382.743161502847</v>
      </c>
      <c r="D7441" s="13">
        <v>44383.701239482201</v>
      </c>
      <c r="E7441" s="4">
        <v>0</v>
      </c>
      <c r="F7441" s="4">
        <v>0</v>
      </c>
      <c r="G7441" s="4">
        <v>0</v>
      </c>
      <c r="H7441" s="4">
        <v>0</v>
      </c>
      <c r="I7441" s="4">
        <v>2</v>
      </c>
      <c r="J7441" s="4">
        <v>1</v>
      </c>
      <c r="K7441">
        <v>3</v>
      </c>
      <c r="L7441" s="4">
        <f t="shared" si="116"/>
        <v>2</v>
      </c>
      <c r="M7441" s="4">
        <v>1</v>
      </c>
    </row>
    <row r="7442" spans="1:13" x14ac:dyDescent="0.3">
      <c r="A7442">
        <v>170645</v>
      </c>
      <c r="B7442" t="s">
        <v>5</v>
      </c>
      <c r="C7442" s="2">
        <v>44299.248758084046</v>
      </c>
      <c r="D7442" s="13">
        <v>44299.530122977347</v>
      </c>
      <c r="E7442" s="4">
        <v>0</v>
      </c>
      <c r="F7442" s="4">
        <v>3</v>
      </c>
      <c r="G7442" s="4">
        <v>0</v>
      </c>
      <c r="H7442" s="4">
        <v>0</v>
      </c>
      <c r="I7442" s="4">
        <v>0</v>
      </c>
      <c r="J7442" s="4">
        <v>0</v>
      </c>
      <c r="K7442">
        <v>3</v>
      </c>
      <c r="L7442" s="4">
        <f t="shared" si="116"/>
        <v>1</v>
      </c>
      <c r="M7442" s="4">
        <v>1</v>
      </c>
    </row>
    <row r="7443" spans="1:13" x14ac:dyDescent="0.3">
      <c r="A7443">
        <v>170659</v>
      </c>
      <c r="B7443" t="s">
        <v>7</v>
      </c>
      <c r="C7443" s="2">
        <v>44343.168205733622</v>
      </c>
      <c r="D7443" s="13">
        <v>44343.930608414237</v>
      </c>
      <c r="E7443" s="4">
        <v>0</v>
      </c>
      <c r="F7443" s="4">
        <v>0</v>
      </c>
      <c r="G7443" s="4">
        <v>2</v>
      </c>
      <c r="H7443" s="4">
        <v>2</v>
      </c>
      <c r="I7443" s="4">
        <v>0</v>
      </c>
      <c r="J7443" s="4">
        <v>0</v>
      </c>
      <c r="K7443">
        <v>4</v>
      </c>
      <c r="L7443" s="4">
        <f t="shared" si="116"/>
        <v>2</v>
      </c>
      <c r="M7443" s="4">
        <v>1</v>
      </c>
    </row>
    <row r="7444" spans="1:13" x14ac:dyDescent="0.3">
      <c r="A7444">
        <v>170673</v>
      </c>
      <c r="B7444" t="s">
        <v>3</v>
      </c>
      <c r="C7444" s="2">
        <v>44340.449151780631</v>
      </c>
      <c r="D7444" s="13">
        <v>44341.459330097088</v>
      </c>
      <c r="E7444" s="4">
        <v>0</v>
      </c>
      <c r="F7444" s="4">
        <v>0</v>
      </c>
      <c r="G7444" s="4">
        <v>3</v>
      </c>
      <c r="H7444" s="4">
        <v>4</v>
      </c>
      <c r="I7444" s="4">
        <v>5</v>
      </c>
      <c r="J7444" s="4">
        <v>0</v>
      </c>
      <c r="K7444">
        <v>12</v>
      </c>
      <c r="L7444" s="4">
        <f t="shared" si="116"/>
        <v>3</v>
      </c>
      <c r="M7444" s="4">
        <v>1</v>
      </c>
    </row>
    <row r="7445" spans="1:13" x14ac:dyDescent="0.3">
      <c r="A7445">
        <v>170728</v>
      </c>
      <c r="B7445" t="s">
        <v>2</v>
      </c>
      <c r="C7445" s="2">
        <v>44387.383000000002</v>
      </c>
      <c r="D7445" s="13"/>
      <c r="E7445" s="4">
        <v>0</v>
      </c>
      <c r="F7445" s="4">
        <v>0</v>
      </c>
      <c r="G7445" s="4">
        <v>0</v>
      </c>
      <c r="H7445" s="4">
        <v>0</v>
      </c>
      <c r="I7445" s="4">
        <v>0</v>
      </c>
      <c r="J7445" s="4">
        <v>0</v>
      </c>
      <c r="K7445">
        <v>0</v>
      </c>
      <c r="L7445" s="4">
        <f t="shared" si="116"/>
        <v>0</v>
      </c>
    </row>
    <row r="7446" spans="1:13" x14ac:dyDescent="0.3">
      <c r="A7446">
        <v>170740</v>
      </c>
      <c r="B7446" t="s">
        <v>5</v>
      </c>
      <c r="C7446" s="2">
        <v>44320.793851851849</v>
      </c>
      <c r="D7446" s="13">
        <v>44320.889346278316</v>
      </c>
      <c r="E7446" s="4">
        <v>0</v>
      </c>
      <c r="F7446" s="4">
        <v>0</v>
      </c>
      <c r="G7446" s="4">
        <v>9</v>
      </c>
      <c r="H7446" s="4">
        <v>0</v>
      </c>
      <c r="I7446" s="4">
        <v>0</v>
      </c>
      <c r="J7446" s="4">
        <v>0</v>
      </c>
      <c r="K7446">
        <v>9</v>
      </c>
      <c r="L7446" s="4">
        <f t="shared" si="116"/>
        <v>1</v>
      </c>
      <c r="M7446" s="4">
        <v>1</v>
      </c>
    </row>
    <row r="7447" spans="1:13" x14ac:dyDescent="0.3">
      <c r="A7447">
        <v>170749</v>
      </c>
      <c r="B7447" t="s">
        <v>5</v>
      </c>
      <c r="C7447" s="2">
        <v>44366.93611289173</v>
      </c>
      <c r="D7447" s="13">
        <v>44367.95669423505</v>
      </c>
      <c r="E7447" s="4">
        <v>0</v>
      </c>
      <c r="F7447" s="4">
        <v>0</v>
      </c>
      <c r="G7447" s="4">
        <v>0</v>
      </c>
      <c r="H7447" s="4">
        <v>1</v>
      </c>
      <c r="I7447" s="4">
        <v>0</v>
      </c>
      <c r="J7447" s="4">
        <v>0</v>
      </c>
      <c r="K7447">
        <v>1</v>
      </c>
      <c r="L7447" s="4">
        <f t="shared" si="116"/>
        <v>1</v>
      </c>
      <c r="M7447" s="4">
        <v>1</v>
      </c>
    </row>
    <row r="7448" spans="1:13" x14ac:dyDescent="0.3">
      <c r="A7448">
        <v>170767</v>
      </c>
      <c r="B7448" t="s">
        <v>3</v>
      </c>
      <c r="C7448" s="2">
        <v>44326.536753917382</v>
      </c>
      <c r="D7448" s="13">
        <v>44326.825025889964</v>
      </c>
      <c r="E7448" s="4">
        <v>0</v>
      </c>
      <c r="F7448" s="4">
        <v>0</v>
      </c>
      <c r="G7448" s="4">
        <v>3</v>
      </c>
      <c r="H7448" s="4">
        <v>2</v>
      </c>
      <c r="I7448" s="4">
        <v>0</v>
      </c>
      <c r="J7448" s="4">
        <v>0</v>
      </c>
      <c r="K7448">
        <v>5</v>
      </c>
      <c r="L7448" s="4">
        <f t="shared" si="116"/>
        <v>2</v>
      </c>
      <c r="M7448" s="4">
        <v>1</v>
      </c>
    </row>
    <row r="7449" spans="1:13" x14ac:dyDescent="0.3">
      <c r="A7449">
        <v>170891</v>
      </c>
      <c r="B7449" t="s">
        <v>6</v>
      </c>
      <c r="C7449" s="2">
        <v>44345.778725391734</v>
      </c>
      <c r="D7449" s="13">
        <v>44346.747001556447</v>
      </c>
      <c r="E7449" s="4">
        <v>0</v>
      </c>
      <c r="F7449" s="4">
        <v>0</v>
      </c>
      <c r="G7449" s="4">
        <v>1</v>
      </c>
      <c r="H7449" s="4">
        <v>1</v>
      </c>
      <c r="I7449" s="4">
        <v>0</v>
      </c>
      <c r="J7449" s="4">
        <v>0</v>
      </c>
      <c r="K7449">
        <v>2</v>
      </c>
      <c r="L7449" s="4">
        <f t="shared" si="116"/>
        <v>2</v>
      </c>
      <c r="M7449" s="4">
        <v>1</v>
      </c>
    </row>
    <row r="7450" spans="1:13" x14ac:dyDescent="0.3">
      <c r="A7450">
        <v>170928</v>
      </c>
      <c r="B7450" t="s">
        <v>2</v>
      </c>
      <c r="C7450" s="2">
        <v>44294.621379522789</v>
      </c>
      <c r="D7450" s="13">
        <v>44296.024597918637</v>
      </c>
      <c r="E7450" s="4">
        <v>0</v>
      </c>
      <c r="F7450" s="4">
        <v>1</v>
      </c>
      <c r="G7450" s="4">
        <v>5</v>
      </c>
      <c r="H7450" s="4">
        <v>0</v>
      </c>
      <c r="I7450" s="4">
        <v>0</v>
      </c>
      <c r="J7450" s="4">
        <v>0</v>
      </c>
      <c r="K7450">
        <v>6</v>
      </c>
      <c r="L7450" s="4">
        <f t="shared" si="116"/>
        <v>2</v>
      </c>
      <c r="M7450" s="4">
        <v>1</v>
      </c>
    </row>
    <row r="7451" spans="1:13" x14ac:dyDescent="0.3">
      <c r="A7451">
        <v>170930</v>
      </c>
      <c r="B7451" t="s">
        <v>3</v>
      </c>
      <c r="C7451" s="2">
        <v>44308.083537393155</v>
      </c>
      <c r="D7451" s="13">
        <v>44309.559653721684</v>
      </c>
      <c r="E7451" s="4">
        <v>0</v>
      </c>
      <c r="F7451" s="4">
        <v>1</v>
      </c>
      <c r="G7451" s="4">
        <v>0</v>
      </c>
      <c r="H7451" s="4">
        <v>0</v>
      </c>
      <c r="I7451" s="4">
        <v>0</v>
      </c>
      <c r="J7451" s="4">
        <v>0</v>
      </c>
      <c r="K7451">
        <v>1</v>
      </c>
      <c r="L7451" s="4">
        <f t="shared" si="116"/>
        <v>1</v>
      </c>
      <c r="M7451" s="4">
        <v>1</v>
      </c>
    </row>
    <row r="7452" spans="1:13" x14ac:dyDescent="0.3">
      <c r="A7452">
        <v>170938</v>
      </c>
      <c r="B7452" t="s">
        <v>5</v>
      </c>
      <c r="C7452" s="2">
        <v>44313.647894836176</v>
      </c>
      <c r="D7452" s="13">
        <v>44314.65957281553</v>
      </c>
      <c r="E7452" s="4">
        <v>0</v>
      </c>
      <c r="F7452" s="4">
        <v>1</v>
      </c>
      <c r="G7452" s="4">
        <v>8</v>
      </c>
      <c r="H7452" s="4">
        <v>3</v>
      </c>
      <c r="I7452" s="4">
        <v>2</v>
      </c>
      <c r="J7452" s="4">
        <v>3</v>
      </c>
      <c r="K7452">
        <v>17</v>
      </c>
      <c r="L7452" s="4">
        <f t="shared" si="116"/>
        <v>5</v>
      </c>
      <c r="M7452" s="4">
        <v>1</v>
      </c>
    </row>
    <row r="7453" spans="1:13" x14ac:dyDescent="0.3">
      <c r="A7453">
        <v>170942</v>
      </c>
      <c r="B7453" t="s">
        <v>7</v>
      </c>
      <c r="C7453" s="2">
        <v>44374.664405235046</v>
      </c>
      <c r="D7453" s="13">
        <v>44375.907954692557</v>
      </c>
      <c r="E7453" s="4">
        <v>0</v>
      </c>
      <c r="F7453" s="4">
        <v>0</v>
      </c>
      <c r="G7453" s="4">
        <v>0</v>
      </c>
      <c r="H7453" s="4">
        <v>1</v>
      </c>
      <c r="I7453" s="4">
        <v>4</v>
      </c>
      <c r="J7453" s="4">
        <v>6</v>
      </c>
      <c r="K7453">
        <v>11</v>
      </c>
      <c r="L7453" s="4">
        <f t="shared" si="116"/>
        <v>3</v>
      </c>
      <c r="M7453" s="4">
        <v>1</v>
      </c>
    </row>
    <row r="7454" spans="1:13" x14ac:dyDescent="0.3">
      <c r="A7454">
        <v>170945</v>
      </c>
      <c r="B7454" t="s">
        <v>18</v>
      </c>
      <c r="C7454" s="2">
        <v>44407.819162215099</v>
      </c>
      <c r="D7454" s="13">
        <v>44408.583971678825</v>
      </c>
      <c r="E7454" s="4">
        <v>0</v>
      </c>
      <c r="F7454" s="4">
        <v>0</v>
      </c>
      <c r="G7454" s="4">
        <v>0</v>
      </c>
      <c r="H7454" s="4">
        <v>0</v>
      </c>
      <c r="I7454" s="4">
        <v>1</v>
      </c>
      <c r="J7454" s="4">
        <v>3</v>
      </c>
      <c r="K7454">
        <v>4</v>
      </c>
      <c r="L7454" s="4">
        <f t="shared" si="116"/>
        <v>2</v>
      </c>
      <c r="M7454" s="4">
        <v>1</v>
      </c>
    </row>
    <row r="7455" spans="1:13" x14ac:dyDescent="0.3">
      <c r="A7455">
        <v>170961</v>
      </c>
      <c r="B7455" t="s">
        <v>7</v>
      </c>
      <c r="C7455" s="2">
        <v>44320.800949216529</v>
      </c>
      <c r="D7455" s="13">
        <v>44321.955999999998</v>
      </c>
      <c r="E7455" s="4">
        <v>0</v>
      </c>
      <c r="F7455" s="4">
        <v>0</v>
      </c>
      <c r="G7455" s="4">
        <v>7</v>
      </c>
      <c r="H7455" s="4">
        <v>6</v>
      </c>
      <c r="I7455" s="4">
        <v>6</v>
      </c>
      <c r="J7455" s="4">
        <v>4</v>
      </c>
      <c r="K7455">
        <v>23</v>
      </c>
      <c r="L7455" s="4">
        <f t="shared" si="116"/>
        <v>4</v>
      </c>
      <c r="M7455" s="4">
        <v>1</v>
      </c>
    </row>
    <row r="7456" spans="1:13" x14ac:dyDescent="0.3">
      <c r="A7456">
        <v>170975</v>
      </c>
      <c r="B7456" t="s">
        <v>2</v>
      </c>
      <c r="C7456" s="2">
        <v>44351.591786253564</v>
      </c>
      <c r="D7456" s="13">
        <v>44352.78052750809</v>
      </c>
      <c r="E7456" s="4">
        <v>0</v>
      </c>
      <c r="F7456" s="4">
        <v>0</v>
      </c>
      <c r="G7456" s="4">
        <v>0</v>
      </c>
      <c r="H7456" s="4">
        <v>3</v>
      </c>
      <c r="I7456" s="4">
        <v>2</v>
      </c>
      <c r="J7456" s="4">
        <v>4</v>
      </c>
      <c r="K7456">
        <v>9</v>
      </c>
      <c r="L7456" s="4">
        <f t="shared" si="116"/>
        <v>3</v>
      </c>
      <c r="M7456" s="4">
        <v>1</v>
      </c>
    </row>
    <row r="7457" spans="1:13" x14ac:dyDescent="0.3">
      <c r="A7457">
        <v>170976</v>
      </c>
      <c r="B7457" t="s">
        <v>7</v>
      </c>
      <c r="C7457" s="2">
        <v>44314.896554950137</v>
      </c>
      <c r="D7457" s="13">
        <v>44316.814103559867</v>
      </c>
      <c r="E7457" s="4">
        <v>0</v>
      </c>
      <c r="F7457" s="4">
        <v>1</v>
      </c>
      <c r="G7457" s="4">
        <v>8</v>
      </c>
      <c r="H7457" s="4">
        <v>3</v>
      </c>
      <c r="I7457" s="4">
        <v>3</v>
      </c>
      <c r="J7457" s="4">
        <v>1</v>
      </c>
      <c r="K7457">
        <v>16</v>
      </c>
      <c r="L7457" s="4">
        <f t="shared" si="116"/>
        <v>5</v>
      </c>
      <c r="M7457" s="4">
        <v>1</v>
      </c>
    </row>
    <row r="7458" spans="1:13" x14ac:dyDescent="0.3">
      <c r="A7458">
        <v>170998</v>
      </c>
      <c r="B7458" t="s">
        <v>2</v>
      </c>
      <c r="C7458" s="2">
        <v>44407.553873753568</v>
      </c>
      <c r="D7458" s="13">
        <v>44408.735220064729</v>
      </c>
      <c r="E7458" s="4">
        <v>0</v>
      </c>
      <c r="F7458" s="4">
        <v>0</v>
      </c>
      <c r="G7458" s="4">
        <v>0</v>
      </c>
      <c r="H7458" s="4">
        <v>0</v>
      </c>
      <c r="I7458" s="4">
        <v>1</v>
      </c>
      <c r="J7458" s="4">
        <v>3</v>
      </c>
      <c r="K7458">
        <v>4</v>
      </c>
      <c r="L7458" s="4">
        <f t="shared" si="116"/>
        <v>2</v>
      </c>
      <c r="M7458" s="4">
        <v>1</v>
      </c>
    </row>
    <row r="7459" spans="1:13" x14ac:dyDescent="0.3">
      <c r="A7459">
        <v>171004</v>
      </c>
      <c r="B7459" t="s">
        <v>6</v>
      </c>
      <c r="C7459" s="2">
        <v>44370.399504059831</v>
      </c>
      <c r="D7459" s="13">
        <v>44371.851320388349</v>
      </c>
      <c r="E7459" s="4">
        <v>0</v>
      </c>
      <c r="F7459" s="4">
        <v>0</v>
      </c>
      <c r="G7459" s="4">
        <v>0</v>
      </c>
      <c r="H7459" s="4">
        <v>3</v>
      </c>
      <c r="I7459" s="4">
        <v>6</v>
      </c>
      <c r="J7459" s="4">
        <v>2</v>
      </c>
      <c r="K7459">
        <v>11</v>
      </c>
      <c r="L7459" s="4">
        <f t="shared" si="116"/>
        <v>3</v>
      </c>
      <c r="M7459" s="4">
        <v>1</v>
      </c>
    </row>
    <row r="7460" spans="1:13" x14ac:dyDescent="0.3">
      <c r="A7460">
        <v>171022</v>
      </c>
      <c r="B7460" t="s">
        <v>5</v>
      </c>
      <c r="C7460" s="2">
        <v>44375.102640384619</v>
      </c>
      <c r="D7460" s="13">
        <v>44376.735624595465</v>
      </c>
      <c r="E7460" s="4">
        <v>0</v>
      </c>
      <c r="F7460" s="4">
        <v>0</v>
      </c>
      <c r="G7460" s="4">
        <v>0</v>
      </c>
      <c r="H7460" s="4">
        <v>1</v>
      </c>
      <c r="I7460" s="4">
        <v>6</v>
      </c>
      <c r="J7460" s="4">
        <v>4</v>
      </c>
      <c r="K7460">
        <v>11</v>
      </c>
      <c r="L7460" s="4">
        <f t="shared" si="116"/>
        <v>3</v>
      </c>
      <c r="M7460" s="4">
        <v>1</v>
      </c>
    </row>
    <row r="7461" spans="1:13" x14ac:dyDescent="0.3">
      <c r="A7461">
        <v>171030</v>
      </c>
      <c r="B7461" t="s">
        <v>3</v>
      </c>
      <c r="C7461" s="2">
        <v>44346.827496474361</v>
      </c>
      <c r="D7461" s="13">
        <v>44347.600106796119</v>
      </c>
      <c r="E7461" s="4">
        <v>0</v>
      </c>
      <c r="F7461" s="4">
        <v>0</v>
      </c>
      <c r="G7461" s="4">
        <v>1</v>
      </c>
      <c r="H7461" s="4">
        <v>7</v>
      </c>
      <c r="I7461" s="4">
        <v>2</v>
      </c>
      <c r="J7461" s="4">
        <v>0</v>
      </c>
      <c r="K7461">
        <v>10</v>
      </c>
      <c r="L7461" s="4">
        <f t="shared" si="116"/>
        <v>3</v>
      </c>
      <c r="M7461" s="4">
        <v>1</v>
      </c>
    </row>
    <row r="7462" spans="1:13" x14ac:dyDescent="0.3">
      <c r="A7462">
        <v>171042</v>
      </c>
      <c r="B7462" t="s">
        <v>3</v>
      </c>
      <c r="C7462" s="2">
        <v>44371.843677884615</v>
      </c>
      <c r="D7462" s="13">
        <v>44373.551563106797</v>
      </c>
      <c r="E7462" s="4">
        <v>0</v>
      </c>
      <c r="F7462" s="4">
        <v>0</v>
      </c>
      <c r="G7462" s="4">
        <v>0</v>
      </c>
      <c r="H7462" s="4">
        <v>2</v>
      </c>
      <c r="I7462" s="4">
        <v>7</v>
      </c>
      <c r="J7462" s="4">
        <v>4</v>
      </c>
      <c r="K7462">
        <v>13</v>
      </c>
      <c r="L7462" s="4">
        <f t="shared" si="116"/>
        <v>3</v>
      </c>
      <c r="M7462" s="4">
        <v>1</v>
      </c>
    </row>
    <row r="7463" spans="1:13" x14ac:dyDescent="0.3">
      <c r="A7463">
        <v>171055</v>
      </c>
      <c r="B7463" t="s">
        <v>2</v>
      </c>
      <c r="C7463" s="2">
        <v>44321.855877706555</v>
      </c>
      <c r="D7463" s="13">
        <v>44322.845252427185</v>
      </c>
      <c r="E7463" s="4">
        <v>0</v>
      </c>
      <c r="F7463" s="4">
        <v>0</v>
      </c>
      <c r="G7463" s="4">
        <v>5</v>
      </c>
      <c r="H7463" s="4">
        <v>0</v>
      </c>
      <c r="I7463" s="4">
        <v>0</v>
      </c>
      <c r="J7463" s="4">
        <v>0</v>
      </c>
      <c r="K7463">
        <v>5</v>
      </c>
      <c r="L7463" s="4">
        <f t="shared" si="116"/>
        <v>1</v>
      </c>
      <c r="M7463" s="4">
        <v>1</v>
      </c>
    </row>
    <row r="7464" spans="1:13" x14ac:dyDescent="0.3">
      <c r="A7464">
        <v>171056</v>
      </c>
      <c r="B7464" t="s">
        <v>5</v>
      </c>
      <c r="C7464" s="2">
        <v>44396.049260826207</v>
      </c>
      <c r="D7464" s="13">
        <v>44396.819766990287</v>
      </c>
      <c r="E7464" s="4">
        <v>0</v>
      </c>
      <c r="F7464" s="4">
        <v>0</v>
      </c>
      <c r="G7464" s="4">
        <v>0</v>
      </c>
      <c r="H7464" s="4">
        <v>0</v>
      </c>
      <c r="I7464" s="4">
        <v>4</v>
      </c>
      <c r="J7464" s="4">
        <v>2</v>
      </c>
      <c r="K7464">
        <v>6</v>
      </c>
      <c r="L7464" s="4">
        <f t="shared" si="116"/>
        <v>2</v>
      </c>
      <c r="M7464" s="4">
        <v>1</v>
      </c>
    </row>
    <row r="7465" spans="1:13" x14ac:dyDescent="0.3">
      <c r="A7465">
        <v>171101</v>
      </c>
      <c r="B7465" t="s">
        <v>16</v>
      </c>
      <c r="C7465" s="2">
        <v>44399.966939743586</v>
      </c>
      <c r="D7465" s="13">
        <v>44400.89541423948</v>
      </c>
      <c r="E7465" s="4">
        <v>0</v>
      </c>
      <c r="F7465" s="4">
        <v>0</v>
      </c>
      <c r="G7465" s="4">
        <v>0</v>
      </c>
      <c r="H7465" s="4">
        <v>0</v>
      </c>
      <c r="I7465" s="4">
        <v>3</v>
      </c>
      <c r="J7465" s="4">
        <v>3</v>
      </c>
      <c r="K7465">
        <v>6</v>
      </c>
      <c r="L7465" s="4">
        <f t="shared" si="116"/>
        <v>2</v>
      </c>
      <c r="M7465" s="4">
        <v>1</v>
      </c>
    </row>
    <row r="7466" spans="1:13" x14ac:dyDescent="0.3">
      <c r="A7466">
        <v>171170</v>
      </c>
      <c r="B7466" t="s">
        <v>13</v>
      </c>
      <c r="C7466" s="2">
        <v>44342.881147364678</v>
      </c>
      <c r="D7466" s="13">
        <v>44344.090398058252</v>
      </c>
      <c r="E7466" s="4">
        <v>0</v>
      </c>
      <c r="F7466" s="4">
        <v>0</v>
      </c>
      <c r="G7466" s="4">
        <v>3</v>
      </c>
      <c r="H7466" s="4">
        <v>1</v>
      </c>
      <c r="I7466" s="4">
        <v>4</v>
      </c>
      <c r="J7466" s="4">
        <v>4</v>
      </c>
      <c r="K7466">
        <v>12</v>
      </c>
      <c r="L7466" s="4">
        <f t="shared" si="116"/>
        <v>4</v>
      </c>
      <c r="M7466" s="4">
        <v>1</v>
      </c>
    </row>
    <row r="7467" spans="1:13" x14ac:dyDescent="0.3">
      <c r="A7467">
        <v>171172</v>
      </c>
      <c r="B7467" t="s">
        <v>3</v>
      </c>
      <c r="C7467" s="2">
        <v>44386.427818482902</v>
      </c>
      <c r="D7467" s="13">
        <v>44386.917258899673</v>
      </c>
      <c r="E7467" s="4">
        <v>0</v>
      </c>
      <c r="F7467" s="4">
        <v>0</v>
      </c>
      <c r="G7467" s="4">
        <v>0</v>
      </c>
      <c r="H7467" s="4">
        <v>0</v>
      </c>
      <c r="I7467" s="4">
        <v>2</v>
      </c>
      <c r="J7467" s="4">
        <v>3</v>
      </c>
      <c r="K7467">
        <v>5</v>
      </c>
      <c r="L7467" s="4">
        <f t="shared" si="116"/>
        <v>2</v>
      </c>
      <c r="M7467" s="4">
        <v>1</v>
      </c>
    </row>
    <row r="7468" spans="1:13" x14ac:dyDescent="0.3">
      <c r="A7468">
        <v>171230</v>
      </c>
      <c r="B7468" t="s">
        <v>7</v>
      </c>
      <c r="C7468" s="2">
        <v>44404.719738176638</v>
      </c>
      <c r="D7468" s="13">
        <v>44405.037404530747</v>
      </c>
      <c r="E7468" s="4">
        <v>0</v>
      </c>
      <c r="F7468" s="4">
        <v>0</v>
      </c>
      <c r="G7468" s="4">
        <v>0</v>
      </c>
      <c r="H7468" s="4">
        <v>0</v>
      </c>
      <c r="I7468" s="4">
        <v>1</v>
      </c>
      <c r="J7468" s="4">
        <v>4</v>
      </c>
      <c r="K7468">
        <v>5</v>
      </c>
      <c r="L7468" s="4">
        <f t="shared" si="116"/>
        <v>2</v>
      </c>
      <c r="M7468" s="4">
        <v>1</v>
      </c>
    </row>
    <row r="7469" spans="1:13" x14ac:dyDescent="0.3">
      <c r="A7469">
        <v>171233</v>
      </c>
      <c r="B7469" t="s">
        <v>20</v>
      </c>
      <c r="C7469" s="2">
        <v>44373.21965587607</v>
      </c>
      <c r="D7469" s="13">
        <v>44375.109411003235</v>
      </c>
      <c r="E7469" s="4">
        <v>0</v>
      </c>
      <c r="F7469" s="4">
        <v>0</v>
      </c>
      <c r="G7469" s="4">
        <v>0</v>
      </c>
      <c r="H7469" s="4">
        <v>2</v>
      </c>
      <c r="I7469" s="4">
        <v>2</v>
      </c>
      <c r="J7469" s="4">
        <v>0</v>
      </c>
      <c r="K7469">
        <v>4</v>
      </c>
      <c r="L7469" s="4">
        <f t="shared" si="116"/>
        <v>2</v>
      </c>
      <c r="M7469" s="4">
        <v>1</v>
      </c>
    </row>
    <row r="7470" spans="1:13" x14ac:dyDescent="0.3">
      <c r="A7470">
        <v>171244</v>
      </c>
      <c r="B7470" t="s">
        <v>9</v>
      </c>
      <c r="C7470" s="2">
        <v>44303.06248098291</v>
      </c>
      <c r="D7470" s="13">
        <v>44303.601320388349</v>
      </c>
      <c r="E7470" s="4">
        <v>0</v>
      </c>
      <c r="F7470" s="4">
        <v>2</v>
      </c>
      <c r="G7470" s="4">
        <v>7</v>
      </c>
      <c r="H7470" s="4">
        <v>7</v>
      </c>
      <c r="I7470" s="4">
        <v>4</v>
      </c>
      <c r="J7470" s="4">
        <v>5</v>
      </c>
      <c r="K7470">
        <v>25</v>
      </c>
      <c r="L7470" s="4">
        <f t="shared" si="116"/>
        <v>5</v>
      </c>
      <c r="M7470" s="4">
        <v>1</v>
      </c>
    </row>
    <row r="7471" spans="1:13" x14ac:dyDescent="0.3">
      <c r="A7471">
        <v>171245</v>
      </c>
      <c r="B7471" t="s">
        <v>11</v>
      </c>
      <c r="C7471" s="2">
        <v>44313.503393482904</v>
      </c>
      <c r="D7471" s="13">
        <v>44314.021627831709</v>
      </c>
      <c r="E7471" s="4">
        <v>0</v>
      </c>
      <c r="F7471" s="4">
        <v>1</v>
      </c>
      <c r="G7471" s="4">
        <v>6</v>
      </c>
      <c r="H7471" s="4">
        <v>5</v>
      </c>
      <c r="I7471" s="4">
        <v>2</v>
      </c>
      <c r="J7471" s="4">
        <v>1</v>
      </c>
      <c r="K7471">
        <v>15</v>
      </c>
      <c r="L7471" s="4">
        <f t="shared" si="116"/>
        <v>5</v>
      </c>
      <c r="M7471" s="4">
        <v>1</v>
      </c>
    </row>
    <row r="7472" spans="1:13" x14ac:dyDescent="0.3">
      <c r="A7472">
        <v>171247</v>
      </c>
      <c r="B7472" t="s">
        <v>8</v>
      </c>
      <c r="C7472" s="2">
        <v>44320.087806837604</v>
      </c>
      <c r="D7472" s="13">
        <v>44321.529718446596</v>
      </c>
      <c r="E7472" s="4">
        <v>0</v>
      </c>
      <c r="F7472" s="4">
        <v>0</v>
      </c>
      <c r="G7472" s="4">
        <v>5</v>
      </c>
      <c r="H7472" s="4">
        <v>0</v>
      </c>
      <c r="I7472" s="4">
        <v>0</v>
      </c>
      <c r="J7472" s="4">
        <v>0</v>
      </c>
      <c r="K7472">
        <v>5</v>
      </c>
      <c r="L7472" s="4">
        <f t="shared" si="116"/>
        <v>1</v>
      </c>
      <c r="M7472" s="4">
        <v>1</v>
      </c>
    </row>
    <row r="7473" spans="1:13" x14ac:dyDescent="0.3">
      <c r="A7473">
        <v>171269</v>
      </c>
      <c r="B7473" t="s">
        <v>5</v>
      </c>
      <c r="C7473" s="2">
        <v>44346.72171520655</v>
      </c>
      <c r="D7473" s="13">
        <v>44347.66119093851</v>
      </c>
      <c r="E7473" s="4">
        <v>0</v>
      </c>
      <c r="F7473" s="4">
        <v>0</v>
      </c>
      <c r="G7473" s="4">
        <v>1</v>
      </c>
      <c r="H7473" s="4">
        <v>4</v>
      </c>
      <c r="I7473" s="4">
        <v>5</v>
      </c>
      <c r="J7473" s="4">
        <v>4</v>
      </c>
      <c r="K7473">
        <v>14</v>
      </c>
      <c r="L7473" s="4">
        <f t="shared" si="116"/>
        <v>4</v>
      </c>
      <c r="M7473" s="4">
        <v>1</v>
      </c>
    </row>
    <row r="7474" spans="1:13" x14ac:dyDescent="0.3">
      <c r="A7474">
        <v>171287</v>
      </c>
      <c r="B7474" t="s">
        <v>5</v>
      </c>
      <c r="C7474" s="2">
        <v>44309.648970975788</v>
      </c>
      <c r="D7474" s="13">
        <v>44310.806822006467</v>
      </c>
      <c r="E7474" s="4">
        <v>0</v>
      </c>
      <c r="F7474" s="4">
        <v>2</v>
      </c>
      <c r="G7474" s="4">
        <v>2</v>
      </c>
      <c r="H7474" s="4">
        <v>4</v>
      </c>
      <c r="I7474" s="4">
        <v>4</v>
      </c>
      <c r="J7474" s="4">
        <v>3</v>
      </c>
      <c r="K7474">
        <v>15</v>
      </c>
      <c r="L7474" s="4">
        <f t="shared" si="116"/>
        <v>5</v>
      </c>
      <c r="M7474" s="4">
        <v>1</v>
      </c>
    </row>
    <row r="7475" spans="1:13" x14ac:dyDescent="0.3">
      <c r="A7475">
        <v>171316</v>
      </c>
      <c r="B7475" t="s">
        <v>5</v>
      </c>
      <c r="C7475" s="2">
        <v>44297.227467806268</v>
      </c>
      <c r="D7475" s="13">
        <v>44297.52203236246</v>
      </c>
      <c r="E7475" s="4">
        <v>0</v>
      </c>
      <c r="F7475" s="4">
        <v>3</v>
      </c>
      <c r="G7475" s="4">
        <v>4</v>
      </c>
      <c r="H7475" s="4">
        <v>0</v>
      </c>
      <c r="I7475" s="4">
        <v>0</v>
      </c>
      <c r="J7475" s="4">
        <v>0</v>
      </c>
      <c r="K7475">
        <v>7</v>
      </c>
      <c r="L7475" s="4">
        <f t="shared" si="116"/>
        <v>2</v>
      </c>
      <c r="M7475" s="4">
        <v>1</v>
      </c>
    </row>
    <row r="7476" spans="1:13" x14ac:dyDescent="0.3">
      <c r="A7476">
        <v>171319</v>
      </c>
      <c r="B7476" t="s">
        <v>12</v>
      </c>
      <c r="C7476" s="2">
        <v>44309.719544052707</v>
      </c>
      <c r="D7476" s="13">
        <v>44311.800561540571</v>
      </c>
      <c r="E7476" s="4">
        <v>0</v>
      </c>
      <c r="F7476" s="4">
        <v>2</v>
      </c>
      <c r="G7476" s="4">
        <v>3</v>
      </c>
      <c r="H7476" s="4">
        <v>2</v>
      </c>
      <c r="I7476" s="4">
        <v>3</v>
      </c>
      <c r="J7476" s="4">
        <v>5</v>
      </c>
      <c r="K7476">
        <v>15</v>
      </c>
      <c r="L7476" s="4">
        <f t="shared" si="116"/>
        <v>5</v>
      </c>
      <c r="M7476" s="4">
        <v>1</v>
      </c>
    </row>
    <row r="7477" spans="1:13" x14ac:dyDescent="0.3">
      <c r="A7477">
        <v>171346</v>
      </c>
      <c r="B7477" t="s">
        <v>18</v>
      </c>
      <c r="C7477" s="2">
        <v>44375.508368019939</v>
      </c>
      <c r="D7477" s="13">
        <v>44376.019605177993</v>
      </c>
      <c r="E7477" s="4">
        <v>0</v>
      </c>
      <c r="F7477" s="4">
        <v>0</v>
      </c>
      <c r="G7477" s="4">
        <v>0</v>
      </c>
      <c r="H7477" s="4">
        <v>1</v>
      </c>
      <c r="I7477" s="4">
        <v>2</v>
      </c>
      <c r="J7477" s="4">
        <v>2</v>
      </c>
      <c r="K7477">
        <v>5</v>
      </c>
      <c r="L7477" s="4">
        <f t="shared" si="116"/>
        <v>3</v>
      </c>
      <c r="M7477" s="4">
        <v>1</v>
      </c>
    </row>
    <row r="7478" spans="1:13" x14ac:dyDescent="0.3">
      <c r="A7478">
        <v>171360</v>
      </c>
      <c r="B7478" t="s">
        <v>5</v>
      </c>
      <c r="C7478" s="2">
        <v>44339.783397613959</v>
      </c>
      <c r="D7478" s="13">
        <v>44340.740478964399</v>
      </c>
      <c r="E7478" s="4">
        <v>0</v>
      </c>
      <c r="F7478" s="4">
        <v>0</v>
      </c>
      <c r="G7478" s="4">
        <v>1</v>
      </c>
      <c r="H7478" s="4">
        <v>0</v>
      </c>
      <c r="I7478" s="4">
        <v>0</v>
      </c>
      <c r="J7478" s="4">
        <v>0</v>
      </c>
      <c r="K7478">
        <v>1</v>
      </c>
      <c r="L7478" s="4">
        <f t="shared" si="116"/>
        <v>1</v>
      </c>
      <c r="M7478" s="4">
        <v>1</v>
      </c>
    </row>
    <row r="7479" spans="1:13" x14ac:dyDescent="0.3">
      <c r="A7479">
        <v>171361</v>
      </c>
      <c r="B7479" t="s">
        <v>2</v>
      </c>
      <c r="C7479" s="2">
        <v>44341.185680519942</v>
      </c>
      <c r="D7479" s="13">
        <v>44341.717420711975</v>
      </c>
      <c r="E7479" s="4">
        <v>0</v>
      </c>
      <c r="F7479" s="4">
        <v>0</v>
      </c>
      <c r="G7479" s="4">
        <v>2</v>
      </c>
      <c r="H7479" s="4">
        <v>2</v>
      </c>
      <c r="I7479" s="4">
        <v>3</v>
      </c>
      <c r="J7479" s="4">
        <v>4</v>
      </c>
      <c r="K7479">
        <v>11</v>
      </c>
      <c r="L7479" s="4">
        <f t="shared" si="116"/>
        <v>4</v>
      </c>
      <c r="M7479" s="4">
        <v>1</v>
      </c>
    </row>
    <row r="7480" spans="1:13" x14ac:dyDescent="0.3">
      <c r="A7480">
        <v>171367</v>
      </c>
      <c r="B7480" t="s">
        <v>2</v>
      </c>
      <c r="C7480" s="2">
        <v>44311.65520940171</v>
      </c>
      <c r="D7480" s="13">
        <v>44312.890559870553</v>
      </c>
      <c r="E7480" s="4">
        <v>0</v>
      </c>
      <c r="F7480" s="4">
        <v>1</v>
      </c>
      <c r="G7480" s="4">
        <v>5</v>
      </c>
      <c r="H7480" s="4">
        <v>3</v>
      </c>
      <c r="I7480" s="4">
        <v>3</v>
      </c>
      <c r="J7480" s="4">
        <v>1</v>
      </c>
      <c r="K7480">
        <v>13</v>
      </c>
      <c r="L7480" s="4">
        <f t="shared" si="116"/>
        <v>5</v>
      </c>
      <c r="M7480" s="4">
        <v>1</v>
      </c>
    </row>
    <row r="7481" spans="1:13" x14ac:dyDescent="0.3">
      <c r="A7481">
        <v>171368</v>
      </c>
      <c r="B7481" t="s">
        <v>2</v>
      </c>
      <c r="C7481" s="2">
        <v>44346.686480235046</v>
      </c>
      <c r="D7481" s="13">
        <v>44347.8873236246</v>
      </c>
      <c r="E7481" s="4">
        <v>0</v>
      </c>
      <c r="F7481" s="4">
        <v>0</v>
      </c>
      <c r="G7481" s="4">
        <v>1</v>
      </c>
      <c r="H7481" s="4">
        <v>2</v>
      </c>
      <c r="I7481" s="4">
        <v>0</v>
      </c>
      <c r="J7481" s="4">
        <v>0</v>
      </c>
      <c r="K7481">
        <v>3</v>
      </c>
      <c r="L7481" s="4">
        <f t="shared" si="116"/>
        <v>2</v>
      </c>
      <c r="M7481" s="4">
        <v>1</v>
      </c>
    </row>
    <row r="7482" spans="1:13" x14ac:dyDescent="0.3">
      <c r="A7482">
        <v>171369</v>
      </c>
      <c r="B7482" t="s">
        <v>3</v>
      </c>
      <c r="C7482" s="2">
        <v>44408.672748539888</v>
      </c>
      <c r="D7482" s="13">
        <v>44409.619524271846</v>
      </c>
      <c r="E7482" s="4">
        <v>0</v>
      </c>
      <c r="F7482" s="4">
        <v>0</v>
      </c>
      <c r="G7482" s="4">
        <v>0</v>
      </c>
      <c r="H7482" s="4">
        <v>0</v>
      </c>
      <c r="I7482" s="4">
        <v>0</v>
      </c>
      <c r="J7482" s="4">
        <v>2</v>
      </c>
      <c r="K7482">
        <v>2</v>
      </c>
      <c r="L7482" s="4">
        <f t="shared" si="116"/>
        <v>1</v>
      </c>
      <c r="M7482" s="4">
        <v>1</v>
      </c>
    </row>
    <row r="7483" spans="1:13" x14ac:dyDescent="0.3">
      <c r="A7483">
        <v>171402</v>
      </c>
      <c r="B7483" t="s">
        <v>2</v>
      </c>
      <c r="C7483" s="2">
        <v>44312.170299750716</v>
      </c>
      <c r="D7483" s="13">
        <v>44312.453666666668</v>
      </c>
      <c r="E7483" s="4">
        <v>0</v>
      </c>
      <c r="F7483" s="4">
        <v>1</v>
      </c>
      <c r="G7483" s="4">
        <v>2</v>
      </c>
      <c r="H7483" s="4">
        <v>7</v>
      </c>
      <c r="I7483" s="4">
        <v>2</v>
      </c>
      <c r="J7483" s="4">
        <v>0</v>
      </c>
      <c r="K7483">
        <v>12</v>
      </c>
      <c r="L7483" s="4">
        <f t="shared" si="116"/>
        <v>4</v>
      </c>
      <c r="M7483" s="4">
        <v>1</v>
      </c>
    </row>
    <row r="7484" spans="1:13" x14ac:dyDescent="0.3">
      <c r="A7484">
        <v>171410</v>
      </c>
      <c r="B7484" t="s">
        <v>2</v>
      </c>
      <c r="C7484" s="2">
        <v>44364.742803383197</v>
      </c>
      <c r="D7484" s="13">
        <v>44365.969847896442</v>
      </c>
      <c r="E7484" s="4">
        <v>0</v>
      </c>
      <c r="F7484" s="4">
        <v>0</v>
      </c>
      <c r="G7484" s="4">
        <v>0</v>
      </c>
      <c r="H7484" s="4">
        <v>4</v>
      </c>
      <c r="I7484" s="4">
        <v>5</v>
      </c>
      <c r="J7484" s="4">
        <v>3</v>
      </c>
      <c r="K7484">
        <v>12</v>
      </c>
      <c r="L7484" s="4">
        <f t="shared" si="116"/>
        <v>3</v>
      </c>
      <c r="M7484" s="4">
        <v>1</v>
      </c>
    </row>
    <row r="7485" spans="1:13" x14ac:dyDescent="0.3">
      <c r="A7485">
        <v>171474</v>
      </c>
      <c r="B7485" t="s">
        <v>5</v>
      </c>
      <c r="C7485" s="2">
        <v>44400.408862428776</v>
      </c>
      <c r="D7485" s="13">
        <v>44401.404034546955</v>
      </c>
      <c r="E7485" s="4">
        <v>0</v>
      </c>
      <c r="F7485" s="4">
        <v>0</v>
      </c>
      <c r="G7485" s="4">
        <v>0</v>
      </c>
      <c r="H7485" s="4">
        <v>0</v>
      </c>
      <c r="I7485" s="4">
        <v>1</v>
      </c>
      <c r="J7485" s="4">
        <v>4</v>
      </c>
      <c r="K7485">
        <v>5</v>
      </c>
      <c r="L7485" s="4">
        <f t="shared" si="116"/>
        <v>2</v>
      </c>
      <c r="M7485" s="4">
        <v>1</v>
      </c>
    </row>
    <row r="7486" spans="1:13" x14ac:dyDescent="0.3">
      <c r="A7486">
        <v>171496</v>
      </c>
      <c r="B7486" t="s">
        <v>2</v>
      </c>
      <c r="C7486" s="2">
        <v>44341.026684686607</v>
      </c>
      <c r="D7486" s="13">
        <v>44341.547517799358</v>
      </c>
      <c r="E7486" s="4">
        <v>0</v>
      </c>
      <c r="F7486" s="4">
        <v>0</v>
      </c>
      <c r="G7486" s="4">
        <v>2</v>
      </c>
      <c r="H7486" s="4">
        <v>5</v>
      </c>
      <c r="I7486" s="4">
        <v>0</v>
      </c>
      <c r="J7486" s="4">
        <v>0</v>
      </c>
      <c r="K7486">
        <v>7</v>
      </c>
      <c r="L7486" s="4">
        <f t="shared" si="116"/>
        <v>2</v>
      </c>
      <c r="M7486" s="4">
        <v>1</v>
      </c>
    </row>
    <row r="7487" spans="1:13" x14ac:dyDescent="0.3">
      <c r="A7487">
        <v>171506</v>
      </c>
      <c r="B7487" t="s">
        <v>2</v>
      </c>
      <c r="C7487" s="2">
        <v>44372.017391844733</v>
      </c>
      <c r="D7487" s="13">
        <v>44372.733601941749</v>
      </c>
      <c r="E7487" s="4">
        <v>0</v>
      </c>
      <c r="F7487" s="4">
        <v>0</v>
      </c>
      <c r="G7487" s="4">
        <v>0</v>
      </c>
      <c r="H7487" s="4">
        <v>1</v>
      </c>
      <c r="I7487" s="4">
        <v>2</v>
      </c>
      <c r="J7487" s="4">
        <v>7</v>
      </c>
      <c r="K7487">
        <v>10</v>
      </c>
      <c r="L7487" s="4">
        <f t="shared" si="116"/>
        <v>3</v>
      </c>
      <c r="M7487" s="4">
        <v>1</v>
      </c>
    </row>
    <row r="7488" spans="1:13" x14ac:dyDescent="0.3">
      <c r="A7488">
        <v>171517</v>
      </c>
      <c r="B7488" t="s">
        <v>3</v>
      </c>
      <c r="C7488" s="2">
        <v>44331.356130484332</v>
      </c>
      <c r="D7488" s="13">
        <v>44332.367412335581</v>
      </c>
      <c r="E7488" s="4">
        <v>0</v>
      </c>
      <c r="F7488" s="4">
        <v>0</v>
      </c>
      <c r="G7488" s="4">
        <v>2</v>
      </c>
      <c r="H7488" s="4">
        <v>0</v>
      </c>
      <c r="I7488" s="4">
        <v>0</v>
      </c>
      <c r="J7488" s="4">
        <v>0</v>
      </c>
      <c r="K7488">
        <v>2</v>
      </c>
      <c r="L7488" s="4">
        <f t="shared" si="116"/>
        <v>1</v>
      </c>
      <c r="M7488" s="4">
        <v>1</v>
      </c>
    </row>
    <row r="7489" spans="1:13" x14ac:dyDescent="0.3">
      <c r="A7489">
        <v>171580</v>
      </c>
      <c r="B7489" t="s">
        <v>3</v>
      </c>
      <c r="C7489" s="2">
        <v>44313.124786289176</v>
      </c>
      <c r="D7489" s="13">
        <v>44313.821789644011</v>
      </c>
      <c r="E7489" s="4">
        <v>0</v>
      </c>
      <c r="F7489" s="4">
        <v>2</v>
      </c>
      <c r="G7489" s="4">
        <v>4</v>
      </c>
      <c r="H7489" s="4">
        <v>0</v>
      </c>
      <c r="I7489" s="4">
        <v>0</v>
      </c>
      <c r="J7489" s="4">
        <v>0</v>
      </c>
      <c r="K7489">
        <v>6</v>
      </c>
      <c r="L7489" s="4">
        <f t="shared" si="116"/>
        <v>2</v>
      </c>
      <c r="M7489" s="4">
        <v>1</v>
      </c>
    </row>
    <row r="7490" spans="1:13" x14ac:dyDescent="0.3">
      <c r="A7490">
        <v>171589</v>
      </c>
      <c r="B7490" t="s">
        <v>2</v>
      </c>
      <c r="C7490" s="2">
        <v>44385.242723254989</v>
      </c>
      <c r="D7490" s="13">
        <v>44386.948812297735</v>
      </c>
      <c r="E7490" s="4">
        <v>0</v>
      </c>
      <c r="F7490" s="4">
        <v>0</v>
      </c>
      <c r="G7490" s="4">
        <v>0</v>
      </c>
      <c r="H7490" s="4">
        <v>0</v>
      </c>
      <c r="I7490" s="4">
        <v>5</v>
      </c>
      <c r="J7490" s="4">
        <v>3</v>
      </c>
      <c r="K7490">
        <v>8</v>
      </c>
      <c r="L7490" s="4">
        <f t="shared" si="116"/>
        <v>2</v>
      </c>
      <c r="M7490" s="4">
        <v>1</v>
      </c>
    </row>
    <row r="7491" spans="1:13" x14ac:dyDescent="0.3">
      <c r="A7491">
        <v>171605</v>
      </c>
      <c r="B7491" t="s">
        <v>12</v>
      </c>
      <c r="C7491" s="2">
        <v>44381.056574501425</v>
      </c>
      <c r="D7491" s="13">
        <v>44381.546708737864</v>
      </c>
      <c r="E7491" s="4">
        <v>0</v>
      </c>
      <c r="F7491" s="4">
        <v>0</v>
      </c>
      <c r="G7491" s="4">
        <v>0</v>
      </c>
      <c r="H7491" s="4">
        <v>0</v>
      </c>
      <c r="I7491" s="4">
        <v>3</v>
      </c>
      <c r="J7491" s="4">
        <v>0</v>
      </c>
      <c r="K7491">
        <v>3</v>
      </c>
      <c r="L7491" s="4">
        <f t="shared" ref="L7491:L7554" si="117">COUNTIF(E7491:J7491,"&gt;0")</f>
        <v>1</v>
      </c>
      <c r="M7491" s="4">
        <v>1</v>
      </c>
    </row>
    <row r="7492" spans="1:13" x14ac:dyDescent="0.3">
      <c r="A7492">
        <v>171641</v>
      </c>
      <c r="B7492" t="s">
        <v>5</v>
      </c>
      <c r="C7492" s="2">
        <v>44301.551681410259</v>
      </c>
      <c r="D7492" s="13">
        <v>44302.568957928801</v>
      </c>
      <c r="E7492" s="4">
        <v>0</v>
      </c>
      <c r="F7492" s="4">
        <v>4</v>
      </c>
      <c r="G7492" s="4">
        <v>5</v>
      </c>
      <c r="H7492" s="4">
        <v>4</v>
      </c>
      <c r="I7492" s="4">
        <v>4</v>
      </c>
      <c r="J7492" s="4">
        <v>0</v>
      </c>
      <c r="K7492">
        <v>17</v>
      </c>
      <c r="L7492" s="4">
        <f t="shared" si="117"/>
        <v>4</v>
      </c>
      <c r="M7492" s="4">
        <v>1</v>
      </c>
    </row>
    <row r="7493" spans="1:13" x14ac:dyDescent="0.3">
      <c r="A7493">
        <v>171667</v>
      </c>
      <c r="B7493" t="s">
        <v>2</v>
      </c>
      <c r="C7493" s="2">
        <v>44309.307888568379</v>
      </c>
      <c r="D7493" s="13">
        <v>44310.55504013184</v>
      </c>
      <c r="E7493" s="4">
        <v>0</v>
      </c>
      <c r="F7493" s="4">
        <v>1</v>
      </c>
      <c r="G7493" s="4">
        <v>6</v>
      </c>
      <c r="H7493" s="4">
        <v>5</v>
      </c>
      <c r="I7493" s="4">
        <v>6</v>
      </c>
      <c r="J7493" s="4">
        <v>2</v>
      </c>
      <c r="K7493">
        <v>20</v>
      </c>
      <c r="L7493" s="4">
        <f t="shared" si="117"/>
        <v>5</v>
      </c>
      <c r="M7493" s="4">
        <v>1</v>
      </c>
    </row>
    <row r="7494" spans="1:13" x14ac:dyDescent="0.3">
      <c r="A7494">
        <v>171682</v>
      </c>
      <c r="B7494" t="s">
        <v>7</v>
      </c>
      <c r="C7494" s="2">
        <v>44344.438342521367</v>
      </c>
      <c r="D7494" s="13">
        <v>44345.373821222573</v>
      </c>
      <c r="E7494" s="4">
        <v>0</v>
      </c>
      <c r="F7494" s="4">
        <v>0</v>
      </c>
      <c r="G7494" s="4">
        <v>2</v>
      </c>
      <c r="H7494" s="4">
        <v>7</v>
      </c>
      <c r="I7494" s="4">
        <v>4</v>
      </c>
      <c r="J7494" s="4">
        <v>3</v>
      </c>
      <c r="K7494">
        <v>16</v>
      </c>
      <c r="L7494" s="4">
        <f t="shared" si="117"/>
        <v>4</v>
      </c>
      <c r="M7494" s="4">
        <v>1</v>
      </c>
    </row>
    <row r="7495" spans="1:13" x14ac:dyDescent="0.3">
      <c r="A7495">
        <v>171685</v>
      </c>
      <c r="B7495" t="s">
        <v>3</v>
      </c>
      <c r="C7495" s="2">
        <v>44312.115307585475</v>
      </c>
      <c r="D7495" s="13">
        <v>44312.868715210359</v>
      </c>
      <c r="E7495" s="4">
        <v>0</v>
      </c>
      <c r="F7495" s="4">
        <v>1</v>
      </c>
      <c r="G7495" s="4">
        <v>5</v>
      </c>
      <c r="H7495" s="4">
        <v>0</v>
      </c>
      <c r="I7495" s="4">
        <v>0</v>
      </c>
      <c r="J7495" s="4">
        <v>0</v>
      </c>
      <c r="K7495">
        <v>6</v>
      </c>
      <c r="L7495" s="4">
        <f t="shared" si="117"/>
        <v>2</v>
      </c>
      <c r="M7495" s="4">
        <v>1</v>
      </c>
    </row>
    <row r="7496" spans="1:13" x14ac:dyDescent="0.3">
      <c r="A7496">
        <v>171689</v>
      </c>
      <c r="B7496" t="s">
        <v>3</v>
      </c>
      <c r="C7496" s="2">
        <v>44377.144447400293</v>
      </c>
      <c r="D7496" s="13">
        <v>44377.854152103559</v>
      </c>
      <c r="E7496" s="4">
        <v>0</v>
      </c>
      <c r="F7496" s="4">
        <v>0</v>
      </c>
      <c r="G7496" s="4">
        <v>0</v>
      </c>
      <c r="H7496" s="4">
        <v>1</v>
      </c>
      <c r="I7496" s="4">
        <v>5</v>
      </c>
      <c r="J7496" s="4">
        <v>4</v>
      </c>
      <c r="K7496">
        <v>10</v>
      </c>
      <c r="L7496" s="4">
        <f t="shared" si="117"/>
        <v>3</v>
      </c>
      <c r="M7496" s="4">
        <v>1</v>
      </c>
    </row>
    <row r="7497" spans="1:13" x14ac:dyDescent="0.3">
      <c r="A7497">
        <v>171728</v>
      </c>
      <c r="B7497" t="s">
        <v>7</v>
      </c>
      <c r="C7497" s="2">
        <v>44370.899732585473</v>
      </c>
      <c r="D7497" s="13">
        <v>44371.611838187702</v>
      </c>
      <c r="E7497" s="4">
        <v>0</v>
      </c>
      <c r="F7497" s="4">
        <v>0</v>
      </c>
      <c r="G7497" s="4">
        <v>0</v>
      </c>
      <c r="H7497" s="4">
        <v>8</v>
      </c>
      <c r="I7497" s="4">
        <v>3</v>
      </c>
      <c r="J7497" s="4">
        <v>2</v>
      </c>
      <c r="K7497">
        <v>13</v>
      </c>
      <c r="L7497" s="4">
        <f t="shared" si="117"/>
        <v>3</v>
      </c>
      <c r="M7497" s="4">
        <v>1</v>
      </c>
    </row>
    <row r="7498" spans="1:13" x14ac:dyDescent="0.3">
      <c r="A7498">
        <v>171732</v>
      </c>
      <c r="B7498" t="s">
        <v>2</v>
      </c>
      <c r="C7498" s="2">
        <v>44311.008012215105</v>
      </c>
      <c r="D7498" s="13">
        <v>44311.735220064729</v>
      </c>
      <c r="E7498" s="4">
        <v>0</v>
      </c>
      <c r="F7498" s="4">
        <v>2</v>
      </c>
      <c r="G7498" s="4">
        <v>3</v>
      </c>
      <c r="H7498" s="4">
        <v>7</v>
      </c>
      <c r="I7498" s="4">
        <v>3</v>
      </c>
      <c r="J7498" s="4">
        <v>3</v>
      </c>
      <c r="K7498">
        <v>18</v>
      </c>
      <c r="L7498" s="4">
        <f t="shared" si="117"/>
        <v>5</v>
      </c>
      <c r="M7498" s="4">
        <v>1</v>
      </c>
    </row>
    <row r="7499" spans="1:13" x14ac:dyDescent="0.3">
      <c r="A7499">
        <v>171754</v>
      </c>
      <c r="B7499" t="s">
        <v>11</v>
      </c>
      <c r="C7499" s="2">
        <v>44311.172498824788</v>
      </c>
      <c r="D7499" s="13">
        <v>44311.495864741963</v>
      </c>
      <c r="E7499" s="4">
        <v>0</v>
      </c>
      <c r="F7499" s="4">
        <v>1</v>
      </c>
      <c r="G7499" s="4">
        <v>2</v>
      </c>
      <c r="H7499" s="4">
        <v>6</v>
      </c>
      <c r="I7499" s="4">
        <v>1</v>
      </c>
      <c r="J7499" s="4">
        <v>5</v>
      </c>
      <c r="K7499">
        <v>15</v>
      </c>
      <c r="L7499" s="4">
        <f t="shared" si="117"/>
        <v>5</v>
      </c>
      <c r="M7499" s="4">
        <v>1</v>
      </c>
    </row>
    <row r="7500" spans="1:13" x14ac:dyDescent="0.3">
      <c r="A7500">
        <v>171871</v>
      </c>
      <c r="B7500" t="s">
        <v>2</v>
      </c>
      <c r="C7500" s="2">
        <v>44295.980251032764</v>
      </c>
      <c r="D7500" s="13">
        <v>44297.605333333333</v>
      </c>
      <c r="E7500" s="4">
        <v>0</v>
      </c>
      <c r="F7500" s="4">
        <v>3</v>
      </c>
      <c r="G7500" s="4">
        <v>1</v>
      </c>
      <c r="H7500" s="4">
        <v>0</v>
      </c>
      <c r="I7500" s="4">
        <v>7</v>
      </c>
      <c r="J7500" s="4">
        <v>6</v>
      </c>
      <c r="K7500">
        <v>17</v>
      </c>
      <c r="L7500" s="4">
        <f t="shared" si="117"/>
        <v>4</v>
      </c>
      <c r="M7500" s="4">
        <v>1</v>
      </c>
    </row>
    <row r="7501" spans="1:13" x14ac:dyDescent="0.3">
      <c r="A7501">
        <v>171923</v>
      </c>
      <c r="B7501" t="s">
        <v>2</v>
      </c>
      <c r="C7501" s="2">
        <v>44309.781490883193</v>
      </c>
      <c r="D7501" s="13">
        <v>44310.999542222358</v>
      </c>
      <c r="E7501" s="4">
        <v>0</v>
      </c>
      <c r="F7501" s="4">
        <v>2</v>
      </c>
      <c r="G7501" s="4">
        <v>4</v>
      </c>
      <c r="H7501" s="4">
        <v>1</v>
      </c>
      <c r="I7501" s="4">
        <v>0</v>
      </c>
      <c r="J7501" s="4">
        <v>0</v>
      </c>
      <c r="K7501">
        <v>7</v>
      </c>
      <c r="L7501" s="4">
        <f t="shared" si="117"/>
        <v>3</v>
      </c>
      <c r="M7501" s="4">
        <v>1</v>
      </c>
    </row>
    <row r="7502" spans="1:13" x14ac:dyDescent="0.3">
      <c r="A7502">
        <v>171959</v>
      </c>
      <c r="B7502" t="s">
        <v>2</v>
      </c>
      <c r="C7502" s="2">
        <v>44309.61934245014</v>
      </c>
      <c r="D7502" s="13">
        <v>44311.533799249242</v>
      </c>
      <c r="E7502" s="4">
        <v>0</v>
      </c>
      <c r="F7502" s="4">
        <v>1</v>
      </c>
      <c r="G7502" s="4">
        <v>4</v>
      </c>
      <c r="H7502" s="4">
        <v>0</v>
      </c>
      <c r="I7502" s="4">
        <v>0</v>
      </c>
      <c r="J7502" s="4">
        <v>0</v>
      </c>
      <c r="K7502">
        <v>5</v>
      </c>
      <c r="L7502" s="4">
        <f t="shared" si="117"/>
        <v>2</v>
      </c>
      <c r="M7502" s="4">
        <v>1</v>
      </c>
    </row>
    <row r="7503" spans="1:13" x14ac:dyDescent="0.3">
      <c r="A7503">
        <v>171963</v>
      </c>
      <c r="B7503" t="s">
        <v>5</v>
      </c>
      <c r="C7503" s="2">
        <v>44339.911505733617</v>
      </c>
      <c r="D7503" s="13">
        <v>44340.680608414237</v>
      </c>
      <c r="E7503" s="4">
        <v>0</v>
      </c>
      <c r="F7503" s="4">
        <v>0</v>
      </c>
      <c r="G7503" s="4">
        <v>2</v>
      </c>
      <c r="H7503" s="4">
        <v>4</v>
      </c>
      <c r="I7503" s="4">
        <v>5</v>
      </c>
      <c r="J7503" s="4">
        <v>4</v>
      </c>
      <c r="K7503">
        <v>15</v>
      </c>
      <c r="L7503" s="4">
        <f t="shared" si="117"/>
        <v>4</v>
      </c>
      <c r="M7503" s="4">
        <v>1</v>
      </c>
    </row>
    <row r="7504" spans="1:13" x14ac:dyDescent="0.3">
      <c r="A7504">
        <v>171972</v>
      </c>
      <c r="B7504" t="s">
        <v>7</v>
      </c>
      <c r="C7504" s="2">
        <v>44312.438755519943</v>
      </c>
      <c r="D7504" s="13">
        <v>44312.974297734625</v>
      </c>
      <c r="E7504" s="4">
        <v>0</v>
      </c>
      <c r="F7504" s="4">
        <v>1</v>
      </c>
      <c r="G7504" s="4">
        <v>6</v>
      </c>
      <c r="H7504" s="4">
        <v>1</v>
      </c>
      <c r="I7504" s="4">
        <v>7</v>
      </c>
      <c r="J7504" s="4">
        <v>3</v>
      </c>
      <c r="K7504">
        <v>18</v>
      </c>
      <c r="L7504" s="4">
        <f t="shared" si="117"/>
        <v>5</v>
      </c>
      <c r="M7504" s="4">
        <v>1</v>
      </c>
    </row>
    <row r="7505" spans="1:13" x14ac:dyDescent="0.3">
      <c r="A7505">
        <v>171981</v>
      </c>
      <c r="B7505" t="s">
        <v>7</v>
      </c>
      <c r="C7505" s="2">
        <v>44298.105130484328</v>
      </c>
      <c r="D7505" s="13">
        <v>44299.037404530747</v>
      </c>
      <c r="E7505" s="4">
        <v>0</v>
      </c>
      <c r="F7505" s="4">
        <v>1</v>
      </c>
      <c r="G7505" s="4">
        <v>0</v>
      </c>
      <c r="H7505" s="4">
        <v>0</v>
      </c>
      <c r="I7505" s="4">
        <v>0</v>
      </c>
      <c r="J7505" s="4">
        <v>0</v>
      </c>
      <c r="K7505">
        <v>1</v>
      </c>
      <c r="L7505" s="4">
        <f t="shared" si="117"/>
        <v>1</v>
      </c>
      <c r="M7505" s="4">
        <v>1</v>
      </c>
    </row>
    <row r="7506" spans="1:13" x14ac:dyDescent="0.3">
      <c r="A7506">
        <v>172023</v>
      </c>
      <c r="B7506" t="s">
        <v>2</v>
      </c>
      <c r="C7506" s="2">
        <v>44373.79973603988</v>
      </c>
      <c r="D7506" s="13">
        <v>44374.796708737864</v>
      </c>
      <c r="E7506" s="4">
        <v>0</v>
      </c>
      <c r="F7506" s="4">
        <v>0</v>
      </c>
      <c r="G7506" s="4">
        <v>0</v>
      </c>
      <c r="H7506" s="4">
        <v>1</v>
      </c>
      <c r="I7506" s="4">
        <v>3</v>
      </c>
      <c r="J7506" s="4">
        <v>6</v>
      </c>
      <c r="K7506">
        <v>10</v>
      </c>
      <c r="L7506" s="4">
        <f t="shared" si="117"/>
        <v>3</v>
      </c>
      <c r="M7506" s="4">
        <v>1</v>
      </c>
    </row>
    <row r="7507" spans="1:13" x14ac:dyDescent="0.3">
      <c r="A7507">
        <v>172028</v>
      </c>
      <c r="B7507" t="s">
        <v>2</v>
      </c>
      <c r="C7507" s="2">
        <v>44357.364735612537</v>
      </c>
      <c r="D7507" s="13">
        <v>44357.856579288025</v>
      </c>
      <c r="E7507" s="4">
        <v>0</v>
      </c>
      <c r="F7507" s="4">
        <v>0</v>
      </c>
      <c r="G7507" s="4">
        <v>0</v>
      </c>
      <c r="H7507" s="4">
        <v>6</v>
      </c>
      <c r="I7507" s="4">
        <v>3</v>
      </c>
      <c r="J7507" s="4">
        <v>0</v>
      </c>
      <c r="K7507">
        <v>9</v>
      </c>
      <c r="L7507" s="4">
        <f t="shared" si="117"/>
        <v>2</v>
      </c>
      <c r="M7507" s="4">
        <v>1</v>
      </c>
    </row>
    <row r="7508" spans="1:13" x14ac:dyDescent="0.3">
      <c r="A7508">
        <v>172031</v>
      </c>
      <c r="B7508" t="s">
        <v>7</v>
      </c>
      <c r="C7508" s="2">
        <v>44393.374000000003</v>
      </c>
      <c r="D7508" s="13"/>
      <c r="E7508" s="4">
        <v>0</v>
      </c>
      <c r="F7508" s="4">
        <v>0</v>
      </c>
      <c r="G7508" s="4">
        <v>0</v>
      </c>
      <c r="H7508" s="4">
        <v>0</v>
      </c>
      <c r="I7508" s="4">
        <v>0</v>
      </c>
      <c r="J7508" s="4">
        <v>0</v>
      </c>
      <c r="K7508">
        <v>0</v>
      </c>
      <c r="L7508" s="4">
        <f t="shared" si="117"/>
        <v>0</v>
      </c>
    </row>
    <row r="7509" spans="1:13" x14ac:dyDescent="0.3">
      <c r="A7509">
        <v>172144</v>
      </c>
      <c r="B7509" t="s">
        <v>5</v>
      </c>
      <c r="C7509" s="2">
        <v>44315.90313603988</v>
      </c>
      <c r="D7509" s="13">
        <v>44316.921708737864</v>
      </c>
      <c r="E7509" s="4">
        <v>0</v>
      </c>
      <c r="F7509" s="4">
        <v>1</v>
      </c>
      <c r="G7509" s="4">
        <v>7</v>
      </c>
      <c r="H7509" s="4">
        <v>3</v>
      </c>
      <c r="I7509" s="4">
        <v>0</v>
      </c>
      <c r="J7509" s="4">
        <v>0</v>
      </c>
      <c r="K7509">
        <v>11</v>
      </c>
      <c r="L7509" s="4">
        <f t="shared" si="117"/>
        <v>3</v>
      </c>
      <c r="M7509" s="4">
        <v>1</v>
      </c>
    </row>
    <row r="7510" spans="1:13" x14ac:dyDescent="0.3">
      <c r="A7510">
        <v>172145</v>
      </c>
      <c r="B7510" t="s">
        <v>12</v>
      </c>
      <c r="C7510" s="2">
        <v>44406.513521011402</v>
      </c>
      <c r="D7510" s="13">
        <v>44407.294333333339</v>
      </c>
      <c r="E7510" s="4">
        <v>0</v>
      </c>
      <c r="F7510" s="4">
        <v>0</v>
      </c>
      <c r="G7510" s="4">
        <v>0</v>
      </c>
      <c r="H7510" s="4">
        <v>0</v>
      </c>
      <c r="I7510" s="4">
        <v>1</v>
      </c>
      <c r="J7510" s="4">
        <v>2</v>
      </c>
      <c r="K7510">
        <v>3</v>
      </c>
      <c r="L7510" s="4">
        <f t="shared" si="117"/>
        <v>2</v>
      </c>
      <c r="M7510" s="4">
        <v>1</v>
      </c>
    </row>
    <row r="7511" spans="1:13" x14ac:dyDescent="0.3">
      <c r="A7511">
        <v>172170</v>
      </c>
      <c r="B7511" t="s">
        <v>10</v>
      </c>
      <c r="C7511" s="2">
        <v>44335.532912428775</v>
      </c>
      <c r="D7511" s="13">
        <v>44336.482792880262</v>
      </c>
      <c r="E7511" s="4">
        <v>0</v>
      </c>
      <c r="F7511" s="4">
        <v>0</v>
      </c>
      <c r="G7511" s="4">
        <v>6</v>
      </c>
      <c r="H7511" s="4">
        <v>5</v>
      </c>
      <c r="I7511" s="4">
        <v>3</v>
      </c>
      <c r="J7511" s="4">
        <v>2</v>
      </c>
      <c r="K7511">
        <v>16</v>
      </c>
      <c r="L7511" s="4">
        <f t="shared" si="117"/>
        <v>4</v>
      </c>
      <c r="M7511" s="4">
        <v>1</v>
      </c>
    </row>
    <row r="7512" spans="1:13" x14ac:dyDescent="0.3">
      <c r="A7512">
        <v>172204</v>
      </c>
      <c r="B7512" t="s">
        <v>5</v>
      </c>
      <c r="C7512" s="2">
        <v>44330.17035202992</v>
      </c>
      <c r="D7512" s="13">
        <v>44330.873165048542</v>
      </c>
      <c r="E7512" s="4">
        <v>0</v>
      </c>
      <c r="F7512" s="4">
        <v>0</v>
      </c>
      <c r="G7512" s="4">
        <v>4</v>
      </c>
      <c r="H7512" s="4">
        <v>4</v>
      </c>
      <c r="I7512" s="4">
        <v>3</v>
      </c>
      <c r="J7512" s="4">
        <v>4</v>
      </c>
      <c r="K7512">
        <v>15</v>
      </c>
      <c r="L7512" s="4">
        <f t="shared" si="117"/>
        <v>4</v>
      </c>
      <c r="M7512" s="4">
        <v>1</v>
      </c>
    </row>
    <row r="7513" spans="1:13" x14ac:dyDescent="0.3">
      <c r="A7513">
        <v>172209</v>
      </c>
      <c r="B7513" t="s">
        <v>3</v>
      </c>
      <c r="C7513" s="2">
        <v>44316.50412307692</v>
      </c>
      <c r="D7513" s="13">
        <v>44317.455000000002</v>
      </c>
      <c r="E7513" s="4">
        <v>0</v>
      </c>
      <c r="F7513" s="4">
        <v>0</v>
      </c>
      <c r="G7513" s="4">
        <v>6</v>
      </c>
      <c r="H7513" s="4">
        <v>0</v>
      </c>
      <c r="I7513" s="4">
        <v>0</v>
      </c>
      <c r="J7513" s="4">
        <v>0</v>
      </c>
      <c r="K7513">
        <v>6</v>
      </c>
      <c r="L7513" s="4">
        <f t="shared" si="117"/>
        <v>1</v>
      </c>
      <c r="M7513" s="4">
        <v>1</v>
      </c>
    </row>
    <row r="7514" spans="1:13" x14ac:dyDescent="0.3">
      <c r="A7514">
        <v>172243</v>
      </c>
      <c r="B7514" t="s">
        <v>2</v>
      </c>
      <c r="C7514" s="2">
        <v>44345.380710612539</v>
      </c>
      <c r="D7514" s="13">
        <v>44345.883449812311</v>
      </c>
      <c r="E7514" s="4">
        <v>0</v>
      </c>
      <c r="F7514" s="4">
        <v>0</v>
      </c>
      <c r="G7514" s="4">
        <v>1</v>
      </c>
      <c r="H7514" s="4">
        <v>4</v>
      </c>
      <c r="I7514" s="4">
        <v>0</v>
      </c>
      <c r="J7514" s="4">
        <v>0</v>
      </c>
      <c r="K7514">
        <v>5</v>
      </c>
      <c r="L7514" s="4">
        <f t="shared" si="117"/>
        <v>2</v>
      </c>
      <c r="M7514" s="4">
        <v>1</v>
      </c>
    </row>
    <row r="7515" spans="1:13" x14ac:dyDescent="0.3">
      <c r="A7515">
        <v>172295</v>
      </c>
      <c r="B7515" t="s">
        <v>2</v>
      </c>
      <c r="C7515" s="2">
        <v>44373.67419088319</v>
      </c>
      <c r="D7515" s="13">
        <v>44374.924540453074</v>
      </c>
      <c r="E7515" s="4">
        <v>0</v>
      </c>
      <c r="F7515" s="4">
        <v>0</v>
      </c>
      <c r="G7515" s="4">
        <v>0</v>
      </c>
      <c r="H7515" s="4">
        <v>2</v>
      </c>
      <c r="I7515" s="4">
        <v>4</v>
      </c>
      <c r="J7515" s="4">
        <v>4</v>
      </c>
      <c r="K7515">
        <v>10</v>
      </c>
      <c r="L7515" s="4">
        <f t="shared" si="117"/>
        <v>3</v>
      </c>
      <c r="M7515" s="4">
        <v>1</v>
      </c>
    </row>
    <row r="7516" spans="1:13" x14ac:dyDescent="0.3">
      <c r="A7516">
        <v>172356</v>
      </c>
      <c r="B7516" t="s">
        <v>3</v>
      </c>
      <c r="C7516" s="2">
        <v>44343.115086930193</v>
      </c>
      <c r="D7516" s="13">
        <v>44344.536999999997</v>
      </c>
      <c r="E7516" s="4">
        <v>0</v>
      </c>
      <c r="F7516" s="4">
        <v>0</v>
      </c>
      <c r="G7516" s="4">
        <v>2</v>
      </c>
      <c r="H7516" s="4">
        <v>7</v>
      </c>
      <c r="I7516" s="4">
        <v>3</v>
      </c>
      <c r="J7516" s="4">
        <v>5</v>
      </c>
      <c r="K7516">
        <v>17</v>
      </c>
      <c r="L7516" s="4">
        <f t="shared" si="117"/>
        <v>4</v>
      </c>
      <c r="M7516" s="4">
        <v>1</v>
      </c>
    </row>
    <row r="7517" spans="1:13" x14ac:dyDescent="0.3">
      <c r="A7517">
        <v>172378</v>
      </c>
      <c r="B7517" t="s">
        <v>5</v>
      </c>
      <c r="C7517" s="2">
        <v>44342.111440455847</v>
      </c>
      <c r="D7517" s="13">
        <v>44342.818148867314</v>
      </c>
      <c r="E7517" s="4">
        <v>0</v>
      </c>
      <c r="F7517" s="4">
        <v>0</v>
      </c>
      <c r="G7517" s="4">
        <v>1</v>
      </c>
      <c r="H7517" s="4">
        <v>4</v>
      </c>
      <c r="I7517" s="4">
        <v>0</v>
      </c>
      <c r="J7517" s="4">
        <v>0</v>
      </c>
      <c r="K7517">
        <v>5</v>
      </c>
      <c r="L7517" s="4">
        <f t="shared" si="117"/>
        <v>2</v>
      </c>
      <c r="M7517" s="4">
        <v>1</v>
      </c>
    </row>
    <row r="7518" spans="1:13" x14ac:dyDescent="0.3">
      <c r="A7518">
        <v>172409</v>
      </c>
      <c r="B7518" t="s">
        <v>13</v>
      </c>
      <c r="C7518" s="2">
        <v>44299.85523771368</v>
      </c>
      <c r="D7518" s="13">
        <v>44300.153504854374</v>
      </c>
      <c r="E7518" s="4">
        <v>0</v>
      </c>
      <c r="F7518" s="4">
        <v>2</v>
      </c>
      <c r="G7518" s="4">
        <v>5</v>
      </c>
      <c r="H7518" s="4">
        <v>3</v>
      </c>
      <c r="I7518" s="4">
        <v>5</v>
      </c>
      <c r="J7518" s="4">
        <v>0</v>
      </c>
      <c r="K7518">
        <v>15</v>
      </c>
      <c r="L7518" s="4">
        <f t="shared" si="117"/>
        <v>4</v>
      </c>
      <c r="M7518" s="4">
        <v>1</v>
      </c>
    </row>
    <row r="7519" spans="1:13" x14ac:dyDescent="0.3">
      <c r="A7519">
        <v>172447</v>
      </c>
      <c r="B7519" t="s">
        <v>2</v>
      </c>
      <c r="C7519" s="2">
        <v>44301.59</v>
      </c>
      <c r="D7519" s="13"/>
      <c r="E7519" s="4">
        <v>0</v>
      </c>
      <c r="F7519" s="4">
        <v>0</v>
      </c>
      <c r="G7519" s="4">
        <v>0</v>
      </c>
      <c r="H7519" s="4">
        <v>0</v>
      </c>
      <c r="I7519" s="4">
        <v>0</v>
      </c>
      <c r="J7519" s="4">
        <v>0</v>
      </c>
      <c r="K7519">
        <v>0</v>
      </c>
      <c r="L7519" s="4">
        <f t="shared" si="117"/>
        <v>0</v>
      </c>
    </row>
    <row r="7520" spans="1:13" x14ac:dyDescent="0.3">
      <c r="A7520">
        <v>172457</v>
      </c>
      <c r="B7520" t="s">
        <v>2</v>
      </c>
      <c r="C7520" s="2">
        <v>44372.180441631055</v>
      </c>
      <c r="D7520" s="13">
        <v>44372.722275080909</v>
      </c>
      <c r="E7520" s="4">
        <v>0</v>
      </c>
      <c r="F7520" s="4">
        <v>0</v>
      </c>
      <c r="G7520" s="4">
        <v>0</v>
      </c>
      <c r="H7520" s="4">
        <v>1</v>
      </c>
      <c r="I7520" s="4">
        <v>1</v>
      </c>
      <c r="J7520" s="4">
        <v>6</v>
      </c>
      <c r="K7520">
        <v>8</v>
      </c>
      <c r="L7520" s="4">
        <f t="shared" si="117"/>
        <v>3</v>
      </c>
      <c r="M7520" s="4">
        <v>1</v>
      </c>
    </row>
    <row r="7521" spans="1:13" x14ac:dyDescent="0.3">
      <c r="A7521">
        <v>172458</v>
      </c>
      <c r="B7521" t="s">
        <v>11</v>
      </c>
      <c r="C7521" s="2">
        <v>44334.84399551282</v>
      </c>
      <c r="D7521" s="13">
        <v>44336.041045307444</v>
      </c>
      <c r="E7521" s="4">
        <v>0</v>
      </c>
      <c r="F7521" s="4">
        <v>0</v>
      </c>
      <c r="G7521" s="4">
        <v>1</v>
      </c>
      <c r="H7521" s="4">
        <v>2</v>
      </c>
      <c r="I7521" s="4">
        <v>6</v>
      </c>
      <c r="J7521" s="4">
        <v>3</v>
      </c>
      <c r="K7521">
        <v>12</v>
      </c>
      <c r="L7521" s="4">
        <f t="shared" si="117"/>
        <v>4</v>
      </c>
      <c r="M7521" s="4">
        <v>1</v>
      </c>
    </row>
    <row r="7522" spans="1:13" x14ac:dyDescent="0.3">
      <c r="A7522">
        <v>172506</v>
      </c>
      <c r="B7522" t="s">
        <v>7</v>
      </c>
      <c r="C7522" s="2">
        <v>44303.401993482905</v>
      </c>
      <c r="D7522" s="13">
        <v>44303.896627831717</v>
      </c>
      <c r="E7522" s="4">
        <v>0</v>
      </c>
      <c r="F7522" s="4">
        <v>2</v>
      </c>
      <c r="G7522" s="4">
        <v>1</v>
      </c>
      <c r="H7522" s="4">
        <v>0</v>
      </c>
      <c r="I7522" s="4">
        <v>0</v>
      </c>
      <c r="J7522" s="4">
        <v>0</v>
      </c>
      <c r="K7522">
        <v>3</v>
      </c>
      <c r="L7522" s="4">
        <f t="shared" si="117"/>
        <v>2</v>
      </c>
      <c r="M7522" s="4">
        <v>1</v>
      </c>
    </row>
    <row r="7523" spans="1:13" x14ac:dyDescent="0.3">
      <c r="A7523">
        <v>172508</v>
      </c>
      <c r="B7523" t="s">
        <v>7</v>
      </c>
      <c r="C7523" s="2">
        <v>44295.445195512824</v>
      </c>
      <c r="D7523" s="13">
        <v>44296.606036561177</v>
      </c>
      <c r="E7523" s="4">
        <v>0</v>
      </c>
      <c r="F7523" s="4">
        <v>5</v>
      </c>
      <c r="G7523" s="4">
        <v>2</v>
      </c>
      <c r="H7523" s="4">
        <v>0</v>
      </c>
      <c r="I7523" s="4">
        <v>0</v>
      </c>
      <c r="J7523" s="4">
        <v>0</v>
      </c>
      <c r="K7523">
        <v>7</v>
      </c>
      <c r="L7523" s="4">
        <f t="shared" si="117"/>
        <v>2</v>
      </c>
      <c r="M7523" s="4">
        <v>1</v>
      </c>
    </row>
    <row r="7524" spans="1:13" x14ac:dyDescent="0.3">
      <c r="A7524">
        <v>172519</v>
      </c>
      <c r="B7524" t="s">
        <v>2</v>
      </c>
      <c r="C7524" s="2">
        <v>44398.683730413104</v>
      </c>
      <c r="D7524" s="13">
        <v>44400.607388349519</v>
      </c>
      <c r="E7524" s="4">
        <v>0</v>
      </c>
      <c r="F7524" s="4">
        <v>0</v>
      </c>
      <c r="G7524" s="4">
        <v>0</v>
      </c>
      <c r="H7524" s="4">
        <v>0</v>
      </c>
      <c r="I7524" s="4">
        <v>2</v>
      </c>
      <c r="J7524" s="4">
        <v>4</v>
      </c>
      <c r="K7524">
        <v>6</v>
      </c>
      <c r="L7524" s="4">
        <f t="shared" si="117"/>
        <v>2</v>
      </c>
      <c r="M7524" s="4">
        <v>1</v>
      </c>
    </row>
    <row r="7525" spans="1:13" x14ac:dyDescent="0.3">
      <c r="A7525">
        <v>172525</v>
      </c>
      <c r="B7525" t="s">
        <v>7</v>
      </c>
      <c r="C7525" s="2">
        <v>44375.408475676646</v>
      </c>
      <c r="D7525" s="13">
        <v>44375.728343042072</v>
      </c>
      <c r="E7525" s="4">
        <v>0</v>
      </c>
      <c r="F7525" s="4">
        <v>0</v>
      </c>
      <c r="G7525" s="4">
        <v>0</v>
      </c>
      <c r="H7525" s="4">
        <v>1</v>
      </c>
      <c r="I7525" s="4">
        <v>3</v>
      </c>
      <c r="J7525" s="4">
        <v>5</v>
      </c>
      <c r="K7525">
        <v>9</v>
      </c>
      <c r="L7525" s="4">
        <f t="shared" si="117"/>
        <v>3</v>
      </c>
      <c r="M7525" s="4">
        <v>1</v>
      </c>
    </row>
    <row r="7526" spans="1:13" x14ac:dyDescent="0.3">
      <c r="A7526">
        <v>172607</v>
      </c>
      <c r="B7526" t="s">
        <v>5</v>
      </c>
      <c r="C7526" s="2">
        <v>44314.148572400292</v>
      </c>
      <c r="D7526" s="13">
        <v>44314.847275080901</v>
      </c>
      <c r="E7526" s="4">
        <v>0</v>
      </c>
      <c r="F7526" s="4">
        <v>2</v>
      </c>
      <c r="G7526" s="4">
        <v>3</v>
      </c>
      <c r="H7526" s="4">
        <v>1</v>
      </c>
      <c r="I7526" s="4">
        <v>0</v>
      </c>
      <c r="J7526" s="4">
        <v>0</v>
      </c>
      <c r="K7526">
        <v>6</v>
      </c>
      <c r="L7526" s="4">
        <f t="shared" si="117"/>
        <v>3</v>
      </c>
      <c r="M7526" s="4">
        <v>1</v>
      </c>
    </row>
    <row r="7527" spans="1:13" x14ac:dyDescent="0.3">
      <c r="A7527">
        <v>172662</v>
      </c>
      <c r="B7527" t="s">
        <v>3</v>
      </c>
      <c r="C7527" s="2">
        <v>44294.366216346156</v>
      </c>
      <c r="D7527" s="13">
        <v>44295.551563106797</v>
      </c>
      <c r="E7527" s="4">
        <v>0</v>
      </c>
      <c r="F7527" s="4">
        <v>4</v>
      </c>
      <c r="G7527" s="4">
        <v>5</v>
      </c>
      <c r="H7527" s="4">
        <v>6</v>
      </c>
      <c r="I7527" s="4">
        <v>5</v>
      </c>
      <c r="J7527" s="4">
        <v>0</v>
      </c>
      <c r="K7527">
        <v>20</v>
      </c>
      <c r="L7527" s="4">
        <f t="shared" si="117"/>
        <v>4</v>
      </c>
      <c r="M7527" s="4">
        <v>1</v>
      </c>
    </row>
    <row r="7528" spans="1:13" x14ac:dyDescent="0.3">
      <c r="A7528">
        <v>172700</v>
      </c>
      <c r="B7528" t="s">
        <v>3</v>
      </c>
      <c r="C7528" s="2">
        <v>44349.850985113953</v>
      </c>
      <c r="D7528" s="13">
        <v>44350.792663430424</v>
      </c>
      <c r="E7528" s="4">
        <v>0</v>
      </c>
      <c r="F7528" s="4">
        <v>0</v>
      </c>
      <c r="G7528" s="4">
        <v>0</v>
      </c>
      <c r="H7528" s="4">
        <v>3</v>
      </c>
      <c r="I7528" s="4">
        <v>0</v>
      </c>
      <c r="J7528" s="4">
        <v>0</v>
      </c>
      <c r="K7528">
        <v>3</v>
      </c>
      <c r="L7528" s="4">
        <f t="shared" si="117"/>
        <v>1</v>
      </c>
      <c r="M7528" s="4">
        <v>1</v>
      </c>
    </row>
    <row r="7529" spans="1:13" x14ac:dyDescent="0.3">
      <c r="A7529">
        <v>172754</v>
      </c>
      <c r="B7529" t="s">
        <v>5</v>
      </c>
      <c r="C7529" s="2">
        <v>44309.463625142445</v>
      </c>
      <c r="D7529" s="13">
        <v>44310.695666666667</v>
      </c>
      <c r="E7529" s="4">
        <v>0</v>
      </c>
      <c r="F7529" s="4">
        <v>4</v>
      </c>
      <c r="G7529" s="4">
        <v>3</v>
      </c>
      <c r="H7529" s="4">
        <v>0</v>
      </c>
      <c r="I7529" s="4">
        <v>0</v>
      </c>
      <c r="J7529" s="4">
        <v>0</v>
      </c>
      <c r="K7529">
        <v>7</v>
      </c>
      <c r="L7529" s="4">
        <f t="shared" si="117"/>
        <v>2</v>
      </c>
      <c r="M7529" s="4">
        <v>1</v>
      </c>
    </row>
    <row r="7530" spans="1:13" x14ac:dyDescent="0.3">
      <c r="A7530">
        <v>172788</v>
      </c>
      <c r="B7530" t="s">
        <v>2</v>
      </c>
      <c r="C7530" s="2">
        <v>44323.182908048439</v>
      </c>
      <c r="D7530" s="13">
        <v>44323.877614886733</v>
      </c>
      <c r="E7530" s="4">
        <v>0</v>
      </c>
      <c r="F7530" s="4">
        <v>0</v>
      </c>
      <c r="G7530" s="4">
        <v>3</v>
      </c>
      <c r="H7530" s="4">
        <v>5</v>
      </c>
      <c r="I7530" s="4">
        <v>2</v>
      </c>
      <c r="J7530" s="4">
        <v>2</v>
      </c>
      <c r="K7530">
        <v>12</v>
      </c>
      <c r="L7530" s="4">
        <f t="shared" si="117"/>
        <v>4</v>
      </c>
      <c r="M7530" s="4">
        <v>1</v>
      </c>
    </row>
    <row r="7531" spans="1:13" x14ac:dyDescent="0.3">
      <c r="A7531">
        <v>172792</v>
      </c>
      <c r="B7531" t="s">
        <v>7</v>
      </c>
      <c r="C7531" s="2">
        <v>44374.957604131057</v>
      </c>
      <c r="D7531" s="13">
        <v>44375.433844660198</v>
      </c>
      <c r="E7531" s="4">
        <v>0</v>
      </c>
      <c r="F7531" s="4">
        <v>0</v>
      </c>
      <c r="G7531" s="4">
        <v>0</v>
      </c>
      <c r="H7531" s="4">
        <v>1</v>
      </c>
      <c r="I7531" s="4">
        <v>4</v>
      </c>
      <c r="J7531" s="4">
        <v>6</v>
      </c>
      <c r="K7531">
        <v>11</v>
      </c>
      <c r="L7531" s="4">
        <f t="shared" si="117"/>
        <v>3</v>
      </c>
      <c r="M7531" s="4">
        <v>1</v>
      </c>
    </row>
    <row r="7532" spans="1:13" x14ac:dyDescent="0.3">
      <c r="A7532">
        <v>172824</v>
      </c>
      <c r="B7532" t="s">
        <v>8</v>
      </c>
      <c r="C7532" s="2">
        <v>44392.797023539883</v>
      </c>
      <c r="D7532" s="13">
        <v>44393.751401294496</v>
      </c>
      <c r="E7532" s="4">
        <v>0</v>
      </c>
      <c r="F7532" s="4">
        <v>0</v>
      </c>
      <c r="G7532" s="4">
        <v>0</v>
      </c>
      <c r="H7532" s="4">
        <v>0</v>
      </c>
      <c r="I7532" s="4">
        <v>4</v>
      </c>
      <c r="J7532" s="4">
        <v>7</v>
      </c>
      <c r="K7532">
        <v>11</v>
      </c>
      <c r="L7532" s="4">
        <f t="shared" si="117"/>
        <v>2</v>
      </c>
      <c r="M7532" s="4">
        <v>1</v>
      </c>
    </row>
    <row r="7533" spans="1:13" x14ac:dyDescent="0.3">
      <c r="A7533">
        <v>172859</v>
      </c>
      <c r="B7533" t="s">
        <v>2</v>
      </c>
      <c r="C7533" s="2">
        <v>44377.170199501423</v>
      </c>
      <c r="D7533" s="13">
        <v>44377.687333333335</v>
      </c>
      <c r="E7533" s="4">
        <v>0</v>
      </c>
      <c r="F7533" s="4">
        <v>0</v>
      </c>
      <c r="G7533" s="4">
        <v>0</v>
      </c>
      <c r="H7533" s="4">
        <v>1</v>
      </c>
      <c r="I7533" s="4">
        <v>4</v>
      </c>
      <c r="J7533" s="4">
        <v>3</v>
      </c>
      <c r="K7533">
        <v>8</v>
      </c>
      <c r="L7533" s="4">
        <f t="shared" si="117"/>
        <v>3</v>
      </c>
      <c r="M7533" s="4">
        <v>1</v>
      </c>
    </row>
    <row r="7534" spans="1:13" x14ac:dyDescent="0.3">
      <c r="A7534">
        <v>172871</v>
      </c>
      <c r="B7534" t="s">
        <v>11</v>
      </c>
      <c r="C7534" s="2">
        <v>44310.951199216528</v>
      </c>
      <c r="D7534" s="13">
        <v>44312.112242718445</v>
      </c>
      <c r="E7534" s="4">
        <v>0</v>
      </c>
      <c r="F7534" s="4">
        <v>1</v>
      </c>
      <c r="G7534" s="4">
        <v>1</v>
      </c>
      <c r="H7534" s="4">
        <v>3</v>
      </c>
      <c r="I7534" s="4">
        <v>0</v>
      </c>
      <c r="J7534" s="4">
        <v>0</v>
      </c>
      <c r="K7534">
        <v>5</v>
      </c>
      <c r="L7534" s="4">
        <f t="shared" si="117"/>
        <v>3</v>
      </c>
      <c r="M7534" s="4">
        <v>1</v>
      </c>
    </row>
    <row r="7535" spans="1:13" x14ac:dyDescent="0.3">
      <c r="A7535">
        <v>172893</v>
      </c>
      <c r="B7535" t="s">
        <v>19</v>
      </c>
      <c r="C7535" s="2">
        <v>44329.678256196588</v>
      </c>
      <c r="D7535" s="13">
        <v>44330.453262135918</v>
      </c>
      <c r="E7535" s="4">
        <v>0</v>
      </c>
      <c r="F7535" s="4">
        <v>0</v>
      </c>
      <c r="G7535" s="4">
        <v>2</v>
      </c>
      <c r="H7535" s="4">
        <v>8</v>
      </c>
      <c r="I7535" s="4">
        <v>0</v>
      </c>
      <c r="J7535" s="4">
        <v>6</v>
      </c>
      <c r="K7535">
        <v>16</v>
      </c>
      <c r="L7535" s="4">
        <f t="shared" si="117"/>
        <v>3</v>
      </c>
      <c r="M7535" s="4">
        <v>1</v>
      </c>
    </row>
    <row r="7536" spans="1:13" x14ac:dyDescent="0.3">
      <c r="A7536">
        <v>172903</v>
      </c>
      <c r="B7536" t="s">
        <v>2</v>
      </c>
      <c r="C7536" s="2">
        <v>44418.595000000001</v>
      </c>
      <c r="D7536" s="13"/>
      <c r="E7536" s="4">
        <v>0</v>
      </c>
      <c r="F7536" s="4">
        <v>0</v>
      </c>
      <c r="G7536" s="4">
        <v>0</v>
      </c>
      <c r="H7536" s="4">
        <v>0</v>
      </c>
      <c r="I7536" s="4">
        <v>0</v>
      </c>
      <c r="J7536" s="4">
        <v>0</v>
      </c>
      <c r="K7536">
        <v>0</v>
      </c>
      <c r="L7536" s="4">
        <f t="shared" si="117"/>
        <v>0</v>
      </c>
    </row>
    <row r="7537" spans="1:13" x14ac:dyDescent="0.3">
      <c r="A7537">
        <v>172994</v>
      </c>
      <c r="B7537" t="s">
        <v>2</v>
      </c>
      <c r="C7537" s="2">
        <v>44304.056251780625</v>
      </c>
      <c r="D7537" s="13">
        <v>44305.059333333338</v>
      </c>
      <c r="E7537" s="4">
        <v>0</v>
      </c>
      <c r="F7537" s="4">
        <v>1</v>
      </c>
      <c r="G7537" s="4">
        <v>4</v>
      </c>
      <c r="H7537" s="4">
        <v>4</v>
      </c>
      <c r="I7537" s="4">
        <v>3</v>
      </c>
      <c r="J7537" s="4">
        <v>4</v>
      </c>
      <c r="K7537">
        <v>16</v>
      </c>
      <c r="L7537" s="4">
        <f t="shared" si="117"/>
        <v>5</v>
      </c>
      <c r="M7537" s="4">
        <v>1</v>
      </c>
    </row>
    <row r="7538" spans="1:13" x14ac:dyDescent="0.3">
      <c r="A7538">
        <v>172997</v>
      </c>
      <c r="B7538" t="s">
        <v>7</v>
      </c>
      <c r="C7538" s="2">
        <v>44362.138089992877</v>
      </c>
      <c r="D7538" s="13">
        <v>44362.873</v>
      </c>
      <c r="E7538" s="4">
        <v>0</v>
      </c>
      <c r="F7538" s="4">
        <v>0</v>
      </c>
      <c r="G7538" s="4">
        <v>0</v>
      </c>
      <c r="H7538" s="4">
        <v>4</v>
      </c>
      <c r="I7538" s="4">
        <v>4</v>
      </c>
      <c r="J7538" s="4">
        <v>0</v>
      </c>
      <c r="K7538">
        <v>8</v>
      </c>
      <c r="L7538" s="4">
        <f t="shared" si="117"/>
        <v>2</v>
      </c>
      <c r="M7538" s="4">
        <v>1</v>
      </c>
    </row>
    <row r="7539" spans="1:13" x14ac:dyDescent="0.3">
      <c r="A7539">
        <v>173024</v>
      </c>
      <c r="B7539" t="s">
        <v>8</v>
      </c>
      <c r="C7539" s="2">
        <v>44339.849974928773</v>
      </c>
      <c r="D7539" s="13">
        <v>44340.79185436893</v>
      </c>
      <c r="E7539" s="4">
        <v>0</v>
      </c>
      <c r="F7539" s="4">
        <v>0</v>
      </c>
      <c r="G7539" s="4">
        <v>2</v>
      </c>
      <c r="H7539" s="4">
        <v>1</v>
      </c>
      <c r="I7539" s="4">
        <v>0</v>
      </c>
      <c r="J7539" s="4">
        <v>0</v>
      </c>
      <c r="K7539">
        <v>3</v>
      </c>
      <c r="L7539" s="4">
        <f t="shared" si="117"/>
        <v>2</v>
      </c>
      <c r="M7539" s="4">
        <v>1</v>
      </c>
    </row>
    <row r="7540" spans="1:13" x14ac:dyDescent="0.3">
      <c r="A7540">
        <v>173068</v>
      </c>
      <c r="B7540" t="s">
        <v>5</v>
      </c>
      <c r="C7540" s="2">
        <v>44309.448557549855</v>
      </c>
      <c r="D7540" s="13">
        <v>44310.688699029124</v>
      </c>
      <c r="E7540" s="4">
        <v>0</v>
      </c>
      <c r="F7540" s="4">
        <v>1</v>
      </c>
      <c r="G7540" s="4">
        <v>4</v>
      </c>
      <c r="H7540" s="4">
        <v>2</v>
      </c>
      <c r="I7540" s="4">
        <v>5</v>
      </c>
      <c r="J7540" s="4">
        <v>7</v>
      </c>
      <c r="K7540">
        <v>19</v>
      </c>
      <c r="L7540" s="4">
        <f t="shared" si="117"/>
        <v>5</v>
      </c>
      <c r="M7540" s="4">
        <v>1</v>
      </c>
    </row>
    <row r="7541" spans="1:13" x14ac:dyDescent="0.3">
      <c r="A7541">
        <v>173079</v>
      </c>
      <c r="B7541" t="s">
        <v>12</v>
      </c>
      <c r="C7541" s="2">
        <v>44297.337108262109</v>
      </c>
      <c r="D7541" s="13">
        <v>44298.347679611652</v>
      </c>
      <c r="E7541" s="4">
        <v>0</v>
      </c>
      <c r="F7541" s="4">
        <v>4</v>
      </c>
      <c r="G7541" s="4">
        <v>3</v>
      </c>
      <c r="H7541" s="4">
        <v>3</v>
      </c>
      <c r="I7541" s="4">
        <v>3</v>
      </c>
      <c r="J7541" s="4">
        <v>3</v>
      </c>
      <c r="K7541">
        <v>16</v>
      </c>
      <c r="L7541" s="4">
        <f t="shared" si="117"/>
        <v>5</v>
      </c>
      <c r="M7541" s="4">
        <v>1</v>
      </c>
    </row>
    <row r="7542" spans="1:13" x14ac:dyDescent="0.3">
      <c r="A7542">
        <v>173102</v>
      </c>
      <c r="B7542" t="s">
        <v>5</v>
      </c>
      <c r="C7542" s="2">
        <v>44345.659532158119</v>
      </c>
      <c r="D7542" s="13">
        <v>44345.89420064725</v>
      </c>
      <c r="E7542" s="4">
        <v>0</v>
      </c>
      <c r="F7542" s="4">
        <v>0</v>
      </c>
      <c r="G7542" s="4">
        <v>2</v>
      </c>
      <c r="H7542" s="4">
        <v>6</v>
      </c>
      <c r="I7542" s="4">
        <v>7</v>
      </c>
      <c r="J7542" s="4">
        <v>5</v>
      </c>
      <c r="K7542">
        <v>20</v>
      </c>
      <c r="L7542" s="4">
        <f t="shared" si="117"/>
        <v>4</v>
      </c>
      <c r="M7542" s="4">
        <v>1</v>
      </c>
    </row>
    <row r="7543" spans="1:13" x14ac:dyDescent="0.3">
      <c r="A7543">
        <v>173105</v>
      </c>
      <c r="B7543" t="s">
        <v>7</v>
      </c>
      <c r="C7543" s="2">
        <v>44340.348730448713</v>
      </c>
      <c r="D7543" s="13">
        <v>44341.77365048544</v>
      </c>
      <c r="E7543" s="4">
        <v>0</v>
      </c>
      <c r="F7543" s="4">
        <v>0</v>
      </c>
      <c r="G7543" s="4">
        <v>4</v>
      </c>
      <c r="H7543" s="4">
        <v>4</v>
      </c>
      <c r="I7543" s="4">
        <v>5</v>
      </c>
      <c r="J7543" s="4">
        <v>2</v>
      </c>
      <c r="K7543">
        <v>15</v>
      </c>
      <c r="L7543" s="4">
        <f t="shared" si="117"/>
        <v>4</v>
      </c>
      <c r="M7543" s="4">
        <v>1</v>
      </c>
    </row>
    <row r="7544" spans="1:13" x14ac:dyDescent="0.3">
      <c r="A7544">
        <v>173118</v>
      </c>
      <c r="B7544" t="s">
        <v>3</v>
      </c>
      <c r="C7544" s="2">
        <v>44372.974892307699</v>
      </c>
      <c r="D7544" s="13">
        <v>44373.69</v>
      </c>
      <c r="E7544" s="4">
        <v>0</v>
      </c>
      <c r="F7544" s="4">
        <v>0</v>
      </c>
      <c r="G7544" s="4">
        <v>0</v>
      </c>
      <c r="H7544" s="4">
        <v>1</v>
      </c>
      <c r="I7544" s="4">
        <v>7</v>
      </c>
      <c r="J7544" s="4">
        <v>0</v>
      </c>
      <c r="K7544">
        <v>8</v>
      </c>
      <c r="L7544" s="4">
        <f t="shared" si="117"/>
        <v>2</v>
      </c>
      <c r="M7544" s="4">
        <v>1</v>
      </c>
    </row>
    <row r="7545" spans="1:13" x14ac:dyDescent="0.3">
      <c r="A7545">
        <v>173123</v>
      </c>
      <c r="B7545" t="s">
        <v>2</v>
      </c>
      <c r="C7545" s="2">
        <v>44372.058523717948</v>
      </c>
      <c r="D7545" s="13">
        <v>44373.680203883494</v>
      </c>
      <c r="E7545" s="4">
        <v>0</v>
      </c>
      <c r="F7545" s="4">
        <v>0</v>
      </c>
      <c r="G7545" s="4">
        <v>0</v>
      </c>
      <c r="H7545" s="4">
        <v>2</v>
      </c>
      <c r="I7545" s="4">
        <v>5</v>
      </c>
      <c r="J7545" s="4">
        <v>1</v>
      </c>
      <c r="K7545">
        <v>8</v>
      </c>
      <c r="L7545" s="4">
        <f t="shared" si="117"/>
        <v>3</v>
      </c>
      <c r="M7545" s="4">
        <v>1</v>
      </c>
    </row>
    <row r="7546" spans="1:13" x14ac:dyDescent="0.3">
      <c r="A7546">
        <v>173150</v>
      </c>
      <c r="B7546" t="s">
        <v>2</v>
      </c>
      <c r="C7546" s="2">
        <v>44327.002999999997</v>
      </c>
      <c r="D7546" s="13"/>
      <c r="E7546" s="4">
        <v>0</v>
      </c>
      <c r="F7546" s="4">
        <v>0</v>
      </c>
      <c r="G7546" s="4">
        <v>0</v>
      </c>
      <c r="H7546" s="4">
        <v>0</v>
      </c>
      <c r="I7546" s="4">
        <v>0</v>
      </c>
      <c r="J7546" s="4">
        <v>0</v>
      </c>
      <c r="K7546">
        <v>0</v>
      </c>
      <c r="L7546" s="4">
        <f t="shared" si="117"/>
        <v>0</v>
      </c>
    </row>
    <row r="7547" spans="1:13" x14ac:dyDescent="0.3">
      <c r="A7547">
        <v>173166</v>
      </c>
      <c r="B7547" t="s">
        <v>3</v>
      </c>
      <c r="C7547" s="2">
        <v>44331.457379522792</v>
      </c>
      <c r="D7547" s="13">
        <v>44332.867097087379</v>
      </c>
      <c r="E7547" s="4">
        <v>0</v>
      </c>
      <c r="F7547" s="4">
        <v>0</v>
      </c>
      <c r="G7547" s="4">
        <v>2</v>
      </c>
      <c r="H7547" s="4">
        <v>0</v>
      </c>
      <c r="I7547" s="4">
        <v>0</v>
      </c>
      <c r="J7547" s="4">
        <v>0</v>
      </c>
      <c r="K7547">
        <v>2</v>
      </c>
      <c r="L7547" s="4">
        <f t="shared" si="117"/>
        <v>1</v>
      </c>
      <c r="M7547" s="4">
        <v>1</v>
      </c>
    </row>
    <row r="7548" spans="1:13" x14ac:dyDescent="0.3">
      <c r="A7548">
        <v>173167</v>
      </c>
      <c r="B7548" t="s">
        <v>2</v>
      </c>
      <c r="C7548" s="2">
        <v>44344.277832834756</v>
      </c>
      <c r="D7548" s="13">
        <v>44344.775673139164</v>
      </c>
      <c r="E7548" s="4">
        <v>0</v>
      </c>
      <c r="F7548" s="4">
        <v>0</v>
      </c>
      <c r="G7548" s="4">
        <v>1</v>
      </c>
      <c r="H7548" s="4">
        <v>3</v>
      </c>
      <c r="I7548" s="4">
        <v>0</v>
      </c>
      <c r="J7548" s="4">
        <v>0</v>
      </c>
      <c r="K7548">
        <v>4</v>
      </c>
      <c r="L7548" s="4">
        <f t="shared" si="117"/>
        <v>2</v>
      </c>
      <c r="M7548" s="4">
        <v>1</v>
      </c>
    </row>
    <row r="7549" spans="1:13" x14ac:dyDescent="0.3">
      <c r="A7549">
        <v>173185</v>
      </c>
      <c r="B7549" t="s">
        <v>6</v>
      </c>
      <c r="C7549" s="2">
        <v>44303.30140042735</v>
      </c>
      <c r="D7549" s="13">
        <v>44303.835139158582</v>
      </c>
      <c r="E7549" s="4">
        <v>0</v>
      </c>
      <c r="F7549" s="4">
        <v>2</v>
      </c>
      <c r="G7549" s="4">
        <v>3</v>
      </c>
      <c r="H7549" s="4">
        <v>0</v>
      </c>
      <c r="I7549" s="4">
        <v>0</v>
      </c>
      <c r="J7549" s="4">
        <v>0</v>
      </c>
      <c r="K7549">
        <v>5</v>
      </c>
      <c r="L7549" s="4">
        <f t="shared" si="117"/>
        <v>2</v>
      </c>
      <c r="M7549" s="4">
        <v>1</v>
      </c>
    </row>
    <row r="7550" spans="1:13" x14ac:dyDescent="0.3">
      <c r="A7550">
        <v>173195</v>
      </c>
      <c r="B7550" t="s">
        <v>6</v>
      </c>
      <c r="C7550" s="2">
        <v>44302.229625819091</v>
      </c>
      <c r="D7550" s="13">
        <v>44303.629637540456</v>
      </c>
      <c r="E7550" s="4">
        <v>0</v>
      </c>
      <c r="F7550" s="4">
        <v>2</v>
      </c>
      <c r="G7550" s="4">
        <v>7</v>
      </c>
      <c r="H7550" s="4">
        <v>3</v>
      </c>
      <c r="I7550" s="4">
        <v>0</v>
      </c>
      <c r="J7550" s="4">
        <v>0</v>
      </c>
      <c r="K7550">
        <v>12</v>
      </c>
      <c r="L7550" s="4">
        <f t="shared" si="117"/>
        <v>3</v>
      </c>
      <c r="M7550" s="4">
        <v>1</v>
      </c>
    </row>
    <row r="7551" spans="1:13" x14ac:dyDescent="0.3">
      <c r="A7551">
        <v>173213</v>
      </c>
      <c r="B7551" t="s">
        <v>2</v>
      </c>
      <c r="C7551" s="2">
        <v>44365.529082834757</v>
      </c>
      <c r="D7551" s="13">
        <v>44366.011919093857</v>
      </c>
      <c r="E7551" s="4">
        <v>0</v>
      </c>
      <c r="F7551" s="4">
        <v>0</v>
      </c>
      <c r="G7551" s="4">
        <v>0</v>
      </c>
      <c r="H7551" s="4">
        <v>3</v>
      </c>
      <c r="I7551" s="4">
        <v>3</v>
      </c>
      <c r="J7551" s="4">
        <v>3</v>
      </c>
      <c r="K7551">
        <v>9</v>
      </c>
      <c r="L7551" s="4">
        <f t="shared" si="117"/>
        <v>3</v>
      </c>
      <c r="M7551" s="4">
        <v>1</v>
      </c>
    </row>
    <row r="7552" spans="1:13" x14ac:dyDescent="0.3">
      <c r="A7552">
        <v>173216</v>
      </c>
      <c r="B7552" t="s">
        <v>3</v>
      </c>
      <c r="C7552" s="2">
        <v>44407.111908297724</v>
      </c>
      <c r="D7552" s="13">
        <v>44407.638941747573</v>
      </c>
      <c r="E7552" s="4">
        <v>0</v>
      </c>
      <c r="F7552" s="4">
        <v>0</v>
      </c>
      <c r="G7552" s="4">
        <v>0</v>
      </c>
      <c r="H7552" s="4">
        <v>0</v>
      </c>
      <c r="I7552" s="4">
        <v>2</v>
      </c>
      <c r="J7552" s="4">
        <v>5</v>
      </c>
      <c r="K7552">
        <v>7</v>
      </c>
      <c r="L7552" s="4">
        <f t="shared" si="117"/>
        <v>2</v>
      </c>
      <c r="M7552" s="4">
        <v>1</v>
      </c>
    </row>
    <row r="7553" spans="1:13" x14ac:dyDescent="0.3">
      <c r="A7553">
        <v>173234</v>
      </c>
      <c r="B7553" t="s">
        <v>7</v>
      </c>
      <c r="C7553" s="2">
        <v>44374.824601566957</v>
      </c>
      <c r="D7553" s="13">
        <v>44375.600511326862</v>
      </c>
      <c r="E7553" s="4">
        <v>0</v>
      </c>
      <c r="F7553" s="4">
        <v>0</v>
      </c>
      <c r="G7553" s="4">
        <v>0</v>
      </c>
      <c r="H7553" s="4">
        <v>1</v>
      </c>
      <c r="I7553" s="4">
        <v>8</v>
      </c>
      <c r="J7553" s="4">
        <v>3</v>
      </c>
      <c r="K7553">
        <v>12</v>
      </c>
      <c r="L7553" s="4">
        <f t="shared" si="117"/>
        <v>3</v>
      </c>
      <c r="M7553" s="4">
        <v>1</v>
      </c>
    </row>
    <row r="7554" spans="1:13" x14ac:dyDescent="0.3">
      <c r="A7554">
        <v>173270</v>
      </c>
      <c r="B7554" t="s">
        <v>6</v>
      </c>
      <c r="C7554" s="2">
        <v>44373.600164102565</v>
      </c>
      <c r="D7554" s="13">
        <v>44373.923333333332</v>
      </c>
      <c r="E7554" s="4">
        <v>0</v>
      </c>
      <c r="F7554" s="4">
        <v>0</v>
      </c>
      <c r="G7554" s="4">
        <v>0</v>
      </c>
      <c r="H7554" s="4">
        <v>1</v>
      </c>
      <c r="I7554" s="4">
        <v>5</v>
      </c>
      <c r="J7554" s="4">
        <v>5</v>
      </c>
      <c r="K7554">
        <v>11</v>
      </c>
      <c r="L7554" s="4">
        <f t="shared" si="117"/>
        <v>3</v>
      </c>
      <c r="M7554" s="4">
        <v>1</v>
      </c>
    </row>
    <row r="7555" spans="1:13" x14ac:dyDescent="0.3">
      <c r="A7555">
        <v>173278</v>
      </c>
      <c r="B7555" t="s">
        <v>2</v>
      </c>
      <c r="C7555" s="2">
        <v>44313.674029629634</v>
      </c>
      <c r="D7555" s="13">
        <v>44313.727129449842</v>
      </c>
      <c r="E7555" s="4">
        <v>0</v>
      </c>
      <c r="F7555" s="4">
        <v>1</v>
      </c>
      <c r="G7555" s="4">
        <v>0</v>
      </c>
      <c r="H7555" s="4">
        <v>0</v>
      </c>
      <c r="I7555" s="4">
        <v>0</v>
      </c>
      <c r="J7555" s="4">
        <v>0</v>
      </c>
      <c r="K7555">
        <v>1</v>
      </c>
      <c r="L7555" s="4">
        <f t="shared" ref="L7555:L7618" si="118">COUNTIF(E7555:J7555,"&gt;0")</f>
        <v>1</v>
      </c>
      <c r="M7555" s="4">
        <v>1</v>
      </c>
    </row>
    <row r="7556" spans="1:13" x14ac:dyDescent="0.3">
      <c r="A7556">
        <v>173311</v>
      </c>
      <c r="B7556" t="s">
        <v>3</v>
      </c>
      <c r="C7556" s="2">
        <v>44366.164980982903</v>
      </c>
      <c r="D7556" s="13">
        <v>44366.726320388349</v>
      </c>
      <c r="E7556" s="4">
        <v>0</v>
      </c>
      <c r="F7556" s="4">
        <v>0</v>
      </c>
      <c r="G7556" s="4">
        <v>0</v>
      </c>
      <c r="H7556" s="4">
        <v>1</v>
      </c>
      <c r="I7556" s="4">
        <v>0</v>
      </c>
      <c r="J7556" s="4">
        <v>0</v>
      </c>
      <c r="K7556">
        <v>1</v>
      </c>
      <c r="L7556" s="4">
        <f t="shared" si="118"/>
        <v>1</v>
      </c>
      <c r="M7556" s="4">
        <v>1</v>
      </c>
    </row>
    <row r="7557" spans="1:13" x14ac:dyDescent="0.3">
      <c r="A7557">
        <v>173312</v>
      </c>
      <c r="B7557" t="s">
        <v>2</v>
      </c>
      <c r="C7557" s="2">
        <v>44293.221171866098</v>
      </c>
      <c r="D7557" s="13">
        <v>44294.880851132686</v>
      </c>
      <c r="E7557" s="4">
        <v>0</v>
      </c>
      <c r="F7557" s="4">
        <v>2</v>
      </c>
      <c r="G7557" s="4">
        <v>4</v>
      </c>
      <c r="H7557" s="4">
        <v>0</v>
      </c>
      <c r="I7557" s="4">
        <v>0</v>
      </c>
      <c r="J7557" s="4">
        <v>0</v>
      </c>
      <c r="K7557">
        <v>6</v>
      </c>
      <c r="L7557" s="4">
        <f t="shared" si="118"/>
        <v>2</v>
      </c>
      <c r="M7557" s="4">
        <v>1</v>
      </c>
    </row>
    <row r="7558" spans="1:13" x14ac:dyDescent="0.3">
      <c r="A7558">
        <v>173326</v>
      </c>
      <c r="B7558" t="s">
        <v>5</v>
      </c>
      <c r="C7558" s="2">
        <v>44425.853000000003</v>
      </c>
      <c r="D7558" s="13"/>
      <c r="E7558" s="4">
        <v>0</v>
      </c>
      <c r="F7558" s="4">
        <v>0</v>
      </c>
      <c r="G7558" s="4">
        <v>0</v>
      </c>
      <c r="H7558" s="4">
        <v>0</v>
      </c>
      <c r="I7558" s="4">
        <v>0</v>
      </c>
      <c r="J7558" s="4">
        <v>0</v>
      </c>
      <c r="K7558">
        <v>0</v>
      </c>
      <c r="L7558" s="4">
        <f t="shared" si="118"/>
        <v>0</v>
      </c>
    </row>
    <row r="7559" spans="1:13" x14ac:dyDescent="0.3">
      <c r="A7559">
        <v>173380</v>
      </c>
      <c r="B7559" t="s">
        <v>2</v>
      </c>
      <c r="C7559" s="2">
        <v>44315.91485804844</v>
      </c>
      <c r="D7559" s="13">
        <v>44316.613860841426</v>
      </c>
      <c r="E7559" s="4">
        <v>0</v>
      </c>
      <c r="F7559" s="4">
        <v>2</v>
      </c>
      <c r="G7559" s="4">
        <v>1</v>
      </c>
      <c r="H7559" s="4">
        <v>0</v>
      </c>
      <c r="I7559" s="4">
        <v>0</v>
      </c>
      <c r="J7559" s="4">
        <v>0</v>
      </c>
      <c r="K7559">
        <v>3</v>
      </c>
      <c r="L7559" s="4">
        <f t="shared" si="118"/>
        <v>2</v>
      </c>
      <c r="M7559" s="4">
        <v>1</v>
      </c>
    </row>
    <row r="7560" spans="1:13" x14ac:dyDescent="0.3">
      <c r="A7560">
        <v>173396</v>
      </c>
      <c r="B7560" t="s">
        <v>2</v>
      </c>
      <c r="C7560" s="2">
        <v>44311.468059472943</v>
      </c>
      <c r="D7560" s="13">
        <v>44311.709330097088</v>
      </c>
      <c r="E7560" s="4">
        <v>0</v>
      </c>
      <c r="F7560" s="4">
        <v>1</v>
      </c>
      <c r="G7560" s="4">
        <v>4</v>
      </c>
      <c r="H7560" s="4">
        <v>8</v>
      </c>
      <c r="I7560" s="4">
        <v>4</v>
      </c>
      <c r="J7560" s="4">
        <v>2</v>
      </c>
      <c r="K7560">
        <v>19</v>
      </c>
      <c r="L7560" s="4">
        <f t="shared" si="118"/>
        <v>5</v>
      </c>
      <c r="M7560" s="4">
        <v>1</v>
      </c>
    </row>
    <row r="7561" spans="1:13" x14ac:dyDescent="0.3">
      <c r="A7561">
        <v>173402</v>
      </c>
      <c r="B7561" t="s">
        <v>5</v>
      </c>
      <c r="C7561" s="2">
        <v>44374.678493198007</v>
      </c>
      <c r="D7561" s="13">
        <v>44375.844038834948</v>
      </c>
      <c r="E7561" s="4">
        <v>0</v>
      </c>
      <c r="F7561" s="4">
        <v>0</v>
      </c>
      <c r="G7561" s="4">
        <v>0</v>
      </c>
      <c r="H7561" s="4">
        <v>1</v>
      </c>
      <c r="I7561" s="4">
        <v>2</v>
      </c>
      <c r="J7561" s="4">
        <v>2</v>
      </c>
      <c r="K7561">
        <v>5</v>
      </c>
      <c r="L7561" s="4">
        <f t="shared" si="118"/>
        <v>3</v>
      </c>
      <c r="M7561" s="4">
        <v>1</v>
      </c>
    </row>
    <row r="7562" spans="1:13" x14ac:dyDescent="0.3">
      <c r="A7562">
        <v>173409</v>
      </c>
      <c r="B7562" t="s">
        <v>3</v>
      </c>
      <c r="C7562" s="2">
        <v>44339.477222613961</v>
      </c>
      <c r="D7562" s="13">
        <v>44340.483601941749</v>
      </c>
      <c r="E7562" s="4">
        <v>0</v>
      </c>
      <c r="F7562" s="4">
        <v>0</v>
      </c>
      <c r="G7562" s="4">
        <v>1</v>
      </c>
      <c r="H7562" s="4">
        <v>2</v>
      </c>
      <c r="I7562" s="4">
        <v>0</v>
      </c>
      <c r="J7562" s="4">
        <v>0</v>
      </c>
      <c r="K7562">
        <v>3</v>
      </c>
      <c r="L7562" s="4">
        <f t="shared" si="118"/>
        <v>2</v>
      </c>
      <c r="M7562" s="4">
        <v>1</v>
      </c>
    </row>
    <row r="7563" spans="1:13" x14ac:dyDescent="0.3">
      <c r="A7563">
        <v>173416</v>
      </c>
      <c r="B7563" t="s">
        <v>5</v>
      </c>
      <c r="C7563" s="2">
        <v>44392.983999999997</v>
      </c>
      <c r="D7563" s="13"/>
      <c r="E7563" s="4">
        <v>0</v>
      </c>
      <c r="F7563" s="4">
        <v>0</v>
      </c>
      <c r="G7563" s="4">
        <v>0</v>
      </c>
      <c r="H7563" s="4">
        <v>0</v>
      </c>
      <c r="I7563" s="4">
        <v>0</v>
      </c>
      <c r="J7563" s="4">
        <v>0</v>
      </c>
      <c r="K7563">
        <v>0</v>
      </c>
      <c r="L7563" s="4">
        <f t="shared" si="118"/>
        <v>0</v>
      </c>
    </row>
    <row r="7564" spans="1:13" x14ac:dyDescent="0.3">
      <c r="A7564">
        <v>173423</v>
      </c>
      <c r="B7564" t="s">
        <v>7</v>
      </c>
      <c r="C7564" s="2">
        <v>44303.397505769237</v>
      </c>
      <c r="D7564" s="13">
        <v>44303.721870550158</v>
      </c>
      <c r="E7564" s="4">
        <v>0</v>
      </c>
      <c r="F7564" s="4">
        <v>2</v>
      </c>
      <c r="G7564" s="4">
        <v>4</v>
      </c>
      <c r="H7564" s="4">
        <v>0</v>
      </c>
      <c r="I7564" s="4">
        <v>0</v>
      </c>
      <c r="J7564" s="4">
        <v>0</v>
      </c>
      <c r="K7564">
        <v>6</v>
      </c>
      <c r="L7564" s="4">
        <f t="shared" si="118"/>
        <v>2</v>
      </c>
      <c r="M7564" s="4">
        <v>1</v>
      </c>
    </row>
    <row r="7565" spans="1:13" x14ac:dyDescent="0.3">
      <c r="A7565">
        <v>173440</v>
      </c>
      <c r="B7565" t="s">
        <v>2</v>
      </c>
      <c r="C7565" s="2">
        <v>44288.883731873218</v>
      </c>
      <c r="D7565" s="13">
        <v>44289.816614276562</v>
      </c>
      <c r="E7565" s="4">
        <v>0</v>
      </c>
      <c r="F7565" s="4">
        <v>4</v>
      </c>
      <c r="G7565" s="4">
        <v>4</v>
      </c>
      <c r="H7565" s="4">
        <v>0</v>
      </c>
      <c r="I7565" s="4">
        <v>0</v>
      </c>
      <c r="J7565" s="4">
        <v>0</v>
      </c>
      <c r="K7565">
        <v>8</v>
      </c>
      <c r="L7565" s="4">
        <f t="shared" si="118"/>
        <v>2</v>
      </c>
      <c r="M7565" s="4">
        <v>1</v>
      </c>
    </row>
    <row r="7566" spans="1:13" x14ac:dyDescent="0.3">
      <c r="A7566">
        <v>173444</v>
      </c>
      <c r="B7566" t="s">
        <v>2</v>
      </c>
      <c r="C7566" s="2">
        <v>44384.963951958685</v>
      </c>
      <c r="D7566" s="13">
        <v>44386.6656407767</v>
      </c>
      <c r="E7566" s="4">
        <v>0</v>
      </c>
      <c r="F7566" s="4">
        <v>0</v>
      </c>
      <c r="G7566" s="4">
        <v>0</v>
      </c>
      <c r="H7566" s="4">
        <v>0</v>
      </c>
      <c r="I7566" s="4">
        <v>4</v>
      </c>
      <c r="J7566" s="4">
        <v>5</v>
      </c>
      <c r="K7566">
        <v>9</v>
      </c>
      <c r="L7566" s="4">
        <f t="shared" si="118"/>
        <v>2</v>
      </c>
      <c r="M7566" s="4">
        <v>1</v>
      </c>
    </row>
    <row r="7567" spans="1:13" x14ac:dyDescent="0.3">
      <c r="A7567">
        <v>173466</v>
      </c>
      <c r="B7567" t="s">
        <v>2</v>
      </c>
      <c r="C7567" s="2">
        <v>44372.159387464388</v>
      </c>
      <c r="D7567" s="13">
        <v>44372.628423948219</v>
      </c>
      <c r="E7567" s="4">
        <v>0</v>
      </c>
      <c r="F7567" s="4">
        <v>0</v>
      </c>
      <c r="G7567" s="4">
        <v>0</v>
      </c>
      <c r="H7567" s="4">
        <v>3</v>
      </c>
      <c r="I7567" s="4">
        <v>3</v>
      </c>
      <c r="J7567" s="4">
        <v>4</v>
      </c>
      <c r="K7567">
        <v>10</v>
      </c>
      <c r="L7567" s="4">
        <f t="shared" si="118"/>
        <v>3</v>
      </c>
      <c r="M7567" s="4">
        <v>1</v>
      </c>
    </row>
    <row r="7568" spans="1:13" x14ac:dyDescent="0.3">
      <c r="A7568">
        <v>173491</v>
      </c>
      <c r="B7568" t="s">
        <v>3</v>
      </c>
      <c r="C7568" s="2">
        <v>44356.964591381766</v>
      </c>
      <c r="D7568" s="13">
        <v>44357.697194174754</v>
      </c>
      <c r="E7568" s="4">
        <v>0</v>
      </c>
      <c r="F7568" s="4">
        <v>0</v>
      </c>
      <c r="G7568" s="4">
        <v>0</v>
      </c>
      <c r="H7568" s="4">
        <v>2</v>
      </c>
      <c r="I7568" s="4">
        <v>6</v>
      </c>
      <c r="J7568" s="4">
        <v>2</v>
      </c>
      <c r="K7568">
        <v>10</v>
      </c>
      <c r="L7568" s="4">
        <f t="shared" si="118"/>
        <v>3</v>
      </c>
      <c r="M7568" s="4">
        <v>1</v>
      </c>
    </row>
    <row r="7569" spans="1:13" x14ac:dyDescent="0.3">
      <c r="A7569">
        <v>173505</v>
      </c>
      <c r="B7569" t="s">
        <v>2</v>
      </c>
      <c r="C7569" s="2">
        <v>44311.9726008547</v>
      </c>
      <c r="D7569" s="13">
        <v>44312.927776699034</v>
      </c>
      <c r="E7569" s="4">
        <v>0</v>
      </c>
      <c r="F7569" s="4">
        <v>2</v>
      </c>
      <c r="G7569" s="4">
        <v>6</v>
      </c>
      <c r="H7569" s="4">
        <v>5</v>
      </c>
      <c r="I7569" s="4">
        <v>4</v>
      </c>
      <c r="J7569" s="4">
        <v>0</v>
      </c>
      <c r="K7569">
        <v>17</v>
      </c>
      <c r="L7569" s="4">
        <f t="shared" si="118"/>
        <v>4</v>
      </c>
      <c r="M7569" s="4">
        <v>1</v>
      </c>
    </row>
    <row r="7570" spans="1:13" x14ac:dyDescent="0.3">
      <c r="A7570">
        <v>173525</v>
      </c>
      <c r="B7570" t="s">
        <v>2</v>
      </c>
      <c r="C7570" s="2">
        <v>44340.767513603991</v>
      </c>
      <c r="D7570" s="13">
        <v>44341.511919093857</v>
      </c>
      <c r="E7570" s="4">
        <v>0</v>
      </c>
      <c r="F7570" s="4">
        <v>0</v>
      </c>
      <c r="G7570" s="4">
        <v>1</v>
      </c>
      <c r="H7570" s="4">
        <v>2</v>
      </c>
      <c r="I7570" s="4">
        <v>4</v>
      </c>
      <c r="J7570" s="4">
        <v>1</v>
      </c>
      <c r="K7570">
        <v>8</v>
      </c>
      <c r="L7570" s="4">
        <f t="shared" si="118"/>
        <v>4</v>
      </c>
      <c r="M7570" s="4">
        <v>1</v>
      </c>
    </row>
    <row r="7571" spans="1:13" x14ac:dyDescent="0.3">
      <c r="A7571">
        <v>173530</v>
      </c>
      <c r="B7571" t="s">
        <v>2</v>
      </c>
      <c r="C7571" s="2">
        <v>44341.769144123937</v>
      </c>
      <c r="D7571" s="13">
        <v>44343.000592233009</v>
      </c>
      <c r="E7571" s="4">
        <v>0</v>
      </c>
      <c r="F7571" s="4">
        <v>0</v>
      </c>
      <c r="G7571" s="4">
        <v>1</v>
      </c>
      <c r="H7571" s="4">
        <v>3</v>
      </c>
      <c r="I7571" s="4">
        <v>4</v>
      </c>
      <c r="J7571" s="4">
        <v>6</v>
      </c>
      <c r="K7571">
        <v>14</v>
      </c>
      <c r="L7571" s="4">
        <f t="shared" si="118"/>
        <v>4</v>
      </c>
      <c r="M7571" s="4">
        <v>1</v>
      </c>
    </row>
    <row r="7572" spans="1:13" x14ac:dyDescent="0.3">
      <c r="A7572">
        <v>173531</v>
      </c>
      <c r="B7572" t="s">
        <v>5</v>
      </c>
      <c r="C7572" s="2">
        <v>44342.367130982908</v>
      </c>
      <c r="D7572" s="13">
        <v>44342.837566343042</v>
      </c>
      <c r="E7572" s="4">
        <v>0</v>
      </c>
      <c r="F7572" s="4">
        <v>0</v>
      </c>
      <c r="G7572" s="4">
        <v>1</v>
      </c>
      <c r="H7572" s="4">
        <v>5</v>
      </c>
      <c r="I7572" s="4">
        <v>5</v>
      </c>
      <c r="J7572" s="4">
        <v>0</v>
      </c>
      <c r="K7572">
        <v>11</v>
      </c>
      <c r="L7572" s="4">
        <f t="shared" si="118"/>
        <v>3</v>
      </c>
      <c r="M7572" s="4">
        <v>1</v>
      </c>
    </row>
    <row r="7573" spans="1:13" x14ac:dyDescent="0.3">
      <c r="A7573">
        <v>173532</v>
      </c>
      <c r="B7573" t="s">
        <v>3</v>
      </c>
      <c r="C7573" s="2">
        <v>44354.024555982905</v>
      </c>
      <c r="D7573" s="13">
        <v>44354.580689320392</v>
      </c>
      <c r="E7573" s="4">
        <v>0</v>
      </c>
      <c r="F7573" s="4">
        <v>0</v>
      </c>
      <c r="G7573" s="4">
        <v>0</v>
      </c>
      <c r="H7573" s="4">
        <v>2</v>
      </c>
      <c r="I7573" s="4">
        <v>0</v>
      </c>
      <c r="J7573" s="4">
        <v>0</v>
      </c>
      <c r="K7573">
        <v>2</v>
      </c>
      <c r="L7573" s="4">
        <f t="shared" si="118"/>
        <v>1</v>
      </c>
      <c r="M7573" s="4">
        <v>1</v>
      </c>
    </row>
    <row r="7574" spans="1:13" x14ac:dyDescent="0.3">
      <c r="A7574">
        <v>173543</v>
      </c>
      <c r="B7574" t="s">
        <v>16</v>
      </c>
      <c r="C7574" s="2">
        <v>44344.122696474362</v>
      </c>
      <c r="D7574" s="13">
        <v>44344.822598705505</v>
      </c>
      <c r="E7574" s="4">
        <v>0</v>
      </c>
      <c r="F7574" s="4">
        <v>0</v>
      </c>
      <c r="G7574" s="4">
        <v>2</v>
      </c>
      <c r="H7574" s="4">
        <v>4</v>
      </c>
      <c r="I7574" s="4">
        <v>0</v>
      </c>
      <c r="J7574" s="4">
        <v>0</v>
      </c>
      <c r="K7574">
        <v>6</v>
      </c>
      <c r="L7574" s="4">
        <f t="shared" si="118"/>
        <v>2</v>
      </c>
      <c r="M7574" s="4">
        <v>1</v>
      </c>
    </row>
    <row r="7575" spans="1:13" x14ac:dyDescent="0.3">
      <c r="A7575">
        <v>173544</v>
      </c>
      <c r="B7575" t="s">
        <v>2</v>
      </c>
      <c r="C7575" s="2">
        <v>44366.286</v>
      </c>
      <c r="D7575" s="13"/>
      <c r="E7575" s="4">
        <v>0</v>
      </c>
      <c r="F7575" s="4">
        <v>0</v>
      </c>
      <c r="G7575" s="4">
        <v>0</v>
      </c>
      <c r="H7575" s="4">
        <v>0</v>
      </c>
      <c r="I7575" s="4">
        <v>0</v>
      </c>
      <c r="J7575" s="4">
        <v>0</v>
      </c>
      <c r="K7575">
        <v>0</v>
      </c>
      <c r="L7575" s="4">
        <f t="shared" si="118"/>
        <v>0</v>
      </c>
    </row>
    <row r="7576" spans="1:13" x14ac:dyDescent="0.3">
      <c r="A7576">
        <v>173576</v>
      </c>
      <c r="B7576" t="s">
        <v>7</v>
      </c>
      <c r="C7576" s="2">
        <v>44430.372000000003</v>
      </c>
      <c r="D7576" s="13"/>
      <c r="E7576" s="4">
        <v>0</v>
      </c>
      <c r="F7576" s="4">
        <v>0</v>
      </c>
      <c r="G7576" s="4">
        <v>0</v>
      </c>
      <c r="H7576" s="4">
        <v>0</v>
      </c>
      <c r="I7576" s="4">
        <v>0</v>
      </c>
      <c r="J7576" s="4">
        <v>0</v>
      </c>
      <c r="K7576">
        <v>0</v>
      </c>
      <c r="L7576" s="4">
        <f t="shared" si="118"/>
        <v>0</v>
      </c>
    </row>
    <row r="7577" spans="1:13" x14ac:dyDescent="0.3">
      <c r="A7577">
        <v>173586</v>
      </c>
      <c r="B7577" t="s">
        <v>2</v>
      </c>
      <c r="C7577" s="2">
        <v>44338.435411930193</v>
      </c>
      <c r="D7577" s="13">
        <v>44339.857631153296</v>
      </c>
      <c r="E7577" s="4">
        <v>0</v>
      </c>
      <c r="F7577" s="4">
        <v>0</v>
      </c>
      <c r="G7577" s="4">
        <v>4</v>
      </c>
      <c r="H7577" s="4">
        <v>3</v>
      </c>
      <c r="I7577" s="4">
        <v>3</v>
      </c>
      <c r="J7577" s="4">
        <v>3</v>
      </c>
      <c r="K7577">
        <v>13</v>
      </c>
      <c r="L7577" s="4">
        <f t="shared" si="118"/>
        <v>4</v>
      </c>
      <c r="M7577" s="4">
        <v>1</v>
      </c>
    </row>
    <row r="7578" spans="1:13" x14ac:dyDescent="0.3">
      <c r="A7578">
        <v>173592</v>
      </c>
      <c r="B7578" t="s">
        <v>7</v>
      </c>
      <c r="C7578" s="2">
        <v>44324.554532799142</v>
      </c>
      <c r="D7578" s="13">
        <v>44325.504409924622</v>
      </c>
      <c r="E7578" s="4">
        <v>0</v>
      </c>
      <c r="F7578" s="4">
        <v>0</v>
      </c>
      <c r="G7578" s="4">
        <v>8</v>
      </c>
      <c r="H7578" s="4">
        <v>3</v>
      </c>
      <c r="I7578" s="4">
        <v>0</v>
      </c>
      <c r="J7578" s="4">
        <v>0</v>
      </c>
      <c r="K7578">
        <v>11</v>
      </c>
      <c r="L7578" s="4">
        <f t="shared" si="118"/>
        <v>2</v>
      </c>
      <c r="M7578" s="4">
        <v>1</v>
      </c>
    </row>
    <row r="7579" spans="1:13" x14ac:dyDescent="0.3">
      <c r="A7579">
        <v>173633</v>
      </c>
      <c r="B7579" t="s">
        <v>8</v>
      </c>
      <c r="C7579" s="2">
        <v>44310.049469195161</v>
      </c>
      <c r="D7579" s="13">
        <v>44310.348735007785</v>
      </c>
      <c r="E7579" s="4">
        <v>0</v>
      </c>
      <c r="F7579" s="4">
        <v>1</v>
      </c>
      <c r="G7579" s="4">
        <v>3</v>
      </c>
      <c r="H7579" s="4">
        <v>0</v>
      </c>
      <c r="I7579" s="4">
        <v>0</v>
      </c>
      <c r="J7579" s="4">
        <v>0</v>
      </c>
      <c r="K7579">
        <v>4</v>
      </c>
      <c r="L7579" s="4">
        <f t="shared" si="118"/>
        <v>2</v>
      </c>
      <c r="M7579" s="4">
        <v>1</v>
      </c>
    </row>
    <row r="7580" spans="1:13" x14ac:dyDescent="0.3">
      <c r="A7580">
        <v>173652</v>
      </c>
      <c r="B7580" t="s">
        <v>2</v>
      </c>
      <c r="C7580" s="2">
        <v>44307.079916061251</v>
      </c>
      <c r="D7580" s="13">
        <v>44308.998974110036</v>
      </c>
      <c r="E7580" s="4">
        <v>0</v>
      </c>
      <c r="F7580" s="4">
        <v>1</v>
      </c>
      <c r="G7580" s="4">
        <v>6</v>
      </c>
      <c r="H7580" s="4">
        <v>5</v>
      </c>
      <c r="I7580" s="4">
        <v>3</v>
      </c>
      <c r="J7580" s="4">
        <v>0</v>
      </c>
      <c r="K7580">
        <v>15</v>
      </c>
      <c r="L7580" s="4">
        <f t="shared" si="118"/>
        <v>4</v>
      </c>
      <c r="M7580" s="4">
        <v>1</v>
      </c>
    </row>
    <row r="7581" spans="1:13" x14ac:dyDescent="0.3">
      <c r="A7581">
        <v>173682</v>
      </c>
      <c r="B7581" t="s">
        <v>9</v>
      </c>
      <c r="C7581" s="2">
        <v>44385.55844066952</v>
      </c>
      <c r="D7581" s="13">
        <v>44386.565721682848</v>
      </c>
      <c r="E7581" s="4">
        <v>0</v>
      </c>
      <c r="F7581" s="4">
        <v>0</v>
      </c>
      <c r="G7581" s="4">
        <v>0</v>
      </c>
      <c r="H7581" s="4">
        <v>0</v>
      </c>
      <c r="I7581" s="4">
        <v>5</v>
      </c>
      <c r="J7581" s="4">
        <v>0</v>
      </c>
      <c r="K7581">
        <v>5</v>
      </c>
      <c r="L7581" s="4">
        <f t="shared" si="118"/>
        <v>1</v>
      </c>
      <c r="M7581" s="4">
        <v>1</v>
      </c>
    </row>
    <row r="7582" spans="1:13" x14ac:dyDescent="0.3">
      <c r="A7582">
        <v>173736</v>
      </c>
      <c r="B7582" t="s">
        <v>3</v>
      </c>
      <c r="C7582" s="2">
        <v>44315.843655021366</v>
      </c>
      <c r="D7582" s="13">
        <v>44316.771627831717</v>
      </c>
      <c r="E7582" s="4">
        <v>0</v>
      </c>
      <c r="F7582" s="4">
        <v>1</v>
      </c>
      <c r="G7582" s="4">
        <v>4</v>
      </c>
      <c r="H7582" s="4">
        <v>0</v>
      </c>
      <c r="I7582" s="4">
        <v>0</v>
      </c>
      <c r="J7582" s="4">
        <v>0</v>
      </c>
      <c r="K7582">
        <v>5</v>
      </c>
      <c r="L7582" s="4">
        <f t="shared" si="118"/>
        <v>2</v>
      </c>
      <c r="M7582" s="4">
        <v>1</v>
      </c>
    </row>
    <row r="7583" spans="1:13" x14ac:dyDescent="0.3">
      <c r="A7583">
        <v>173756</v>
      </c>
      <c r="B7583" t="s">
        <v>7</v>
      </c>
      <c r="C7583" s="2">
        <v>44343.148792948719</v>
      </c>
      <c r="D7583" s="13">
        <v>44344.582711974108</v>
      </c>
      <c r="E7583" s="4">
        <v>0</v>
      </c>
      <c r="F7583" s="4">
        <v>0</v>
      </c>
      <c r="G7583" s="4">
        <v>2</v>
      </c>
      <c r="H7583" s="4">
        <v>4</v>
      </c>
      <c r="I7583" s="4">
        <v>4</v>
      </c>
      <c r="J7583" s="4">
        <v>5</v>
      </c>
      <c r="K7583">
        <v>15</v>
      </c>
      <c r="L7583" s="4">
        <f t="shared" si="118"/>
        <v>4</v>
      </c>
      <c r="M7583" s="4">
        <v>1</v>
      </c>
    </row>
    <row r="7584" spans="1:13" x14ac:dyDescent="0.3">
      <c r="A7584">
        <v>173833</v>
      </c>
      <c r="B7584" t="s">
        <v>7</v>
      </c>
      <c r="C7584" s="2">
        <v>44343.638491809121</v>
      </c>
      <c r="D7584" s="13">
        <v>44344.817339805828</v>
      </c>
      <c r="E7584" s="4">
        <v>0</v>
      </c>
      <c r="F7584" s="4">
        <v>0</v>
      </c>
      <c r="G7584" s="4">
        <v>1</v>
      </c>
      <c r="H7584" s="4">
        <v>3</v>
      </c>
      <c r="I7584" s="4">
        <v>0</v>
      </c>
      <c r="J7584" s="4">
        <v>0</v>
      </c>
      <c r="K7584">
        <v>4</v>
      </c>
      <c r="L7584" s="4">
        <f t="shared" si="118"/>
        <v>2</v>
      </c>
      <c r="M7584" s="4">
        <v>1</v>
      </c>
    </row>
    <row r="7585" spans="1:13" x14ac:dyDescent="0.3">
      <c r="A7585">
        <v>173847</v>
      </c>
      <c r="B7585" t="s">
        <v>2</v>
      </c>
      <c r="C7585" s="2">
        <v>44302.057314992882</v>
      </c>
      <c r="D7585" s="13">
        <v>44302.788618122977</v>
      </c>
      <c r="E7585" s="4">
        <v>0</v>
      </c>
      <c r="F7585" s="4">
        <v>3</v>
      </c>
      <c r="G7585" s="4">
        <v>2</v>
      </c>
      <c r="H7585" s="4">
        <v>8</v>
      </c>
      <c r="I7585" s="4">
        <v>1</v>
      </c>
      <c r="J7585" s="4">
        <v>5</v>
      </c>
      <c r="K7585">
        <v>19</v>
      </c>
      <c r="L7585" s="4">
        <f t="shared" si="118"/>
        <v>5</v>
      </c>
      <c r="M7585" s="4">
        <v>1</v>
      </c>
    </row>
    <row r="7586" spans="1:13" x14ac:dyDescent="0.3">
      <c r="A7586">
        <v>173851</v>
      </c>
      <c r="B7586" t="s">
        <v>5</v>
      </c>
      <c r="C7586" s="2">
        <v>44372.462227457261</v>
      </c>
      <c r="D7586" s="13">
        <v>44373.695171521031</v>
      </c>
      <c r="E7586" s="4">
        <v>0</v>
      </c>
      <c r="F7586" s="4">
        <v>0</v>
      </c>
      <c r="G7586" s="4">
        <v>0</v>
      </c>
      <c r="H7586" s="4">
        <v>1</v>
      </c>
      <c r="I7586" s="4">
        <v>2</v>
      </c>
      <c r="J7586" s="4">
        <v>0</v>
      </c>
      <c r="K7586">
        <v>3</v>
      </c>
      <c r="L7586" s="4">
        <f t="shared" si="118"/>
        <v>2</v>
      </c>
      <c r="M7586" s="4">
        <v>1</v>
      </c>
    </row>
    <row r="7587" spans="1:13" x14ac:dyDescent="0.3">
      <c r="A7587">
        <v>173883</v>
      </c>
      <c r="B7587" t="s">
        <v>5</v>
      </c>
      <c r="C7587" s="2">
        <v>44285.869325890315</v>
      </c>
      <c r="D7587" s="13">
        <v>44286.404666666662</v>
      </c>
      <c r="E7587" s="4">
        <v>1</v>
      </c>
      <c r="F7587" s="4">
        <v>4</v>
      </c>
      <c r="G7587" s="4">
        <v>0</v>
      </c>
      <c r="H7587" s="4">
        <v>0</v>
      </c>
      <c r="I7587" s="4">
        <v>0</v>
      </c>
      <c r="J7587" s="4">
        <v>0</v>
      </c>
      <c r="K7587">
        <v>5</v>
      </c>
      <c r="L7587" s="4">
        <f t="shared" si="118"/>
        <v>2</v>
      </c>
      <c r="M7587" s="4">
        <v>1</v>
      </c>
    </row>
    <row r="7588" spans="1:13" x14ac:dyDescent="0.3">
      <c r="A7588">
        <v>173895</v>
      </c>
      <c r="B7588" t="s">
        <v>2</v>
      </c>
      <c r="C7588" s="2">
        <v>44394.748573789177</v>
      </c>
      <c r="D7588" s="13">
        <v>44395.52648220065</v>
      </c>
      <c r="E7588" s="4">
        <v>0</v>
      </c>
      <c r="F7588" s="4">
        <v>0</v>
      </c>
      <c r="G7588" s="4">
        <v>0</v>
      </c>
      <c r="H7588" s="4">
        <v>0</v>
      </c>
      <c r="I7588" s="4">
        <v>2</v>
      </c>
      <c r="J7588" s="4">
        <v>7</v>
      </c>
      <c r="K7588">
        <v>9</v>
      </c>
      <c r="L7588" s="4">
        <f t="shared" si="118"/>
        <v>2</v>
      </c>
      <c r="M7588" s="4">
        <v>1</v>
      </c>
    </row>
    <row r="7589" spans="1:13" x14ac:dyDescent="0.3">
      <c r="A7589">
        <v>173901</v>
      </c>
      <c r="B7589" t="s">
        <v>2</v>
      </c>
      <c r="C7589" s="2">
        <v>44336.285392948717</v>
      </c>
      <c r="D7589" s="13">
        <v>44337.707711974115</v>
      </c>
      <c r="E7589" s="4">
        <v>0</v>
      </c>
      <c r="F7589" s="4">
        <v>0</v>
      </c>
      <c r="G7589" s="4">
        <v>2</v>
      </c>
      <c r="H7589" s="4">
        <v>0</v>
      </c>
      <c r="I7589" s="4">
        <v>0</v>
      </c>
      <c r="J7589" s="4">
        <v>0</v>
      </c>
      <c r="K7589">
        <v>2</v>
      </c>
      <c r="L7589" s="4">
        <f t="shared" si="118"/>
        <v>1</v>
      </c>
      <c r="M7589" s="4">
        <v>1</v>
      </c>
    </row>
    <row r="7590" spans="1:13" x14ac:dyDescent="0.3">
      <c r="A7590">
        <v>173929</v>
      </c>
      <c r="B7590" t="s">
        <v>18</v>
      </c>
      <c r="C7590" s="2">
        <v>44302.77014946581</v>
      </c>
      <c r="D7590" s="13">
        <v>44303.734824671163</v>
      </c>
      <c r="E7590" s="4">
        <v>0</v>
      </c>
      <c r="F7590" s="4">
        <v>3</v>
      </c>
      <c r="G7590" s="4">
        <v>0</v>
      </c>
      <c r="H7590" s="4">
        <v>0</v>
      </c>
      <c r="I7590" s="4">
        <v>0</v>
      </c>
      <c r="J7590" s="4">
        <v>0</v>
      </c>
      <c r="K7590">
        <v>3</v>
      </c>
      <c r="L7590" s="4">
        <f t="shared" si="118"/>
        <v>1</v>
      </c>
      <c r="M7590" s="4">
        <v>1</v>
      </c>
    </row>
    <row r="7591" spans="1:13" x14ac:dyDescent="0.3">
      <c r="A7591">
        <v>173953</v>
      </c>
      <c r="B7591" t="s">
        <v>3</v>
      </c>
      <c r="C7591" s="2">
        <v>44375.457218447293</v>
      </c>
      <c r="D7591" s="13">
        <v>44376.436000000002</v>
      </c>
      <c r="E7591" s="4">
        <v>0</v>
      </c>
      <c r="F7591" s="4">
        <v>0</v>
      </c>
      <c r="G7591" s="4">
        <v>0</v>
      </c>
      <c r="H7591" s="4">
        <v>2</v>
      </c>
      <c r="I7591" s="4">
        <v>5</v>
      </c>
      <c r="J7591" s="4">
        <v>3</v>
      </c>
      <c r="K7591">
        <v>10</v>
      </c>
      <c r="L7591" s="4">
        <f t="shared" si="118"/>
        <v>3</v>
      </c>
      <c r="M7591" s="4">
        <v>1</v>
      </c>
    </row>
    <row r="7592" spans="1:13" x14ac:dyDescent="0.3">
      <c r="A7592">
        <v>173961</v>
      </c>
      <c r="B7592" t="s">
        <v>8</v>
      </c>
      <c r="C7592" s="2">
        <v>44305.103535149567</v>
      </c>
      <c r="D7592" s="13">
        <v>44305.570171521031</v>
      </c>
      <c r="E7592" s="4">
        <v>0</v>
      </c>
      <c r="F7592" s="4">
        <v>3</v>
      </c>
      <c r="G7592" s="4">
        <v>3</v>
      </c>
      <c r="H7592" s="4">
        <v>0</v>
      </c>
      <c r="I7592" s="4">
        <v>0</v>
      </c>
      <c r="J7592" s="4">
        <v>0</v>
      </c>
      <c r="K7592">
        <v>6</v>
      </c>
      <c r="L7592" s="4">
        <f t="shared" si="118"/>
        <v>2</v>
      </c>
      <c r="M7592" s="4">
        <v>1</v>
      </c>
    </row>
    <row r="7593" spans="1:13" x14ac:dyDescent="0.3">
      <c r="A7593">
        <v>173975</v>
      </c>
      <c r="B7593" t="s">
        <v>5</v>
      </c>
      <c r="C7593" s="2">
        <v>44339.45840680199</v>
      </c>
      <c r="D7593" s="13">
        <v>44341.390964401289</v>
      </c>
      <c r="E7593" s="4">
        <v>0</v>
      </c>
      <c r="F7593" s="4">
        <v>0</v>
      </c>
      <c r="G7593" s="4">
        <v>2</v>
      </c>
      <c r="H7593" s="4">
        <v>3</v>
      </c>
      <c r="I7593" s="4">
        <v>0</v>
      </c>
      <c r="J7593" s="4">
        <v>0</v>
      </c>
      <c r="K7593">
        <v>5</v>
      </c>
      <c r="L7593" s="4">
        <f t="shared" si="118"/>
        <v>2</v>
      </c>
      <c r="M7593" s="4">
        <v>1</v>
      </c>
    </row>
    <row r="7594" spans="1:13" x14ac:dyDescent="0.3">
      <c r="A7594">
        <v>174066</v>
      </c>
      <c r="B7594" t="s">
        <v>16</v>
      </c>
      <c r="C7594" s="2">
        <v>44286.45520128205</v>
      </c>
      <c r="D7594" s="13">
        <v>44287.89541423948</v>
      </c>
      <c r="E7594" s="4">
        <v>0</v>
      </c>
      <c r="F7594" s="4">
        <v>7</v>
      </c>
      <c r="G7594" s="4">
        <v>3</v>
      </c>
      <c r="H7594" s="4">
        <v>0</v>
      </c>
      <c r="I7594" s="4">
        <v>0</v>
      </c>
      <c r="J7594" s="4">
        <v>0</v>
      </c>
      <c r="K7594">
        <v>10</v>
      </c>
      <c r="L7594" s="4">
        <f t="shared" si="118"/>
        <v>2</v>
      </c>
      <c r="M7594" s="4">
        <v>1</v>
      </c>
    </row>
    <row r="7595" spans="1:13" x14ac:dyDescent="0.3">
      <c r="A7595">
        <v>174076</v>
      </c>
      <c r="B7595" t="s">
        <v>7</v>
      </c>
      <c r="C7595" s="2">
        <v>44386.953576103988</v>
      </c>
      <c r="D7595" s="13">
        <v>44387.695980582524</v>
      </c>
      <c r="E7595" s="4">
        <v>0</v>
      </c>
      <c r="F7595" s="4">
        <v>0</v>
      </c>
      <c r="G7595" s="4">
        <v>0</v>
      </c>
      <c r="H7595" s="4">
        <v>0</v>
      </c>
      <c r="I7595" s="4">
        <v>4</v>
      </c>
      <c r="J7595" s="4">
        <v>0</v>
      </c>
      <c r="K7595">
        <v>4</v>
      </c>
      <c r="L7595" s="4">
        <f t="shared" si="118"/>
        <v>1</v>
      </c>
      <c r="M7595" s="4">
        <v>1</v>
      </c>
    </row>
    <row r="7596" spans="1:13" x14ac:dyDescent="0.3">
      <c r="A7596">
        <v>174103</v>
      </c>
      <c r="B7596" t="s">
        <v>2</v>
      </c>
      <c r="C7596" s="2">
        <v>44310.713761502848</v>
      </c>
      <c r="D7596" s="13">
        <v>44311.701239482201</v>
      </c>
      <c r="E7596" s="4">
        <v>0</v>
      </c>
      <c r="F7596" s="4">
        <v>2</v>
      </c>
      <c r="G7596" s="4">
        <v>4</v>
      </c>
      <c r="H7596" s="4">
        <v>6</v>
      </c>
      <c r="I7596" s="4">
        <v>0</v>
      </c>
      <c r="J7596" s="4">
        <v>0</v>
      </c>
      <c r="K7596">
        <v>12</v>
      </c>
      <c r="L7596" s="4">
        <f t="shared" si="118"/>
        <v>3</v>
      </c>
      <c r="M7596" s="4">
        <v>1</v>
      </c>
    </row>
    <row r="7597" spans="1:13" x14ac:dyDescent="0.3">
      <c r="A7597">
        <v>174150</v>
      </c>
      <c r="B7597" t="s">
        <v>7</v>
      </c>
      <c r="C7597" s="2">
        <v>44298.986469373216</v>
      </c>
      <c r="D7597" s="13">
        <v>44300.0050420712</v>
      </c>
      <c r="E7597" s="4">
        <v>0</v>
      </c>
      <c r="F7597" s="4">
        <v>2</v>
      </c>
      <c r="G7597" s="4">
        <v>0</v>
      </c>
      <c r="H7597" s="4">
        <v>0</v>
      </c>
      <c r="I7597" s="4">
        <v>0</v>
      </c>
      <c r="J7597" s="4">
        <v>0</v>
      </c>
      <c r="K7597">
        <v>2</v>
      </c>
      <c r="L7597" s="4">
        <f t="shared" si="118"/>
        <v>1</v>
      </c>
      <c r="M7597" s="4">
        <v>1</v>
      </c>
    </row>
    <row r="7598" spans="1:13" x14ac:dyDescent="0.3">
      <c r="A7598">
        <v>174160</v>
      </c>
      <c r="B7598" t="s">
        <v>5</v>
      </c>
      <c r="C7598" s="2">
        <v>44337.144996901712</v>
      </c>
      <c r="D7598" s="13">
        <v>44338.362743003629</v>
      </c>
      <c r="E7598" s="4">
        <v>0</v>
      </c>
      <c r="F7598" s="4">
        <v>0</v>
      </c>
      <c r="G7598" s="4">
        <v>1</v>
      </c>
      <c r="H7598" s="4">
        <v>2</v>
      </c>
      <c r="I7598" s="4">
        <v>0</v>
      </c>
      <c r="J7598" s="4">
        <v>0</v>
      </c>
      <c r="K7598">
        <v>3</v>
      </c>
      <c r="L7598" s="4">
        <f t="shared" si="118"/>
        <v>2</v>
      </c>
      <c r="M7598" s="4">
        <v>1</v>
      </c>
    </row>
    <row r="7599" spans="1:13" x14ac:dyDescent="0.3">
      <c r="A7599">
        <v>174164</v>
      </c>
      <c r="B7599" t="s">
        <v>7</v>
      </c>
      <c r="C7599" s="2">
        <v>44314.606991880348</v>
      </c>
      <c r="D7599" s="13">
        <v>44314.872355987056</v>
      </c>
      <c r="E7599" s="4">
        <v>0</v>
      </c>
      <c r="F7599" s="4">
        <v>1</v>
      </c>
      <c r="G7599" s="4">
        <v>5</v>
      </c>
      <c r="H7599" s="4">
        <v>6</v>
      </c>
      <c r="I7599" s="4">
        <v>5</v>
      </c>
      <c r="J7599" s="4">
        <v>0</v>
      </c>
      <c r="K7599">
        <v>17</v>
      </c>
      <c r="L7599" s="4">
        <f t="shared" si="118"/>
        <v>4</v>
      </c>
      <c r="M7599" s="4">
        <v>1</v>
      </c>
    </row>
    <row r="7600" spans="1:13" x14ac:dyDescent="0.3">
      <c r="A7600">
        <v>174224</v>
      </c>
      <c r="B7600" t="s">
        <v>2</v>
      </c>
      <c r="C7600" s="2">
        <v>44381.051252884623</v>
      </c>
      <c r="D7600" s="13">
        <v>44382.683440129455</v>
      </c>
      <c r="E7600" s="4">
        <v>0</v>
      </c>
      <c r="F7600" s="4">
        <v>0</v>
      </c>
      <c r="G7600" s="4">
        <v>0</v>
      </c>
      <c r="H7600" s="4">
        <v>0</v>
      </c>
      <c r="I7600" s="4">
        <v>2</v>
      </c>
      <c r="J7600" s="4">
        <v>0</v>
      </c>
      <c r="K7600">
        <v>2</v>
      </c>
      <c r="L7600" s="4">
        <f t="shared" si="118"/>
        <v>1</v>
      </c>
      <c r="M7600" s="4">
        <v>1</v>
      </c>
    </row>
    <row r="7601" spans="1:13" x14ac:dyDescent="0.3">
      <c r="A7601">
        <v>174261</v>
      </c>
      <c r="B7601" t="s">
        <v>17</v>
      </c>
      <c r="C7601" s="2">
        <v>44406.813619658118</v>
      </c>
      <c r="D7601" s="13">
        <v>44407.071385113268</v>
      </c>
      <c r="E7601" s="4">
        <v>0</v>
      </c>
      <c r="F7601" s="4">
        <v>0</v>
      </c>
      <c r="G7601" s="4">
        <v>0</v>
      </c>
      <c r="H7601" s="4">
        <v>0</v>
      </c>
      <c r="I7601" s="4">
        <v>3</v>
      </c>
      <c r="J7601" s="4">
        <v>4</v>
      </c>
      <c r="K7601">
        <v>7</v>
      </c>
      <c r="L7601" s="4">
        <f t="shared" si="118"/>
        <v>2</v>
      </c>
      <c r="M7601" s="4">
        <v>1</v>
      </c>
    </row>
    <row r="7602" spans="1:13" x14ac:dyDescent="0.3">
      <c r="A7602">
        <v>174370</v>
      </c>
      <c r="B7602" t="s">
        <v>7</v>
      </c>
      <c r="C7602" s="2">
        <v>44341.751187678063</v>
      </c>
      <c r="D7602" s="13">
        <v>44342.461000000003</v>
      </c>
      <c r="E7602" s="4">
        <v>0</v>
      </c>
      <c r="F7602" s="4">
        <v>0</v>
      </c>
      <c r="G7602" s="4">
        <v>1</v>
      </c>
      <c r="H7602" s="4">
        <v>5</v>
      </c>
      <c r="I7602" s="4">
        <v>1</v>
      </c>
      <c r="J7602" s="4">
        <v>3</v>
      </c>
      <c r="K7602">
        <v>10</v>
      </c>
      <c r="L7602" s="4">
        <f t="shared" si="118"/>
        <v>4</v>
      </c>
      <c r="M7602" s="4">
        <v>1</v>
      </c>
    </row>
    <row r="7603" spans="1:13" x14ac:dyDescent="0.3">
      <c r="A7603">
        <v>174396</v>
      </c>
      <c r="B7603" t="s">
        <v>3</v>
      </c>
      <c r="C7603" s="2">
        <v>44306.777946225069</v>
      </c>
      <c r="D7603" s="13">
        <v>44307.79751779935</v>
      </c>
      <c r="E7603" s="4">
        <v>0</v>
      </c>
      <c r="F7603" s="4">
        <v>2</v>
      </c>
      <c r="G7603" s="4">
        <v>2</v>
      </c>
      <c r="H7603" s="4">
        <v>4</v>
      </c>
      <c r="I7603" s="4">
        <v>0</v>
      </c>
      <c r="J7603" s="4">
        <v>0</v>
      </c>
      <c r="K7603">
        <v>8</v>
      </c>
      <c r="L7603" s="4">
        <f t="shared" si="118"/>
        <v>3</v>
      </c>
      <c r="M7603" s="4">
        <v>1</v>
      </c>
    </row>
    <row r="7604" spans="1:13" x14ac:dyDescent="0.3">
      <c r="A7604">
        <v>174397</v>
      </c>
      <c r="B7604" t="s">
        <v>7</v>
      </c>
      <c r="C7604" s="2">
        <v>44296.33843116097</v>
      </c>
      <c r="D7604" s="13">
        <v>44297.543877022654</v>
      </c>
      <c r="E7604" s="4">
        <v>0</v>
      </c>
      <c r="F7604" s="4">
        <v>6</v>
      </c>
      <c r="G7604" s="4">
        <v>7</v>
      </c>
      <c r="H7604" s="4">
        <v>4</v>
      </c>
      <c r="I7604" s="4">
        <v>0</v>
      </c>
      <c r="J7604" s="4">
        <v>0</v>
      </c>
      <c r="K7604">
        <v>17</v>
      </c>
      <c r="L7604" s="4">
        <f t="shared" si="118"/>
        <v>3</v>
      </c>
      <c r="M7604" s="4">
        <v>1</v>
      </c>
    </row>
    <row r="7605" spans="1:13" x14ac:dyDescent="0.3">
      <c r="A7605">
        <v>174406</v>
      </c>
      <c r="B7605" t="s">
        <v>3</v>
      </c>
      <c r="C7605" s="2">
        <v>44312.244753596868</v>
      </c>
      <c r="D7605" s="13">
        <v>44313.703666666668</v>
      </c>
      <c r="E7605" s="4">
        <v>0</v>
      </c>
      <c r="F7605" s="4">
        <v>1</v>
      </c>
      <c r="G7605" s="4">
        <v>5</v>
      </c>
      <c r="H7605" s="4">
        <v>0</v>
      </c>
      <c r="I7605" s="4">
        <v>0</v>
      </c>
      <c r="J7605" s="4">
        <v>0</v>
      </c>
      <c r="K7605">
        <v>6</v>
      </c>
      <c r="L7605" s="4">
        <f t="shared" si="118"/>
        <v>2</v>
      </c>
      <c r="M7605" s="4">
        <v>1</v>
      </c>
    </row>
    <row r="7606" spans="1:13" x14ac:dyDescent="0.3">
      <c r="A7606">
        <v>174417</v>
      </c>
      <c r="B7606" t="s">
        <v>7</v>
      </c>
      <c r="C7606" s="2">
        <v>44395.377573967235</v>
      </c>
      <c r="D7606" s="13">
        <v>44396.857792880262</v>
      </c>
      <c r="E7606" s="4">
        <v>0</v>
      </c>
      <c r="F7606" s="4">
        <v>0</v>
      </c>
      <c r="G7606" s="4">
        <v>0</v>
      </c>
      <c r="H7606" s="4">
        <v>0</v>
      </c>
      <c r="I7606" s="4">
        <v>6</v>
      </c>
      <c r="J7606" s="4">
        <v>6</v>
      </c>
      <c r="K7606">
        <v>12</v>
      </c>
      <c r="L7606" s="4">
        <f t="shared" si="118"/>
        <v>2</v>
      </c>
      <c r="M7606" s="4">
        <v>1</v>
      </c>
    </row>
    <row r="7607" spans="1:13" x14ac:dyDescent="0.3">
      <c r="A7607">
        <v>174440</v>
      </c>
      <c r="B7607" t="s">
        <v>2</v>
      </c>
      <c r="C7607" s="2">
        <v>44314.183931125357</v>
      </c>
      <c r="D7607" s="13">
        <v>44315.877614886733</v>
      </c>
      <c r="E7607" s="4">
        <v>0</v>
      </c>
      <c r="F7607" s="4">
        <v>1</v>
      </c>
      <c r="G7607" s="4">
        <v>10</v>
      </c>
      <c r="H7607" s="4">
        <v>5</v>
      </c>
      <c r="I7607" s="4">
        <v>10</v>
      </c>
      <c r="J7607" s="4">
        <v>0</v>
      </c>
      <c r="K7607">
        <v>26</v>
      </c>
      <c r="L7607" s="4">
        <f t="shared" si="118"/>
        <v>4</v>
      </c>
      <c r="M7607" s="4">
        <v>1</v>
      </c>
    </row>
    <row r="7608" spans="1:13" x14ac:dyDescent="0.3">
      <c r="A7608">
        <v>174474</v>
      </c>
      <c r="B7608" t="s">
        <v>2</v>
      </c>
      <c r="C7608" s="2">
        <v>44394.176511289181</v>
      </c>
      <c r="D7608" s="13">
        <v>44394.952421643728</v>
      </c>
      <c r="E7608" s="4">
        <v>0</v>
      </c>
      <c r="F7608" s="4">
        <v>0</v>
      </c>
      <c r="G7608" s="4">
        <v>0</v>
      </c>
      <c r="H7608" s="4">
        <v>0</v>
      </c>
      <c r="I7608" s="4">
        <v>5</v>
      </c>
      <c r="J7608" s="4">
        <v>3</v>
      </c>
      <c r="K7608">
        <v>8</v>
      </c>
      <c r="L7608" s="4">
        <f t="shared" si="118"/>
        <v>2</v>
      </c>
      <c r="M7608" s="4">
        <v>1</v>
      </c>
    </row>
    <row r="7609" spans="1:13" x14ac:dyDescent="0.3">
      <c r="A7609">
        <v>174555</v>
      </c>
      <c r="B7609" t="s">
        <v>2</v>
      </c>
      <c r="C7609" s="2">
        <v>44339.492961253563</v>
      </c>
      <c r="D7609" s="13">
        <v>44340.689912621361</v>
      </c>
      <c r="E7609" s="4">
        <v>0</v>
      </c>
      <c r="F7609" s="4">
        <v>0</v>
      </c>
      <c r="G7609" s="4">
        <v>1</v>
      </c>
      <c r="H7609" s="4">
        <v>1</v>
      </c>
      <c r="I7609" s="4">
        <v>2</v>
      </c>
      <c r="J7609" s="4">
        <v>4</v>
      </c>
      <c r="K7609">
        <v>8</v>
      </c>
      <c r="L7609" s="4">
        <f t="shared" si="118"/>
        <v>4</v>
      </c>
      <c r="M7609" s="4">
        <v>1</v>
      </c>
    </row>
    <row r="7610" spans="1:13" x14ac:dyDescent="0.3">
      <c r="A7610">
        <v>174581</v>
      </c>
      <c r="B7610" t="s">
        <v>3</v>
      </c>
      <c r="C7610" s="2">
        <v>44343.61103881766</v>
      </c>
      <c r="D7610" s="13">
        <v>44344.627614886733</v>
      </c>
      <c r="E7610" s="4">
        <v>0</v>
      </c>
      <c r="F7610" s="4">
        <v>0</v>
      </c>
      <c r="G7610" s="4">
        <v>1</v>
      </c>
      <c r="H7610" s="4">
        <v>5</v>
      </c>
      <c r="I7610" s="4">
        <v>0</v>
      </c>
      <c r="J7610" s="4">
        <v>0</v>
      </c>
      <c r="K7610">
        <v>6</v>
      </c>
      <c r="L7610" s="4">
        <f t="shared" si="118"/>
        <v>2</v>
      </c>
      <c r="M7610" s="4">
        <v>1</v>
      </c>
    </row>
    <row r="7611" spans="1:13" x14ac:dyDescent="0.3">
      <c r="A7611">
        <v>174631</v>
      </c>
      <c r="B7611" t="s">
        <v>7</v>
      </c>
      <c r="C7611" s="2">
        <v>44310.891462678068</v>
      </c>
      <c r="D7611" s="13">
        <v>44311.63287378641</v>
      </c>
      <c r="E7611" s="4">
        <v>0</v>
      </c>
      <c r="F7611" s="4">
        <v>1</v>
      </c>
      <c r="G7611" s="4">
        <v>4</v>
      </c>
      <c r="H7611" s="4">
        <v>0</v>
      </c>
      <c r="I7611" s="4">
        <v>0</v>
      </c>
      <c r="J7611" s="4">
        <v>0</v>
      </c>
      <c r="K7611">
        <v>5</v>
      </c>
      <c r="L7611" s="4">
        <f t="shared" si="118"/>
        <v>2</v>
      </c>
      <c r="M7611" s="4">
        <v>1</v>
      </c>
    </row>
    <row r="7612" spans="1:13" x14ac:dyDescent="0.3">
      <c r="A7612">
        <v>174637</v>
      </c>
      <c r="B7612" t="s">
        <v>7</v>
      </c>
      <c r="C7612" s="2">
        <v>44313.684783012824</v>
      </c>
      <c r="D7612" s="13">
        <v>44314.843229773462</v>
      </c>
      <c r="E7612" s="4">
        <v>0</v>
      </c>
      <c r="F7612" s="4">
        <v>1</v>
      </c>
      <c r="G7612" s="4">
        <v>4</v>
      </c>
      <c r="H7612" s="4">
        <v>7</v>
      </c>
      <c r="I7612" s="4">
        <v>4</v>
      </c>
      <c r="J7612" s="4">
        <v>2</v>
      </c>
      <c r="K7612">
        <v>18</v>
      </c>
      <c r="L7612" s="4">
        <f t="shared" si="118"/>
        <v>5</v>
      </c>
      <c r="M7612" s="4">
        <v>1</v>
      </c>
    </row>
    <row r="7613" spans="1:13" x14ac:dyDescent="0.3">
      <c r="A7613">
        <v>174685</v>
      </c>
      <c r="B7613" t="s">
        <v>9</v>
      </c>
      <c r="C7613" s="2">
        <v>44346.987935826219</v>
      </c>
      <c r="D7613" s="13">
        <v>44347.701644012945</v>
      </c>
      <c r="E7613" s="4">
        <v>0</v>
      </c>
      <c r="F7613" s="4">
        <v>0</v>
      </c>
      <c r="G7613" s="4">
        <v>1</v>
      </c>
      <c r="H7613" s="4">
        <v>5</v>
      </c>
      <c r="I7613" s="4">
        <v>0</v>
      </c>
      <c r="J7613" s="4">
        <v>0</v>
      </c>
      <c r="K7613">
        <v>6</v>
      </c>
      <c r="L7613" s="4">
        <f t="shared" si="118"/>
        <v>2</v>
      </c>
      <c r="M7613" s="4">
        <v>1</v>
      </c>
    </row>
    <row r="7614" spans="1:13" x14ac:dyDescent="0.3">
      <c r="A7614">
        <v>174707</v>
      </c>
      <c r="B7614" t="s">
        <v>5</v>
      </c>
      <c r="C7614" s="2">
        <v>44312.217485327637</v>
      </c>
      <c r="D7614" s="13">
        <v>44313.41523624595</v>
      </c>
      <c r="E7614" s="4">
        <v>0</v>
      </c>
      <c r="F7614" s="4">
        <v>2</v>
      </c>
      <c r="G7614" s="4">
        <v>6</v>
      </c>
      <c r="H7614" s="4">
        <v>0</v>
      </c>
      <c r="I7614" s="4">
        <v>0</v>
      </c>
      <c r="J7614" s="4">
        <v>0</v>
      </c>
      <c r="K7614">
        <v>8</v>
      </c>
      <c r="L7614" s="4">
        <f t="shared" si="118"/>
        <v>2</v>
      </c>
      <c r="M7614" s="4">
        <v>1</v>
      </c>
    </row>
    <row r="7615" spans="1:13" x14ac:dyDescent="0.3">
      <c r="A7615">
        <v>174776</v>
      </c>
      <c r="B7615" t="s">
        <v>5</v>
      </c>
      <c r="C7615" s="2">
        <v>44301.131461538462</v>
      </c>
      <c r="D7615" s="13">
        <v>44301.617501618122</v>
      </c>
      <c r="E7615" s="4">
        <v>0</v>
      </c>
      <c r="F7615" s="4">
        <v>2</v>
      </c>
      <c r="G7615" s="4">
        <v>4</v>
      </c>
      <c r="H7615" s="4">
        <v>1</v>
      </c>
      <c r="I7615" s="4">
        <v>1</v>
      </c>
      <c r="J7615" s="4">
        <v>5</v>
      </c>
      <c r="K7615">
        <v>13</v>
      </c>
      <c r="L7615" s="4">
        <f t="shared" si="118"/>
        <v>5</v>
      </c>
      <c r="M7615" s="4">
        <v>1</v>
      </c>
    </row>
    <row r="7616" spans="1:13" x14ac:dyDescent="0.3">
      <c r="A7616">
        <v>174787</v>
      </c>
      <c r="B7616" t="s">
        <v>2</v>
      </c>
      <c r="C7616" s="2">
        <v>44349.065396474361</v>
      </c>
      <c r="D7616" s="13">
        <v>44349.850106796119</v>
      </c>
      <c r="E7616" s="4">
        <v>0</v>
      </c>
      <c r="F7616" s="4">
        <v>0</v>
      </c>
      <c r="G7616" s="4">
        <v>0</v>
      </c>
      <c r="H7616" s="4">
        <v>6</v>
      </c>
      <c r="I7616" s="4">
        <v>7</v>
      </c>
      <c r="J7616" s="4">
        <v>3</v>
      </c>
      <c r="K7616">
        <v>16</v>
      </c>
      <c r="L7616" s="4">
        <f t="shared" si="118"/>
        <v>3</v>
      </c>
      <c r="M7616" s="4">
        <v>1</v>
      </c>
    </row>
    <row r="7617" spans="1:13" x14ac:dyDescent="0.3">
      <c r="A7617">
        <v>174796</v>
      </c>
      <c r="B7617" t="s">
        <v>5</v>
      </c>
      <c r="C7617" s="2">
        <v>44313.789391381768</v>
      </c>
      <c r="D7617" s="13">
        <v>44314.572194174754</v>
      </c>
      <c r="E7617" s="4">
        <v>0</v>
      </c>
      <c r="F7617" s="4">
        <v>1</v>
      </c>
      <c r="G7617" s="4">
        <v>7</v>
      </c>
      <c r="H7617" s="4">
        <v>4</v>
      </c>
      <c r="I7617" s="4">
        <v>3</v>
      </c>
      <c r="J7617" s="4">
        <v>0</v>
      </c>
      <c r="K7617">
        <v>15</v>
      </c>
      <c r="L7617" s="4">
        <f t="shared" si="118"/>
        <v>4</v>
      </c>
      <c r="M7617" s="4">
        <v>1</v>
      </c>
    </row>
    <row r="7618" spans="1:13" x14ac:dyDescent="0.3">
      <c r="A7618">
        <v>174797</v>
      </c>
      <c r="B7618" t="s">
        <v>3</v>
      </c>
      <c r="C7618" s="2">
        <v>44357.82409647436</v>
      </c>
      <c r="D7618" s="13">
        <v>44358.572598705505</v>
      </c>
      <c r="E7618" s="4">
        <v>0</v>
      </c>
      <c r="F7618" s="4">
        <v>0</v>
      </c>
      <c r="G7618" s="4">
        <v>0</v>
      </c>
      <c r="H7618" s="4">
        <v>6</v>
      </c>
      <c r="I7618" s="4">
        <v>3</v>
      </c>
      <c r="J7618" s="4">
        <v>6</v>
      </c>
      <c r="K7618">
        <v>15</v>
      </c>
      <c r="L7618" s="4">
        <f t="shared" si="118"/>
        <v>3</v>
      </c>
      <c r="M7618" s="4">
        <v>1</v>
      </c>
    </row>
    <row r="7619" spans="1:13" x14ac:dyDescent="0.3">
      <c r="A7619">
        <v>174827</v>
      </c>
      <c r="B7619" t="s">
        <v>7</v>
      </c>
      <c r="C7619" s="2">
        <v>44371.527056873223</v>
      </c>
      <c r="D7619" s="13">
        <v>44372.459734627831</v>
      </c>
      <c r="E7619" s="4">
        <v>0</v>
      </c>
      <c r="F7619" s="4">
        <v>0</v>
      </c>
      <c r="G7619" s="4">
        <v>0</v>
      </c>
      <c r="H7619" s="4">
        <v>2</v>
      </c>
      <c r="I7619" s="4">
        <v>8</v>
      </c>
      <c r="J7619" s="4">
        <v>4</v>
      </c>
      <c r="K7619">
        <v>14</v>
      </c>
      <c r="L7619" s="4">
        <f t="shared" ref="L7619:L7682" si="119">COUNTIF(E7619:J7619,"&gt;0")</f>
        <v>3</v>
      </c>
      <c r="M7619" s="4">
        <v>1</v>
      </c>
    </row>
    <row r="7620" spans="1:13" x14ac:dyDescent="0.3">
      <c r="A7620">
        <v>174882</v>
      </c>
      <c r="B7620" t="s">
        <v>5</v>
      </c>
      <c r="C7620" s="2">
        <v>44307.815111039883</v>
      </c>
      <c r="D7620" s="13">
        <v>44308.803585760514</v>
      </c>
      <c r="E7620" s="4">
        <v>0</v>
      </c>
      <c r="F7620" s="4">
        <v>1</v>
      </c>
      <c r="G7620" s="4">
        <v>0</v>
      </c>
      <c r="H7620" s="4">
        <v>0</v>
      </c>
      <c r="I7620" s="4">
        <v>0</v>
      </c>
      <c r="J7620" s="4">
        <v>0</v>
      </c>
      <c r="K7620">
        <v>1</v>
      </c>
      <c r="L7620" s="4">
        <f t="shared" si="119"/>
        <v>1</v>
      </c>
      <c r="M7620" s="4">
        <v>1</v>
      </c>
    </row>
    <row r="7621" spans="1:13" x14ac:dyDescent="0.3">
      <c r="A7621">
        <v>174900</v>
      </c>
      <c r="B7621" t="s">
        <v>5</v>
      </c>
      <c r="C7621" s="2">
        <v>44368.338282300567</v>
      </c>
      <c r="D7621" s="13">
        <v>44369.795495145627</v>
      </c>
      <c r="E7621" s="4">
        <v>0</v>
      </c>
      <c r="F7621" s="4">
        <v>0</v>
      </c>
      <c r="G7621" s="4">
        <v>0</v>
      </c>
      <c r="H7621" s="4">
        <v>3</v>
      </c>
      <c r="I7621" s="4">
        <v>5</v>
      </c>
      <c r="J7621" s="4">
        <v>1</v>
      </c>
      <c r="K7621">
        <v>9</v>
      </c>
      <c r="L7621" s="4">
        <f t="shared" si="119"/>
        <v>3</v>
      </c>
      <c r="M7621" s="4">
        <v>1</v>
      </c>
    </row>
    <row r="7622" spans="1:13" x14ac:dyDescent="0.3">
      <c r="A7622">
        <v>174943</v>
      </c>
      <c r="B7622" t="s">
        <v>7</v>
      </c>
      <c r="C7622" s="2">
        <v>44300.734865420229</v>
      </c>
      <c r="D7622" s="13">
        <v>44301.895009708736</v>
      </c>
      <c r="E7622" s="4">
        <v>0</v>
      </c>
      <c r="F7622" s="4">
        <v>4</v>
      </c>
      <c r="G7622" s="4">
        <v>9</v>
      </c>
      <c r="H7622" s="4">
        <v>4</v>
      </c>
      <c r="I7622" s="4">
        <v>3</v>
      </c>
      <c r="J7622" s="4">
        <v>4</v>
      </c>
      <c r="K7622">
        <v>24</v>
      </c>
      <c r="L7622" s="4">
        <f t="shared" si="119"/>
        <v>5</v>
      </c>
      <c r="M7622" s="4">
        <v>1</v>
      </c>
    </row>
    <row r="7623" spans="1:13" x14ac:dyDescent="0.3">
      <c r="A7623">
        <v>175043</v>
      </c>
      <c r="B7623" t="s">
        <v>2</v>
      </c>
      <c r="C7623" s="2">
        <v>44343.20551075499</v>
      </c>
      <c r="D7623" s="13">
        <v>44344.87599676376</v>
      </c>
      <c r="E7623" s="4">
        <v>0</v>
      </c>
      <c r="F7623" s="4">
        <v>0</v>
      </c>
      <c r="G7623" s="4">
        <v>1</v>
      </c>
      <c r="H7623" s="4">
        <v>3</v>
      </c>
      <c r="I7623" s="4">
        <v>0</v>
      </c>
      <c r="J7623" s="4">
        <v>0</v>
      </c>
      <c r="K7623">
        <v>4</v>
      </c>
      <c r="L7623" s="4">
        <f t="shared" si="119"/>
        <v>2</v>
      </c>
      <c r="M7623" s="4">
        <v>1</v>
      </c>
    </row>
    <row r="7624" spans="1:13" x14ac:dyDescent="0.3">
      <c r="A7624">
        <v>175047</v>
      </c>
      <c r="B7624" t="s">
        <v>9</v>
      </c>
      <c r="C7624" s="2">
        <v>44309.077752670935</v>
      </c>
      <c r="D7624" s="13">
        <v>44310.560867313914</v>
      </c>
      <c r="E7624" s="4">
        <v>0</v>
      </c>
      <c r="F7624" s="4">
        <v>1</v>
      </c>
      <c r="G7624" s="4">
        <v>6</v>
      </c>
      <c r="H7624" s="4">
        <v>0</v>
      </c>
      <c r="I7624" s="4">
        <v>0</v>
      </c>
      <c r="J7624" s="4">
        <v>0</v>
      </c>
      <c r="K7624">
        <v>7</v>
      </c>
      <c r="L7624" s="4">
        <f t="shared" si="119"/>
        <v>2</v>
      </c>
      <c r="M7624" s="4">
        <v>1</v>
      </c>
    </row>
    <row r="7625" spans="1:13" x14ac:dyDescent="0.3">
      <c r="A7625">
        <v>175065</v>
      </c>
      <c r="B7625" t="s">
        <v>6</v>
      </c>
      <c r="C7625" s="2">
        <v>44305.444233333335</v>
      </c>
      <c r="D7625" s="13">
        <v>44308.543333333335</v>
      </c>
      <c r="E7625" s="4">
        <v>0</v>
      </c>
      <c r="F7625" s="4">
        <v>2</v>
      </c>
      <c r="G7625" s="4">
        <v>5</v>
      </c>
      <c r="H7625" s="4">
        <v>3</v>
      </c>
      <c r="I7625" s="4">
        <v>0</v>
      </c>
      <c r="J7625" s="4">
        <v>0</v>
      </c>
      <c r="K7625">
        <v>10</v>
      </c>
      <c r="L7625" s="4">
        <f t="shared" si="119"/>
        <v>3</v>
      </c>
      <c r="M7625" s="4">
        <v>1</v>
      </c>
    </row>
    <row r="7626" spans="1:13" x14ac:dyDescent="0.3">
      <c r="A7626">
        <v>175072</v>
      </c>
      <c r="B7626" t="s">
        <v>16</v>
      </c>
      <c r="C7626" s="2">
        <v>44318.559863853276</v>
      </c>
      <c r="D7626" s="13">
        <v>44319.072</v>
      </c>
      <c r="E7626" s="4">
        <v>0</v>
      </c>
      <c r="F7626" s="4">
        <v>0</v>
      </c>
      <c r="G7626" s="4">
        <v>4</v>
      </c>
      <c r="H7626" s="4">
        <v>3</v>
      </c>
      <c r="I7626" s="4">
        <v>4</v>
      </c>
      <c r="J7626" s="4">
        <v>5</v>
      </c>
      <c r="K7626">
        <v>16</v>
      </c>
      <c r="L7626" s="4">
        <f t="shared" si="119"/>
        <v>4</v>
      </c>
      <c r="M7626" s="4">
        <v>1</v>
      </c>
    </row>
    <row r="7627" spans="1:13" x14ac:dyDescent="0.3">
      <c r="A7627">
        <v>175104</v>
      </c>
      <c r="B7627" t="s">
        <v>5</v>
      </c>
      <c r="C7627" s="2">
        <v>44344.488277920231</v>
      </c>
      <c r="D7627" s="13">
        <v>44345.717825242718</v>
      </c>
      <c r="E7627" s="4">
        <v>0</v>
      </c>
      <c r="F7627" s="4">
        <v>0</v>
      </c>
      <c r="G7627" s="4">
        <v>2</v>
      </c>
      <c r="H7627" s="4">
        <v>5</v>
      </c>
      <c r="I7627" s="4">
        <v>0</v>
      </c>
      <c r="J7627" s="4">
        <v>0</v>
      </c>
      <c r="K7627">
        <v>7</v>
      </c>
      <c r="L7627" s="4">
        <f t="shared" si="119"/>
        <v>2</v>
      </c>
      <c r="M7627" s="4">
        <v>1</v>
      </c>
    </row>
    <row r="7628" spans="1:13" x14ac:dyDescent="0.3">
      <c r="A7628">
        <v>175105</v>
      </c>
      <c r="B7628" t="s">
        <v>2</v>
      </c>
      <c r="C7628" s="2">
        <v>44346.833830270654</v>
      </c>
      <c r="D7628" s="13">
        <v>44347.617333333335</v>
      </c>
      <c r="E7628" s="4">
        <v>0</v>
      </c>
      <c r="F7628" s="4">
        <v>0</v>
      </c>
      <c r="G7628" s="4">
        <v>1</v>
      </c>
      <c r="H7628" s="4">
        <v>5</v>
      </c>
      <c r="I7628" s="4">
        <v>6</v>
      </c>
      <c r="J7628" s="4">
        <v>4</v>
      </c>
      <c r="K7628">
        <v>16</v>
      </c>
      <c r="L7628" s="4">
        <f t="shared" si="119"/>
        <v>4</v>
      </c>
      <c r="M7628" s="4">
        <v>1</v>
      </c>
    </row>
    <row r="7629" spans="1:13" x14ac:dyDescent="0.3">
      <c r="A7629">
        <v>175106</v>
      </c>
      <c r="B7629" t="s">
        <v>15</v>
      </c>
      <c r="C7629" s="2">
        <v>44404.734750605414</v>
      </c>
      <c r="D7629" s="13">
        <v>44405.90269579288</v>
      </c>
      <c r="E7629" s="4">
        <v>0</v>
      </c>
      <c r="F7629" s="4">
        <v>0</v>
      </c>
      <c r="G7629" s="4">
        <v>0</v>
      </c>
      <c r="H7629" s="4">
        <v>0</v>
      </c>
      <c r="I7629" s="4">
        <v>1</v>
      </c>
      <c r="J7629" s="4">
        <v>4</v>
      </c>
      <c r="K7629">
        <v>5</v>
      </c>
      <c r="L7629" s="4">
        <f t="shared" si="119"/>
        <v>2</v>
      </c>
      <c r="M7629" s="4">
        <v>1</v>
      </c>
    </row>
    <row r="7630" spans="1:13" x14ac:dyDescent="0.3">
      <c r="A7630">
        <v>175118</v>
      </c>
      <c r="B7630" t="s">
        <v>7</v>
      </c>
      <c r="C7630" s="2">
        <v>44341.912376103988</v>
      </c>
      <c r="D7630" s="13">
        <v>44342.695980582524</v>
      </c>
      <c r="E7630" s="4">
        <v>0</v>
      </c>
      <c r="F7630" s="4">
        <v>0</v>
      </c>
      <c r="G7630" s="4">
        <v>2</v>
      </c>
      <c r="H7630" s="4">
        <v>5</v>
      </c>
      <c r="I7630" s="4">
        <v>7</v>
      </c>
      <c r="J7630" s="4">
        <v>3</v>
      </c>
      <c r="K7630">
        <v>17</v>
      </c>
      <c r="L7630" s="4">
        <f t="shared" si="119"/>
        <v>4</v>
      </c>
      <c r="M7630" s="4">
        <v>1</v>
      </c>
    </row>
    <row r="7631" spans="1:13" x14ac:dyDescent="0.3">
      <c r="A7631">
        <v>175119</v>
      </c>
      <c r="B7631" t="s">
        <v>2</v>
      </c>
      <c r="C7631" s="2">
        <v>44339.548092984332</v>
      </c>
      <c r="D7631" s="13">
        <v>44340.471466019422</v>
      </c>
      <c r="E7631" s="4">
        <v>0</v>
      </c>
      <c r="F7631" s="4">
        <v>0</v>
      </c>
      <c r="G7631" s="4">
        <v>1</v>
      </c>
      <c r="H7631" s="4">
        <v>3</v>
      </c>
      <c r="I7631" s="4">
        <v>4</v>
      </c>
      <c r="J7631" s="4">
        <v>3</v>
      </c>
      <c r="K7631">
        <v>11</v>
      </c>
      <c r="L7631" s="4">
        <f t="shared" si="119"/>
        <v>4</v>
      </c>
      <c r="M7631" s="4">
        <v>1</v>
      </c>
    </row>
    <row r="7632" spans="1:13" x14ac:dyDescent="0.3">
      <c r="A7632">
        <v>175138</v>
      </c>
      <c r="B7632" t="s">
        <v>3</v>
      </c>
      <c r="C7632" s="2">
        <v>44343.447289957265</v>
      </c>
      <c r="D7632" s="13">
        <v>44344.629233009706</v>
      </c>
      <c r="E7632" s="4">
        <v>0</v>
      </c>
      <c r="F7632" s="4">
        <v>0</v>
      </c>
      <c r="G7632" s="4">
        <v>1</v>
      </c>
      <c r="H7632" s="4">
        <v>4</v>
      </c>
      <c r="I7632" s="4">
        <v>8</v>
      </c>
      <c r="J7632" s="4">
        <v>2</v>
      </c>
      <c r="K7632">
        <v>15</v>
      </c>
      <c r="L7632" s="4">
        <f t="shared" si="119"/>
        <v>4</v>
      </c>
      <c r="M7632" s="4">
        <v>1</v>
      </c>
    </row>
    <row r="7633" spans="1:13" x14ac:dyDescent="0.3">
      <c r="A7633">
        <v>175141</v>
      </c>
      <c r="B7633" t="s">
        <v>2</v>
      </c>
      <c r="C7633" s="2">
        <v>44340.727002243591</v>
      </c>
      <c r="D7633" s="13">
        <v>44341.731983818776</v>
      </c>
      <c r="E7633" s="4">
        <v>0</v>
      </c>
      <c r="F7633" s="4">
        <v>0</v>
      </c>
      <c r="G7633" s="4">
        <v>2</v>
      </c>
      <c r="H7633" s="4">
        <v>2</v>
      </c>
      <c r="I7633" s="4">
        <v>4</v>
      </c>
      <c r="J7633" s="4">
        <v>5</v>
      </c>
      <c r="K7633">
        <v>13</v>
      </c>
      <c r="L7633" s="4">
        <f t="shared" si="119"/>
        <v>4</v>
      </c>
      <c r="M7633" s="4">
        <v>1</v>
      </c>
    </row>
    <row r="7634" spans="1:13" x14ac:dyDescent="0.3">
      <c r="A7634">
        <v>175170</v>
      </c>
      <c r="B7634" t="s">
        <v>3</v>
      </c>
      <c r="C7634" s="2">
        <v>44373.141169408831</v>
      </c>
      <c r="D7634" s="13">
        <v>44373.671304207121</v>
      </c>
      <c r="E7634" s="4">
        <v>0</v>
      </c>
      <c r="F7634" s="4">
        <v>0</v>
      </c>
      <c r="G7634" s="4">
        <v>0</v>
      </c>
      <c r="H7634" s="4">
        <v>1</v>
      </c>
      <c r="I7634" s="4">
        <v>2</v>
      </c>
      <c r="J7634" s="4">
        <v>0</v>
      </c>
      <c r="K7634">
        <v>3</v>
      </c>
      <c r="L7634" s="4">
        <f t="shared" si="119"/>
        <v>2</v>
      </c>
      <c r="M7634" s="4">
        <v>1</v>
      </c>
    </row>
    <row r="7635" spans="1:13" x14ac:dyDescent="0.3">
      <c r="A7635">
        <v>175200</v>
      </c>
      <c r="B7635" t="s">
        <v>2</v>
      </c>
      <c r="C7635" s="2">
        <v>44315.020754807694</v>
      </c>
      <c r="D7635" s="13">
        <v>44315.801563106797</v>
      </c>
      <c r="E7635" s="4">
        <v>0</v>
      </c>
      <c r="F7635" s="4">
        <v>2</v>
      </c>
      <c r="G7635" s="4">
        <v>4</v>
      </c>
      <c r="H7635" s="4">
        <v>0</v>
      </c>
      <c r="I7635" s="4">
        <v>0</v>
      </c>
      <c r="J7635" s="4">
        <v>0</v>
      </c>
      <c r="K7635">
        <v>6</v>
      </c>
      <c r="L7635" s="4">
        <f t="shared" si="119"/>
        <v>2</v>
      </c>
      <c r="M7635" s="4">
        <v>1</v>
      </c>
    </row>
    <row r="7636" spans="1:13" x14ac:dyDescent="0.3">
      <c r="A7636">
        <v>175202</v>
      </c>
      <c r="B7636" t="s">
        <v>16</v>
      </c>
      <c r="C7636" s="2">
        <v>44312.16998974359</v>
      </c>
      <c r="D7636" s="13">
        <v>44313.159168284787</v>
      </c>
      <c r="E7636" s="4">
        <v>0</v>
      </c>
      <c r="F7636" s="4">
        <v>2</v>
      </c>
      <c r="G7636" s="4">
        <v>4</v>
      </c>
      <c r="H7636" s="4">
        <v>5</v>
      </c>
      <c r="I7636" s="4">
        <v>2</v>
      </c>
      <c r="J7636" s="4">
        <v>5</v>
      </c>
      <c r="K7636">
        <v>18</v>
      </c>
      <c r="L7636" s="4">
        <f t="shared" si="119"/>
        <v>5</v>
      </c>
      <c r="M7636" s="4">
        <v>1</v>
      </c>
    </row>
    <row r="7637" spans="1:13" x14ac:dyDescent="0.3">
      <c r="A7637">
        <v>175225</v>
      </c>
      <c r="B7637" t="s">
        <v>7</v>
      </c>
      <c r="C7637" s="2">
        <v>44306.398551745013</v>
      </c>
      <c r="D7637" s="13">
        <v>44307.793067961167</v>
      </c>
      <c r="E7637" s="4">
        <v>0</v>
      </c>
      <c r="F7637" s="4">
        <v>1</v>
      </c>
      <c r="G7637" s="4">
        <v>0</v>
      </c>
      <c r="H7637" s="4">
        <v>0</v>
      </c>
      <c r="I7637" s="4">
        <v>0</v>
      </c>
      <c r="J7637" s="4">
        <v>0</v>
      </c>
      <c r="K7637">
        <v>1</v>
      </c>
      <c r="L7637" s="4">
        <f t="shared" si="119"/>
        <v>1</v>
      </c>
      <c r="M7637" s="4">
        <v>1</v>
      </c>
    </row>
    <row r="7638" spans="1:13" x14ac:dyDescent="0.3">
      <c r="A7638">
        <v>175230</v>
      </c>
      <c r="B7638" t="s">
        <v>12</v>
      </c>
      <c r="C7638" s="2">
        <v>44309.789327065533</v>
      </c>
      <c r="D7638" s="13">
        <v>44310.046296578876</v>
      </c>
      <c r="E7638" s="4">
        <v>0</v>
      </c>
      <c r="F7638" s="4">
        <v>2</v>
      </c>
      <c r="G7638" s="4">
        <v>4</v>
      </c>
      <c r="H7638" s="4">
        <v>3</v>
      </c>
      <c r="I7638" s="4">
        <v>3</v>
      </c>
      <c r="J7638" s="4">
        <v>7</v>
      </c>
      <c r="K7638">
        <v>19</v>
      </c>
      <c r="L7638" s="4">
        <f t="shared" si="119"/>
        <v>5</v>
      </c>
      <c r="M7638" s="4">
        <v>1</v>
      </c>
    </row>
    <row r="7639" spans="1:13" x14ac:dyDescent="0.3">
      <c r="A7639">
        <v>175252</v>
      </c>
      <c r="B7639" t="s">
        <v>3</v>
      </c>
      <c r="C7639" s="2">
        <v>44287.997972863253</v>
      </c>
      <c r="D7639" s="13">
        <v>44288.758682847896</v>
      </c>
      <c r="E7639" s="4">
        <v>0</v>
      </c>
      <c r="F7639" s="4">
        <v>6</v>
      </c>
      <c r="G7639" s="4">
        <v>2</v>
      </c>
      <c r="H7639" s="4">
        <v>0</v>
      </c>
      <c r="I7639" s="4">
        <v>0</v>
      </c>
      <c r="J7639" s="4">
        <v>0</v>
      </c>
      <c r="K7639">
        <v>8</v>
      </c>
      <c r="L7639" s="4">
        <f t="shared" si="119"/>
        <v>2</v>
      </c>
      <c r="M7639" s="4">
        <v>1</v>
      </c>
    </row>
    <row r="7640" spans="1:13" x14ac:dyDescent="0.3">
      <c r="A7640">
        <v>175292</v>
      </c>
      <c r="B7640" t="s">
        <v>5</v>
      </c>
      <c r="C7640" s="2">
        <v>44346.669735576921</v>
      </c>
      <c r="D7640" s="13">
        <v>44347.662809061483</v>
      </c>
      <c r="E7640" s="4">
        <v>0</v>
      </c>
      <c r="F7640" s="4">
        <v>0</v>
      </c>
      <c r="G7640" s="4">
        <v>1</v>
      </c>
      <c r="H7640" s="4">
        <v>1</v>
      </c>
      <c r="I7640" s="4">
        <v>7</v>
      </c>
      <c r="J7640" s="4">
        <v>0</v>
      </c>
      <c r="K7640">
        <v>9</v>
      </c>
      <c r="L7640" s="4">
        <f t="shared" si="119"/>
        <v>3</v>
      </c>
      <c r="M7640" s="4">
        <v>1</v>
      </c>
    </row>
    <row r="7641" spans="1:13" x14ac:dyDescent="0.3">
      <c r="A7641">
        <v>175302</v>
      </c>
      <c r="B7641" t="s">
        <v>2</v>
      </c>
      <c r="C7641" s="2">
        <v>44377.032861752137</v>
      </c>
      <c r="D7641" s="13">
        <v>44377.740074433663</v>
      </c>
      <c r="E7641" s="4">
        <v>0</v>
      </c>
      <c r="F7641" s="4">
        <v>0</v>
      </c>
      <c r="G7641" s="4">
        <v>0</v>
      </c>
      <c r="H7641" s="4">
        <v>1</v>
      </c>
      <c r="I7641" s="4">
        <v>3</v>
      </c>
      <c r="J7641" s="4">
        <v>1</v>
      </c>
      <c r="K7641">
        <v>5</v>
      </c>
      <c r="L7641" s="4">
        <f t="shared" si="119"/>
        <v>3</v>
      </c>
      <c r="M7641" s="4">
        <v>1</v>
      </c>
    </row>
    <row r="7642" spans="1:13" x14ac:dyDescent="0.3">
      <c r="A7642">
        <v>175318</v>
      </c>
      <c r="B7642" t="s">
        <v>7</v>
      </c>
      <c r="C7642" s="2">
        <v>44308.349934829064</v>
      </c>
      <c r="D7642" s="13">
        <v>44310.063814203313</v>
      </c>
      <c r="E7642" s="4">
        <v>0</v>
      </c>
      <c r="F7642" s="4">
        <v>1</v>
      </c>
      <c r="G7642" s="4">
        <v>7</v>
      </c>
      <c r="H7642" s="4">
        <v>4</v>
      </c>
      <c r="I7642" s="4">
        <v>6</v>
      </c>
      <c r="J7642" s="4">
        <v>0</v>
      </c>
      <c r="K7642">
        <v>18</v>
      </c>
      <c r="L7642" s="4">
        <f t="shared" si="119"/>
        <v>4</v>
      </c>
      <c r="M7642" s="4">
        <v>1</v>
      </c>
    </row>
    <row r="7643" spans="1:13" x14ac:dyDescent="0.3">
      <c r="A7643">
        <v>175344</v>
      </c>
      <c r="B7643" t="s">
        <v>3</v>
      </c>
      <c r="C7643" s="2">
        <v>44375.22147211538</v>
      </c>
      <c r="D7643" s="13">
        <v>44376.66968608414</v>
      </c>
      <c r="E7643" s="4">
        <v>0</v>
      </c>
      <c r="F7643" s="4">
        <v>0</v>
      </c>
      <c r="G7643" s="4">
        <v>0</v>
      </c>
      <c r="H7643" s="4">
        <v>1</v>
      </c>
      <c r="I7643" s="4">
        <v>4</v>
      </c>
      <c r="J7643" s="4">
        <v>0</v>
      </c>
      <c r="K7643">
        <v>5</v>
      </c>
      <c r="L7643" s="4">
        <f t="shared" si="119"/>
        <v>2</v>
      </c>
      <c r="M7643" s="4">
        <v>1</v>
      </c>
    </row>
    <row r="7644" spans="1:13" x14ac:dyDescent="0.3">
      <c r="A7644">
        <v>175391</v>
      </c>
      <c r="B7644" t="s">
        <v>12</v>
      </c>
      <c r="C7644" s="2">
        <v>44356.269</v>
      </c>
      <c r="D7644" s="13"/>
      <c r="E7644" s="4">
        <v>0</v>
      </c>
      <c r="F7644" s="4">
        <v>0</v>
      </c>
      <c r="G7644" s="4">
        <v>0</v>
      </c>
      <c r="H7644" s="4">
        <v>0</v>
      </c>
      <c r="I7644" s="4">
        <v>0</v>
      </c>
      <c r="J7644" s="4">
        <v>0</v>
      </c>
      <c r="K7644">
        <v>0</v>
      </c>
      <c r="L7644" s="4">
        <f t="shared" si="119"/>
        <v>0</v>
      </c>
    </row>
    <row r="7645" spans="1:13" x14ac:dyDescent="0.3">
      <c r="A7645">
        <v>175432</v>
      </c>
      <c r="B7645" t="s">
        <v>5</v>
      </c>
      <c r="C7645" s="2">
        <v>44410.366000000002</v>
      </c>
      <c r="D7645" s="13"/>
      <c r="E7645" s="4">
        <v>0</v>
      </c>
      <c r="F7645" s="4">
        <v>0</v>
      </c>
      <c r="G7645" s="4">
        <v>0</v>
      </c>
      <c r="H7645" s="4">
        <v>0</v>
      </c>
      <c r="I7645" s="4">
        <v>0</v>
      </c>
      <c r="J7645" s="4">
        <v>0</v>
      </c>
      <c r="K7645">
        <v>0</v>
      </c>
      <c r="L7645" s="4">
        <f t="shared" si="119"/>
        <v>0</v>
      </c>
    </row>
    <row r="7646" spans="1:13" x14ac:dyDescent="0.3">
      <c r="A7646">
        <v>175486</v>
      </c>
      <c r="B7646" t="s">
        <v>2</v>
      </c>
      <c r="C7646" s="2">
        <v>44308.258314245017</v>
      </c>
      <c r="D7646" s="13">
        <v>44309.727129449842</v>
      </c>
      <c r="E7646" s="4">
        <v>0</v>
      </c>
      <c r="F7646" s="4">
        <v>3</v>
      </c>
      <c r="G7646" s="4">
        <v>5</v>
      </c>
      <c r="H7646" s="4">
        <v>4</v>
      </c>
      <c r="I7646" s="4">
        <v>4</v>
      </c>
      <c r="J7646" s="4">
        <v>1</v>
      </c>
      <c r="K7646">
        <v>17</v>
      </c>
      <c r="L7646" s="4">
        <f t="shared" si="119"/>
        <v>5</v>
      </c>
      <c r="M7646" s="4">
        <v>1</v>
      </c>
    </row>
    <row r="7647" spans="1:13" x14ac:dyDescent="0.3">
      <c r="A7647">
        <v>175488</v>
      </c>
      <c r="B7647" t="s">
        <v>12</v>
      </c>
      <c r="C7647" s="2">
        <v>44310.819635363252</v>
      </c>
      <c r="D7647" s="13">
        <v>44311.567744336571</v>
      </c>
      <c r="E7647" s="4">
        <v>0</v>
      </c>
      <c r="F7647" s="4">
        <v>2</v>
      </c>
      <c r="G7647" s="4">
        <v>7</v>
      </c>
      <c r="H7647" s="4">
        <v>3</v>
      </c>
      <c r="I7647" s="4">
        <v>6</v>
      </c>
      <c r="J7647" s="4">
        <v>3</v>
      </c>
      <c r="K7647">
        <v>21</v>
      </c>
      <c r="L7647" s="4">
        <f t="shared" si="119"/>
        <v>5</v>
      </c>
      <c r="M7647" s="4">
        <v>1</v>
      </c>
    </row>
    <row r="7648" spans="1:13" x14ac:dyDescent="0.3">
      <c r="A7648">
        <v>175509</v>
      </c>
      <c r="B7648" t="s">
        <v>12</v>
      </c>
      <c r="C7648" s="2">
        <v>44397.838000000003</v>
      </c>
      <c r="D7648" s="13"/>
      <c r="E7648" s="4">
        <v>0</v>
      </c>
      <c r="F7648" s="4">
        <v>0</v>
      </c>
      <c r="G7648" s="4">
        <v>0</v>
      </c>
      <c r="H7648" s="4">
        <v>0</v>
      </c>
      <c r="I7648" s="4">
        <v>0</v>
      </c>
      <c r="J7648" s="4">
        <v>0</v>
      </c>
      <c r="K7648">
        <v>0</v>
      </c>
      <c r="L7648" s="4">
        <f t="shared" si="119"/>
        <v>0</v>
      </c>
    </row>
    <row r="7649" spans="1:13" x14ac:dyDescent="0.3">
      <c r="A7649">
        <v>175528</v>
      </c>
      <c r="B7649" t="s">
        <v>2</v>
      </c>
      <c r="C7649" s="2">
        <v>44361.174530056975</v>
      </c>
      <c r="D7649" s="13">
        <v>44361.694766990295</v>
      </c>
      <c r="E7649" s="4">
        <v>0</v>
      </c>
      <c r="F7649" s="4">
        <v>0</v>
      </c>
      <c r="G7649" s="4">
        <v>0</v>
      </c>
      <c r="H7649" s="4">
        <v>4</v>
      </c>
      <c r="I7649" s="4">
        <v>3</v>
      </c>
      <c r="J7649" s="4">
        <v>2</v>
      </c>
      <c r="K7649">
        <v>9</v>
      </c>
      <c r="L7649" s="4">
        <f t="shared" si="119"/>
        <v>3</v>
      </c>
      <c r="M7649" s="4">
        <v>1</v>
      </c>
    </row>
    <row r="7650" spans="1:13" x14ac:dyDescent="0.3">
      <c r="A7650">
        <v>175622</v>
      </c>
      <c r="B7650" t="s">
        <v>5</v>
      </c>
      <c r="C7650" s="2">
        <v>44346.758636502847</v>
      </c>
      <c r="D7650" s="13">
        <v>44347.708116504851</v>
      </c>
      <c r="E7650" s="4">
        <v>0</v>
      </c>
      <c r="F7650" s="4">
        <v>0</v>
      </c>
      <c r="G7650" s="4">
        <v>1</v>
      </c>
      <c r="H7650" s="4">
        <v>3</v>
      </c>
      <c r="I7650" s="4">
        <v>5</v>
      </c>
      <c r="J7650" s="4">
        <v>2</v>
      </c>
      <c r="K7650">
        <v>11</v>
      </c>
      <c r="L7650" s="4">
        <f t="shared" si="119"/>
        <v>4</v>
      </c>
      <c r="M7650" s="4">
        <v>1</v>
      </c>
    </row>
    <row r="7651" spans="1:13" x14ac:dyDescent="0.3">
      <c r="A7651">
        <v>175649</v>
      </c>
      <c r="B7651" t="s">
        <v>2</v>
      </c>
      <c r="C7651" s="2">
        <v>44346.142377742166</v>
      </c>
      <c r="D7651" s="13">
        <v>44346.636514563106</v>
      </c>
      <c r="E7651" s="4">
        <v>0</v>
      </c>
      <c r="F7651" s="4">
        <v>0</v>
      </c>
      <c r="G7651" s="4">
        <v>1</v>
      </c>
      <c r="H7651" s="4">
        <v>7</v>
      </c>
      <c r="I7651" s="4">
        <v>5</v>
      </c>
      <c r="J7651" s="4">
        <v>2</v>
      </c>
      <c r="K7651">
        <v>15</v>
      </c>
      <c r="L7651" s="4">
        <f t="shared" si="119"/>
        <v>4</v>
      </c>
      <c r="M7651" s="4">
        <v>1</v>
      </c>
    </row>
    <row r="7652" spans="1:13" x14ac:dyDescent="0.3">
      <c r="A7652">
        <v>175661</v>
      </c>
      <c r="B7652" t="s">
        <v>3</v>
      </c>
      <c r="C7652" s="2">
        <v>44395.33851634615</v>
      </c>
      <c r="D7652" s="13">
        <v>44396.551563106797</v>
      </c>
      <c r="E7652" s="4">
        <v>0</v>
      </c>
      <c r="F7652" s="4">
        <v>0</v>
      </c>
      <c r="G7652" s="4">
        <v>0</v>
      </c>
      <c r="H7652" s="4">
        <v>0</v>
      </c>
      <c r="I7652" s="4">
        <v>3</v>
      </c>
      <c r="J7652" s="4">
        <v>0</v>
      </c>
      <c r="K7652">
        <v>3</v>
      </c>
      <c r="L7652" s="4">
        <f t="shared" si="119"/>
        <v>1</v>
      </c>
      <c r="M7652" s="4">
        <v>1</v>
      </c>
    </row>
    <row r="7653" spans="1:13" x14ac:dyDescent="0.3">
      <c r="A7653">
        <v>175663</v>
      </c>
      <c r="B7653" t="s">
        <v>7</v>
      </c>
      <c r="C7653" s="2">
        <v>44406.749325391735</v>
      </c>
      <c r="D7653" s="13">
        <v>44407.701999999997</v>
      </c>
      <c r="E7653" s="4">
        <v>0</v>
      </c>
      <c r="F7653" s="4">
        <v>0</v>
      </c>
      <c r="G7653" s="4">
        <v>0</v>
      </c>
      <c r="H7653" s="4">
        <v>0</v>
      </c>
      <c r="I7653" s="4">
        <v>2</v>
      </c>
      <c r="J7653" s="4">
        <v>5</v>
      </c>
      <c r="K7653">
        <v>7</v>
      </c>
      <c r="L7653" s="4">
        <f t="shared" si="119"/>
        <v>2</v>
      </c>
      <c r="M7653" s="4">
        <v>1</v>
      </c>
    </row>
    <row r="7654" spans="1:13" x14ac:dyDescent="0.3">
      <c r="A7654">
        <v>175718</v>
      </c>
      <c r="B7654" t="s">
        <v>5</v>
      </c>
      <c r="C7654" s="2">
        <v>44370.288789458697</v>
      </c>
      <c r="D7654" s="13">
        <v>44371.954071197411</v>
      </c>
      <c r="E7654" s="4">
        <v>0</v>
      </c>
      <c r="F7654" s="4">
        <v>0</v>
      </c>
      <c r="G7654" s="4">
        <v>0</v>
      </c>
      <c r="H7654" s="4">
        <v>2</v>
      </c>
      <c r="I7654" s="4">
        <v>3</v>
      </c>
      <c r="J7654" s="4">
        <v>4</v>
      </c>
      <c r="K7654">
        <v>9</v>
      </c>
      <c r="L7654" s="4">
        <f t="shared" si="119"/>
        <v>3</v>
      </c>
      <c r="M7654" s="4">
        <v>1</v>
      </c>
    </row>
    <row r="7655" spans="1:13" x14ac:dyDescent="0.3">
      <c r="A7655">
        <v>175731</v>
      </c>
      <c r="B7655" t="s">
        <v>2</v>
      </c>
      <c r="C7655" s="2">
        <v>44303.529893269231</v>
      </c>
      <c r="D7655" s="13">
        <v>44303.801563106797</v>
      </c>
      <c r="E7655" s="4">
        <v>0</v>
      </c>
      <c r="F7655" s="4">
        <v>2</v>
      </c>
      <c r="G7655" s="4">
        <v>5</v>
      </c>
      <c r="H7655" s="4">
        <v>4</v>
      </c>
      <c r="I7655" s="4">
        <v>6</v>
      </c>
      <c r="J7655" s="4">
        <v>2</v>
      </c>
      <c r="K7655">
        <v>19</v>
      </c>
      <c r="L7655" s="4">
        <f t="shared" si="119"/>
        <v>5</v>
      </c>
      <c r="M7655" s="4">
        <v>1</v>
      </c>
    </row>
    <row r="7656" spans="1:13" x14ac:dyDescent="0.3">
      <c r="A7656">
        <v>175735</v>
      </c>
      <c r="B7656" t="s">
        <v>6</v>
      </c>
      <c r="C7656" s="2">
        <v>44307.85189341168</v>
      </c>
      <c r="D7656" s="13">
        <v>44309.314103559875</v>
      </c>
      <c r="E7656" s="4">
        <v>0</v>
      </c>
      <c r="F7656" s="4">
        <v>2</v>
      </c>
      <c r="G7656" s="4">
        <v>4</v>
      </c>
      <c r="H7656" s="4">
        <v>6</v>
      </c>
      <c r="I7656" s="4">
        <v>0</v>
      </c>
      <c r="J7656" s="4">
        <v>0</v>
      </c>
      <c r="K7656">
        <v>12</v>
      </c>
      <c r="L7656" s="4">
        <f t="shared" si="119"/>
        <v>3</v>
      </c>
      <c r="M7656" s="4">
        <v>1</v>
      </c>
    </row>
    <row r="7657" spans="1:13" x14ac:dyDescent="0.3">
      <c r="A7657">
        <v>175794</v>
      </c>
      <c r="B7657" t="s">
        <v>6</v>
      </c>
      <c r="C7657" s="2">
        <v>44314.462726923077</v>
      </c>
      <c r="D7657" s="13">
        <v>44316.631255663429</v>
      </c>
      <c r="E7657" s="4">
        <v>0</v>
      </c>
      <c r="F7657" s="4">
        <v>1</v>
      </c>
      <c r="G7657" s="4">
        <v>9</v>
      </c>
      <c r="H7657" s="4">
        <v>3</v>
      </c>
      <c r="I7657" s="4">
        <v>0</v>
      </c>
      <c r="J7657" s="4">
        <v>0</v>
      </c>
      <c r="K7657">
        <v>13</v>
      </c>
      <c r="L7657" s="4">
        <f t="shared" si="119"/>
        <v>3</v>
      </c>
      <c r="M7657" s="4">
        <v>1</v>
      </c>
    </row>
    <row r="7658" spans="1:13" x14ac:dyDescent="0.3">
      <c r="A7658">
        <v>175831</v>
      </c>
      <c r="B7658" t="s">
        <v>3</v>
      </c>
      <c r="C7658" s="2">
        <v>44310.053713069799</v>
      </c>
      <c r="D7658" s="13">
        <v>44311.678</v>
      </c>
      <c r="E7658" s="4">
        <v>0</v>
      </c>
      <c r="F7658" s="4">
        <v>1</v>
      </c>
      <c r="G7658" s="4">
        <v>5</v>
      </c>
      <c r="H7658" s="4">
        <v>6</v>
      </c>
      <c r="I7658" s="4">
        <v>1</v>
      </c>
      <c r="J7658" s="4">
        <v>1</v>
      </c>
      <c r="K7658">
        <v>14</v>
      </c>
      <c r="L7658" s="4">
        <f t="shared" si="119"/>
        <v>5</v>
      </c>
      <c r="M7658" s="4">
        <v>1</v>
      </c>
    </row>
    <row r="7659" spans="1:13" x14ac:dyDescent="0.3">
      <c r="A7659">
        <v>175847</v>
      </c>
      <c r="B7659" t="s">
        <v>3</v>
      </c>
      <c r="C7659" s="2">
        <v>44379.052215242169</v>
      </c>
      <c r="D7659" s="13">
        <v>44379.577453074431</v>
      </c>
      <c r="E7659" s="4">
        <v>0</v>
      </c>
      <c r="F7659" s="4">
        <v>0</v>
      </c>
      <c r="G7659" s="4">
        <v>0</v>
      </c>
      <c r="H7659" s="4">
        <v>0</v>
      </c>
      <c r="I7659" s="4">
        <v>5</v>
      </c>
      <c r="J7659" s="4">
        <v>5</v>
      </c>
      <c r="K7659">
        <v>10</v>
      </c>
      <c r="L7659" s="4">
        <f t="shared" si="119"/>
        <v>2</v>
      </c>
      <c r="M7659" s="4">
        <v>1</v>
      </c>
    </row>
    <row r="7660" spans="1:13" x14ac:dyDescent="0.3">
      <c r="A7660">
        <v>175897</v>
      </c>
      <c r="B7660" t="s">
        <v>7</v>
      </c>
      <c r="C7660" s="2">
        <v>44292.258000000002</v>
      </c>
      <c r="D7660" s="13"/>
      <c r="E7660" s="4">
        <v>0</v>
      </c>
      <c r="F7660" s="4">
        <v>0</v>
      </c>
      <c r="G7660" s="4">
        <v>0</v>
      </c>
      <c r="H7660" s="4">
        <v>0</v>
      </c>
      <c r="I7660" s="4">
        <v>0</v>
      </c>
      <c r="J7660" s="4">
        <v>0</v>
      </c>
      <c r="K7660">
        <v>0</v>
      </c>
      <c r="L7660" s="4">
        <f t="shared" si="119"/>
        <v>0</v>
      </c>
    </row>
    <row r="7661" spans="1:13" x14ac:dyDescent="0.3">
      <c r="A7661">
        <v>175922</v>
      </c>
      <c r="B7661" t="s">
        <v>7</v>
      </c>
      <c r="C7661" s="2">
        <v>44353.662620762108</v>
      </c>
      <c r="D7661" s="13">
        <v>44354.667999999998</v>
      </c>
      <c r="E7661" s="4">
        <v>0</v>
      </c>
      <c r="F7661" s="4">
        <v>0</v>
      </c>
      <c r="G7661" s="4">
        <v>0</v>
      </c>
      <c r="H7661" s="4">
        <v>3</v>
      </c>
      <c r="I7661" s="4">
        <v>0</v>
      </c>
      <c r="J7661" s="4">
        <v>0</v>
      </c>
      <c r="K7661">
        <v>3</v>
      </c>
      <c r="L7661" s="4">
        <f t="shared" si="119"/>
        <v>1</v>
      </c>
      <c r="M7661" s="4">
        <v>1</v>
      </c>
    </row>
    <row r="7662" spans="1:13" x14ac:dyDescent="0.3">
      <c r="A7662">
        <v>175957</v>
      </c>
      <c r="B7662" t="s">
        <v>2</v>
      </c>
      <c r="C7662" s="2">
        <v>44314.064184188035</v>
      </c>
      <c r="D7662" s="13">
        <v>44314.997355987056</v>
      </c>
      <c r="E7662" s="4">
        <v>0</v>
      </c>
      <c r="F7662" s="4">
        <v>2</v>
      </c>
      <c r="G7662" s="4">
        <v>5</v>
      </c>
      <c r="H7662" s="4">
        <v>3</v>
      </c>
      <c r="I7662" s="4">
        <v>0</v>
      </c>
      <c r="J7662" s="4">
        <v>0</v>
      </c>
      <c r="K7662">
        <v>10</v>
      </c>
      <c r="L7662" s="4">
        <f t="shared" si="119"/>
        <v>3</v>
      </c>
      <c r="M7662" s="4">
        <v>1</v>
      </c>
    </row>
    <row r="7663" spans="1:13" x14ac:dyDescent="0.3">
      <c r="A7663">
        <v>175961</v>
      </c>
      <c r="B7663" t="s">
        <v>2</v>
      </c>
      <c r="C7663" s="2">
        <v>44434.080000000002</v>
      </c>
      <c r="D7663" s="13"/>
      <c r="E7663" s="4">
        <v>0</v>
      </c>
      <c r="F7663" s="4">
        <v>0</v>
      </c>
      <c r="G7663" s="4">
        <v>0</v>
      </c>
      <c r="H7663" s="4">
        <v>0</v>
      </c>
      <c r="I7663" s="4">
        <v>0</v>
      </c>
      <c r="J7663" s="4">
        <v>0</v>
      </c>
      <c r="K7663">
        <v>0</v>
      </c>
      <c r="L7663" s="4">
        <f t="shared" si="119"/>
        <v>0</v>
      </c>
    </row>
    <row r="7664" spans="1:13" x14ac:dyDescent="0.3">
      <c r="A7664">
        <v>175994</v>
      </c>
      <c r="B7664" t="s">
        <v>5</v>
      </c>
      <c r="C7664" s="2">
        <v>44420.286999999997</v>
      </c>
      <c r="D7664" s="13"/>
      <c r="E7664" s="4">
        <v>0</v>
      </c>
      <c r="F7664" s="4">
        <v>0</v>
      </c>
      <c r="G7664" s="4">
        <v>0</v>
      </c>
      <c r="H7664" s="4">
        <v>0</v>
      </c>
      <c r="I7664" s="4">
        <v>0</v>
      </c>
      <c r="J7664" s="4">
        <v>0</v>
      </c>
      <c r="K7664">
        <v>0</v>
      </c>
      <c r="L7664" s="4">
        <f t="shared" si="119"/>
        <v>0</v>
      </c>
    </row>
    <row r="7665" spans="1:13" x14ac:dyDescent="0.3">
      <c r="A7665">
        <v>175995</v>
      </c>
      <c r="B7665" t="s">
        <v>5</v>
      </c>
      <c r="C7665" s="2">
        <v>44345.429696509978</v>
      </c>
      <c r="D7665" s="13">
        <v>44345.738860841419</v>
      </c>
      <c r="E7665" s="4">
        <v>0</v>
      </c>
      <c r="F7665" s="4">
        <v>0</v>
      </c>
      <c r="G7665" s="4">
        <v>2</v>
      </c>
      <c r="H7665" s="4">
        <v>7</v>
      </c>
      <c r="I7665" s="4">
        <v>3</v>
      </c>
      <c r="J7665" s="4">
        <v>2</v>
      </c>
      <c r="K7665">
        <v>14</v>
      </c>
      <c r="L7665" s="4">
        <f t="shared" si="119"/>
        <v>4</v>
      </c>
      <c r="M7665" s="4">
        <v>1</v>
      </c>
    </row>
    <row r="7666" spans="1:13" x14ac:dyDescent="0.3">
      <c r="A7666">
        <v>176007</v>
      </c>
      <c r="B7666" t="s">
        <v>2</v>
      </c>
      <c r="C7666" s="2">
        <v>44342.555304843307</v>
      </c>
      <c r="D7666" s="13">
        <v>44342.856579288025</v>
      </c>
      <c r="E7666" s="4">
        <v>0</v>
      </c>
      <c r="F7666" s="4">
        <v>0</v>
      </c>
      <c r="G7666" s="4">
        <v>1</v>
      </c>
      <c r="H7666" s="4">
        <v>6</v>
      </c>
      <c r="I7666" s="4">
        <v>0</v>
      </c>
      <c r="J7666" s="4">
        <v>0</v>
      </c>
      <c r="K7666">
        <v>7</v>
      </c>
      <c r="L7666" s="4">
        <f t="shared" si="119"/>
        <v>2</v>
      </c>
      <c r="M7666" s="4">
        <v>1</v>
      </c>
    </row>
    <row r="7667" spans="1:13" x14ac:dyDescent="0.3">
      <c r="A7667">
        <v>176085</v>
      </c>
      <c r="B7667" t="s">
        <v>7</v>
      </c>
      <c r="C7667" s="2">
        <v>44308.241816168091</v>
      </c>
      <c r="D7667" s="13">
        <v>44308.720252427185</v>
      </c>
      <c r="E7667" s="4">
        <v>0</v>
      </c>
      <c r="F7667" s="4">
        <v>1</v>
      </c>
      <c r="G7667" s="4">
        <v>0</v>
      </c>
      <c r="H7667" s="4">
        <v>0</v>
      </c>
      <c r="I7667" s="4">
        <v>0</v>
      </c>
      <c r="J7667" s="4">
        <v>0</v>
      </c>
      <c r="K7667">
        <v>1</v>
      </c>
      <c r="L7667" s="4">
        <f t="shared" si="119"/>
        <v>1</v>
      </c>
      <c r="M7667" s="4">
        <v>1</v>
      </c>
    </row>
    <row r="7668" spans="1:13" x14ac:dyDescent="0.3">
      <c r="A7668">
        <v>176124</v>
      </c>
      <c r="B7668" t="s">
        <v>7</v>
      </c>
      <c r="C7668" s="2">
        <v>44373.138085363251</v>
      </c>
      <c r="D7668" s="13">
        <v>44373.928990291264</v>
      </c>
      <c r="E7668" s="4">
        <v>0</v>
      </c>
      <c r="F7668" s="4">
        <v>0</v>
      </c>
      <c r="G7668" s="4">
        <v>0</v>
      </c>
      <c r="H7668" s="4">
        <v>1</v>
      </c>
      <c r="I7668" s="4">
        <v>1</v>
      </c>
      <c r="J7668" s="4">
        <v>3</v>
      </c>
      <c r="K7668">
        <v>5</v>
      </c>
      <c r="L7668" s="4">
        <f t="shared" si="119"/>
        <v>3</v>
      </c>
      <c r="M7668" s="4">
        <v>1</v>
      </c>
    </row>
    <row r="7669" spans="1:13" x14ac:dyDescent="0.3">
      <c r="A7669">
        <v>176128</v>
      </c>
      <c r="B7669" t="s">
        <v>2</v>
      </c>
      <c r="C7669" s="2">
        <v>44340.622646438744</v>
      </c>
      <c r="D7669" s="13">
        <v>44341.795090614891</v>
      </c>
      <c r="E7669" s="4">
        <v>0</v>
      </c>
      <c r="F7669" s="4">
        <v>0</v>
      </c>
      <c r="G7669" s="4">
        <v>4</v>
      </c>
      <c r="H7669" s="4">
        <v>6</v>
      </c>
      <c r="I7669" s="4">
        <v>2</v>
      </c>
      <c r="J7669" s="4">
        <v>1</v>
      </c>
      <c r="K7669">
        <v>13</v>
      </c>
      <c r="L7669" s="4">
        <f t="shared" si="119"/>
        <v>4</v>
      </c>
      <c r="M7669" s="4">
        <v>1</v>
      </c>
    </row>
    <row r="7670" spans="1:13" x14ac:dyDescent="0.3">
      <c r="A7670">
        <v>176130</v>
      </c>
      <c r="B7670" t="s">
        <v>2</v>
      </c>
      <c r="C7670" s="2">
        <v>44294.816716524212</v>
      </c>
      <c r="D7670" s="13">
        <v>44296.75787378641</v>
      </c>
      <c r="E7670" s="4">
        <v>0</v>
      </c>
      <c r="F7670" s="4">
        <v>4</v>
      </c>
      <c r="G7670" s="4">
        <v>2</v>
      </c>
      <c r="H7670" s="4">
        <v>4</v>
      </c>
      <c r="I7670" s="4">
        <v>4</v>
      </c>
      <c r="J7670" s="4">
        <v>8</v>
      </c>
      <c r="K7670">
        <v>22</v>
      </c>
      <c r="L7670" s="4">
        <f t="shared" si="119"/>
        <v>5</v>
      </c>
      <c r="M7670" s="4">
        <v>1</v>
      </c>
    </row>
    <row r="7671" spans="1:13" x14ac:dyDescent="0.3">
      <c r="A7671">
        <v>176153</v>
      </c>
      <c r="B7671" t="s">
        <v>7</v>
      </c>
      <c r="C7671" s="2">
        <v>44374.87465224359</v>
      </c>
      <c r="D7671" s="13">
        <v>44375.843229773462</v>
      </c>
      <c r="E7671" s="4">
        <v>0</v>
      </c>
      <c r="F7671" s="4">
        <v>0</v>
      </c>
      <c r="G7671" s="4">
        <v>0</v>
      </c>
      <c r="H7671" s="4">
        <v>1</v>
      </c>
      <c r="I7671" s="4">
        <v>1</v>
      </c>
      <c r="J7671" s="4">
        <v>4</v>
      </c>
      <c r="K7671">
        <v>6</v>
      </c>
      <c r="L7671" s="4">
        <f t="shared" si="119"/>
        <v>3</v>
      </c>
      <c r="M7671" s="4">
        <v>1</v>
      </c>
    </row>
    <row r="7672" spans="1:13" x14ac:dyDescent="0.3">
      <c r="A7672">
        <v>176179</v>
      </c>
      <c r="B7672" t="s">
        <v>2</v>
      </c>
      <c r="C7672" s="2">
        <v>44293.671051780628</v>
      </c>
      <c r="D7672" s="13">
        <v>44294.629333333338</v>
      </c>
      <c r="E7672" s="4">
        <v>0</v>
      </c>
      <c r="F7672" s="4">
        <v>2</v>
      </c>
      <c r="G7672" s="4">
        <v>0</v>
      </c>
      <c r="H7672" s="4">
        <v>0</v>
      </c>
      <c r="I7672" s="4">
        <v>0</v>
      </c>
      <c r="J7672" s="4">
        <v>0</v>
      </c>
      <c r="K7672">
        <v>2</v>
      </c>
      <c r="L7672" s="4">
        <f t="shared" si="119"/>
        <v>1</v>
      </c>
      <c r="M7672" s="4">
        <v>1</v>
      </c>
    </row>
    <row r="7673" spans="1:13" x14ac:dyDescent="0.3">
      <c r="A7673">
        <v>176198</v>
      </c>
      <c r="B7673" t="s">
        <v>14</v>
      </c>
      <c r="C7673" s="2">
        <v>44363.993976531347</v>
      </c>
      <c r="D7673" s="13">
        <v>44365.191126213591</v>
      </c>
      <c r="E7673" s="4">
        <v>0</v>
      </c>
      <c r="F7673" s="4">
        <v>0</v>
      </c>
      <c r="G7673" s="4">
        <v>0</v>
      </c>
      <c r="H7673" s="4">
        <v>6</v>
      </c>
      <c r="I7673" s="4">
        <v>5</v>
      </c>
      <c r="J7673" s="4">
        <v>4</v>
      </c>
      <c r="K7673">
        <v>15</v>
      </c>
      <c r="L7673" s="4">
        <f t="shared" si="119"/>
        <v>3</v>
      </c>
      <c r="M7673" s="4">
        <v>1</v>
      </c>
    </row>
    <row r="7674" spans="1:13" x14ac:dyDescent="0.3">
      <c r="A7674">
        <v>176200</v>
      </c>
      <c r="B7674" t="s">
        <v>2</v>
      </c>
      <c r="C7674" s="2">
        <v>44382.400067485753</v>
      </c>
      <c r="D7674" s="13">
        <v>44383.803181229778</v>
      </c>
      <c r="E7674" s="4">
        <v>0</v>
      </c>
      <c r="F7674" s="4">
        <v>0</v>
      </c>
      <c r="G7674" s="4">
        <v>0</v>
      </c>
      <c r="H7674" s="4">
        <v>0</v>
      </c>
      <c r="I7674" s="4">
        <v>3</v>
      </c>
      <c r="J7674" s="4">
        <v>7</v>
      </c>
      <c r="K7674">
        <v>10</v>
      </c>
      <c r="L7674" s="4">
        <f t="shared" si="119"/>
        <v>2</v>
      </c>
      <c r="M7674" s="4">
        <v>1</v>
      </c>
    </row>
    <row r="7675" spans="1:13" x14ac:dyDescent="0.3">
      <c r="A7675">
        <v>176270</v>
      </c>
      <c r="B7675" t="s">
        <v>2</v>
      </c>
      <c r="C7675" s="2">
        <v>44290.839004950147</v>
      </c>
      <c r="D7675" s="13">
        <v>44292.702857605182</v>
      </c>
      <c r="E7675" s="4">
        <v>0</v>
      </c>
      <c r="F7675" s="4">
        <v>4</v>
      </c>
      <c r="G7675" s="4">
        <v>11</v>
      </c>
      <c r="H7675" s="4">
        <v>8</v>
      </c>
      <c r="I7675" s="4">
        <v>3</v>
      </c>
      <c r="J7675" s="4">
        <v>0</v>
      </c>
      <c r="K7675">
        <v>26</v>
      </c>
      <c r="L7675" s="4">
        <f t="shared" si="119"/>
        <v>4</v>
      </c>
      <c r="M7675" s="4">
        <v>1</v>
      </c>
    </row>
    <row r="7676" spans="1:13" x14ac:dyDescent="0.3">
      <c r="A7676">
        <v>176290</v>
      </c>
      <c r="B7676" t="s">
        <v>18</v>
      </c>
      <c r="C7676" s="2">
        <v>44375.762436253564</v>
      </c>
      <c r="D7676" s="13">
        <v>44376.919281553397</v>
      </c>
      <c r="E7676" s="4">
        <v>0</v>
      </c>
      <c r="F7676" s="4">
        <v>0</v>
      </c>
      <c r="G7676" s="4">
        <v>0</v>
      </c>
      <c r="H7676" s="4">
        <v>1</v>
      </c>
      <c r="I7676" s="4">
        <v>4</v>
      </c>
      <c r="J7676" s="4">
        <v>5</v>
      </c>
      <c r="K7676">
        <v>10</v>
      </c>
      <c r="L7676" s="4">
        <f t="shared" si="119"/>
        <v>3</v>
      </c>
      <c r="M7676" s="4">
        <v>1</v>
      </c>
    </row>
    <row r="7677" spans="1:13" x14ac:dyDescent="0.3">
      <c r="A7677">
        <v>176315</v>
      </c>
      <c r="B7677" t="s">
        <v>5</v>
      </c>
      <c r="C7677" s="2">
        <v>44315.452546189452</v>
      </c>
      <c r="D7677" s="13">
        <v>44316.908763754043</v>
      </c>
      <c r="E7677" s="4">
        <v>0</v>
      </c>
      <c r="F7677" s="4">
        <v>1</v>
      </c>
      <c r="G7677" s="4">
        <v>5</v>
      </c>
      <c r="H7677" s="4">
        <v>1</v>
      </c>
      <c r="I7677" s="4">
        <v>0</v>
      </c>
      <c r="J7677" s="4">
        <v>0</v>
      </c>
      <c r="K7677">
        <v>7</v>
      </c>
      <c r="L7677" s="4">
        <f t="shared" si="119"/>
        <v>3</v>
      </c>
      <c r="M7677" s="4">
        <v>1</v>
      </c>
    </row>
    <row r="7678" spans="1:13" x14ac:dyDescent="0.3">
      <c r="A7678">
        <v>176321</v>
      </c>
      <c r="B7678" t="s">
        <v>2</v>
      </c>
      <c r="C7678" s="2">
        <v>44312.712289957264</v>
      </c>
      <c r="D7678" s="13">
        <v>44313.906741100327</v>
      </c>
      <c r="E7678" s="4">
        <v>0</v>
      </c>
      <c r="F7678" s="4">
        <v>3</v>
      </c>
      <c r="G7678" s="4">
        <v>5</v>
      </c>
      <c r="H7678" s="4">
        <v>0</v>
      </c>
      <c r="I7678" s="4">
        <v>0</v>
      </c>
      <c r="J7678" s="4">
        <v>0</v>
      </c>
      <c r="K7678">
        <v>8</v>
      </c>
      <c r="L7678" s="4">
        <f t="shared" si="119"/>
        <v>2</v>
      </c>
      <c r="M7678" s="4">
        <v>1</v>
      </c>
    </row>
    <row r="7679" spans="1:13" x14ac:dyDescent="0.3">
      <c r="A7679">
        <v>176353</v>
      </c>
      <c r="B7679" t="s">
        <v>2</v>
      </c>
      <c r="C7679" s="2">
        <v>44373.51731659544</v>
      </c>
      <c r="D7679" s="13">
        <v>44374.480391857658</v>
      </c>
      <c r="E7679" s="4">
        <v>0</v>
      </c>
      <c r="F7679" s="4">
        <v>0</v>
      </c>
      <c r="G7679" s="4">
        <v>0</v>
      </c>
      <c r="H7679" s="4">
        <v>1</v>
      </c>
      <c r="I7679" s="4">
        <v>4</v>
      </c>
      <c r="J7679" s="4">
        <v>4</v>
      </c>
      <c r="K7679">
        <v>9</v>
      </c>
      <c r="L7679" s="4">
        <f t="shared" si="119"/>
        <v>3</v>
      </c>
      <c r="M7679" s="4">
        <v>1</v>
      </c>
    </row>
    <row r="7680" spans="1:13" x14ac:dyDescent="0.3">
      <c r="A7680">
        <v>176360</v>
      </c>
      <c r="B7680" t="s">
        <v>5</v>
      </c>
      <c r="C7680" s="2">
        <v>44372.075989779201</v>
      </c>
      <c r="D7680" s="13">
        <v>44372.575430420708</v>
      </c>
      <c r="E7680" s="4">
        <v>0</v>
      </c>
      <c r="F7680" s="4">
        <v>0</v>
      </c>
      <c r="G7680" s="4">
        <v>0</v>
      </c>
      <c r="H7680" s="4">
        <v>1</v>
      </c>
      <c r="I7680" s="4">
        <v>4</v>
      </c>
      <c r="J7680" s="4">
        <v>2</v>
      </c>
      <c r="K7680">
        <v>7</v>
      </c>
      <c r="L7680" s="4">
        <f t="shared" si="119"/>
        <v>3</v>
      </c>
      <c r="M7680" s="4">
        <v>1</v>
      </c>
    </row>
    <row r="7681" spans="1:13" x14ac:dyDescent="0.3">
      <c r="A7681">
        <v>176361</v>
      </c>
      <c r="B7681" t="s">
        <v>5</v>
      </c>
      <c r="C7681" s="2">
        <v>44295.524157549859</v>
      </c>
      <c r="D7681" s="13">
        <v>44296.688699029124</v>
      </c>
      <c r="E7681" s="4">
        <v>0</v>
      </c>
      <c r="F7681" s="4">
        <v>4</v>
      </c>
      <c r="G7681" s="4">
        <v>4</v>
      </c>
      <c r="H7681" s="4">
        <v>4</v>
      </c>
      <c r="I7681" s="4">
        <v>3</v>
      </c>
      <c r="J7681" s="4">
        <v>0</v>
      </c>
      <c r="K7681">
        <v>15</v>
      </c>
      <c r="L7681" s="4">
        <f t="shared" si="119"/>
        <v>4</v>
      </c>
      <c r="M7681" s="4">
        <v>1</v>
      </c>
    </row>
    <row r="7682" spans="1:13" x14ac:dyDescent="0.3">
      <c r="A7682">
        <v>176382</v>
      </c>
      <c r="B7682" t="s">
        <v>7</v>
      </c>
      <c r="C7682" s="2">
        <v>44425.105000000003</v>
      </c>
      <c r="D7682" s="13"/>
      <c r="E7682" s="4">
        <v>0</v>
      </c>
      <c r="F7682" s="4">
        <v>0</v>
      </c>
      <c r="G7682" s="4">
        <v>0</v>
      </c>
      <c r="H7682" s="4">
        <v>0</v>
      </c>
      <c r="I7682" s="4">
        <v>0</v>
      </c>
      <c r="J7682" s="4">
        <v>0</v>
      </c>
      <c r="K7682">
        <v>0</v>
      </c>
      <c r="L7682" s="4">
        <f t="shared" si="119"/>
        <v>0</v>
      </c>
    </row>
    <row r="7683" spans="1:13" x14ac:dyDescent="0.3">
      <c r="A7683">
        <v>176384</v>
      </c>
      <c r="B7683" t="s">
        <v>3</v>
      </c>
      <c r="C7683" s="2">
        <v>44377.63561844729</v>
      </c>
      <c r="D7683" s="13">
        <v>44378.625996763752</v>
      </c>
      <c r="E7683" s="4">
        <v>0</v>
      </c>
      <c r="F7683" s="4">
        <v>0</v>
      </c>
      <c r="G7683" s="4">
        <v>0</v>
      </c>
      <c r="H7683" s="4">
        <v>0</v>
      </c>
      <c r="I7683" s="4">
        <v>3</v>
      </c>
      <c r="J7683" s="4">
        <v>0</v>
      </c>
      <c r="K7683">
        <v>3</v>
      </c>
      <c r="L7683" s="4">
        <f t="shared" ref="L7683:L7746" si="120">COUNTIF(E7683:J7683,"&gt;0")</f>
        <v>1</v>
      </c>
      <c r="M7683" s="4">
        <v>1</v>
      </c>
    </row>
    <row r="7684" spans="1:13" x14ac:dyDescent="0.3">
      <c r="A7684">
        <v>176392</v>
      </c>
      <c r="B7684" t="s">
        <v>5</v>
      </c>
      <c r="C7684" s="2">
        <v>44346.90816314103</v>
      </c>
      <c r="D7684" s="13">
        <v>44347.641773462783</v>
      </c>
      <c r="E7684" s="4">
        <v>0</v>
      </c>
      <c r="F7684" s="4">
        <v>0</v>
      </c>
      <c r="G7684" s="4">
        <v>1</v>
      </c>
      <c r="H7684" s="4">
        <v>8</v>
      </c>
      <c r="I7684" s="4">
        <v>6</v>
      </c>
      <c r="J7684" s="4">
        <v>0</v>
      </c>
      <c r="K7684">
        <v>15</v>
      </c>
      <c r="L7684" s="4">
        <f t="shared" si="120"/>
        <v>3</v>
      </c>
      <c r="M7684" s="4">
        <v>1</v>
      </c>
    </row>
    <row r="7685" spans="1:13" x14ac:dyDescent="0.3">
      <c r="A7685">
        <v>176423</v>
      </c>
      <c r="B7685" t="s">
        <v>7</v>
      </c>
      <c r="C7685" s="2">
        <v>44308.814128098289</v>
      </c>
      <c r="D7685" s="13">
        <v>44310.660381877024</v>
      </c>
      <c r="E7685" s="4">
        <v>0</v>
      </c>
      <c r="F7685" s="4">
        <v>1</v>
      </c>
      <c r="G7685" s="4">
        <v>4</v>
      </c>
      <c r="H7685" s="4">
        <v>6</v>
      </c>
      <c r="I7685" s="4">
        <v>5</v>
      </c>
      <c r="J7685" s="4">
        <v>2</v>
      </c>
      <c r="K7685">
        <v>18</v>
      </c>
      <c r="L7685" s="4">
        <f t="shared" si="120"/>
        <v>5</v>
      </c>
      <c r="M7685" s="4">
        <v>1</v>
      </c>
    </row>
    <row r="7686" spans="1:13" x14ac:dyDescent="0.3">
      <c r="A7686">
        <v>176475</v>
      </c>
      <c r="B7686" t="s">
        <v>3</v>
      </c>
      <c r="C7686" s="2">
        <v>44300.491573076921</v>
      </c>
      <c r="D7686" s="13">
        <v>44301.506255663429</v>
      </c>
      <c r="E7686" s="4">
        <v>0</v>
      </c>
      <c r="F7686" s="4">
        <v>2</v>
      </c>
      <c r="G7686" s="4">
        <v>5</v>
      </c>
      <c r="H7686" s="4">
        <v>2</v>
      </c>
      <c r="I7686" s="4">
        <v>5</v>
      </c>
      <c r="J7686" s="4">
        <v>0</v>
      </c>
      <c r="K7686">
        <v>14</v>
      </c>
      <c r="L7686" s="4">
        <f t="shared" si="120"/>
        <v>4</v>
      </c>
      <c r="M7686" s="4">
        <v>1</v>
      </c>
    </row>
    <row r="7687" spans="1:13" x14ac:dyDescent="0.3">
      <c r="A7687">
        <v>176484</v>
      </c>
      <c r="B7687" t="s">
        <v>2</v>
      </c>
      <c r="C7687" s="2">
        <v>44341.393557051284</v>
      </c>
      <c r="D7687" s="13">
        <v>44343.01353721683</v>
      </c>
      <c r="E7687" s="4">
        <v>0</v>
      </c>
      <c r="F7687" s="4">
        <v>0</v>
      </c>
      <c r="G7687" s="4">
        <v>2</v>
      </c>
      <c r="H7687" s="4">
        <v>6</v>
      </c>
      <c r="I7687" s="4">
        <v>1</v>
      </c>
      <c r="J7687" s="4">
        <v>5</v>
      </c>
      <c r="K7687">
        <v>14</v>
      </c>
      <c r="L7687" s="4">
        <f t="shared" si="120"/>
        <v>4</v>
      </c>
      <c r="M7687" s="4">
        <v>1</v>
      </c>
    </row>
    <row r="7688" spans="1:13" x14ac:dyDescent="0.3">
      <c r="A7688">
        <v>176487</v>
      </c>
      <c r="B7688" t="s">
        <v>5</v>
      </c>
      <c r="C7688" s="2">
        <v>44308.626641809118</v>
      </c>
      <c r="D7688" s="13">
        <v>44309.803585760514</v>
      </c>
      <c r="E7688" s="4">
        <v>0</v>
      </c>
      <c r="F7688" s="4">
        <v>3</v>
      </c>
      <c r="G7688" s="4">
        <v>3</v>
      </c>
      <c r="H7688" s="4">
        <v>4</v>
      </c>
      <c r="I7688" s="4">
        <v>4</v>
      </c>
      <c r="J7688" s="4">
        <v>0</v>
      </c>
      <c r="K7688">
        <v>14</v>
      </c>
      <c r="L7688" s="4">
        <f t="shared" si="120"/>
        <v>4</v>
      </c>
      <c r="M7688" s="4">
        <v>1</v>
      </c>
    </row>
    <row r="7689" spans="1:13" x14ac:dyDescent="0.3">
      <c r="A7689">
        <v>176509</v>
      </c>
      <c r="B7689" t="s">
        <v>2</v>
      </c>
      <c r="C7689" s="2">
        <v>44302.369349928777</v>
      </c>
      <c r="D7689" s="13">
        <v>44303.306222724081</v>
      </c>
      <c r="E7689" s="4">
        <v>0</v>
      </c>
      <c r="F7689" s="4">
        <v>1</v>
      </c>
      <c r="G7689" s="4">
        <v>0</v>
      </c>
      <c r="H7689" s="4">
        <v>0</v>
      </c>
      <c r="I7689" s="4">
        <v>0</v>
      </c>
      <c r="J7689" s="4">
        <v>0</v>
      </c>
      <c r="K7689">
        <v>1</v>
      </c>
      <c r="L7689" s="4">
        <f t="shared" si="120"/>
        <v>1</v>
      </c>
      <c r="M7689" s="4">
        <v>1</v>
      </c>
    </row>
    <row r="7690" spans="1:13" x14ac:dyDescent="0.3">
      <c r="A7690">
        <v>176541</v>
      </c>
      <c r="B7690" t="s">
        <v>5</v>
      </c>
      <c r="C7690" s="2">
        <v>44342.09905897436</v>
      </c>
      <c r="D7690" s="13">
        <v>44342.871666666666</v>
      </c>
      <c r="E7690" s="4">
        <v>0</v>
      </c>
      <c r="F7690" s="4">
        <v>0</v>
      </c>
      <c r="G7690" s="4">
        <v>2</v>
      </c>
      <c r="H7690" s="4">
        <v>4</v>
      </c>
      <c r="I7690" s="4">
        <v>2</v>
      </c>
      <c r="J7690" s="4">
        <v>4</v>
      </c>
      <c r="K7690">
        <v>12</v>
      </c>
      <c r="L7690" s="4">
        <f t="shared" si="120"/>
        <v>4</v>
      </c>
      <c r="M7690" s="4">
        <v>1</v>
      </c>
    </row>
    <row r="7691" spans="1:13" x14ac:dyDescent="0.3">
      <c r="A7691">
        <v>176555</v>
      </c>
      <c r="B7691" t="s">
        <v>20</v>
      </c>
      <c r="C7691" s="2">
        <v>44362.456187856122</v>
      </c>
      <c r="D7691" s="13">
        <v>44363.929799352751</v>
      </c>
      <c r="E7691" s="4">
        <v>0</v>
      </c>
      <c r="F7691" s="4">
        <v>0</v>
      </c>
      <c r="G7691" s="4">
        <v>0</v>
      </c>
      <c r="H7691" s="4">
        <v>4</v>
      </c>
      <c r="I7691" s="4">
        <v>3</v>
      </c>
      <c r="J7691" s="4">
        <v>0</v>
      </c>
      <c r="K7691">
        <v>7</v>
      </c>
      <c r="L7691" s="4">
        <f t="shared" si="120"/>
        <v>2</v>
      </c>
      <c r="M7691" s="4">
        <v>1</v>
      </c>
    </row>
    <row r="7692" spans="1:13" x14ac:dyDescent="0.3">
      <c r="A7692">
        <v>176566</v>
      </c>
      <c r="B7692" t="s">
        <v>2</v>
      </c>
      <c r="C7692" s="2">
        <v>44313.780244836184</v>
      </c>
      <c r="D7692" s="13">
        <v>44314.77081877023</v>
      </c>
      <c r="E7692" s="4">
        <v>0</v>
      </c>
      <c r="F7692" s="4">
        <v>1</v>
      </c>
      <c r="G7692" s="4">
        <v>4</v>
      </c>
      <c r="H7692" s="4">
        <v>3</v>
      </c>
      <c r="I7692" s="4">
        <v>0</v>
      </c>
      <c r="J7692" s="4">
        <v>0</v>
      </c>
      <c r="K7692">
        <v>8</v>
      </c>
      <c r="L7692" s="4">
        <f t="shared" si="120"/>
        <v>3</v>
      </c>
      <c r="M7692" s="4">
        <v>1</v>
      </c>
    </row>
    <row r="7693" spans="1:13" x14ac:dyDescent="0.3">
      <c r="A7693">
        <v>176571</v>
      </c>
      <c r="B7693" t="s">
        <v>2</v>
      </c>
      <c r="C7693" s="2">
        <v>44294.670548504277</v>
      </c>
      <c r="D7693" s="13">
        <v>44296.078262135925</v>
      </c>
      <c r="E7693" s="4">
        <v>0</v>
      </c>
      <c r="F7693" s="4">
        <v>4</v>
      </c>
      <c r="G7693" s="4">
        <v>0</v>
      </c>
      <c r="H7693" s="4">
        <v>0</v>
      </c>
      <c r="I7693" s="4">
        <v>0</v>
      </c>
      <c r="J7693" s="4">
        <v>0</v>
      </c>
      <c r="K7693">
        <v>4</v>
      </c>
      <c r="L7693" s="4">
        <f t="shared" si="120"/>
        <v>1</v>
      </c>
      <c r="M7693" s="4">
        <v>1</v>
      </c>
    </row>
    <row r="7694" spans="1:13" x14ac:dyDescent="0.3">
      <c r="A7694">
        <v>176592</v>
      </c>
      <c r="B7694" t="s">
        <v>3</v>
      </c>
      <c r="C7694" s="2">
        <v>44359.633776139606</v>
      </c>
      <c r="D7694" s="13">
        <v>44359.889750809059</v>
      </c>
      <c r="E7694" s="4">
        <v>0</v>
      </c>
      <c r="F7694" s="4">
        <v>0</v>
      </c>
      <c r="G7694" s="4">
        <v>0</v>
      </c>
      <c r="H7694" s="4">
        <v>3</v>
      </c>
      <c r="I7694" s="4">
        <v>3</v>
      </c>
      <c r="J7694" s="4">
        <v>6</v>
      </c>
      <c r="K7694">
        <v>12</v>
      </c>
      <c r="L7694" s="4">
        <f t="shared" si="120"/>
        <v>3</v>
      </c>
      <c r="M7694" s="4">
        <v>1</v>
      </c>
    </row>
    <row r="7695" spans="1:13" x14ac:dyDescent="0.3">
      <c r="A7695">
        <v>176636</v>
      </c>
      <c r="B7695" t="s">
        <v>5</v>
      </c>
      <c r="C7695" s="2">
        <v>44374.465716096864</v>
      </c>
      <c r="D7695" s="13">
        <v>44375.91523624595</v>
      </c>
      <c r="E7695" s="4">
        <v>0</v>
      </c>
      <c r="F7695" s="4">
        <v>0</v>
      </c>
      <c r="G7695" s="4">
        <v>0</v>
      </c>
      <c r="H7695" s="4">
        <v>2</v>
      </c>
      <c r="I7695" s="4">
        <v>2</v>
      </c>
      <c r="J7695" s="4">
        <v>6</v>
      </c>
      <c r="K7695">
        <v>10</v>
      </c>
      <c r="L7695" s="4">
        <f t="shared" si="120"/>
        <v>3</v>
      </c>
      <c r="M7695" s="4">
        <v>1</v>
      </c>
    </row>
    <row r="7696" spans="1:13" x14ac:dyDescent="0.3">
      <c r="A7696">
        <v>176643</v>
      </c>
      <c r="B7696" t="s">
        <v>7</v>
      </c>
      <c r="C7696" s="2">
        <v>44373.341414066948</v>
      </c>
      <c r="D7696" s="13">
        <v>44374.088320566421</v>
      </c>
      <c r="E7696" s="4">
        <v>0</v>
      </c>
      <c r="F7696" s="4">
        <v>0</v>
      </c>
      <c r="G7696" s="4">
        <v>0</v>
      </c>
      <c r="H7696" s="4">
        <v>3</v>
      </c>
      <c r="I7696" s="4">
        <v>4</v>
      </c>
      <c r="J7696" s="4">
        <v>4</v>
      </c>
      <c r="K7696">
        <v>11</v>
      </c>
      <c r="L7696" s="4">
        <f t="shared" si="120"/>
        <v>3</v>
      </c>
      <c r="M7696" s="4">
        <v>1</v>
      </c>
    </row>
    <row r="7697" spans="1:13" x14ac:dyDescent="0.3">
      <c r="A7697">
        <v>176646</v>
      </c>
      <c r="B7697" t="s">
        <v>9</v>
      </c>
      <c r="C7697" s="2">
        <v>44373.445514102568</v>
      </c>
      <c r="D7697" s="13">
        <v>44373.714588996765</v>
      </c>
      <c r="E7697" s="4">
        <v>0</v>
      </c>
      <c r="F7697" s="4">
        <v>0</v>
      </c>
      <c r="G7697" s="4">
        <v>0</v>
      </c>
      <c r="H7697" s="4">
        <v>2</v>
      </c>
      <c r="I7697" s="4">
        <v>3</v>
      </c>
      <c r="J7697" s="4">
        <v>2</v>
      </c>
      <c r="K7697">
        <v>7</v>
      </c>
      <c r="L7697" s="4">
        <f t="shared" si="120"/>
        <v>3</v>
      </c>
      <c r="M7697" s="4">
        <v>1</v>
      </c>
    </row>
    <row r="7698" spans="1:13" x14ac:dyDescent="0.3">
      <c r="A7698">
        <v>176703</v>
      </c>
      <c r="B7698" t="s">
        <v>5</v>
      </c>
      <c r="C7698" s="2">
        <v>44310.74203856838</v>
      </c>
      <c r="D7698" s="13">
        <v>44311.991288025885</v>
      </c>
      <c r="E7698" s="4">
        <v>0</v>
      </c>
      <c r="F7698" s="4">
        <v>2</v>
      </c>
      <c r="G7698" s="4">
        <v>4</v>
      </c>
      <c r="H7698" s="4">
        <v>0</v>
      </c>
      <c r="I7698" s="4">
        <v>0</v>
      </c>
      <c r="J7698" s="4">
        <v>0</v>
      </c>
      <c r="K7698">
        <v>6</v>
      </c>
      <c r="L7698" s="4">
        <f t="shared" si="120"/>
        <v>2</v>
      </c>
      <c r="M7698" s="4">
        <v>1</v>
      </c>
    </row>
    <row r="7699" spans="1:13" x14ac:dyDescent="0.3">
      <c r="A7699">
        <v>176717</v>
      </c>
      <c r="B7699" t="s">
        <v>5</v>
      </c>
      <c r="C7699" s="2">
        <v>44344.666646296297</v>
      </c>
      <c r="D7699" s="13">
        <v>44344.755042071192</v>
      </c>
      <c r="E7699" s="4">
        <v>0</v>
      </c>
      <c r="F7699" s="4">
        <v>0</v>
      </c>
      <c r="G7699" s="4">
        <v>2</v>
      </c>
      <c r="H7699" s="4">
        <v>5</v>
      </c>
      <c r="I7699" s="4">
        <v>8</v>
      </c>
      <c r="J7699" s="4">
        <v>3</v>
      </c>
      <c r="K7699">
        <v>18</v>
      </c>
      <c r="L7699" s="4">
        <f t="shared" si="120"/>
        <v>4</v>
      </c>
      <c r="M7699" s="4">
        <v>1</v>
      </c>
    </row>
    <row r="7700" spans="1:13" x14ac:dyDescent="0.3">
      <c r="A7700">
        <v>176723</v>
      </c>
      <c r="B7700" t="s">
        <v>3</v>
      </c>
      <c r="C7700" s="2">
        <v>44309.010021403134</v>
      </c>
      <c r="D7700" s="13">
        <v>44310.63570550162</v>
      </c>
      <c r="E7700" s="4">
        <v>0</v>
      </c>
      <c r="F7700" s="4">
        <v>2</v>
      </c>
      <c r="G7700" s="4">
        <v>6</v>
      </c>
      <c r="H7700" s="4">
        <v>0</v>
      </c>
      <c r="I7700" s="4">
        <v>4</v>
      </c>
      <c r="J7700" s="4">
        <v>7</v>
      </c>
      <c r="K7700">
        <v>19</v>
      </c>
      <c r="L7700" s="4">
        <f t="shared" si="120"/>
        <v>4</v>
      </c>
      <c r="M7700" s="4">
        <v>1</v>
      </c>
    </row>
    <row r="7701" spans="1:13" x14ac:dyDescent="0.3">
      <c r="A7701">
        <v>176736</v>
      </c>
      <c r="B7701" t="s">
        <v>12</v>
      </c>
      <c r="C7701" s="2">
        <v>44302.789322898861</v>
      </c>
      <c r="D7701" s="13">
        <v>44303.061189611501</v>
      </c>
      <c r="E7701" s="4">
        <v>0</v>
      </c>
      <c r="F7701" s="4">
        <v>2</v>
      </c>
      <c r="G7701" s="4">
        <v>4</v>
      </c>
      <c r="H7701" s="4">
        <v>0</v>
      </c>
      <c r="I7701" s="4">
        <v>0</v>
      </c>
      <c r="J7701" s="4">
        <v>0</v>
      </c>
      <c r="K7701">
        <v>6</v>
      </c>
      <c r="L7701" s="4">
        <f t="shared" si="120"/>
        <v>2</v>
      </c>
      <c r="M7701" s="4">
        <v>1</v>
      </c>
    </row>
    <row r="7702" spans="1:13" x14ac:dyDescent="0.3">
      <c r="A7702">
        <v>176761</v>
      </c>
      <c r="B7702" t="s">
        <v>3</v>
      </c>
      <c r="C7702" s="2">
        <v>44316.022505840454</v>
      </c>
      <c r="D7702" s="13">
        <v>44318.374401074252</v>
      </c>
      <c r="E7702" s="4">
        <v>0</v>
      </c>
      <c r="F7702" s="4">
        <v>0</v>
      </c>
      <c r="G7702" s="4">
        <v>2</v>
      </c>
      <c r="H7702" s="4">
        <v>3</v>
      </c>
      <c r="I7702" s="4">
        <v>2</v>
      </c>
      <c r="J7702" s="4">
        <v>1</v>
      </c>
      <c r="K7702">
        <v>8</v>
      </c>
      <c r="L7702" s="4">
        <f t="shared" si="120"/>
        <v>4</v>
      </c>
      <c r="M7702" s="4">
        <v>1</v>
      </c>
    </row>
    <row r="7703" spans="1:13" x14ac:dyDescent="0.3">
      <c r="A7703">
        <v>176796</v>
      </c>
      <c r="B7703" t="s">
        <v>5</v>
      </c>
      <c r="C7703" s="2">
        <v>44300.476996509977</v>
      </c>
      <c r="D7703" s="13">
        <v>44300.738860841419</v>
      </c>
      <c r="E7703" s="4">
        <v>0</v>
      </c>
      <c r="F7703" s="4">
        <v>2</v>
      </c>
      <c r="G7703" s="4">
        <v>3</v>
      </c>
      <c r="H7703" s="4">
        <v>5</v>
      </c>
      <c r="I7703" s="4">
        <v>2</v>
      </c>
      <c r="J7703" s="4">
        <v>2</v>
      </c>
      <c r="K7703">
        <v>14</v>
      </c>
      <c r="L7703" s="4">
        <f t="shared" si="120"/>
        <v>5</v>
      </c>
      <c r="M7703" s="4">
        <v>1</v>
      </c>
    </row>
    <row r="7704" spans="1:13" x14ac:dyDescent="0.3">
      <c r="A7704">
        <v>176798</v>
      </c>
      <c r="B7704" t="s">
        <v>8</v>
      </c>
      <c r="C7704" s="2">
        <v>44373.920829344737</v>
      </c>
      <c r="D7704" s="13">
        <v>44374.634540849023</v>
      </c>
      <c r="E7704" s="4">
        <v>0</v>
      </c>
      <c r="F7704" s="4">
        <v>0</v>
      </c>
      <c r="G7704" s="4">
        <v>0</v>
      </c>
      <c r="H7704" s="4">
        <v>1</v>
      </c>
      <c r="I7704" s="4">
        <v>6</v>
      </c>
      <c r="J7704" s="4">
        <v>3</v>
      </c>
      <c r="K7704">
        <v>10</v>
      </c>
      <c r="L7704" s="4">
        <f t="shared" si="120"/>
        <v>3</v>
      </c>
      <c r="M7704" s="4">
        <v>1</v>
      </c>
    </row>
    <row r="7705" spans="1:13" x14ac:dyDescent="0.3">
      <c r="A7705">
        <v>176807</v>
      </c>
      <c r="B7705" t="s">
        <v>2</v>
      </c>
      <c r="C7705" s="2">
        <v>44309.851748539884</v>
      </c>
      <c r="D7705" s="13">
        <v>44310.869524271846</v>
      </c>
      <c r="E7705" s="4">
        <v>0</v>
      </c>
      <c r="F7705" s="4">
        <v>3</v>
      </c>
      <c r="G7705" s="4">
        <v>3</v>
      </c>
      <c r="H7705" s="4">
        <v>0</v>
      </c>
      <c r="I7705" s="4">
        <v>0</v>
      </c>
      <c r="J7705" s="4">
        <v>0</v>
      </c>
      <c r="K7705">
        <v>6</v>
      </c>
      <c r="L7705" s="4">
        <f t="shared" si="120"/>
        <v>2</v>
      </c>
      <c r="M7705" s="4">
        <v>1</v>
      </c>
    </row>
    <row r="7706" spans="1:13" x14ac:dyDescent="0.3">
      <c r="A7706">
        <v>176819</v>
      </c>
      <c r="B7706" t="s">
        <v>5</v>
      </c>
      <c r="C7706" s="2">
        <v>44382.023457122508</v>
      </c>
      <c r="D7706" s="13">
        <v>44382.748569579286</v>
      </c>
      <c r="E7706" s="4">
        <v>0</v>
      </c>
      <c r="F7706" s="4">
        <v>0</v>
      </c>
      <c r="G7706" s="4">
        <v>0</v>
      </c>
      <c r="H7706" s="4">
        <v>0</v>
      </c>
      <c r="I7706" s="4">
        <v>6</v>
      </c>
      <c r="J7706" s="4">
        <v>0</v>
      </c>
      <c r="K7706">
        <v>6</v>
      </c>
      <c r="L7706" s="4">
        <f t="shared" si="120"/>
        <v>1</v>
      </c>
      <c r="M7706" s="4">
        <v>1</v>
      </c>
    </row>
    <row r="7707" spans="1:13" x14ac:dyDescent="0.3">
      <c r="A7707">
        <v>176823</v>
      </c>
      <c r="B7707" t="s">
        <v>2</v>
      </c>
      <c r="C7707" s="2">
        <v>44388.416994871797</v>
      </c>
      <c r="D7707" s="13">
        <v>44388.918333333335</v>
      </c>
      <c r="E7707" s="4">
        <v>0</v>
      </c>
      <c r="F7707" s="4">
        <v>0</v>
      </c>
      <c r="G7707" s="4">
        <v>0</v>
      </c>
      <c r="H7707" s="4">
        <v>0</v>
      </c>
      <c r="I7707" s="4">
        <v>3</v>
      </c>
      <c r="J7707" s="4">
        <v>3</v>
      </c>
      <c r="K7707">
        <v>6</v>
      </c>
      <c r="L7707" s="4">
        <f t="shared" si="120"/>
        <v>2</v>
      </c>
      <c r="M7707" s="4">
        <v>1</v>
      </c>
    </row>
    <row r="7708" spans="1:13" x14ac:dyDescent="0.3">
      <c r="A7708">
        <v>176852</v>
      </c>
      <c r="B7708" t="s">
        <v>7</v>
      </c>
      <c r="C7708" s="2">
        <v>44305.961375391737</v>
      </c>
      <c r="D7708" s="13">
        <v>44306.925754045311</v>
      </c>
      <c r="E7708" s="4">
        <v>0</v>
      </c>
      <c r="F7708" s="4">
        <v>1</v>
      </c>
      <c r="G7708" s="4">
        <v>1</v>
      </c>
      <c r="H7708" s="4">
        <v>3</v>
      </c>
      <c r="I7708" s="4">
        <v>5</v>
      </c>
      <c r="J7708" s="4">
        <v>0</v>
      </c>
      <c r="K7708">
        <v>10</v>
      </c>
      <c r="L7708" s="4">
        <f t="shared" si="120"/>
        <v>4</v>
      </c>
      <c r="M7708" s="4">
        <v>1</v>
      </c>
    </row>
    <row r="7709" spans="1:13" x14ac:dyDescent="0.3">
      <c r="A7709">
        <v>176887</v>
      </c>
      <c r="B7709" t="s">
        <v>5</v>
      </c>
      <c r="C7709" s="2">
        <v>44309.861639743591</v>
      </c>
      <c r="D7709" s="13">
        <v>44310.835413678396</v>
      </c>
      <c r="E7709" s="4">
        <v>0</v>
      </c>
      <c r="F7709" s="4">
        <v>2</v>
      </c>
      <c r="G7709" s="4">
        <v>7</v>
      </c>
      <c r="H7709" s="4">
        <v>2</v>
      </c>
      <c r="I7709" s="4">
        <v>1</v>
      </c>
      <c r="J7709" s="4">
        <v>2</v>
      </c>
      <c r="K7709">
        <v>14</v>
      </c>
      <c r="L7709" s="4">
        <f t="shared" si="120"/>
        <v>5</v>
      </c>
      <c r="M7709" s="4">
        <v>1</v>
      </c>
    </row>
    <row r="7710" spans="1:13" x14ac:dyDescent="0.3">
      <c r="A7710">
        <v>176910</v>
      </c>
      <c r="B7710" t="s">
        <v>18</v>
      </c>
      <c r="C7710" s="2">
        <v>44312.042078098289</v>
      </c>
      <c r="D7710" s="13">
        <v>44313.896627831709</v>
      </c>
      <c r="E7710" s="4">
        <v>0</v>
      </c>
      <c r="F7710" s="4">
        <v>2</v>
      </c>
      <c r="G7710" s="4">
        <v>2</v>
      </c>
      <c r="H7710" s="4">
        <v>0</v>
      </c>
      <c r="I7710" s="4">
        <v>0</v>
      </c>
      <c r="J7710" s="4">
        <v>0</v>
      </c>
      <c r="K7710">
        <v>4</v>
      </c>
      <c r="L7710" s="4">
        <f t="shared" si="120"/>
        <v>2</v>
      </c>
      <c r="M7710" s="4">
        <v>1</v>
      </c>
    </row>
    <row r="7711" spans="1:13" x14ac:dyDescent="0.3">
      <c r="A7711">
        <v>176918</v>
      </c>
      <c r="B7711" t="s">
        <v>2</v>
      </c>
      <c r="C7711" s="2">
        <v>44343.19849996439</v>
      </c>
      <c r="D7711" s="13">
        <v>44343.701239482201</v>
      </c>
      <c r="E7711" s="4">
        <v>0</v>
      </c>
      <c r="F7711" s="4">
        <v>0</v>
      </c>
      <c r="G7711" s="4">
        <v>1</v>
      </c>
      <c r="H7711" s="4">
        <v>1</v>
      </c>
      <c r="I7711" s="4">
        <v>0</v>
      </c>
      <c r="J7711" s="4">
        <v>0</v>
      </c>
      <c r="K7711">
        <v>2</v>
      </c>
      <c r="L7711" s="4">
        <f t="shared" si="120"/>
        <v>2</v>
      </c>
      <c r="M7711" s="4">
        <v>1</v>
      </c>
    </row>
    <row r="7712" spans="1:13" x14ac:dyDescent="0.3">
      <c r="A7712">
        <v>176921</v>
      </c>
      <c r="B7712" t="s">
        <v>7</v>
      </c>
      <c r="C7712" s="2">
        <v>44349.536</v>
      </c>
      <c r="D7712" s="13"/>
      <c r="E7712" s="4">
        <v>0</v>
      </c>
      <c r="F7712" s="4">
        <v>0</v>
      </c>
      <c r="G7712" s="4">
        <v>0</v>
      </c>
      <c r="H7712" s="4">
        <v>0</v>
      </c>
      <c r="I7712" s="4">
        <v>0</v>
      </c>
      <c r="J7712" s="4">
        <v>0</v>
      </c>
      <c r="K7712">
        <v>0</v>
      </c>
      <c r="L7712" s="4">
        <f t="shared" si="120"/>
        <v>0</v>
      </c>
    </row>
    <row r="7713" spans="1:13" x14ac:dyDescent="0.3">
      <c r="A7713">
        <v>176973</v>
      </c>
      <c r="B7713" t="s">
        <v>2</v>
      </c>
      <c r="C7713" s="2">
        <v>44351.415769195162</v>
      </c>
      <c r="D7713" s="13">
        <v>44351.701239482201</v>
      </c>
      <c r="E7713" s="4">
        <v>0</v>
      </c>
      <c r="F7713" s="4">
        <v>0</v>
      </c>
      <c r="G7713" s="4">
        <v>0</v>
      </c>
      <c r="H7713" s="4">
        <v>5</v>
      </c>
      <c r="I7713" s="4">
        <v>8</v>
      </c>
      <c r="J7713" s="4">
        <v>3</v>
      </c>
      <c r="K7713">
        <v>16</v>
      </c>
      <c r="L7713" s="4">
        <f t="shared" si="120"/>
        <v>3</v>
      </c>
      <c r="M7713" s="4">
        <v>1</v>
      </c>
    </row>
    <row r="7714" spans="1:13" x14ac:dyDescent="0.3">
      <c r="A7714">
        <v>177045</v>
      </c>
      <c r="B7714" t="s">
        <v>5</v>
      </c>
      <c r="C7714" s="2">
        <v>44374.165645584049</v>
      </c>
      <c r="D7714" s="13">
        <v>44374.484815533979</v>
      </c>
      <c r="E7714" s="4">
        <v>0</v>
      </c>
      <c r="F7714" s="4">
        <v>0</v>
      </c>
      <c r="G7714" s="4">
        <v>0</v>
      </c>
      <c r="H7714" s="4">
        <v>2</v>
      </c>
      <c r="I7714" s="4">
        <v>5</v>
      </c>
      <c r="J7714" s="4">
        <v>3</v>
      </c>
      <c r="K7714">
        <v>10</v>
      </c>
      <c r="L7714" s="4">
        <f t="shared" si="120"/>
        <v>3</v>
      </c>
      <c r="M7714" s="4">
        <v>1</v>
      </c>
    </row>
    <row r="7715" spans="1:13" x14ac:dyDescent="0.3">
      <c r="A7715">
        <v>177078</v>
      </c>
      <c r="B7715" t="s">
        <v>2</v>
      </c>
      <c r="C7715" s="2">
        <v>44302.84676883903</v>
      </c>
      <c r="D7715" s="13">
        <v>44304.788618122977</v>
      </c>
      <c r="E7715" s="4">
        <v>0</v>
      </c>
      <c r="F7715" s="4">
        <v>2</v>
      </c>
      <c r="G7715" s="4">
        <v>0</v>
      </c>
      <c r="H7715" s="4">
        <v>0</v>
      </c>
      <c r="I7715" s="4">
        <v>0</v>
      </c>
      <c r="J7715" s="4">
        <v>0</v>
      </c>
      <c r="K7715">
        <v>2</v>
      </c>
      <c r="L7715" s="4">
        <f t="shared" si="120"/>
        <v>1</v>
      </c>
      <c r="M7715" s="4">
        <v>1</v>
      </c>
    </row>
    <row r="7716" spans="1:13" x14ac:dyDescent="0.3">
      <c r="A7716">
        <v>177080</v>
      </c>
      <c r="B7716" t="s">
        <v>3</v>
      </c>
      <c r="C7716" s="2">
        <v>44310.562163853276</v>
      </c>
      <c r="D7716" s="13">
        <v>44311.107000000004</v>
      </c>
      <c r="E7716" s="4">
        <v>0</v>
      </c>
      <c r="F7716" s="4">
        <v>2</v>
      </c>
      <c r="G7716" s="4">
        <v>6</v>
      </c>
      <c r="H7716" s="4">
        <v>1</v>
      </c>
      <c r="I7716" s="4">
        <v>5</v>
      </c>
      <c r="J7716" s="4">
        <v>0</v>
      </c>
      <c r="K7716">
        <v>14</v>
      </c>
      <c r="L7716" s="4">
        <f t="shared" si="120"/>
        <v>4</v>
      </c>
      <c r="M7716" s="4">
        <v>1</v>
      </c>
    </row>
    <row r="7717" spans="1:13" x14ac:dyDescent="0.3">
      <c r="A7717">
        <v>177135</v>
      </c>
      <c r="B7717" t="s">
        <v>3</v>
      </c>
      <c r="C7717" s="2">
        <v>44397.422235398866</v>
      </c>
      <c r="D7717" s="13">
        <v>44397.694000000003</v>
      </c>
      <c r="E7717" s="4">
        <v>0</v>
      </c>
      <c r="F7717" s="4">
        <v>0</v>
      </c>
      <c r="G7717" s="4">
        <v>0</v>
      </c>
      <c r="H7717" s="4">
        <v>0</v>
      </c>
      <c r="I7717" s="4">
        <v>4</v>
      </c>
      <c r="J7717" s="4">
        <v>0</v>
      </c>
      <c r="K7717">
        <v>4</v>
      </c>
      <c r="L7717" s="4">
        <f t="shared" si="120"/>
        <v>1</v>
      </c>
      <c r="M7717" s="4">
        <v>1</v>
      </c>
    </row>
    <row r="7718" spans="1:13" x14ac:dyDescent="0.3">
      <c r="A7718">
        <v>177211</v>
      </c>
      <c r="B7718" t="s">
        <v>5</v>
      </c>
      <c r="C7718" s="2">
        <v>44344.638210790603</v>
      </c>
      <c r="D7718" s="13">
        <v>44345.884762108217</v>
      </c>
      <c r="E7718" s="4">
        <v>0</v>
      </c>
      <c r="F7718" s="4">
        <v>0</v>
      </c>
      <c r="G7718" s="4">
        <v>2</v>
      </c>
      <c r="H7718" s="4">
        <v>5</v>
      </c>
      <c r="I7718" s="4">
        <v>3</v>
      </c>
      <c r="J7718" s="4">
        <v>4</v>
      </c>
      <c r="K7718">
        <v>14</v>
      </c>
      <c r="L7718" s="4">
        <f t="shared" si="120"/>
        <v>4</v>
      </c>
      <c r="M7718" s="4">
        <v>1</v>
      </c>
    </row>
    <row r="7719" spans="1:13" x14ac:dyDescent="0.3">
      <c r="A7719">
        <v>177241</v>
      </c>
      <c r="B7719" t="s">
        <v>3</v>
      </c>
      <c r="C7719" s="2">
        <v>44372.208920584046</v>
      </c>
      <c r="D7719" s="13">
        <v>44372.491692556636</v>
      </c>
      <c r="E7719" s="4">
        <v>0</v>
      </c>
      <c r="F7719" s="4">
        <v>0</v>
      </c>
      <c r="G7719" s="4">
        <v>0</v>
      </c>
      <c r="H7719" s="4">
        <v>1</v>
      </c>
      <c r="I7719" s="4">
        <v>1</v>
      </c>
      <c r="J7719" s="4">
        <v>5</v>
      </c>
      <c r="K7719">
        <v>7</v>
      </c>
      <c r="L7719" s="4">
        <f t="shared" si="120"/>
        <v>3</v>
      </c>
      <c r="M7719" s="4">
        <v>1</v>
      </c>
    </row>
    <row r="7720" spans="1:13" x14ac:dyDescent="0.3">
      <c r="A7720">
        <v>177253</v>
      </c>
      <c r="B7720" t="s">
        <v>3</v>
      </c>
      <c r="C7720" s="2">
        <v>44345.591924608263</v>
      </c>
      <c r="D7720" s="13">
        <v>44347.684249190941</v>
      </c>
      <c r="E7720" s="4">
        <v>0</v>
      </c>
      <c r="F7720" s="4">
        <v>0</v>
      </c>
      <c r="G7720" s="4">
        <v>1</v>
      </c>
      <c r="H7720" s="4">
        <v>5</v>
      </c>
      <c r="I7720" s="4">
        <v>5</v>
      </c>
      <c r="J7720" s="4">
        <v>6</v>
      </c>
      <c r="K7720">
        <v>17</v>
      </c>
      <c r="L7720" s="4">
        <f t="shared" si="120"/>
        <v>4</v>
      </c>
      <c r="M7720" s="4">
        <v>1</v>
      </c>
    </row>
    <row r="7721" spans="1:13" x14ac:dyDescent="0.3">
      <c r="A7721">
        <v>177268</v>
      </c>
      <c r="B7721" t="s">
        <v>3</v>
      </c>
      <c r="C7721" s="2">
        <v>44317.622026531339</v>
      </c>
      <c r="D7721" s="13">
        <v>44318.802372168284</v>
      </c>
      <c r="E7721" s="4">
        <v>0</v>
      </c>
      <c r="F7721" s="4">
        <v>0</v>
      </c>
      <c r="G7721" s="4">
        <v>7</v>
      </c>
      <c r="H7721" s="4">
        <v>3</v>
      </c>
      <c r="I7721" s="4">
        <v>2</v>
      </c>
      <c r="J7721" s="4">
        <v>4</v>
      </c>
      <c r="K7721">
        <v>16</v>
      </c>
      <c r="L7721" s="4">
        <f t="shared" si="120"/>
        <v>4</v>
      </c>
      <c r="M7721" s="4">
        <v>1</v>
      </c>
    </row>
    <row r="7722" spans="1:13" x14ac:dyDescent="0.3">
      <c r="A7722">
        <v>177274</v>
      </c>
      <c r="B7722" t="s">
        <v>2</v>
      </c>
      <c r="C7722" s="2">
        <v>44373.778524679488</v>
      </c>
      <c r="D7722" s="13">
        <v>44375.016773462783</v>
      </c>
      <c r="E7722" s="4">
        <v>0</v>
      </c>
      <c r="F7722" s="4">
        <v>0</v>
      </c>
      <c r="G7722" s="4">
        <v>0</v>
      </c>
      <c r="H7722" s="4">
        <v>2</v>
      </c>
      <c r="I7722" s="4">
        <v>4</v>
      </c>
      <c r="J7722" s="4">
        <v>3</v>
      </c>
      <c r="K7722">
        <v>9</v>
      </c>
      <c r="L7722" s="4">
        <f t="shared" si="120"/>
        <v>3</v>
      </c>
      <c r="M7722" s="4">
        <v>1</v>
      </c>
    </row>
    <row r="7723" spans="1:13" x14ac:dyDescent="0.3">
      <c r="A7723">
        <v>177284</v>
      </c>
      <c r="B7723" t="s">
        <v>2</v>
      </c>
      <c r="C7723" s="2">
        <v>44315.236713176637</v>
      </c>
      <c r="D7723" s="13">
        <v>44315.544281553397</v>
      </c>
      <c r="E7723" s="4">
        <v>0</v>
      </c>
      <c r="F7723" s="4">
        <v>1</v>
      </c>
      <c r="G7723" s="4">
        <v>7</v>
      </c>
      <c r="H7723" s="4">
        <v>3</v>
      </c>
      <c r="I7723" s="4">
        <v>5</v>
      </c>
      <c r="J7723" s="4">
        <v>2</v>
      </c>
      <c r="K7723">
        <v>18</v>
      </c>
      <c r="L7723" s="4">
        <f t="shared" si="120"/>
        <v>5</v>
      </c>
      <c r="M7723" s="4">
        <v>1</v>
      </c>
    </row>
    <row r="7724" spans="1:13" x14ac:dyDescent="0.3">
      <c r="A7724">
        <v>177302</v>
      </c>
      <c r="B7724" t="s">
        <v>8</v>
      </c>
      <c r="C7724" s="2">
        <v>44334.518692272082</v>
      </c>
      <c r="D7724" s="13">
        <v>44335.701239482201</v>
      </c>
      <c r="E7724" s="4">
        <v>0</v>
      </c>
      <c r="F7724" s="4">
        <v>0</v>
      </c>
      <c r="G7724" s="4">
        <v>4</v>
      </c>
      <c r="H7724" s="4">
        <v>1</v>
      </c>
      <c r="I7724" s="4">
        <v>0</v>
      </c>
      <c r="J7724" s="4">
        <v>0</v>
      </c>
      <c r="K7724">
        <v>5</v>
      </c>
      <c r="L7724" s="4">
        <f t="shared" si="120"/>
        <v>2</v>
      </c>
      <c r="M7724" s="4">
        <v>1</v>
      </c>
    </row>
    <row r="7725" spans="1:13" x14ac:dyDescent="0.3">
      <c r="A7725">
        <v>177318</v>
      </c>
      <c r="B7725" t="s">
        <v>5</v>
      </c>
      <c r="C7725" s="2">
        <v>44300.956835826219</v>
      </c>
      <c r="D7725" s="13">
        <v>44301.701644012945</v>
      </c>
      <c r="E7725" s="4">
        <v>0</v>
      </c>
      <c r="F7725" s="4">
        <v>2</v>
      </c>
      <c r="G7725" s="4">
        <v>5</v>
      </c>
      <c r="H7725" s="4">
        <v>5</v>
      </c>
      <c r="I7725" s="4">
        <v>2</v>
      </c>
      <c r="J7725" s="4">
        <v>0</v>
      </c>
      <c r="K7725">
        <v>14</v>
      </c>
      <c r="L7725" s="4">
        <f t="shared" si="120"/>
        <v>4</v>
      </c>
      <c r="M7725" s="4">
        <v>1</v>
      </c>
    </row>
    <row r="7726" spans="1:13" x14ac:dyDescent="0.3">
      <c r="A7726">
        <v>177324</v>
      </c>
      <c r="B7726" t="s">
        <v>6</v>
      </c>
      <c r="C7726" s="2">
        <v>44299.884551103998</v>
      </c>
      <c r="D7726" s="13">
        <v>44300.577857605182</v>
      </c>
      <c r="E7726" s="4">
        <v>0</v>
      </c>
      <c r="F7726" s="4">
        <v>4</v>
      </c>
      <c r="G7726" s="4">
        <v>5</v>
      </c>
      <c r="H7726" s="4">
        <v>3</v>
      </c>
      <c r="I7726" s="4">
        <v>0</v>
      </c>
      <c r="J7726" s="4">
        <v>0</v>
      </c>
      <c r="K7726">
        <v>12</v>
      </c>
      <c r="L7726" s="4">
        <f t="shared" si="120"/>
        <v>3</v>
      </c>
      <c r="M7726" s="4">
        <v>1</v>
      </c>
    </row>
    <row r="7727" spans="1:13" x14ac:dyDescent="0.3">
      <c r="A7727">
        <v>177327</v>
      </c>
      <c r="B7727" t="s">
        <v>2</v>
      </c>
      <c r="C7727" s="2">
        <v>44374.845315455845</v>
      </c>
      <c r="D7727" s="13">
        <v>44375.575025889972</v>
      </c>
      <c r="E7727" s="4">
        <v>0</v>
      </c>
      <c r="F7727" s="4">
        <v>0</v>
      </c>
      <c r="G7727" s="4">
        <v>0</v>
      </c>
      <c r="H7727" s="4">
        <v>1</v>
      </c>
      <c r="I7727" s="4">
        <v>6</v>
      </c>
      <c r="J7727" s="4">
        <v>0</v>
      </c>
      <c r="K7727">
        <v>7</v>
      </c>
      <c r="L7727" s="4">
        <f t="shared" si="120"/>
        <v>2</v>
      </c>
      <c r="M7727" s="4">
        <v>1</v>
      </c>
    </row>
    <row r="7728" spans="1:13" x14ac:dyDescent="0.3">
      <c r="A7728">
        <v>177332</v>
      </c>
      <c r="B7728" t="s">
        <v>3</v>
      </c>
      <c r="C7728" s="2">
        <v>44303.080425427346</v>
      </c>
      <c r="D7728" s="13">
        <v>44303.580767235326</v>
      </c>
      <c r="E7728" s="4">
        <v>0</v>
      </c>
      <c r="F7728" s="4">
        <v>3</v>
      </c>
      <c r="G7728" s="4">
        <v>4</v>
      </c>
      <c r="H7728" s="4">
        <v>2</v>
      </c>
      <c r="I7728" s="4">
        <v>4</v>
      </c>
      <c r="J7728" s="4">
        <v>0</v>
      </c>
      <c r="K7728">
        <v>13</v>
      </c>
      <c r="L7728" s="4">
        <f t="shared" si="120"/>
        <v>4</v>
      </c>
      <c r="M7728" s="4">
        <v>1</v>
      </c>
    </row>
    <row r="7729" spans="1:13" x14ac:dyDescent="0.3">
      <c r="A7729">
        <v>177347</v>
      </c>
      <c r="B7729" t="s">
        <v>2</v>
      </c>
      <c r="C7729" s="2">
        <v>44286.333894658128</v>
      </c>
      <c r="D7729" s="13">
        <v>44286.578262135925</v>
      </c>
      <c r="E7729" s="4">
        <v>1</v>
      </c>
      <c r="F7729" s="4">
        <v>7</v>
      </c>
      <c r="G7729" s="4">
        <v>4</v>
      </c>
      <c r="H7729" s="4">
        <v>0</v>
      </c>
      <c r="I7729" s="4">
        <v>0</v>
      </c>
      <c r="J7729" s="4">
        <v>0</v>
      </c>
      <c r="K7729">
        <v>12</v>
      </c>
      <c r="L7729" s="4">
        <f t="shared" si="120"/>
        <v>3</v>
      </c>
      <c r="M7729" s="4">
        <v>1</v>
      </c>
    </row>
    <row r="7730" spans="1:13" x14ac:dyDescent="0.3">
      <c r="A7730">
        <v>177368</v>
      </c>
      <c r="B7730" t="s">
        <v>3</v>
      </c>
      <c r="C7730" s="2">
        <v>44352.883500178061</v>
      </c>
      <c r="D7730" s="13">
        <v>44353.671304207121</v>
      </c>
      <c r="E7730" s="4">
        <v>0</v>
      </c>
      <c r="F7730" s="4">
        <v>0</v>
      </c>
      <c r="G7730" s="4">
        <v>0</v>
      </c>
      <c r="H7730" s="4">
        <v>6</v>
      </c>
      <c r="I7730" s="4">
        <v>0</v>
      </c>
      <c r="J7730" s="4">
        <v>0</v>
      </c>
      <c r="K7730">
        <v>6</v>
      </c>
      <c r="L7730" s="4">
        <f t="shared" si="120"/>
        <v>1</v>
      </c>
      <c r="M7730" s="4">
        <v>1</v>
      </c>
    </row>
    <row r="7731" spans="1:13" x14ac:dyDescent="0.3">
      <c r="A7731">
        <v>177380</v>
      </c>
      <c r="B7731" t="s">
        <v>2</v>
      </c>
      <c r="C7731" s="2">
        <v>44316.398830306265</v>
      </c>
      <c r="D7731" s="13">
        <v>44316.706093851135</v>
      </c>
      <c r="E7731" s="4">
        <v>0</v>
      </c>
      <c r="F7731" s="4">
        <v>1</v>
      </c>
      <c r="G7731" s="4">
        <v>1</v>
      </c>
      <c r="H7731" s="4">
        <v>0</v>
      </c>
      <c r="I7731" s="4">
        <v>0</v>
      </c>
      <c r="J7731" s="4">
        <v>0</v>
      </c>
      <c r="K7731">
        <v>2</v>
      </c>
      <c r="L7731" s="4">
        <f t="shared" si="120"/>
        <v>2</v>
      </c>
      <c r="M7731" s="4">
        <v>1</v>
      </c>
    </row>
    <row r="7732" spans="1:13" x14ac:dyDescent="0.3">
      <c r="A7732">
        <v>177412</v>
      </c>
      <c r="B7732" t="s">
        <v>7</v>
      </c>
      <c r="C7732" s="2">
        <v>44374.781708938746</v>
      </c>
      <c r="D7732" s="13">
        <v>44376.006660194173</v>
      </c>
      <c r="E7732" s="4">
        <v>0</v>
      </c>
      <c r="F7732" s="4">
        <v>0</v>
      </c>
      <c r="G7732" s="4">
        <v>0</v>
      </c>
      <c r="H7732" s="4">
        <v>1</v>
      </c>
      <c r="I7732" s="4">
        <v>4</v>
      </c>
      <c r="J7732" s="4">
        <v>0</v>
      </c>
      <c r="K7732">
        <v>5</v>
      </c>
      <c r="L7732" s="4">
        <f t="shared" si="120"/>
        <v>2</v>
      </c>
      <c r="M7732" s="4">
        <v>1</v>
      </c>
    </row>
    <row r="7733" spans="1:13" x14ac:dyDescent="0.3">
      <c r="A7733">
        <v>177422</v>
      </c>
      <c r="B7733" t="s">
        <v>2</v>
      </c>
      <c r="C7733" s="2">
        <v>44351.028583974359</v>
      </c>
      <c r="D7733" s="13">
        <v>44351.777291262137</v>
      </c>
      <c r="E7733" s="4">
        <v>0</v>
      </c>
      <c r="F7733" s="4">
        <v>0</v>
      </c>
      <c r="G7733" s="4">
        <v>0</v>
      </c>
      <c r="H7733" s="4">
        <v>7</v>
      </c>
      <c r="I7733" s="4">
        <v>3</v>
      </c>
      <c r="J7733" s="4">
        <v>1</v>
      </c>
      <c r="K7733">
        <v>11</v>
      </c>
      <c r="L7733" s="4">
        <f t="shared" si="120"/>
        <v>3</v>
      </c>
      <c r="M7733" s="4">
        <v>1</v>
      </c>
    </row>
    <row r="7734" spans="1:13" x14ac:dyDescent="0.3">
      <c r="A7734">
        <v>177434</v>
      </c>
      <c r="B7734" t="s">
        <v>7</v>
      </c>
      <c r="C7734" s="2">
        <v>44337.78752307692</v>
      </c>
      <c r="D7734" s="13">
        <v>44338.720000000001</v>
      </c>
      <c r="E7734" s="4">
        <v>0</v>
      </c>
      <c r="F7734" s="4">
        <v>0</v>
      </c>
      <c r="G7734" s="4">
        <v>3</v>
      </c>
      <c r="H7734" s="4">
        <v>7</v>
      </c>
      <c r="I7734" s="4">
        <v>2</v>
      </c>
      <c r="J7734" s="4">
        <v>2</v>
      </c>
      <c r="K7734">
        <v>14</v>
      </c>
      <c r="L7734" s="4">
        <f t="shared" si="120"/>
        <v>4</v>
      </c>
      <c r="M7734" s="4">
        <v>1</v>
      </c>
    </row>
    <row r="7735" spans="1:13" x14ac:dyDescent="0.3">
      <c r="A7735">
        <v>177453</v>
      </c>
      <c r="B7735" t="s">
        <v>2</v>
      </c>
      <c r="C7735" s="2">
        <v>44287.065635078347</v>
      </c>
      <c r="D7735" s="13">
        <v>44288.487647249196</v>
      </c>
      <c r="E7735" s="4">
        <v>0</v>
      </c>
      <c r="F7735" s="4">
        <v>7</v>
      </c>
      <c r="G7735" s="4">
        <v>3</v>
      </c>
      <c r="H7735" s="4">
        <v>6</v>
      </c>
      <c r="I7735" s="4">
        <v>0</v>
      </c>
      <c r="J7735" s="4">
        <v>0</v>
      </c>
      <c r="K7735">
        <v>16</v>
      </c>
      <c r="L7735" s="4">
        <f t="shared" si="120"/>
        <v>3</v>
      </c>
      <c r="M7735" s="4">
        <v>1</v>
      </c>
    </row>
    <row r="7736" spans="1:13" x14ac:dyDescent="0.3">
      <c r="A7736">
        <v>177470</v>
      </c>
      <c r="B7736" t="s">
        <v>2</v>
      </c>
      <c r="C7736" s="2">
        <v>44402.936109437331</v>
      </c>
      <c r="D7736" s="13">
        <v>44403.681822006474</v>
      </c>
      <c r="E7736" s="4">
        <v>0</v>
      </c>
      <c r="F7736" s="4">
        <v>0</v>
      </c>
      <c r="G7736" s="4">
        <v>0</v>
      </c>
      <c r="H7736" s="4">
        <v>0</v>
      </c>
      <c r="I7736" s="4">
        <v>1</v>
      </c>
      <c r="J7736" s="4">
        <v>0</v>
      </c>
      <c r="K7736">
        <v>1</v>
      </c>
      <c r="L7736" s="4">
        <f t="shared" si="120"/>
        <v>1</v>
      </c>
      <c r="M7736" s="4">
        <v>1</v>
      </c>
    </row>
    <row r="7737" spans="1:13" x14ac:dyDescent="0.3">
      <c r="A7737">
        <v>177477</v>
      </c>
      <c r="B7737" t="s">
        <v>19</v>
      </c>
      <c r="C7737" s="2">
        <v>44302.754276566957</v>
      </c>
      <c r="D7737" s="13">
        <v>44303.482388349512</v>
      </c>
      <c r="E7737" s="4">
        <v>0</v>
      </c>
      <c r="F7737" s="4">
        <v>2</v>
      </c>
      <c r="G7737" s="4">
        <v>5</v>
      </c>
      <c r="H7737" s="4">
        <v>7</v>
      </c>
      <c r="I7737" s="4">
        <v>0</v>
      </c>
      <c r="J7737" s="4">
        <v>0</v>
      </c>
      <c r="K7737">
        <v>14</v>
      </c>
      <c r="L7737" s="4">
        <f t="shared" si="120"/>
        <v>3</v>
      </c>
      <c r="M7737" s="4">
        <v>1</v>
      </c>
    </row>
    <row r="7738" spans="1:13" x14ac:dyDescent="0.3">
      <c r="A7738">
        <v>177482</v>
      </c>
      <c r="B7738" t="s">
        <v>5</v>
      </c>
      <c r="C7738" s="2">
        <v>44328.011546474365</v>
      </c>
      <c r="D7738" s="13">
        <v>44328.711352750805</v>
      </c>
      <c r="E7738" s="4">
        <v>0</v>
      </c>
      <c r="F7738" s="4">
        <v>0</v>
      </c>
      <c r="G7738" s="4">
        <v>7</v>
      </c>
      <c r="H7738" s="4">
        <v>6</v>
      </c>
      <c r="I7738" s="4">
        <v>0</v>
      </c>
      <c r="J7738" s="4">
        <v>0</v>
      </c>
      <c r="K7738">
        <v>13</v>
      </c>
      <c r="L7738" s="4">
        <f t="shared" si="120"/>
        <v>2</v>
      </c>
      <c r="M7738" s="4">
        <v>1</v>
      </c>
    </row>
    <row r="7739" spans="1:13" x14ac:dyDescent="0.3">
      <c r="A7739">
        <v>177487</v>
      </c>
      <c r="B7739" t="s">
        <v>3</v>
      </c>
      <c r="C7739" s="2">
        <v>44308.516246153842</v>
      </c>
      <c r="D7739" s="13">
        <v>44310.43</v>
      </c>
      <c r="E7739" s="4">
        <v>0</v>
      </c>
      <c r="F7739" s="4">
        <v>1</v>
      </c>
      <c r="G7739" s="4">
        <v>2</v>
      </c>
      <c r="H7739" s="4">
        <v>5</v>
      </c>
      <c r="I7739" s="4">
        <v>3</v>
      </c>
      <c r="J7739" s="4">
        <v>4</v>
      </c>
      <c r="K7739">
        <v>15</v>
      </c>
      <c r="L7739" s="4">
        <f t="shared" si="120"/>
        <v>5</v>
      </c>
      <c r="M7739" s="4">
        <v>1</v>
      </c>
    </row>
    <row r="7740" spans="1:13" x14ac:dyDescent="0.3">
      <c r="A7740">
        <v>177514</v>
      </c>
      <c r="B7740" t="s">
        <v>2</v>
      </c>
      <c r="C7740" s="2">
        <v>44345.575463176647</v>
      </c>
      <c r="D7740" s="13">
        <v>44345.808035598711</v>
      </c>
      <c r="E7740" s="4">
        <v>0</v>
      </c>
      <c r="F7740" s="4">
        <v>0</v>
      </c>
      <c r="G7740" s="4">
        <v>1</v>
      </c>
      <c r="H7740" s="4">
        <v>2</v>
      </c>
      <c r="I7740" s="4">
        <v>0</v>
      </c>
      <c r="J7740" s="4">
        <v>0</v>
      </c>
      <c r="K7740">
        <v>3</v>
      </c>
      <c r="L7740" s="4">
        <f t="shared" si="120"/>
        <v>2</v>
      </c>
      <c r="M7740" s="4">
        <v>1</v>
      </c>
    </row>
    <row r="7741" spans="1:13" x14ac:dyDescent="0.3">
      <c r="A7741">
        <v>177545</v>
      </c>
      <c r="B7741" t="s">
        <v>2</v>
      </c>
      <c r="C7741" s="2">
        <v>44315.941172400293</v>
      </c>
      <c r="D7741" s="13">
        <v>44316.722275080909</v>
      </c>
      <c r="E7741" s="4">
        <v>0</v>
      </c>
      <c r="F7741" s="4">
        <v>1</v>
      </c>
      <c r="G7741" s="4">
        <v>4</v>
      </c>
      <c r="H7741" s="4">
        <v>8</v>
      </c>
      <c r="I7741" s="4">
        <v>1</v>
      </c>
      <c r="J7741" s="4">
        <v>3</v>
      </c>
      <c r="K7741">
        <v>17</v>
      </c>
      <c r="L7741" s="4">
        <f t="shared" si="120"/>
        <v>5</v>
      </c>
      <c r="M7741" s="4">
        <v>1</v>
      </c>
    </row>
    <row r="7742" spans="1:13" x14ac:dyDescent="0.3">
      <c r="A7742">
        <v>177614</v>
      </c>
      <c r="B7742" t="s">
        <v>8</v>
      </c>
      <c r="C7742" s="2">
        <v>44394.22831061254</v>
      </c>
      <c r="D7742" s="13">
        <v>44394.703451643421</v>
      </c>
      <c r="E7742" s="4">
        <v>0</v>
      </c>
      <c r="F7742" s="4">
        <v>0</v>
      </c>
      <c r="G7742" s="4">
        <v>0</v>
      </c>
      <c r="H7742" s="4">
        <v>0</v>
      </c>
      <c r="I7742" s="4">
        <v>1</v>
      </c>
      <c r="J7742" s="4">
        <v>7</v>
      </c>
      <c r="K7742">
        <v>8</v>
      </c>
      <c r="L7742" s="4">
        <f t="shared" si="120"/>
        <v>2</v>
      </c>
      <c r="M7742" s="4">
        <v>1</v>
      </c>
    </row>
    <row r="7743" spans="1:13" x14ac:dyDescent="0.3">
      <c r="A7743">
        <v>177625</v>
      </c>
      <c r="B7743" t="s">
        <v>8</v>
      </c>
      <c r="C7743" s="2">
        <v>44336.015705270656</v>
      </c>
      <c r="D7743" s="13">
        <v>44336.796708737864</v>
      </c>
      <c r="E7743" s="4">
        <v>0</v>
      </c>
      <c r="F7743" s="4">
        <v>0</v>
      </c>
      <c r="G7743" s="4">
        <v>3</v>
      </c>
      <c r="H7743" s="4">
        <v>4</v>
      </c>
      <c r="I7743" s="4">
        <v>0</v>
      </c>
      <c r="J7743" s="4">
        <v>0</v>
      </c>
      <c r="K7743">
        <v>7</v>
      </c>
      <c r="L7743" s="4">
        <f t="shared" si="120"/>
        <v>2</v>
      </c>
      <c r="M7743" s="4">
        <v>1</v>
      </c>
    </row>
    <row r="7744" spans="1:13" x14ac:dyDescent="0.3">
      <c r="A7744">
        <v>177639</v>
      </c>
      <c r="B7744" t="s">
        <v>5</v>
      </c>
      <c r="C7744" s="2">
        <v>44375.274232834752</v>
      </c>
      <c r="D7744" s="13">
        <v>44375.805666666667</v>
      </c>
      <c r="E7744" s="4">
        <v>0</v>
      </c>
      <c r="F7744" s="4">
        <v>0</v>
      </c>
      <c r="G7744" s="4">
        <v>0</v>
      </c>
      <c r="H7744" s="4">
        <v>1</v>
      </c>
      <c r="I7744" s="4">
        <v>5</v>
      </c>
      <c r="J7744" s="4">
        <v>4</v>
      </c>
      <c r="K7744">
        <v>10</v>
      </c>
      <c r="L7744" s="4">
        <f t="shared" si="120"/>
        <v>3</v>
      </c>
      <c r="M7744" s="4">
        <v>1</v>
      </c>
    </row>
    <row r="7745" spans="1:13" x14ac:dyDescent="0.3">
      <c r="A7745">
        <v>177654</v>
      </c>
      <c r="B7745" t="s">
        <v>2</v>
      </c>
      <c r="C7745" s="2">
        <v>44377.673869373219</v>
      </c>
      <c r="D7745" s="13">
        <v>44378.657550161814</v>
      </c>
      <c r="E7745" s="4">
        <v>0</v>
      </c>
      <c r="F7745" s="4">
        <v>0</v>
      </c>
      <c r="G7745" s="4">
        <v>0</v>
      </c>
      <c r="H7745" s="4">
        <v>0</v>
      </c>
      <c r="I7745" s="4">
        <v>5</v>
      </c>
      <c r="J7745" s="4">
        <v>4</v>
      </c>
      <c r="K7745">
        <v>9</v>
      </c>
      <c r="L7745" s="4">
        <f t="shared" si="120"/>
        <v>2</v>
      </c>
      <c r="M7745" s="4">
        <v>1</v>
      </c>
    </row>
    <row r="7746" spans="1:13" x14ac:dyDescent="0.3">
      <c r="A7746">
        <v>177662</v>
      </c>
      <c r="B7746" t="s">
        <v>7</v>
      </c>
      <c r="C7746" s="2">
        <v>44341.632793732191</v>
      </c>
      <c r="D7746" s="13">
        <v>44341.935462783171</v>
      </c>
      <c r="E7746" s="4">
        <v>0</v>
      </c>
      <c r="F7746" s="4">
        <v>0</v>
      </c>
      <c r="G7746" s="4">
        <v>1</v>
      </c>
      <c r="H7746" s="4">
        <v>3</v>
      </c>
      <c r="I7746" s="4">
        <v>0</v>
      </c>
      <c r="J7746" s="4">
        <v>0</v>
      </c>
      <c r="K7746">
        <v>4</v>
      </c>
      <c r="L7746" s="4">
        <f t="shared" si="120"/>
        <v>2</v>
      </c>
      <c r="M7746" s="4">
        <v>1</v>
      </c>
    </row>
    <row r="7747" spans="1:13" x14ac:dyDescent="0.3">
      <c r="A7747">
        <v>177667</v>
      </c>
      <c r="B7747" t="s">
        <v>7</v>
      </c>
      <c r="C7747" s="2">
        <v>44344.984787678062</v>
      </c>
      <c r="D7747" s="13">
        <v>44345.756000000001</v>
      </c>
      <c r="E7747" s="4">
        <v>0</v>
      </c>
      <c r="F7747" s="4">
        <v>0</v>
      </c>
      <c r="G7747" s="4">
        <v>2</v>
      </c>
      <c r="H7747" s="4">
        <v>4</v>
      </c>
      <c r="I7747" s="4">
        <v>0</v>
      </c>
      <c r="J7747" s="4">
        <v>0</v>
      </c>
      <c r="K7747">
        <v>6</v>
      </c>
      <c r="L7747" s="4">
        <f t="shared" ref="L7747:L7810" si="121">COUNTIF(E7747:J7747,"&gt;0")</f>
        <v>2</v>
      </c>
      <c r="M7747" s="4">
        <v>1</v>
      </c>
    </row>
    <row r="7748" spans="1:13" x14ac:dyDescent="0.3">
      <c r="A7748">
        <v>177681</v>
      </c>
      <c r="B7748" t="s">
        <v>2</v>
      </c>
      <c r="C7748" s="2">
        <v>44372.66179690171</v>
      </c>
      <c r="D7748" s="13">
        <v>44373.875240333262</v>
      </c>
      <c r="E7748" s="4">
        <v>0</v>
      </c>
      <c r="F7748" s="4">
        <v>0</v>
      </c>
      <c r="G7748" s="4">
        <v>0</v>
      </c>
      <c r="H7748" s="4">
        <v>2</v>
      </c>
      <c r="I7748" s="4">
        <v>7</v>
      </c>
      <c r="J7748" s="4">
        <v>1</v>
      </c>
      <c r="K7748">
        <v>10</v>
      </c>
      <c r="L7748" s="4">
        <f t="shared" si="121"/>
        <v>3</v>
      </c>
      <c r="M7748" s="4">
        <v>1</v>
      </c>
    </row>
    <row r="7749" spans="1:13" x14ac:dyDescent="0.3">
      <c r="A7749">
        <v>177687</v>
      </c>
      <c r="B7749" t="s">
        <v>2</v>
      </c>
      <c r="C7749" s="2">
        <v>44294.144288390315</v>
      </c>
      <c r="D7749" s="13">
        <v>44294.673731391587</v>
      </c>
      <c r="E7749" s="4">
        <v>0</v>
      </c>
      <c r="F7749" s="4">
        <v>4</v>
      </c>
      <c r="G7749" s="4">
        <v>6</v>
      </c>
      <c r="H7749" s="4">
        <v>5</v>
      </c>
      <c r="I7749" s="4">
        <v>3</v>
      </c>
      <c r="J7749" s="4">
        <v>4</v>
      </c>
      <c r="K7749">
        <v>22</v>
      </c>
      <c r="L7749" s="4">
        <f t="shared" si="121"/>
        <v>5</v>
      </c>
      <c r="M7749" s="4">
        <v>1</v>
      </c>
    </row>
    <row r="7750" spans="1:13" x14ac:dyDescent="0.3">
      <c r="A7750">
        <v>177698</v>
      </c>
      <c r="B7750" t="s">
        <v>7</v>
      </c>
      <c r="C7750" s="2">
        <v>44373.602305982909</v>
      </c>
      <c r="D7750" s="13">
        <v>44374.109439374981</v>
      </c>
      <c r="E7750" s="4">
        <v>0</v>
      </c>
      <c r="F7750" s="4">
        <v>0</v>
      </c>
      <c r="G7750" s="4">
        <v>0</v>
      </c>
      <c r="H7750" s="4">
        <v>1</v>
      </c>
      <c r="I7750" s="4">
        <v>4</v>
      </c>
      <c r="J7750" s="4">
        <v>3</v>
      </c>
      <c r="K7750">
        <v>8</v>
      </c>
      <c r="L7750" s="4">
        <f t="shared" si="121"/>
        <v>3</v>
      </c>
      <c r="M7750" s="4">
        <v>1</v>
      </c>
    </row>
    <row r="7751" spans="1:13" x14ac:dyDescent="0.3">
      <c r="A7751">
        <v>177784</v>
      </c>
      <c r="B7751" t="s">
        <v>9</v>
      </c>
      <c r="C7751" s="2">
        <v>44289.267577457271</v>
      </c>
      <c r="D7751" s="13">
        <v>44290.458925566345</v>
      </c>
      <c r="E7751" s="4">
        <v>0</v>
      </c>
      <c r="F7751" s="4">
        <v>3</v>
      </c>
      <c r="G7751" s="4">
        <v>0</v>
      </c>
      <c r="H7751" s="4">
        <v>0</v>
      </c>
      <c r="I7751" s="4">
        <v>0</v>
      </c>
      <c r="J7751" s="4">
        <v>0</v>
      </c>
      <c r="K7751">
        <v>3</v>
      </c>
      <c r="L7751" s="4">
        <f t="shared" si="121"/>
        <v>1</v>
      </c>
      <c r="M7751" s="4">
        <v>1</v>
      </c>
    </row>
    <row r="7752" spans="1:13" x14ac:dyDescent="0.3">
      <c r="A7752">
        <v>177788</v>
      </c>
      <c r="B7752" t="s">
        <v>2</v>
      </c>
      <c r="C7752" s="2">
        <v>44340.723942058408</v>
      </c>
      <c r="D7752" s="13">
        <v>44341.717420711975</v>
      </c>
      <c r="E7752" s="4">
        <v>0</v>
      </c>
      <c r="F7752" s="4">
        <v>0</v>
      </c>
      <c r="G7752" s="4">
        <v>1</v>
      </c>
      <c r="H7752" s="4">
        <v>5</v>
      </c>
      <c r="I7752" s="4">
        <v>3</v>
      </c>
      <c r="J7752" s="4">
        <v>3</v>
      </c>
      <c r="K7752">
        <v>12</v>
      </c>
      <c r="L7752" s="4">
        <f t="shared" si="121"/>
        <v>4</v>
      </c>
      <c r="M7752" s="4">
        <v>1</v>
      </c>
    </row>
    <row r="7753" spans="1:13" x14ac:dyDescent="0.3">
      <c r="A7753">
        <v>177827</v>
      </c>
      <c r="B7753" t="s">
        <v>2</v>
      </c>
      <c r="C7753" s="2">
        <v>44311.658225641033</v>
      </c>
      <c r="D7753" s="13">
        <v>44312.433333333334</v>
      </c>
      <c r="E7753" s="4">
        <v>0</v>
      </c>
      <c r="F7753" s="4">
        <v>2</v>
      </c>
      <c r="G7753" s="4">
        <v>6</v>
      </c>
      <c r="H7753" s="4">
        <v>0</v>
      </c>
      <c r="I7753" s="4">
        <v>0</v>
      </c>
      <c r="J7753" s="4">
        <v>0</v>
      </c>
      <c r="K7753">
        <v>8</v>
      </c>
      <c r="L7753" s="4">
        <f t="shared" si="121"/>
        <v>2</v>
      </c>
      <c r="M7753" s="4">
        <v>1</v>
      </c>
    </row>
    <row r="7754" spans="1:13" x14ac:dyDescent="0.3">
      <c r="A7754">
        <v>177902</v>
      </c>
      <c r="B7754" t="s">
        <v>5</v>
      </c>
      <c r="C7754" s="2">
        <v>44328.180654807693</v>
      </c>
      <c r="D7754" s="13">
        <v>44328.92656310679</v>
      </c>
      <c r="E7754" s="4">
        <v>0</v>
      </c>
      <c r="F7754" s="4">
        <v>0</v>
      </c>
      <c r="G7754" s="4">
        <v>8</v>
      </c>
      <c r="H7754" s="4">
        <v>3</v>
      </c>
      <c r="I7754" s="4">
        <v>0</v>
      </c>
      <c r="J7754" s="4">
        <v>0</v>
      </c>
      <c r="K7754">
        <v>11</v>
      </c>
      <c r="L7754" s="4">
        <f t="shared" si="121"/>
        <v>2</v>
      </c>
      <c r="M7754" s="4">
        <v>1</v>
      </c>
    </row>
    <row r="7755" spans="1:13" x14ac:dyDescent="0.3">
      <c r="A7755">
        <v>177904</v>
      </c>
      <c r="B7755" t="s">
        <v>7</v>
      </c>
      <c r="C7755" s="2">
        <v>44385.819000000003</v>
      </c>
      <c r="D7755" s="13"/>
      <c r="E7755" s="4">
        <v>0</v>
      </c>
      <c r="F7755" s="4">
        <v>0</v>
      </c>
      <c r="G7755" s="4">
        <v>0</v>
      </c>
      <c r="H7755" s="4">
        <v>0</v>
      </c>
      <c r="I7755" s="4">
        <v>0</v>
      </c>
      <c r="J7755" s="4">
        <v>0</v>
      </c>
      <c r="K7755">
        <v>0</v>
      </c>
      <c r="L7755" s="4">
        <f t="shared" si="121"/>
        <v>0</v>
      </c>
    </row>
    <row r="7756" spans="1:13" x14ac:dyDescent="0.3">
      <c r="A7756">
        <v>177971</v>
      </c>
      <c r="B7756" t="s">
        <v>2</v>
      </c>
      <c r="C7756" s="2">
        <v>44308.380698504276</v>
      </c>
      <c r="D7756" s="13">
        <v>44309.842016181232</v>
      </c>
      <c r="E7756" s="4">
        <v>0</v>
      </c>
      <c r="F7756" s="4">
        <v>2</v>
      </c>
      <c r="G7756" s="4">
        <v>3</v>
      </c>
      <c r="H7756" s="4">
        <v>7</v>
      </c>
      <c r="I7756" s="4">
        <v>0</v>
      </c>
      <c r="J7756" s="4">
        <v>0</v>
      </c>
      <c r="K7756">
        <v>12</v>
      </c>
      <c r="L7756" s="4">
        <f t="shared" si="121"/>
        <v>3</v>
      </c>
      <c r="M7756" s="4">
        <v>1</v>
      </c>
    </row>
    <row r="7757" spans="1:13" x14ac:dyDescent="0.3">
      <c r="A7757">
        <v>178010</v>
      </c>
      <c r="B7757" t="s">
        <v>17</v>
      </c>
      <c r="C7757" s="2">
        <v>44390.649501958687</v>
      </c>
      <c r="D7757" s="13">
        <v>44392.276886731393</v>
      </c>
      <c r="E7757" s="4">
        <v>0</v>
      </c>
      <c r="F7757" s="4">
        <v>0</v>
      </c>
      <c r="G7757" s="4">
        <v>0</v>
      </c>
      <c r="H7757" s="4">
        <v>0</v>
      </c>
      <c r="I7757" s="4">
        <v>7</v>
      </c>
      <c r="J7757" s="4">
        <v>1</v>
      </c>
      <c r="K7757">
        <v>8</v>
      </c>
      <c r="L7757" s="4">
        <f t="shared" si="121"/>
        <v>2</v>
      </c>
      <c r="M7757" s="4">
        <v>1</v>
      </c>
    </row>
    <row r="7758" spans="1:13" x14ac:dyDescent="0.3">
      <c r="A7758">
        <v>178037</v>
      </c>
      <c r="B7758" t="s">
        <v>2</v>
      </c>
      <c r="C7758" s="2">
        <v>44310.49</v>
      </c>
      <c r="D7758" s="13"/>
      <c r="E7758" s="4">
        <v>0</v>
      </c>
      <c r="F7758" s="4">
        <v>0</v>
      </c>
      <c r="G7758" s="4">
        <v>0</v>
      </c>
      <c r="H7758" s="4">
        <v>0</v>
      </c>
      <c r="I7758" s="4">
        <v>0</v>
      </c>
      <c r="J7758" s="4">
        <v>0</v>
      </c>
      <c r="K7758">
        <v>0</v>
      </c>
      <c r="L7758" s="4">
        <f t="shared" si="121"/>
        <v>0</v>
      </c>
    </row>
    <row r="7759" spans="1:13" x14ac:dyDescent="0.3">
      <c r="A7759">
        <v>178112</v>
      </c>
      <c r="B7759" t="s">
        <v>7</v>
      </c>
      <c r="C7759" s="2">
        <v>44312.254153846152</v>
      </c>
      <c r="D7759" s="13">
        <v>44313.42</v>
      </c>
      <c r="E7759" s="4">
        <v>0</v>
      </c>
      <c r="F7759" s="4">
        <v>1</v>
      </c>
      <c r="G7759" s="4">
        <v>5</v>
      </c>
      <c r="H7759" s="4">
        <v>0</v>
      </c>
      <c r="I7759" s="4">
        <v>0</v>
      </c>
      <c r="J7759" s="4">
        <v>0</v>
      </c>
      <c r="K7759">
        <v>6</v>
      </c>
      <c r="L7759" s="4">
        <f t="shared" si="121"/>
        <v>2</v>
      </c>
      <c r="M7759" s="4">
        <v>1</v>
      </c>
    </row>
    <row r="7760" spans="1:13" x14ac:dyDescent="0.3">
      <c r="A7760">
        <v>178133</v>
      </c>
      <c r="B7760" t="s">
        <v>3</v>
      </c>
      <c r="C7760" s="2">
        <v>44307.914759437321</v>
      </c>
      <c r="D7760" s="13">
        <v>44308.668067961167</v>
      </c>
      <c r="E7760" s="4">
        <v>0</v>
      </c>
      <c r="F7760" s="4">
        <v>1</v>
      </c>
      <c r="G7760" s="4">
        <v>4</v>
      </c>
      <c r="H7760" s="4">
        <v>0</v>
      </c>
      <c r="I7760" s="4">
        <v>0</v>
      </c>
      <c r="J7760" s="4">
        <v>0</v>
      </c>
      <c r="K7760">
        <v>5</v>
      </c>
      <c r="L7760" s="4">
        <f t="shared" si="121"/>
        <v>2</v>
      </c>
      <c r="M7760" s="4">
        <v>1</v>
      </c>
    </row>
    <row r="7761" spans="1:13" x14ac:dyDescent="0.3">
      <c r="A7761">
        <v>178150</v>
      </c>
      <c r="B7761" t="s">
        <v>7</v>
      </c>
      <c r="C7761" s="2">
        <v>44285.939714066953</v>
      </c>
      <c r="D7761" s="13">
        <v>44286.64581877023</v>
      </c>
      <c r="E7761" s="4">
        <v>1</v>
      </c>
      <c r="F7761" s="4">
        <v>6</v>
      </c>
      <c r="G7761" s="4">
        <v>0</v>
      </c>
      <c r="H7761" s="4">
        <v>0</v>
      </c>
      <c r="I7761" s="4">
        <v>0</v>
      </c>
      <c r="J7761" s="4">
        <v>0</v>
      </c>
      <c r="K7761">
        <v>7</v>
      </c>
      <c r="L7761" s="4">
        <f t="shared" si="121"/>
        <v>2</v>
      </c>
      <c r="M7761" s="4">
        <v>1</v>
      </c>
    </row>
    <row r="7762" spans="1:13" x14ac:dyDescent="0.3">
      <c r="A7762">
        <v>178176</v>
      </c>
      <c r="B7762" t="s">
        <v>2</v>
      </c>
      <c r="C7762" s="2">
        <v>44374.859127742166</v>
      </c>
      <c r="D7762" s="13">
        <v>44375.372760517799</v>
      </c>
      <c r="E7762" s="4">
        <v>0</v>
      </c>
      <c r="F7762" s="4">
        <v>0</v>
      </c>
      <c r="G7762" s="4">
        <v>0</v>
      </c>
      <c r="H7762" s="4">
        <v>2</v>
      </c>
      <c r="I7762" s="4">
        <v>5</v>
      </c>
      <c r="J7762" s="4">
        <v>5</v>
      </c>
      <c r="K7762">
        <v>12</v>
      </c>
      <c r="L7762" s="4">
        <f t="shared" si="121"/>
        <v>3</v>
      </c>
      <c r="M7762" s="4">
        <v>1</v>
      </c>
    </row>
    <row r="7763" spans="1:13" x14ac:dyDescent="0.3">
      <c r="A7763">
        <v>178286</v>
      </c>
      <c r="B7763" t="s">
        <v>2</v>
      </c>
      <c r="C7763" s="2">
        <v>44290.287974430197</v>
      </c>
      <c r="D7763" s="13">
        <v>44291.741692556636</v>
      </c>
      <c r="E7763" s="4">
        <v>0</v>
      </c>
      <c r="F7763" s="4">
        <v>5</v>
      </c>
      <c r="G7763" s="4">
        <v>7</v>
      </c>
      <c r="H7763" s="4">
        <v>5</v>
      </c>
      <c r="I7763" s="4">
        <v>6</v>
      </c>
      <c r="J7763" s="4">
        <v>4</v>
      </c>
      <c r="K7763">
        <v>27</v>
      </c>
      <c r="L7763" s="4">
        <f t="shared" si="121"/>
        <v>5</v>
      </c>
      <c r="M7763" s="4">
        <v>1</v>
      </c>
    </row>
    <row r="7764" spans="1:13" x14ac:dyDescent="0.3">
      <c r="A7764">
        <v>178313</v>
      </c>
      <c r="B7764" t="s">
        <v>2</v>
      </c>
      <c r="C7764" s="2">
        <v>44306.061706196582</v>
      </c>
      <c r="D7764" s="13">
        <v>44306.842016181232</v>
      </c>
      <c r="E7764" s="4">
        <v>0</v>
      </c>
      <c r="F7764" s="4">
        <v>1</v>
      </c>
      <c r="G7764" s="4">
        <v>4</v>
      </c>
      <c r="H7764" s="4">
        <v>0</v>
      </c>
      <c r="I7764" s="4">
        <v>0</v>
      </c>
      <c r="J7764" s="4">
        <v>0</v>
      </c>
      <c r="K7764">
        <v>5</v>
      </c>
      <c r="L7764" s="4">
        <f t="shared" si="121"/>
        <v>2</v>
      </c>
      <c r="M7764" s="4">
        <v>1</v>
      </c>
    </row>
    <row r="7765" spans="1:13" x14ac:dyDescent="0.3">
      <c r="A7765">
        <v>178324</v>
      </c>
      <c r="B7765" t="s">
        <v>16</v>
      </c>
      <c r="C7765" s="2">
        <v>44344.115377029921</v>
      </c>
      <c r="D7765" s="13">
        <v>44344.866288025893</v>
      </c>
      <c r="E7765" s="4">
        <v>0</v>
      </c>
      <c r="F7765" s="4">
        <v>0</v>
      </c>
      <c r="G7765" s="4">
        <v>1</v>
      </c>
      <c r="H7765" s="4">
        <v>3</v>
      </c>
      <c r="I7765" s="4">
        <v>5</v>
      </c>
      <c r="J7765" s="4">
        <v>4</v>
      </c>
      <c r="K7765">
        <v>13</v>
      </c>
      <c r="L7765" s="4">
        <f t="shared" si="121"/>
        <v>4</v>
      </c>
      <c r="M7765" s="4">
        <v>1</v>
      </c>
    </row>
    <row r="7766" spans="1:13" x14ac:dyDescent="0.3">
      <c r="A7766">
        <v>178354</v>
      </c>
      <c r="B7766" t="s">
        <v>5</v>
      </c>
      <c r="C7766" s="2">
        <v>44310.820287891736</v>
      </c>
      <c r="D7766" s="13">
        <v>44311.748569579286</v>
      </c>
      <c r="E7766" s="4">
        <v>0</v>
      </c>
      <c r="F7766" s="4">
        <v>2</v>
      </c>
      <c r="G7766" s="4">
        <v>5</v>
      </c>
      <c r="H7766" s="4">
        <v>5</v>
      </c>
      <c r="I7766" s="4">
        <v>0</v>
      </c>
      <c r="J7766" s="4">
        <v>0</v>
      </c>
      <c r="K7766">
        <v>12</v>
      </c>
      <c r="L7766" s="4">
        <f t="shared" si="121"/>
        <v>3</v>
      </c>
      <c r="M7766" s="4">
        <v>1</v>
      </c>
    </row>
    <row r="7767" spans="1:13" x14ac:dyDescent="0.3">
      <c r="A7767">
        <v>178362</v>
      </c>
      <c r="B7767" t="s">
        <v>5</v>
      </c>
      <c r="C7767" s="2">
        <v>44406.749478383193</v>
      </c>
      <c r="D7767" s="13">
        <v>44407.976724919092</v>
      </c>
      <c r="E7767" s="4">
        <v>0</v>
      </c>
      <c r="F7767" s="4">
        <v>0</v>
      </c>
      <c r="G7767" s="4">
        <v>0</v>
      </c>
      <c r="H7767" s="4">
        <v>0</v>
      </c>
      <c r="I7767" s="4">
        <v>1</v>
      </c>
      <c r="J7767" s="4">
        <v>7</v>
      </c>
      <c r="K7767">
        <v>8</v>
      </c>
      <c r="L7767" s="4">
        <f t="shared" si="121"/>
        <v>2</v>
      </c>
      <c r="M7767" s="4">
        <v>1</v>
      </c>
    </row>
    <row r="7768" spans="1:13" x14ac:dyDescent="0.3">
      <c r="A7768">
        <v>178366</v>
      </c>
      <c r="B7768" t="s">
        <v>7</v>
      </c>
      <c r="C7768" s="2">
        <v>44374.563789245018</v>
      </c>
      <c r="D7768" s="13">
        <v>44375.993999999999</v>
      </c>
      <c r="E7768" s="4">
        <v>0</v>
      </c>
      <c r="F7768" s="4">
        <v>0</v>
      </c>
      <c r="G7768" s="4">
        <v>0</v>
      </c>
      <c r="H7768" s="4">
        <v>1</v>
      </c>
      <c r="I7768" s="4">
        <v>8</v>
      </c>
      <c r="J7768" s="4">
        <v>5</v>
      </c>
      <c r="K7768">
        <v>14</v>
      </c>
      <c r="L7768" s="4">
        <f t="shared" si="121"/>
        <v>3</v>
      </c>
      <c r="M7768" s="4">
        <v>1</v>
      </c>
    </row>
    <row r="7769" spans="1:13" x14ac:dyDescent="0.3">
      <c r="A7769">
        <v>178412</v>
      </c>
      <c r="B7769" t="s">
        <v>18</v>
      </c>
      <c r="C7769" s="2">
        <v>44328.888153596861</v>
      </c>
      <c r="D7769" s="13">
        <v>44330.348666666665</v>
      </c>
      <c r="E7769" s="4">
        <v>0</v>
      </c>
      <c r="F7769" s="4">
        <v>0</v>
      </c>
      <c r="G7769" s="4">
        <v>2</v>
      </c>
      <c r="H7769" s="4">
        <v>0</v>
      </c>
      <c r="I7769" s="4">
        <v>0</v>
      </c>
      <c r="J7769" s="4">
        <v>0</v>
      </c>
      <c r="K7769">
        <v>2</v>
      </c>
      <c r="L7769" s="4">
        <f t="shared" si="121"/>
        <v>1</v>
      </c>
      <c r="M7769" s="4">
        <v>1</v>
      </c>
    </row>
    <row r="7770" spans="1:13" x14ac:dyDescent="0.3">
      <c r="A7770">
        <v>178419</v>
      </c>
      <c r="B7770" t="s">
        <v>6</v>
      </c>
      <c r="C7770" s="2">
        <v>44359.889000000003</v>
      </c>
      <c r="D7770" s="13"/>
      <c r="E7770" s="4">
        <v>0</v>
      </c>
      <c r="F7770" s="4">
        <v>0</v>
      </c>
      <c r="G7770" s="4">
        <v>0</v>
      </c>
      <c r="H7770" s="4">
        <v>0</v>
      </c>
      <c r="I7770" s="4">
        <v>0</v>
      </c>
      <c r="J7770" s="4">
        <v>0</v>
      </c>
      <c r="K7770">
        <v>0</v>
      </c>
      <c r="L7770" s="4">
        <f t="shared" si="121"/>
        <v>0</v>
      </c>
    </row>
    <row r="7771" spans="1:13" x14ac:dyDescent="0.3">
      <c r="A7771">
        <v>178420</v>
      </c>
      <c r="B7771" t="s">
        <v>5</v>
      </c>
      <c r="C7771" s="2">
        <v>44310.295468660974</v>
      </c>
      <c r="D7771" s="13">
        <v>44311.484815533979</v>
      </c>
      <c r="E7771" s="4">
        <v>0</v>
      </c>
      <c r="F7771" s="4">
        <v>1</v>
      </c>
      <c r="G7771" s="4">
        <v>5</v>
      </c>
      <c r="H7771" s="4">
        <v>1</v>
      </c>
      <c r="I7771" s="4">
        <v>0</v>
      </c>
      <c r="J7771" s="4">
        <v>0</v>
      </c>
      <c r="K7771">
        <v>7</v>
      </c>
      <c r="L7771" s="4">
        <f t="shared" si="121"/>
        <v>3</v>
      </c>
      <c r="M7771" s="4">
        <v>1</v>
      </c>
    </row>
    <row r="7772" spans="1:13" x14ac:dyDescent="0.3">
      <c r="A7772">
        <v>178429</v>
      </c>
      <c r="B7772" t="s">
        <v>5</v>
      </c>
      <c r="C7772" s="2">
        <v>44379.879512891741</v>
      </c>
      <c r="D7772" s="13">
        <v>44380.839184466015</v>
      </c>
      <c r="E7772" s="4">
        <v>0</v>
      </c>
      <c r="F7772" s="4">
        <v>0</v>
      </c>
      <c r="G7772" s="4">
        <v>0</v>
      </c>
      <c r="H7772" s="4">
        <v>0</v>
      </c>
      <c r="I7772" s="4">
        <v>9</v>
      </c>
      <c r="J7772" s="4">
        <v>7</v>
      </c>
      <c r="K7772">
        <v>16</v>
      </c>
      <c r="L7772" s="4">
        <f t="shared" si="121"/>
        <v>2</v>
      </c>
      <c r="M7772" s="4">
        <v>1</v>
      </c>
    </row>
    <row r="7773" spans="1:13" x14ac:dyDescent="0.3">
      <c r="A7773">
        <v>178432</v>
      </c>
      <c r="B7773" t="s">
        <v>2</v>
      </c>
      <c r="C7773" s="2">
        <v>44314.528103846162</v>
      </c>
      <c r="D7773" s="13">
        <v>44315.728747572815</v>
      </c>
      <c r="E7773" s="4">
        <v>0</v>
      </c>
      <c r="F7773" s="4">
        <v>1</v>
      </c>
      <c r="G7773" s="4">
        <v>5</v>
      </c>
      <c r="H7773" s="4">
        <v>1</v>
      </c>
      <c r="I7773" s="4">
        <v>5</v>
      </c>
      <c r="J7773" s="4">
        <v>3</v>
      </c>
      <c r="K7773">
        <v>15</v>
      </c>
      <c r="L7773" s="4">
        <f t="shared" si="121"/>
        <v>5</v>
      </c>
      <c r="M7773" s="4">
        <v>1</v>
      </c>
    </row>
    <row r="7774" spans="1:13" x14ac:dyDescent="0.3">
      <c r="A7774">
        <v>178463</v>
      </c>
      <c r="B7774" t="s">
        <v>2</v>
      </c>
      <c r="C7774" s="2">
        <v>44314.112084864675</v>
      </c>
      <c r="D7774" s="13">
        <v>44315.336333333333</v>
      </c>
      <c r="E7774" s="4">
        <v>0</v>
      </c>
      <c r="F7774" s="4">
        <v>1</v>
      </c>
      <c r="G7774" s="4">
        <v>1</v>
      </c>
      <c r="H7774" s="4">
        <v>3</v>
      </c>
      <c r="I7774" s="4">
        <v>8</v>
      </c>
      <c r="J7774" s="4">
        <v>0</v>
      </c>
      <c r="K7774">
        <v>13</v>
      </c>
      <c r="L7774" s="4">
        <f t="shared" si="121"/>
        <v>4</v>
      </c>
      <c r="M7774" s="4">
        <v>1</v>
      </c>
    </row>
    <row r="7775" spans="1:13" x14ac:dyDescent="0.3">
      <c r="A7775">
        <v>178512</v>
      </c>
      <c r="B7775" t="s">
        <v>3</v>
      </c>
      <c r="C7775" s="2">
        <v>44344.543474928774</v>
      </c>
      <c r="D7775" s="13">
        <v>44345.54185436893</v>
      </c>
      <c r="E7775" s="4">
        <v>0</v>
      </c>
      <c r="F7775" s="4">
        <v>0</v>
      </c>
      <c r="G7775" s="4">
        <v>1</v>
      </c>
      <c r="H7775" s="4">
        <v>0</v>
      </c>
      <c r="I7775" s="4">
        <v>0</v>
      </c>
      <c r="J7775" s="4">
        <v>0</v>
      </c>
      <c r="K7775">
        <v>1</v>
      </c>
      <c r="L7775" s="4">
        <f t="shared" si="121"/>
        <v>1</v>
      </c>
      <c r="M7775" s="4">
        <v>1</v>
      </c>
    </row>
    <row r="7776" spans="1:13" x14ac:dyDescent="0.3">
      <c r="A7776">
        <v>178513</v>
      </c>
      <c r="B7776" t="s">
        <v>2</v>
      </c>
      <c r="C7776" s="2">
        <v>44395.277412678064</v>
      </c>
      <c r="D7776" s="13">
        <v>44395.994119741103</v>
      </c>
      <c r="E7776" s="4">
        <v>0</v>
      </c>
      <c r="F7776" s="4">
        <v>0</v>
      </c>
      <c r="G7776" s="4">
        <v>0</v>
      </c>
      <c r="H7776" s="4">
        <v>0</v>
      </c>
      <c r="I7776" s="4">
        <v>2</v>
      </c>
      <c r="J7776" s="4">
        <v>0</v>
      </c>
      <c r="K7776">
        <v>2</v>
      </c>
      <c r="L7776" s="4">
        <f t="shared" si="121"/>
        <v>1</v>
      </c>
      <c r="M7776" s="4">
        <v>1</v>
      </c>
    </row>
    <row r="7777" spans="1:13" x14ac:dyDescent="0.3">
      <c r="A7777">
        <v>178520</v>
      </c>
      <c r="B7777" t="s">
        <v>5</v>
      </c>
      <c r="C7777" s="2">
        <v>44408.939966844737</v>
      </c>
      <c r="D7777" s="13">
        <v>44409.712970873785</v>
      </c>
      <c r="E7777" s="4">
        <v>0</v>
      </c>
      <c r="F7777" s="4">
        <v>0</v>
      </c>
      <c r="G7777" s="4">
        <v>0</v>
      </c>
      <c r="H7777" s="4">
        <v>0</v>
      </c>
      <c r="I7777" s="4">
        <v>0</v>
      </c>
      <c r="J7777" s="4">
        <v>5</v>
      </c>
      <c r="K7777">
        <v>5</v>
      </c>
      <c r="L7777" s="4">
        <f t="shared" si="121"/>
        <v>1</v>
      </c>
      <c r="M7777" s="4">
        <v>1</v>
      </c>
    </row>
    <row r="7778" spans="1:13" x14ac:dyDescent="0.3">
      <c r="A7778">
        <v>178571</v>
      </c>
      <c r="B7778" t="s">
        <v>17</v>
      </c>
      <c r="C7778" s="2">
        <v>44313.021337571226</v>
      </c>
      <c r="D7778" s="13">
        <v>44315.113456310683</v>
      </c>
      <c r="E7778" s="4">
        <v>0</v>
      </c>
      <c r="F7778" s="4">
        <v>2</v>
      </c>
      <c r="G7778" s="4">
        <v>4</v>
      </c>
      <c r="H7778" s="4">
        <v>2</v>
      </c>
      <c r="I7778" s="4">
        <v>0</v>
      </c>
      <c r="J7778" s="4">
        <v>0</v>
      </c>
      <c r="K7778">
        <v>8</v>
      </c>
      <c r="L7778" s="4">
        <f t="shared" si="121"/>
        <v>3</v>
      </c>
      <c r="M7778" s="4">
        <v>1</v>
      </c>
    </row>
    <row r="7779" spans="1:13" x14ac:dyDescent="0.3">
      <c r="A7779">
        <v>178594</v>
      </c>
      <c r="B7779" t="s">
        <v>3</v>
      </c>
      <c r="C7779" s="2">
        <v>44372.286143732199</v>
      </c>
      <c r="D7779" s="13">
        <v>44372.546708737864</v>
      </c>
      <c r="E7779" s="4">
        <v>0</v>
      </c>
      <c r="F7779" s="4">
        <v>0</v>
      </c>
      <c r="G7779" s="4">
        <v>0</v>
      </c>
      <c r="H7779" s="4">
        <v>2</v>
      </c>
      <c r="I7779" s="4">
        <v>6</v>
      </c>
      <c r="J7779" s="4">
        <v>0</v>
      </c>
      <c r="K7779">
        <v>8</v>
      </c>
      <c r="L7779" s="4">
        <f t="shared" si="121"/>
        <v>2</v>
      </c>
      <c r="M7779" s="4">
        <v>1</v>
      </c>
    </row>
    <row r="7780" spans="1:13" x14ac:dyDescent="0.3">
      <c r="A7780">
        <v>178629</v>
      </c>
      <c r="B7780" t="s">
        <v>3</v>
      </c>
      <c r="C7780" s="2">
        <v>44376.059644551286</v>
      </c>
      <c r="D7780" s="13">
        <v>44377.718229773462</v>
      </c>
      <c r="E7780" s="4">
        <v>0</v>
      </c>
      <c r="F7780" s="4">
        <v>0</v>
      </c>
      <c r="G7780" s="4">
        <v>0</v>
      </c>
      <c r="H7780" s="4">
        <v>1</v>
      </c>
      <c r="I7780" s="4">
        <v>5</v>
      </c>
      <c r="J7780" s="4">
        <v>1</v>
      </c>
      <c r="K7780">
        <v>7</v>
      </c>
      <c r="L7780" s="4">
        <f t="shared" si="121"/>
        <v>3</v>
      </c>
      <c r="M7780" s="4">
        <v>1</v>
      </c>
    </row>
    <row r="7781" spans="1:13" x14ac:dyDescent="0.3">
      <c r="A7781">
        <v>178643</v>
      </c>
      <c r="B7781" t="s">
        <v>5</v>
      </c>
      <c r="C7781" s="2">
        <v>44330.763443910255</v>
      </c>
      <c r="D7781" s="13">
        <v>44331.700521866514</v>
      </c>
      <c r="E7781" s="4">
        <v>0</v>
      </c>
      <c r="F7781" s="4">
        <v>0</v>
      </c>
      <c r="G7781" s="4">
        <v>1</v>
      </c>
      <c r="H7781" s="4">
        <v>0</v>
      </c>
      <c r="I7781" s="4">
        <v>0</v>
      </c>
      <c r="J7781" s="4">
        <v>0</v>
      </c>
      <c r="K7781">
        <v>1</v>
      </c>
      <c r="L7781" s="4">
        <f t="shared" si="121"/>
        <v>1</v>
      </c>
      <c r="M7781" s="4">
        <v>1</v>
      </c>
    </row>
    <row r="7782" spans="1:13" x14ac:dyDescent="0.3">
      <c r="A7782">
        <v>178650</v>
      </c>
      <c r="B7782" t="s">
        <v>3</v>
      </c>
      <c r="C7782" s="2">
        <v>44320.238693482905</v>
      </c>
      <c r="D7782" s="13">
        <v>44320.799135922331</v>
      </c>
      <c r="E7782" s="4">
        <v>0</v>
      </c>
      <c r="F7782" s="4">
        <v>0</v>
      </c>
      <c r="G7782" s="4">
        <v>4</v>
      </c>
      <c r="H7782" s="4">
        <v>0</v>
      </c>
      <c r="I7782" s="4">
        <v>0</v>
      </c>
      <c r="J7782" s="4">
        <v>0</v>
      </c>
      <c r="K7782">
        <v>4</v>
      </c>
      <c r="L7782" s="4">
        <f t="shared" si="121"/>
        <v>1</v>
      </c>
      <c r="M7782" s="4">
        <v>1</v>
      </c>
    </row>
    <row r="7783" spans="1:13" x14ac:dyDescent="0.3">
      <c r="A7783">
        <v>178679</v>
      </c>
      <c r="B7783" t="s">
        <v>12</v>
      </c>
      <c r="C7783" s="2">
        <v>44311.87405573362</v>
      </c>
      <c r="D7783" s="13">
        <v>44312.569362459551</v>
      </c>
      <c r="E7783" s="4">
        <v>0</v>
      </c>
      <c r="F7783" s="4">
        <v>1</v>
      </c>
      <c r="G7783" s="4">
        <v>3</v>
      </c>
      <c r="H7783" s="4">
        <v>3</v>
      </c>
      <c r="I7783" s="4">
        <v>5</v>
      </c>
      <c r="J7783" s="4">
        <v>5</v>
      </c>
      <c r="K7783">
        <v>17</v>
      </c>
      <c r="L7783" s="4">
        <f t="shared" si="121"/>
        <v>5</v>
      </c>
      <c r="M7783" s="4">
        <v>1</v>
      </c>
    </row>
    <row r="7784" spans="1:13" x14ac:dyDescent="0.3">
      <c r="A7784">
        <v>178685</v>
      </c>
      <c r="B7784" t="s">
        <v>2</v>
      </c>
      <c r="C7784" s="2">
        <v>44301.824166346152</v>
      </c>
      <c r="D7784" s="13">
        <v>44303.03780906149</v>
      </c>
      <c r="E7784" s="4">
        <v>0</v>
      </c>
      <c r="F7784" s="4">
        <v>5</v>
      </c>
      <c r="G7784" s="4">
        <v>9</v>
      </c>
      <c r="H7784" s="4">
        <v>0</v>
      </c>
      <c r="I7784" s="4">
        <v>0</v>
      </c>
      <c r="J7784" s="4">
        <v>0</v>
      </c>
      <c r="K7784">
        <v>14</v>
      </c>
      <c r="L7784" s="4">
        <f t="shared" si="121"/>
        <v>2</v>
      </c>
      <c r="M7784" s="4">
        <v>1</v>
      </c>
    </row>
    <row r="7785" spans="1:13" x14ac:dyDescent="0.3">
      <c r="A7785">
        <v>178702</v>
      </c>
      <c r="B7785" t="s">
        <v>2</v>
      </c>
      <c r="C7785" s="2">
        <v>44374.584394337609</v>
      </c>
      <c r="D7785" s="13">
        <v>44375.984411003235</v>
      </c>
      <c r="E7785" s="4">
        <v>0</v>
      </c>
      <c r="F7785" s="4">
        <v>0</v>
      </c>
      <c r="G7785" s="4">
        <v>0</v>
      </c>
      <c r="H7785" s="4">
        <v>1</v>
      </c>
      <c r="I7785" s="4">
        <v>4</v>
      </c>
      <c r="J7785" s="4">
        <v>0</v>
      </c>
      <c r="K7785">
        <v>5</v>
      </c>
      <c r="L7785" s="4">
        <f t="shared" si="121"/>
        <v>2</v>
      </c>
      <c r="M7785" s="4">
        <v>1</v>
      </c>
    </row>
    <row r="7786" spans="1:13" x14ac:dyDescent="0.3">
      <c r="A7786">
        <v>178719</v>
      </c>
      <c r="B7786" t="s">
        <v>13</v>
      </c>
      <c r="C7786" s="2">
        <v>44345.43</v>
      </c>
      <c r="D7786" s="13"/>
      <c r="E7786" s="4">
        <v>0</v>
      </c>
      <c r="F7786" s="4">
        <v>0</v>
      </c>
      <c r="G7786" s="4">
        <v>0</v>
      </c>
      <c r="H7786" s="4">
        <v>0</v>
      </c>
      <c r="I7786" s="4">
        <v>0</v>
      </c>
      <c r="J7786" s="4">
        <v>0</v>
      </c>
      <c r="K7786">
        <v>0</v>
      </c>
      <c r="L7786" s="4">
        <f t="shared" si="121"/>
        <v>0</v>
      </c>
    </row>
    <row r="7787" spans="1:13" x14ac:dyDescent="0.3">
      <c r="A7787">
        <v>178724</v>
      </c>
      <c r="B7787" t="s">
        <v>2</v>
      </c>
      <c r="C7787" s="2">
        <v>44294.002</v>
      </c>
      <c r="D7787" s="13"/>
      <c r="E7787" s="4">
        <v>0</v>
      </c>
      <c r="F7787" s="4">
        <v>0</v>
      </c>
      <c r="G7787" s="4">
        <v>0</v>
      </c>
      <c r="H7787" s="4">
        <v>0</v>
      </c>
      <c r="I7787" s="4">
        <v>0</v>
      </c>
      <c r="J7787" s="4">
        <v>0</v>
      </c>
      <c r="K7787">
        <v>0</v>
      </c>
      <c r="L7787" s="4">
        <f t="shared" si="121"/>
        <v>0</v>
      </c>
    </row>
    <row r="7788" spans="1:13" x14ac:dyDescent="0.3">
      <c r="A7788">
        <v>178745</v>
      </c>
      <c r="B7788" t="s">
        <v>3</v>
      </c>
      <c r="C7788" s="2">
        <v>44370.778272542731</v>
      </c>
      <c r="D7788" s="13">
        <v>44372.637323624593</v>
      </c>
      <c r="E7788" s="4">
        <v>0</v>
      </c>
      <c r="F7788" s="4">
        <v>0</v>
      </c>
      <c r="G7788" s="4">
        <v>0</v>
      </c>
      <c r="H7788" s="4">
        <v>2</v>
      </c>
      <c r="I7788" s="4">
        <v>5</v>
      </c>
      <c r="J7788" s="4">
        <v>0</v>
      </c>
      <c r="K7788">
        <v>7</v>
      </c>
      <c r="L7788" s="4">
        <f t="shared" si="121"/>
        <v>2</v>
      </c>
      <c r="M7788" s="4">
        <v>1</v>
      </c>
    </row>
    <row r="7789" spans="1:13" x14ac:dyDescent="0.3">
      <c r="A7789">
        <v>178783</v>
      </c>
      <c r="B7789" t="s">
        <v>5</v>
      </c>
      <c r="C7789" s="2">
        <v>44344.779348789176</v>
      </c>
      <c r="D7789" s="13">
        <v>44345.5333592233</v>
      </c>
      <c r="E7789" s="4">
        <v>0</v>
      </c>
      <c r="F7789" s="4">
        <v>0</v>
      </c>
      <c r="G7789" s="4">
        <v>2</v>
      </c>
      <c r="H7789" s="4">
        <v>1</v>
      </c>
      <c r="I7789" s="4">
        <v>5</v>
      </c>
      <c r="J7789" s="4">
        <v>4</v>
      </c>
      <c r="K7789">
        <v>12</v>
      </c>
      <c r="L7789" s="4">
        <f t="shared" si="121"/>
        <v>4</v>
      </c>
      <c r="M7789" s="4">
        <v>1</v>
      </c>
    </row>
    <row r="7790" spans="1:13" x14ac:dyDescent="0.3">
      <c r="A7790">
        <v>178788</v>
      </c>
      <c r="B7790" t="s">
        <v>7</v>
      </c>
      <c r="C7790" s="2">
        <v>44311.235155733622</v>
      </c>
      <c r="D7790" s="13">
        <v>44311.941862239451</v>
      </c>
      <c r="E7790" s="4">
        <v>0</v>
      </c>
      <c r="F7790" s="4">
        <v>3</v>
      </c>
      <c r="G7790" s="4">
        <v>2</v>
      </c>
      <c r="H7790" s="4">
        <v>4</v>
      </c>
      <c r="I7790" s="4">
        <v>0</v>
      </c>
      <c r="J7790" s="4">
        <v>0</v>
      </c>
      <c r="K7790">
        <v>9</v>
      </c>
      <c r="L7790" s="4">
        <f t="shared" si="121"/>
        <v>3</v>
      </c>
      <c r="M7790" s="4">
        <v>1</v>
      </c>
    </row>
    <row r="7791" spans="1:13" x14ac:dyDescent="0.3">
      <c r="A7791">
        <v>178793</v>
      </c>
      <c r="B7791" t="s">
        <v>3</v>
      </c>
      <c r="C7791" s="2">
        <v>44309.560071723645</v>
      </c>
      <c r="D7791" s="13">
        <v>44310.08081301309</v>
      </c>
      <c r="E7791" s="4">
        <v>0</v>
      </c>
      <c r="F7791" s="4">
        <v>2</v>
      </c>
      <c r="G7791" s="4">
        <v>4</v>
      </c>
      <c r="H7791" s="4">
        <v>3</v>
      </c>
      <c r="I7791" s="4">
        <v>2</v>
      </c>
      <c r="J7791" s="4">
        <v>3</v>
      </c>
      <c r="K7791">
        <v>14</v>
      </c>
      <c r="L7791" s="4">
        <f t="shared" si="121"/>
        <v>5</v>
      </c>
      <c r="M7791" s="4">
        <v>1</v>
      </c>
    </row>
    <row r="7792" spans="1:13" x14ac:dyDescent="0.3">
      <c r="A7792">
        <v>178802</v>
      </c>
      <c r="B7792" t="s">
        <v>2</v>
      </c>
      <c r="C7792" s="2">
        <v>44320.272153276353</v>
      </c>
      <c r="D7792" s="13">
        <v>44322.859815533986</v>
      </c>
      <c r="E7792" s="4">
        <v>0</v>
      </c>
      <c r="F7792" s="4">
        <v>0</v>
      </c>
      <c r="G7792" s="4">
        <v>4</v>
      </c>
      <c r="H7792" s="4">
        <v>5</v>
      </c>
      <c r="I7792" s="4">
        <v>3</v>
      </c>
      <c r="J7792" s="4">
        <v>0</v>
      </c>
      <c r="K7792">
        <v>12</v>
      </c>
      <c r="L7792" s="4">
        <f t="shared" si="121"/>
        <v>3</v>
      </c>
      <c r="M7792" s="4">
        <v>1</v>
      </c>
    </row>
    <row r="7793" spans="1:13" x14ac:dyDescent="0.3">
      <c r="A7793">
        <v>178812</v>
      </c>
      <c r="B7793" t="s">
        <v>2</v>
      </c>
      <c r="C7793" s="2">
        <v>44308.197138853277</v>
      </c>
      <c r="D7793" s="13">
        <v>44308.668877022654</v>
      </c>
      <c r="E7793" s="4">
        <v>0</v>
      </c>
      <c r="F7793" s="4">
        <v>2</v>
      </c>
      <c r="G7793" s="4">
        <v>4</v>
      </c>
      <c r="H7793" s="4">
        <v>0</v>
      </c>
      <c r="I7793" s="4">
        <v>0</v>
      </c>
      <c r="J7793" s="4">
        <v>0</v>
      </c>
      <c r="K7793">
        <v>6</v>
      </c>
      <c r="L7793" s="4">
        <f t="shared" si="121"/>
        <v>2</v>
      </c>
      <c r="M7793" s="4">
        <v>1</v>
      </c>
    </row>
    <row r="7794" spans="1:13" x14ac:dyDescent="0.3">
      <c r="A7794">
        <v>178862</v>
      </c>
      <c r="B7794" t="s">
        <v>2</v>
      </c>
      <c r="C7794" s="2">
        <v>44401.478921509974</v>
      </c>
      <c r="D7794" s="13">
        <v>44401.75949190939</v>
      </c>
      <c r="E7794" s="4">
        <v>0</v>
      </c>
      <c r="F7794" s="4">
        <v>0</v>
      </c>
      <c r="G7794" s="4">
        <v>0</v>
      </c>
      <c r="H7794" s="4">
        <v>0</v>
      </c>
      <c r="I7794" s="4">
        <v>7</v>
      </c>
      <c r="J7794" s="4">
        <v>1</v>
      </c>
      <c r="K7794">
        <v>8</v>
      </c>
      <c r="L7794" s="4">
        <f t="shared" si="121"/>
        <v>2</v>
      </c>
      <c r="M7794" s="4">
        <v>1</v>
      </c>
    </row>
    <row r="7795" spans="1:13" x14ac:dyDescent="0.3">
      <c r="A7795">
        <v>178929</v>
      </c>
      <c r="B7795" t="s">
        <v>2</v>
      </c>
      <c r="C7795" s="2">
        <v>44375.150556659544</v>
      </c>
      <c r="D7795" s="13">
        <v>44375.864669902912</v>
      </c>
      <c r="E7795" s="4">
        <v>0</v>
      </c>
      <c r="F7795" s="4">
        <v>0</v>
      </c>
      <c r="G7795" s="4">
        <v>0</v>
      </c>
      <c r="H7795" s="4">
        <v>1</v>
      </c>
      <c r="I7795" s="4">
        <v>0</v>
      </c>
      <c r="J7795" s="4">
        <v>0</v>
      </c>
      <c r="K7795">
        <v>1</v>
      </c>
      <c r="L7795" s="4">
        <f t="shared" si="121"/>
        <v>1</v>
      </c>
      <c r="M7795" s="4">
        <v>1</v>
      </c>
    </row>
    <row r="7796" spans="1:13" x14ac:dyDescent="0.3">
      <c r="A7796">
        <v>178936</v>
      </c>
      <c r="B7796" t="s">
        <v>3</v>
      </c>
      <c r="C7796" s="2">
        <v>44366.288383475789</v>
      </c>
      <c r="D7796" s="13">
        <v>44367.477129449835</v>
      </c>
      <c r="E7796" s="4">
        <v>0</v>
      </c>
      <c r="F7796" s="4">
        <v>0</v>
      </c>
      <c r="G7796" s="4">
        <v>0</v>
      </c>
      <c r="H7796" s="4">
        <v>2</v>
      </c>
      <c r="I7796" s="4">
        <v>0</v>
      </c>
      <c r="J7796" s="4">
        <v>0</v>
      </c>
      <c r="K7796">
        <v>2</v>
      </c>
      <c r="L7796" s="4">
        <f t="shared" si="121"/>
        <v>1</v>
      </c>
      <c r="M7796" s="4">
        <v>1</v>
      </c>
    </row>
    <row r="7797" spans="1:13" x14ac:dyDescent="0.3">
      <c r="A7797">
        <v>178949</v>
      </c>
      <c r="B7797" t="s">
        <v>7</v>
      </c>
      <c r="C7797" s="2">
        <v>44330.987525854704</v>
      </c>
      <c r="D7797" s="13">
        <v>44331.948407766991</v>
      </c>
      <c r="E7797" s="4">
        <v>0</v>
      </c>
      <c r="F7797" s="4">
        <v>0</v>
      </c>
      <c r="G7797" s="4">
        <v>5</v>
      </c>
      <c r="H7797" s="4">
        <v>3</v>
      </c>
      <c r="I7797" s="4">
        <v>4</v>
      </c>
      <c r="J7797" s="4">
        <v>3</v>
      </c>
      <c r="K7797">
        <v>15</v>
      </c>
      <c r="L7797" s="4">
        <f t="shared" si="121"/>
        <v>4</v>
      </c>
      <c r="M7797" s="4">
        <v>1</v>
      </c>
    </row>
    <row r="7798" spans="1:13" x14ac:dyDescent="0.3">
      <c r="A7798">
        <v>178955</v>
      </c>
      <c r="B7798" t="s">
        <v>2</v>
      </c>
      <c r="C7798" s="2">
        <v>44304.418940883188</v>
      </c>
      <c r="D7798" s="13">
        <v>44305.660786407767</v>
      </c>
      <c r="E7798" s="4">
        <v>0</v>
      </c>
      <c r="F7798" s="4">
        <v>1</v>
      </c>
      <c r="G7798" s="4">
        <v>0</v>
      </c>
      <c r="H7798" s="4">
        <v>0</v>
      </c>
      <c r="I7798" s="4">
        <v>0</v>
      </c>
      <c r="J7798" s="4">
        <v>0</v>
      </c>
      <c r="K7798">
        <v>1</v>
      </c>
      <c r="L7798" s="4">
        <f t="shared" si="121"/>
        <v>1</v>
      </c>
      <c r="M7798" s="4">
        <v>1</v>
      </c>
    </row>
    <row r="7799" spans="1:13" x14ac:dyDescent="0.3">
      <c r="A7799">
        <v>178960</v>
      </c>
      <c r="B7799" t="s">
        <v>5</v>
      </c>
      <c r="C7799" s="2">
        <v>44345.706846225075</v>
      </c>
      <c r="D7799" s="13">
        <v>44346.700025889964</v>
      </c>
      <c r="E7799" s="4">
        <v>0</v>
      </c>
      <c r="F7799" s="4">
        <v>0</v>
      </c>
      <c r="G7799" s="4">
        <v>1</v>
      </c>
      <c r="H7799" s="4">
        <v>4</v>
      </c>
      <c r="I7799" s="4">
        <v>1</v>
      </c>
      <c r="J7799" s="4">
        <v>4</v>
      </c>
      <c r="K7799">
        <v>10</v>
      </c>
      <c r="L7799" s="4">
        <f t="shared" si="121"/>
        <v>4</v>
      </c>
      <c r="M7799" s="4">
        <v>1</v>
      </c>
    </row>
    <row r="7800" spans="1:13" x14ac:dyDescent="0.3">
      <c r="A7800">
        <v>178999</v>
      </c>
      <c r="B7800" t="s">
        <v>2</v>
      </c>
      <c r="C7800" s="2">
        <v>44312.738582549857</v>
      </c>
      <c r="D7800" s="13">
        <v>44313.924333333336</v>
      </c>
      <c r="E7800" s="4">
        <v>0</v>
      </c>
      <c r="F7800" s="4">
        <v>2</v>
      </c>
      <c r="G7800" s="4">
        <v>3</v>
      </c>
      <c r="H7800" s="4">
        <v>4</v>
      </c>
      <c r="I7800" s="4">
        <v>2</v>
      </c>
      <c r="J7800" s="4">
        <v>0</v>
      </c>
      <c r="K7800">
        <v>11</v>
      </c>
      <c r="L7800" s="4">
        <f t="shared" si="121"/>
        <v>4</v>
      </c>
      <c r="M7800" s="4">
        <v>1</v>
      </c>
    </row>
    <row r="7801" spans="1:13" x14ac:dyDescent="0.3">
      <c r="A7801">
        <v>179001</v>
      </c>
      <c r="B7801" t="s">
        <v>12</v>
      </c>
      <c r="C7801" s="2">
        <v>44346.346026780629</v>
      </c>
      <c r="D7801" s="13">
        <v>44347.341207119745</v>
      </c>
      <c r="E7801" s="4">
        <v>0</v>
      </c>
      <c r="F7801" s="4">
        <v>0</v>
      </c>
      <c r="G7801" s="4">
        <v>1</v>
      </c>
      <c r="H7801" s="4">
        <v>7</v>
      </c>
      <c r="I7801" s="4">
        <v>4</v>
      </c>
      <c r="J7801" s="4">
        <v>2</v>
      </c>
      <c r="K7801">
        <v>14</v>
      </c>
      <c r="L7801" s="4">
        <f t="shared" si="121"/>
        <v>4</v>
      </c>
      <c r="M7801" s="4">
        <v>1</v>
      </c>
    </row>
    <row r="7802" spans="1:13" x14ac:dyDescent="0.3">
      <c r="A7802">
        <v>179010</v>
      </c>
      <c r="B7802" t="s">
        <v>5</v>
      </c>
      <c r="C7802" s="2">
        <v>44309.892551566954</v>
      </c>
      <c r="D7802" s="13">
        <v>44310.586757281548</v>
      </c>
      <c r="E7802" s="4">
        <v>0</v>
      </c>
      <c r="F7802" s="4">
        <v>1</v>
      </c>
      <c r="G7802" s="4">
        <v>5</v>
      </c>
      <c r="H7802" s="4">
        <v>3</v>
      </c>
      <c r="I7802" s="4">
        <v>4</v>
      </c>
      <c r="J7802" s="4">
        <v>2</v>
      </c>
      <c r="K7802">
        <v>15</v>
      </c>
      <c r="L7802" s="4">
        <f t="shared" si="121"/>
        <v>5</v>
      </c>
      <c r="M7802" s="4">
        <v>1</v>
      </c>
    </row>
    <row r="7803" spans="1:13" x14ac:dyDescent="0.3">
      <c r="A7803">
        <v>179075</v>
      </c>
      <c r="B7803" t="s">
        <v>2</v>
      </c>
      <c r="C7803" s="2">
        <v>44341.18910990029</v>
      </c>
      <c r="D7803" s="13">
        <v>44341.940721682848</v>
      </c>
      <c r="E7803" s="4">
        <v>0</v>
      </c>
      <c r="F7803" s="4">
        <v>0</v>
      </c>
      <c r="G7803" s="4">
        <v>2</v>
      </c>
      <c r="H7803" s="4">
        <v>2</v>
      </c>
      <c r="I7803" s="4">
        <v>0</v>
      </c>
      <c r="J7803" s="4">
        <v>0</v>
      </c>
      <c r="K7803">
        <v>4</v>
      </c>
      <c r="L7803" s="4">
        <f t="shared" si="121"/>
        <v>2</v>
      </c>
      <c r="M7803" s="4">
        <v>1</v>
      </c>
    </row>
    <row r="7804" spans="1:13" x14ac:dyDescent="0.3">
      <c r="A7804">
        <v>179088</v>
      </c>
      <c r="B7804" t="s">
        <v>3</v>
      </c>
      <c r="C7804" s="2">
        <v>44294.409720263531</v>
      </c>
      <c r="D7804" s="13">
        <v>44295.870333333332</v>
      </c>
      <c r="E7804" s="4">
        <v>0</v>
      </c>
      <c r="F7804" s="4">
        <v>3</v>
      </c>
      <c r="G7804" s="4">
        <v>0</v>
      </c>
      <c r="H7804" s="4">
        <v>0</v>
      </c>
      <c r="I7804" s="4">
        <v>0</v>
      </c>
      <c r="J7804" s="4">
        <v>0</v>
      </c>
      <c r="K7804">
        <v>3</v>
      </c>
      <c r="L7804" s="4">
        <f t="shared" si="121"/>
        <v>1</v>
      </c>
      <c r="M7804" s="4">
        <v>1</v>
      </c>
    </row>
    <row r="7805" spans="1:13" x14ac:dyDescent="0.3">
      <c r="A7805">
        <v>179096</v>
      </c>
      <c r="B7805" t="s">
        <v>9</v>
      </c>
      <c r="C7805" s="2">
        <v>44314.139013568376</v>
      </c>
      <c r="D7805" s="13">
        <v>44315.373165048542</v>
      </c>
      <c r="E7805" s="4">
        <v>0</v>
      </c>
      <c r="F7805" s="4">
        <v>1</v>
      </c>
      <c r="G7805" s="4">
        <v>4</v>
      </c>
      <c r="H7805" s="4">
        <v>2</v>
      </c>
      <c r="I7805" s="4">
        <v>1</v>
      </c>
      <c r="J7805" s="4">
        <v>4</v>
      </c>
      <c r="K7805">
        <v>12</v>
      </c>
      <c r="L7805" s="4">
        <f t="shared" si="121"/>
        <v>5</v>
      </c>
      <c r="M7805" s="4">
        <v>1</v>
      </c>
    </row>
    <row r="7806" spans="1:13" x14ac:dyDescent="0.3">
      <c r="A7806">
        <v>179107</v>
      </c>
      <c r="B7806" t="s">
        <v>3</v>
      </c>
      <c r="C7806" s="2">
        <v>44375.99591339031</v>
      </c>
      <c r="D7806" s="13">
        <v>44376.514346278316</v>
      </c>
      <c r="E7806" s="4">
        <v>0</v>
      </c>
      <c r="F7806" s="4">
        <v>0</v>
      </c>
      <c r="G7806" s="4">
        <v>0</v>
      </c>
      <c r="H7806" s="4">
        <v>1</v>
      </c>
      <c r="I7806" s="4">
        <v>6</v>
      </c>
      <c r="J7806" s="4">
        <v>3</v>
      </c>
      <c r="K7806">
        <v>10</v>
      </c>
      <c r="L7806" s="4">
        <f t="shared" si="121"/>
        <v>3</v>
      </c>
      <c r="M7806" s="4">
        <v>1</v>
      </c>
    </row>
    <row r="7807" spans="1:13" x14ac:dyDescent="0.3">
      <c r="A7807">
        <v>179110</v>
      </c>
      <c r="B7807" t="s">
        <v>7</v>
      </c>
      <c r="C7807" s="2">
        <v>44308.973684188029</v>
      </c>
      <c r="D7807" s="13">
        <v>44309.89986407767</v>
      </c>
      <c r="E7807" s="4">
        <v>0</v>
      </c>
      <c r="F7807" s="4">
        <v>4</v>
      </c>
      <c r="G7807" s="4">
        <v>3</v>
      </c>
      <c r="H7807" s="4">
        <v>1</v>
      </c>
      <c r="I7807" s="4">
        <v>4</v>
      </c>
      <c r="J7807" s="4">
        <v>2</v>
      </c>
      <c r="K7807">
        <v>14</v>
      </c>
      <c r="L7807" s="4">
        <f t="shared" si="121"/>
        <v>5</v>
      </c>
      <c r="M7807" s="4">
        <v>1</v>
      </c>
    </row>
    <row r="7808" spans="1:13" x14ac:dyDescent="0.3">
      <c r="A7808">
        <v>179137</v>
      </c>
      <c r="B7808" t="s">
        <v>2</v>
      </c>
      <c r="C7808" s="2">
        <v>44346.881985185188</v>
      </c>
      <c r="D7808" s="13">
        <v>44346.910184026616</v>
      </c>
      <c r="E7808" s="4">
        <v>0</v>
      </c>
      <c r="F7808" s="4">
        <v>0</v>
      </c>
      <c r="G7808" s="4">
        <v>1</v>
      </c>
      <c r="H7808" s="4">
        <v>6</v>
      </c>
      <c r="I7808" s="4">
        <v>7</v>
      </c>
      <c r="J7808" s="4">
        <v>2</v>
      </c>
      <c r="K7808">
        <v>16</v>
      </c>
      <c r="L7808" s="4">
        <f t="shared" si="121"/>
        <v>4</v>
      </c>
      <c r="M7808" s="4">
        <v>1</v>
      </c>
    </row>
    <row r="7809" spans="1:13" x14ac:dyDescent="0.3">
      <c r="A7809">
        <v>179149</v>
      </c>
      <c r="B7809" t="s">
        <v>2</v>
      </c>
      <c r="C7809" s="2">
        <v>44296.623257086896</v>
      </c>
      <c r="D7809" s="13">
        <v>44297.832307443365</v>
      </c>
      <c r="E7809" s="4">
        <v>0</v>
      </c>
      <c r="F7809" s="4">
        <v>3</v>
      </c>
      <c r="G7809" s="4">
        <v>8</v>
      </c>
      <c r="H7809" s="4">
        <v>2</v>
      </c>
      <c r="I7809" s="4">
        <v>4</v>
      </c>
      <c r="J7809" s="4">
        <v>0</v>
      </c>
      <c r="K7809">
        <v>17</v>
      </c>
      <c r="L7809" s="4">
        <f t="shared" si="121"/>
        <v>4</v>
      </c>
      <c r="M7809" s="4">
        <v>1</v>
      </c>
    </row>
    <row r="7810" spans="1:13" x14ac:dyDescent="0.3">
      <c r="A7810">
        <v>179155</v>
      </c>
      <c r="B7810" t="s">
        <v>2</v>
      </c>
      <c r="C7810" s="2">
        <v>44309.258335648148</v>
      </c>
      <c r="D7810" s="13">
        <v>44309.345333333338</v>
      </c>
      <c r="E7810" s="4">
        <v>0</v>
      </c>
      <c r="F7810" s="4">
        <v>3</v>
      </c>
      <c r="G7810" s="4">
        <v>3</v>
      </c>
      <c r="H7810" s="4">
        <v>2</v>
      </c>
      <c r="I7810" s="4">
        <v>2</v>
      </c>
      <c r="J7810" s="4">
        <v>0</v>
      </c>
      <c r="K7810">
        <v>10</v>
      </c>
      <c r="L7810" s="4">
        <f t="shared" si="121"/>
        <v>4</v>
      </c>
      <c r="M7810" s="4">
        <v>1</v>
      </c>
    </row>
    <row r="7811" spans="1:13" x14ac:dyDescent="0.3">
      <c r="A7811">
        <v>179166</v>
      </c>
      <c r="B7811" t="s">
        <v>7</v>
      </c>
      <c r="C7811" s="2">
        <v>44313.169334900289</v>
      </c>
      <c r="D7811" s="13">
        <v>44313.933844660198</v>
      </c>
      <c r="E7811" s="4">
        <v>0</v>
      </c>
      <c r="F7811" s="4">
        <v>1</v>
      </c>
      <c r="G7811" s="4">
        <v>5</v>
      </c>
      <c r="H7811" s="4">
        <v>2</v>
      </c>
      <c r="I7811" s="4">
        <v>5</v>
      </c>
      <c r="J7811" s="4">
        <v>5</v>
      </c>
      <c r="K7811">
        <v>18</v>
      </c>
      <c r="L7811" s="4">
        <f t="shared" ref="L7811:L7874" si="122">COUNTIF(E7811:J7811,"&gt;0")</f>
        <v>5</v>
      </c>
      <c r="M7811" s="4">
        <v>1</v>
      </c>
    </row>
    <row r="7812" spans="1:13" x14ac:dyDescent="0.3">
      <c r="A7812">
        <v>179177</v>
      </c>
      <c r="B7812" t="s">
        <v>7</v>
      </c>
      <c r="C7812" s="2">
        <v>44310.106705733619</v>
      </c>
      <c r="D7812" s="13">
        <v>44310.823114719075</v>
      </c>
      <c r="E7812" s="4">
        <v>0</v>
      </c>
      <c r="F7812" s="4">
        <v>2</v>
      </c>
      <c r="G7812" s="4">
        <v>2</v>
      </c>
      <c r="H7812" s="4">
        <v>2</v>
      </c>
      <c r="I7812" s="4">
        <v>3</v>
      </c>
      <c r="J7812" s="4">
        <v>7</v>
      </c>
      <c r="K7812">
        <v>16</v>
      </c>
      <c r="L7812" s="4">
        <f t="shared" si="122"/>
        <v>5</v>
      </c>
      <c r="M7812" s="4">
        <v>1</v>
      </c>
    </row>
    <row r="7813" spans="1:13" x14ac:dyDescent="0.3">
      <c r="A7813">
        <v>179197</v>
      </c>
      <c r="B7813" t="s">
        <v>2</v>
      </c>
      <c r="C7813" s="2">
        <v>44375.811743910257</v>
      </c>
      <c r="D7813" s="13">
        <v>44376.753019417476</v>
      </c>
      <c r="E7813" s="4">
        <v>0</v>
      </c>
      <c r="F7813" s="4">
        <v>0</v>
      </c>
      <c r="G7813" s="4">
        <v>0</v>
      </c>
      <c r="H7813" s="4">
        <v>1</v>
      </c>
      <c r="I7813" s="4">
        <v>5</v>
      </c>
      <c r="J7813" s="4">
        <v>4</v>
      </c>
      <c r="K7813">
        <v>10</v>
      </c>
      <c r="L7813" s="4">
        <f t="shared" si="122"/>
        <v>3</v>
      </c>
      <c r="M7813" s="4">
        <v>1</v>
      </c>
    </row>
    <row r="7814" spans="1:13" x14ac:dyDescent="0.3">
      <c r="A7814">
        <v>179209</v>
      </c>
      <c r="B7814" t="s">
        <v>5</v>
      </c>
      <c r="C7814" s="2">
        <v>44294.343000000001</v>
      </c>
      <c r="D7814" s="13"/>
      <c r="E7814" s="4">
        <v>0</v>
      </c>
      <c r="F7814" s="4">
        <v>0</v>
      </c>
      <c r="G7814" s="4">
        <v>0</v>
      </c>
      <c r="H7814" s="4">
        <v>0</v>
      </c>
      <c r="I7814" s="4">
        <v>0</v>
      </c>
      <c r="J7814" s="4">
        <v>0</v>
      </c>
      <c r="K7814">
        <v>0</v>
      </c>
      <c r="L7814" s="4">
        <f t="shared" si="122"/>
        <v>0</v>
      </c>
    </row>
    <row r="7815" spans="1:13" x14ac:dyDescent="0.3">
      <c r="A7815">
        <v>179253</v>
      </c>
      <c r="B7815" t="s">
        <v>3</v>
      </c>
      <c r="C7815" s="2">
        <v>44339.479123076919</v>
      </c>
      <c r="D7815" s="13">
        <v>44340.46</v>
      </c>
      <c r="E7815" s="4">
        <v>0</v>
      </c>
      <c r="F7815" s="4">
        <v>0</v>
      </c>
      <c r="G7815" s="4">
        <v>1</v>
      </c>
      <c r="H7815" s="4">
        <v>5</v>
      </c>
      <c r="I7815" s="4">
        <v>5</v>
      </c>
      <c r="J7815" s="4">
        <v>1</v>
      </c>
      <c r="K7815">
        <v>12</v>
      </c>
      <c r="L7815" s="4">
        <f t="shared" si="122"/>
        <v>4</v>
      </c>
      <c r="M7815" s="4">
        <v>1</v>
      </c>
    </row>
    <row r="7816" spans="1:13" x14ac:dyDescent="0.3">
      <c r="A7816">
        <v>179275</v>
      </c>
      <c r="B7816" t="s">
        <v>2</v>
      </c>
      <c r="C7816" s="2">
        <v>44301.866999999998</v>
      </c>
      <c r="D7816" s="13"/>
      <c r="E7816" s="4">
        <v>0</v>
      </c>
      <c r="F7816" s="4">
        <v>0</v>
      </c>
      <c r="G7816" s="4">
        <v>0</v>
      </c>
      <c r="H7816" s="4">
        <v>0</v>
      </c>
      <c r="I7816" s="4">
        <v>0</v>
      </c>
      <c r="J7816" s="4">
        <v>0</v>
      </c>
      <c r="K7816">
        <v>0</v>
      </c>
      <c r="L7816" s="4">
        <f t="shared" si="122"/>
        <v>0</v>
      </c>
    </row>
    <row r="7817" spans="1:13" x14ac:dyDescent="0.3">
      <c r="A7817">
        <v>179278</v>
      </c>
      <c r="B7817" t="s">
        <v>7</v>
      </c>
      <c r="C7817" s="2">
        <v>44371.950895334761</v>
      </c>
      <c r="D7817" s="13">
        <v>44372.459734627831</v>
      </c>
      <c r="E7817" s="4">
        <v>0</v>
      </c>
      <c r="F7817" s="4">
        <v>0</v>
      </c>
      <c r="G7817" s="4">
        <v>0</v>
      </c>
      <c r="H7817" s="4">
        <v>2</v>
      </c>
      <c r="I7817" s="4">
        <v>3</v>
      </c>
      <c r="J7817" s="4">
        <v>3</v>
      </c>
      <c r="K7817">
        <v>8</v>
      </c>
      <c r="L7817" s="4">
        <f t="shared" si="122"/>
        <v>3</v>
      </c>
      <c r="M7817" s="4">
        <v>1</v>
      </c>
    </row>
    <row r="7818" spans="1:13" x14ac:dyDescent="0.3">
      <c r="A7818">
        <v>179315</v>
      </c>
      <c r="B7818" t="s">
        <v>5</v>
      </c>
      <c r="C7818" s="2">
        <v>44331.577368340455</v>
      </c>
      <c r="D7818" s="13">
        <v>44333.890964401289</v>
      </c>
      <c r="E7818" s="4">
        <v>0</v>
      </c>
      <c r="F7818" s="4">
        <v>0</v>
      </c>
      <c r="G7818" s="4">
        <v>1</v>
      </c>
      <c r="H7818" s="4">
        <v>3</v>
      </c>
      <c r="I7818" s="4">
        <v>2</v>
      </c>
      <c r="J7818" s="4">
        <v>0</v>
      </c>
      <c r="K7818">
        <v>6</v>
      </c>
      <c r="L7818" s="4">
        <f t="shared" si="122"/>
        <v>3</v>
      </c>
      <c r="M7818" s="4">
        <v>1</v>
      </c>
    </row>
    <row r="7819" spans="1:13" x14ac:dyDescent="0.3">
      <c r="A7819">
        <v>179321</v>
      </c>
      <c r="B7819" t="s">
        <v>2</v>
      </c>
      <c r="C7819" s="2">
        <v>44371.785174928773</v>
      </c>
      <c r="D7819" s="13">
        <v>44372.764346278316</v>
      </c>
      <c r="E7819" s="4">
        <v>0</v>
      </c>
      <c r="F7819" s="4">
        <v>0</v>
      </c>
      <c r="G7819" s="4">
        <v>0</v>
      </c>
      <c r="H7819" s="4">
        <v>1</v>
      </c>
      <c r="I7819" s="4">
        <v>4</v>
      </c>
      <c r="J7819" s="4">
        <v>7</v>
      </c>
      <c r="K7819">
        <v>12</v>
      </c>
      <c r="L7819" s="4">
        <f t="shared" si="122"/>
        <v>3</v>
      </c>
      <c r="M7819" s="4">
        <v>1</v>
      </c>
    </row>
    <row r="7820" spans="1:13" x14ac:dyDescent="0.3">
      <c r="A7820">
        <v>179330</v>
      </c>
      <c r="B7820" t="s">
        <v>7</v>
      </c>
      <c r="C7820" s="2">
        <v>44374.152604807699</v>
      </c>
      <c r="D7820" s="13">
        <v>44374.940317152104</v>
      </c>
      <c r="E7820" s="4">
        <v>0</v>
      </c>
      <c r="F7820" s="4">
        <v>0</v>
      </c>
      <c r="G7820" s="4">
        <v>0</v>
      </c>
      <c r="H7820" s="4">
        <v>2</v>
      </c>
      <c r="I7820" s="4">
        <v>8</v>
      </c>
      <c r="J7820" s="4">
        <v>1</v>
      </c>
      <c r="K7820">
        <v>11</v>
      </c>
      <c r="L7820" s="4">
        <f t="shared" si="122"/>
        <v>3</v>
      </c>
      <c r="M7820" s="4">
        <v>1</v>
      </c>
    </row>
    <row r="7821" spans="1:13" x14ac:dyDescent="0.3">
      <c r="A7821">
        <v>179346</v>
      </c>
      <c r="B7821" t="s">
        <v>5</v>
      </c>
      <c r="C7821" s="2">
        <v>44298.318559223648</v>
      </c>
      <c r="D7821" s="13">
        <v>44298.823003236241</v>
      </c>
      <c r="E7821" s="4">
        <v>0</v>
      </c>
      <c r="F7821" s="4">
        <v>3</v>
      </c>
      <c r="G7821" s="4">
        <v>2</v>
      </c>
      <c r="H7821" s="4">
        <v>0</v>
      </c>
      <c r="I7821" s="4">
        <v>0</v>
      </c>
      <c r="J7821" s="4">
        <v>0</v>
      </c>
      <c r="K7821">
        <v>5</v>
      </c>
      <c r="L7821" s="4">
        <f t="shared" si="122"/>
        <v>2</v>
      </c>
      <c r="M7821" s="4">
        <v>1</v>
      </c>
    </row>
    <row r="7822" spans="1:13" x14ac:dyDescent="0.3">
      <c r="A7822">
        <v>179359</v>
      </c>
      <c r="B7822" t="s">
        <v>5</v>
      </c>
      <c r="C7822" s="2">
        <v>44392.250394373215</v>
      </c>
      <c r="D7822" s="13">
        <v>44393.195666666667</v>
      </c>
      <c r="E7822" s="4">
        <v>0</v>
      </c>
      <c r="F7822" s="4">
        <v>0</v>
      </c>
      <c r="G7822" s="4">
        <v>0</v>
      </c>
      <c r="H7822" s="4">
        <v>0</v>
      </c>
      <c r="I7822" s="4">
        <v>2</v>
      </c>
      <c r="J7822" s="4">
        <v>0</v>
      </c>
      <c r="K7822">
        <v>2</v>
      </c>
      <c r="L7822" s="4">
        <f t="shared" si="122"/>
        <v>1</v>
      </c>
      <c r="M7822" s="4">
        <v>1</v>
      </c>
    </row>
    <row r="7823" spans="1:13" x14ac:dyDescent="0.3">
      <c r="A7823">
        <v>179370</v>
      </c>
      <c r="B7823" t="s">
        <v>2</v>
      </c>
      <c r="C7823" s="2">
        <v>44371.288523326213</v>
      </c>
      <c r="D7823" s="13">
        <v>44372.031333333332</v>
      </c>
      <c r="E7823" s="4">
        <v>0</v>
      </c>
      <c r="F7823" s="4">
        <v>0</v>
      </c>
      <c r="G7823" s="4">
        <v>0</v>
      </c>
      <c r="H7823" s="4">
        <v>2</v>
      </c>
      <c r="I7823" s="4">
        <v>0</v>
      </c>
      <c r="J7823" s="4">
        <v>8</v>
      </c>
      <c r="K7823">
        <v>10</v>
      </c>
      <c r="L7823" s="4">
        <f t="shared" si="122"/>
        <v>2</v>
      </c>
      <c r="M7823" s="4">
        <v>1</v>
      </c>
    </row>
    <row r="7824" spans="1:13" x14ac:dyDescent="0.3">
      <c r="A7824">
        <v>179397</v>
      </c>
      <c r="B7824" t="s">
        <v>2</v>
      </c>
      <c r="C7824" s="2">
        <v>44376.510201994308</v>
      </c>
      <c r="D7824" s="13">
        <v>44377.693148867314</v>
      </c>
      <c r="E7824" s="4">
        <v>0</v>
      </c>
      <c r="F7824" s="4">
        <v>0</v>
      </c>
      <c r="G7824" s="4">
        <v>0</v>
      </c>
      <c r="H7824" s="4">
        <v>1</v>
      </c>
      <c r="I7824" s="4">
        <v>7</v>
      </c>
      <c r="J7824" s="4">
        <v>4</v>
      </c>
      <c r="K7824">
        <v>12</v>
      </c>
      <c r="L7824" s="4">
        <f t="shared" si="122"/>
        <v>3</v>
      </c>
      <c r="M7824" s="4">
        <v>1</v>
      </c>
    </row>
    <row r="7825" spans="1:13" x14ac:dyDescent="0.3">
      <c r="A7825">
        <v>179426</v>
      </c>
      <c r="B7825" t="s">
        <v>2</v>
      </c>
      <c r="C7825" s="2">
        <v>44376.999330733626</v>
      </c>
      <c r="D7825" s="13">
        <v>44377.701239482201</v>
      </c>
      <c r="E7825" s="4">
        <v>0</v>
      </c>
      <c r="F7825" s="4">
        <v>0</v>
      </c>
      <c r="G7825" s="4">
        <v>0</v>
      </c>
      <c r="H7825" s="4">
        <v>1</v>
      </c>
      <c r="I7825" s="4">
        <v>2</v>
      </c>
      <c r="J7825" s="4">
        <v>3</v>
      </c>
      <c r="K7825">
        <v>6</v>
      </c>
      <c r="L7825" s="4">
        <f t="shared" si="122"/>
        <v>3</v>
      </c>
      <c r="M7825" s="4">
        <v>1</v>
      </c>
    </row>
    <row r="7826" spans="1:13" x14ac:dyDescent="0.3">
      <c r="A7826">
        <v>179460</v>
      </c>
      <c r="B7826" t="s">
        <v>12</v>
      </c>
      <c r="C7826" s="2">
        <v>44343.908951068377</v>
      </c>
      <c r="D7826" s="13">
        <v>44345.161595469261</v>
      </c>
      <c r="E7826" s="4">
        <v>0</v>
      </c>
      <c r="F7826" s="4">
        <v>0</v>
      </c>
      <c r="G7826" s="4">
        <v>2</v>
      </c>
      <c r="H7826" s="4">
        <v>3</v>
      </c>
      <c r="I7826" s="4">
        <v>0</v>
      </c>
      <c r="J7826" s="4">
        <v>0</v>
      </c>
      <c r="K7826">
        <v>5</v>
      </c>
      <c r="L7826" s="4">
        <f t="shared" si="122"/>
        <v>2</v>
      </c>
      <c r="M7826" s="4">
        <v>1</v>
      </c>
    </row>
    <row r="7827" spans="1:13" x14ac:dyDescent="0.3">
      <c r="A7827">
        <v>179628</v>
      </c>
      <c r="B7827" t="s">
        <v>10</v>
      </c>
      <c r="C7827" s="2">
        <v>44346.04865452279</v>
      </c>
      <c r="D7827" s="13">
        <v>44347.498974110029</v>
      </c>
      <c r="E7827" s="4">
        <v>0</v>
      </c>
      <c r="F7827" s="4">
        <v>0</v>
      </c>
      <c r="G7827" s="4">
        <v>1</v>
      </c>
      <c r="H7827" s="4">
        <v>5</v>
      </c>
      <c r="I7827" s="4">
        <v>6</v>
      </c>
      <c r="J7827" s="4">
        <v>4</v>
      </c>
      <c r="K7827">
        <v>16</v>
      </c>
      <c r="L7827" s="4">
        <f t="shared" si="122"/>
        <v>4</v>
      </c>
      <c r="M7827" s="4">
        <v>1</v>
      </c>
    </row>
    <row r="7828" spans="1:13" x14ac:dyDescent="0.3">
      <c r="A7828">
        <v>179646</v>
      </c>
      <c r="B7828" t="s">
        <v>7</v>
      </c>
      <c r="C7828" s="2">
        <v>44324.924257585466</v>
      </c>
      <c r="D7828" s="13">
        <v>44325.629963072606</v>
      </c>
      <c r="E7828" s="4">
        <v>0</v>
      </c>
      <c r="F7828" s="4">
        <v>0</v>
      </c>
      <c r="G7828" s="4">
        <v>11</v>
      </c>
      <c r="H7828" s="4">
        <v>3</v>
      </c>
      <c r="I7828" s="4">
        <v>0</v>
      </c>
      <c r="J7828" s="4">
        <v>0</v>
      </c>
      <c r="K7828">
        <v>14</v>
      </c>
      <c r="L7828" s="4">
        <f t="shared" si="122"/>
        <v>2</v>
      </c>
      <c r="M7828" s="4">
        <v>1</v>
      </c>
    </row>
    <row r="7829" spans="1:13" x14ac:dyDescent="0.3">
      <c r="A7829">
        <v>179669</v>
      </c>
      <c r="B7829" t="s">
        <v>2</v>
      </c>
      <c r="C7829" s="2">
        <v>44312.754902243585</v>
      </c>
      <c r="D7829" s="13">
        <v>44313.704475728155</v>
      </c>
      <c r="E7829" s="4">
        <v>0</v>
      </c>
      <c r="F7829" s="4">
        <v>2</v>
      </c>
      <c r="G7829" s="4">
        <v>2</v>
      </c>
      <c r="H7829" s="4">
        <v>2</v>
      </c>
      <c r="I7829" s="4">
        <v>0</v>
      </c>
      <c r="J7829" s="4">
        <v>0</v>
      </c>
      <c r="K7829">
        <v>6</v>
      </c>
      <c r="L7829" s="4">
        <f t="shared" si="122"/>
        <v>3</v>
      </c>
      <c r="M7829" s="4">
        <v>1</v>
      </c>
    </row>
    <row r="7830" spans="1:13" x14ac:dyDescent="0.3">
      <c r="A7830">
        <v>179684</v>
      </c>
      <c r="B7830" t="s">
        <v>7</v>
      </c>
      <c r="C7830" s="2">
        <v>44376.665776139605</v>
      </c>
      <c r="D7830" s="13">
        <v>44376.987242718445</v>
      </c>
      <c r="E7830" s="4">
        <v>0</v>
      </c>
      <c r="F7830" s="4">
        <v>0</v>
      </c>
      <c r="G7830" s="4">
        <v>0</v>
      </c>
      <c r="H7830" s="4">
        <v>1</v>
      </c>
      <c r="I7830" s="4">
        <v>1</v>
      </c>
      <c r="J7830" s="4">
        <v>2</v>
      </c>
      <c r="K7830">
        <v>4</v>
      </c>
      <c r="L7830" s="4">
        <f t="shared" si="122"/>
        <v>3</v>
      </c>
      <c r="M7830" s="4">
        <v>1</v>
      </c>
    </row>
    <row r="7831" spans="1:13" x14ac:dyDescent="0.3">
      <c r="A7831">
        <v>179690</v>
      </c>
      <c r="B7831" t="s">
        <v>7</v>
      </c>
      <c r="C7831" s="2">
        <v>44360.483863853275</v>
      </c>
      <c r="D7831" s="13">
        <v>44360.982000000004</v>
      </c>
      <c r="E7831" s="4">
        <v>0</v>
      </c>
      <c r="F7831" s="4">
        <v>0</v>
      </c>
      <c r="G7831" s="4">
        <v>0</v>
      </c>
      <c r="H7831" s="4">
        <v>1</v>
      </c>
      <c r="I7831" s="4">
        <v>6</v>
      </c>
      <c r="J7831" s="4">
        <v>9</v>
      </c>
      <c r="K7831">
        <v>16</v>
      </c>
      <c r="L7831" s="4">
        <f t="shared" si="122"/>
        <v>3</v>
      </c>
      <c r="M7831" s="4">
        <v>1</v>
      </c>
    </row>
    <row r="7832" spans="1:13" x14ac:dyDescent="0.3">
      <c r="A7832">
        <v>179724</v>
      </c>
      <c r="B7832" t="s">
        <v>2</v>
      </c>
      <c r="C7832" s="2">
        <v>44375.520402920236</v>
      </c>
      <c r="D7832" s="13">
        <v>44376.710948220069</v>
      </c>
      <c r="E7832" s="4">
        <v>0</v>
      </c>
      <c r="F7832" s="4">
        <v>0</v>
      </c>
      <c r="G7832" s="4">
        <v>0</v>
      </c>
      <c r="H7832" s="4">
        <v>1</v>
      </c>
      <c r="I7832" s="4">
        <v>4</v>
      </c>
      <c r="J7832" s="4">
        <v>4</v>
      </c>
      <c r="K7832">
        <v>9</v>
      </c>
      <c r="L7832" s="4">
        <f t="shared" si="122"/>
        <v>3</v>
      </c>
      <c r="M7832" s="4">
        <v>1</v>
      </c>
    </row>
    <row r="7833" spans="1:13" x14ac:dyDescent="0.3">
      <c r="A7833">
        <v>179731</v>
      </c>
      <c r="B7833" t="s">
        <v>12</v>
      </c>
      <c r="C7833" s="2">
        <v>44373.186079131054</v>
      </c>
      <c r="D7833" s="13">
        <v>44373.663213592234</v>
      </c>
      <c r="E7833" s="4">
        <v>0</v>
      </c>
      <c r="F7833" s="4">
        <v>0</v>
      </c>
      <c r="G7833" s="4">
        <v>0</v>
      </c>
      <c r="H7833" s="4">
        <v>1</v>
      </c>
      <c r="I7833" s="4">
        <v>3</v>
      </c>
      <c r="J7833" s="4">
        <v>3</v>
      </c>
      <c r="K7833">
        <v>7</v>
      </c>
      <c r="L7833" s="4">
        <f t="shared" si="122"/>
        <v>3</v>
      </c>
      <c r="M7833" s="4">
        <v>1</v>
      </c>
    </row>
    <row r="7834" spans="1:13" x14ac:dyDescent="0.3">
      <c r="A7834">
        <v>179733</v>
      </c>
      <c r="B7834" t="s">
        <v>3</v>
      </c>
      <c r="C7834" s="2">
        <v>44306.767831873221</v>
      </c>
      <c r="D7834" s="13">
        <v>44307.716611650489</v>
      </c>
      <c r="E7834" s="4">
        <v>0</v>
      </c>
      <c r="F7834" s="4">
        <v>3</v>
      </c>
      <c r="G7834" s="4">
        <v>4</v>
      </c>
      <c r="H7834" s="4">
        <v>3</v>
      </c>
      <c r="I7834" s="4">
        <v>7</v>
      </c>
      <c r="J7834" s="4">
        <v>3</v>
      </c>
      <c r="K7834">
        <v>20</v>
      </c>
      <c r="L7834" s="4">
        <f t="shared" si="122"/>
        <v>5</v>
      </c>
      <c r="M7834" s="4">
        <v>1</v>
      </c>
    </row>
    <row r="7835" spans="1:13" x14ac:dyDescent="0.3">
      <c r="A7835">
        <v>179773</v>
      </c>
      <c r="B7835" t="s">
        <v>4</v>
      </c>
      <c r="C7835" s="2">
        <v>44315.387558725073</v>
      </c>
      <c r="D7835" s="13">
        <v>44316.370333333332</v>
      </c>
      <c r="E7835" s="4">
        <v>0</v>
      </c>
      <c r="F7835" s="4">
        <v>1</v>
      </c>
      <c r="G7835" s="4">
        <v>5</v>
      </c>
      <c r="H7835" s="4">
        <v>0</v>
      </c>
      <c r="I7835" s="4">
        <v>0</v>
      </c>
      <c r="J7835" s="4">
        <v>0</v>
      </c>
      <c r="K7835">
        <v>6</v>
      </c>
      <c r="L7835" s="4">
        <f t="shared" si="122"/>
        <v>2</v>
      </c>
      <c r="M7835" s="4">
        <v>1</v>
      </c>
    </row>
    <row r="7836" spans="1:13" x14ac:dyDescent="0.3">
      <c r="A7836">
        <v>179786</v>
      </c>
      <c r="B7836" t="s">
        <v>2</v>
      </c>
      <c r="C7836" s="2">
        <v>44302.287399928777</v>
      </c>
      <c r="D7836" s="13">
        <v>44303.217474898527</v>
      </c>
      <c r="E7836" s="4">
        <v>0</v>
      </c>
      <c r="F7836" s="4">
        <v>3</v>
      </c>
      <c r="G7836" s="4">
        <v>4</v>
      </c>
      <c r="H7836" s="4">
        <v>3</v>
      </c>
      <c r="I7836" s="4">
        <v>1</v>
      </c>
      <c r="J7836" s="4">
        <v>0</v>
      </c>
      <c r="K7836">
        <v>11</v>
      </c>
      <c r="L7836" s="4">
        <f t="shared" si="122"/>
        <v>4</v>
      </c>
      <c r="M7836" s="4">
        <v>1</v>
      </c>
    </row>
    <row r="7837" spans="1:13" x14ac:dyDescent="0.3">
      <c r="A7837">
        <v>179800</v>
      </c>
      <c r="B7837" t="s">
        <v>6</v>
      </c>
      <c r="C7837" s="2">
        <v>44312.48420648148</v>
      </c>
      <c r="D7837" s="13">
        <v>44312.519605177993</v>
      </c>
      <c r="E7837" s="4">
        <v>0</v>
      </c>
      <c r="F7837" s="4">
        <v>1</v>
      </c>
      <c r="G7837" s="4">
        <v>1</v>
      </c>
      <c r="H7837" s="4">
        <v>0</v>
      </c>
      <c r="I7837" s="4">
        <v>0</v>
      </c>
      <c r="J7837" s="4">
        <v>0</v>
      </c>
      <c r="K7837">
        <v>2</v>
      </c>
      <c r="L7837" s="4">
        <f t="shared" si="122"/>
        <v>2</v>
      </c>
      <c r="M7837" s="4">
        <v>1</v>
      </c>
    </row>
    <row r="7838" spans="1:13" x14ac:dyDescent="0.3">
      <c r="A7838">
        <v>179812</v>
      </c>
      <c r="B7838" t="s">
        <v>2</v>
      </c>
      <c r="C7838" s="2">
        <v>44312.227670085471</v>
      </c>
      <c r="D7838" s="13">
        <v>44312.927776699034</v>
      </c>
      <c r="E7838" s="4">
        <v>0</v>
      </c>
      <c r="F7838" s="4">
        <v>1</v>
      </c>
      <c r="G7838" s="4">
        <v>9</v>
      </c>
      <c r="H7838" s="4">
        <v>6</v>
      </c>
      <c r="I7838" s="4">
        <v>0</v>
      </c>
      <c r="J7838" s="4">
        <v>0</v>
      </c>
      <c r="K7838">
        <v>16</v>
      </c>
      <c r="L7838" s="4">
        <f t="shared" si="122"/>
        <v>3</v>
      </c>
      <c r="M7838" s="4">
        <v>1</v>
      </c>
    </row>
    <row r="7839" spans="1:13" x14ac:dyDescent="0.3">
      <c r="A7839">
        <v>179820</v>
      </c>
      <c r="B7839" t="s">
        <v>10</v>
      </c>
      <c r="C7839" s="2">
        <v>44395.343640242165</v>
      </c>
      <c r="D7839" s="13">
        <v>44395.815576647234</v>
      </c>
      <c r="E7839" s="4">
        <v>0</v>
      </c>
      <c r="F7839" s="4">
        <v>0</v>
      </c>
      <c r="G7839" s="4">
        <v>0</v>
      </c>
      <c r="H7839" s="4">
        <v>0</v>
      </c>
      <c r="I7839" s="4">
        <v>4</v>
      </c>
      <c r="J7839" s="4">
        <v>6</v>
      </c>
      <c r="K7839">
        <v>10</v>
      </c>
      <c r="L7839" s="4">
        <f t="shared" si="122"/>
        <v>2</v>
      </c>
      <c r="M7839" s="4">
        <v>1</v>
      </c>
    </row>
    <row r="7840" spans="1:13" x14ac:dyDescent="0.3">
      <c r="A7840">
        <v>179830</v>
      </c>
      <c r="B7840" t="s">
        <v>7</v>
      </c>
      <c r="C7840" s="2">
        <v>44345.494275534191</v>
      </c>
      <c r="D7840" s="13">
        <v>44347.590802588995</v>
      </c>
      <c r="E7840" s="4">
        <v>0</v>
      </c>
      <c r="F7840" s="4">
        <v>0</v>
      </c>
      <c r="G7840" s="4">
        <v>1</v>
      </c>
      <c r="H7840" s="4">
        <v>9</v>
      </c>
      <c r="I7840" s="4">
        <v>4</v>
      </c>
      <c r="J7840" s="4">
        <v>1</v>
      </c>
      <c r="K7840">
        <v>15</v>
      </c>
      <c r="L7840" s="4">
        <f t="shared" si="122"/>
        <v>4</v>
      </c>
      <c r="M7840" s="4">
        <v>1</v>
      </c>
    </row>
    <row r="7841" spans="1:13" x14ac:dyDescent="0.3">
      <c r="A7841">
        <v>179868</v>
      </c>
      <c r="B7841" t="s">
        <v>3</v>
      </c>
      <c r="C7841" s="2">
        <v>44345.544113817661</v>
      </c>
      <c r="D7841" s="13">
        <v>44346.509491909383</v>
      </c>
      <c r="E7841" s="4">
        <v>0</v>
      </c>
      <c r="F7841" s="4">
        <v>0</v>
      </c>
      <c r="G7841" s="4">
        <v>1</v>
      </c>
      <c r="H7841" s="4">
        <v>2</v>
      </c>
      <c r="I7841" s="4">
        <v>4</v>
      </c>
      <c r="J7841" s="4">
        <v>0</v>
      </c>
      <c r="K7841">
        <v>7</v>
      </c>
      <c r="L7841" s="4">
        <f t="shared" si="122"/>
        <v>3</v>
      </c>
      <c r="M7841" s="4">
        <v>1</v>
      </c>
    </row>
    <row r="7842" spans="1:13" x14ac:dyDescent="0.3">
      <c r="A7842">
        <v>179869</v>
      </c>
      <c r="B7842" t="s">
        <v>3</v>
      </c>
      <c r="C7842" s="2">
        <v>44388.185410933045</v>
      </c>
      <c r="D7842" s="13">
        <v>44390.554799352751</v>
      </c>
      <c r="E7842" s="4">
        <v>0</v>
      </c>
      <c r="F7842" s="4">
        <v>0</v>
      </c>
      <c r="G7842" s="4">
        <v>0</v>
      </c>
      <c r="H7842" s="4">
        <v>0</v>
      </c>
      <c r="I7842" s="4">
        <v>2</v>
      </c>
      <c r="J7842" s="4">
        <v>5</v>
      </c>
      <c r="K7842">
        <v>7</v>
      </c>
      <c r="L7842" s="4">
        <f t="shared" si="122"/>
        <v>2</v>
      </c>
      <c r="M7842" s="4">
        <v>1</v>
      </c>
    </row>
    <row r="7843" spans="1:13" x14ac:dyDescent="0.3">
      <c r="A7843">
        <v>179899</v>
      </c>
      <c r="B7843" t="s">
        <v>2</v>
      </c>
      <c r="C7843" s="2">
        <v>44374.872169551287</v>
      </c>
      <c r="D7843" s="13">
        <v>44376.586352750812</v>
      </c>
      <c r="E7843" s="4">
        <v>0</v>
      </c>
      <c r="F7843" s="4">
        <v>0</v>
      </c>
      <c r="G7843" s="4">
        <v>0</v>
      </c>
      <c r="H7843" s="4">
        <v>1</v>
      </c>
      <c r="I7843" s="4">
        <v>2</v>
      </c>
      <c r="J7843" s="4">
        <v>4</v>
      </c>
      <c r="K7843">
        <v>7</v>
      </c>
      <c r="L7843" s="4">
        <f t="shared" si="122"/>
        <v>3</v>
      </c>
      <c r="M7843" s="4">
        <v>1</v>
      </c>
    </row>
    <row r="7844" spans="1:13" x14ac:dyDescent="0.3">
      <c r="A7844">
        <v>179902</v>
      </c>
      <c r="B7844" t="s">
        <v>2</v>
      </c>
      <c r="C7844" s="2">
        <v>44372.822586965813</v>
      </c>
      <c r="D7844" s="13">
        <v>44373.823267311622</v>
      </c>
      <c r="E7844" s="4">
        <v>0</v>
      </c>
      <c r="F7844" s="4">
        <v>0</v>
      </c>
      <c r="G7844" s="4">
        <v>0</v>
      </c>
      <c r="H7844" s="4">
        <v>1</v>
      </c>
      <c r="I7844" s="4">
        <v>4</v>
      </c>
      <c r="J7844" s="4">
        <v>5</v>
      </c>
      <c r="K7844">
        <v>10</v>
      </c>
      <c r="L7844" s="4">
        <f t="shared" si="122"/>
        <v>3</v>
      </c>
      <c r="M7844" s="4">
        <v>1</v>
      </c>
    </row>
    <row r="7845" spans="1:13" x14ac:dyDescent="0.3">
      <c r="A7845">
        <v>179918</v>
      </c>
      <c r="B7845" t="s">
        <v>7</v>
      </c>
      <c r="C7845" s="2">
        <v>44342.490428917379</v>
      </c>
      <c r="D7845" s="13">
        <v>44342.804394822007</v>
      </c>
      <c r="E7845" s="4">
        <v>0</v>
      </c>
      <c r="F7845" s="4">
        <v>0</v>
      </c>
      <c r="G7845" s="4">
        <v>1</v>
      </c>
      <c r="H7845" s="4">
        <v>5</v>
      </c>
      <c r="I7845" s="4">
        <v>4</v>
      </c>
      <c r="J7845" s="4">
        <v>2</v>
      </c>
      <c r="K7845">
        <v>12</v>
      </c>
      <c r="L7845" s="4">
        <f t="shared" si="122"/>
        <v>4</v>
      </c>
      <c r="M7845" s="4">
        <v>1</v>
      </c>
    </row>
    <row r="7846" spans="1:13" x14ac:dyDescent="0.3">
      <c r="A7846">
        <v>179959</v>
      </c>
      <c r="B7846" t="s">
        <v>8</v>
      </c>
      <c r="C7846" s="2">
        <v>44352.053975178067</v>
      </c>
      <c r="D7846" s="13">
        <v>44352.768181402018</v>
      </c>
      <c r="E7846" s="4">
        <v>0</v>
      </c>
      <c r="F7846" s="4">
        <v>0</v>
      </c>
      <c r="G7846" s="4">
        <v>0</v>
      </c>
      <c r="H7846" s="4">
        <v>5</v>
      </c>
      <c r="I7846" s="4">
        <v>5</v>
      </c>
      <c r="J7846" s="4">
        <v>4</v>
      </c>
      <c r="K7846">
        <v>14</v>
      </c>
      <c r="L7846" s="4">
        <f t="shared" si="122"/>
        <v>3</v>
      </c>
      <c r="M7846" s="4">
        <v>1</v>
      </c>
    </row>
    <row r="7847" spans="1:13" x14ac:dyDescent="0.3">
      <c r="A7847">
        <v>179965</v>
      </c>
      <c r="B7847" t="s">
        <v>5</v>
      </c>
      <c r="C7847" s="2">
        <v>44408.572</v>
      </c>
      <c r="D7847" s="13"/>
      <c r="E7847" s="4">
        <v>0</v>
      </c>
      <c r="F7847" s="4">
        <v>0</v>
      </c>
      <c r="G7847" s="4">
        <v>0</v>
      </c>
      <c r="H7847" s="4">
        <v>0</v>
      </c>
      <c r="I7847" s="4">
        <v>0</v>
      </c>
      <c r="J7847" s="4">
        <v>0</v>
      </c>
      <c r="K7847">
        <v>0</v>
      </c>
      <c r="L7847" s="4">
        <f t="shared" si="122"/>
        <v>0</v>
      </c>
    </row>
    <row r="7848" spans="1:13" x14ac:dyDescent="0.3">
      <c r="A7848">
        <v>180015</v>
      </c>
      <c r="B7848" t="s">
        <v>2</v>
      </c>
      <c r="C7848" s="2">
        <v>44308.816065847575</v>
      </c>
      <c r="D7848" s="13">
        <v>44310.51515533981</v>
      </c>
      <c r="E7848" s="4">
        <v>0</v>
      </c>
      <c r="F7848" s="4">
        <v>1</v>
      </c>
      <c r="G7848" s="4">
        <v>2</v>
      </c>
      <c r="H7848" s="4">
        <v>0</v>
      </c>
      <c r="I7848" s="4">
        <v>0</v>
      </c>
      <c r="J7848" s="4">
        <v>0</v>
      </c>
      <c r="K7848">
        <v>3</v>
      </c>
      <c r="L7848" s="4">
        <f t="shared" si="122"/>
        <v>2</v>
      </c>
      <c r="M7848" s="4">
        <v>1</v>
      </c>
    </row>
    <row r="7849" spans="1:13" x14ac:dyDescent="0.3">
      <c r="A7849">
        <v>180038</v>
      </c>
      <c r="B7849" t="s">
        <v>7</v>
      </c>
      <c r="C7849" s="2">
        <v>44377.336131445867</v>
      </c>
      <c r="D7849" s="13">
        <v>44377.873974110029</v>
      </c>
      <c r="E7849" s="4">
        <v>0</v>
      </c>
      <c r="F7849" s="4">
        <v>0</v>
      </c>
      <c r="G7849" s="4">
        <v>0</v>
      </c>
      <c r="H7849" s="4">
        <v>1</v>
      </c>
      <c r="I7849" s="4">
        <v>6</v>
      </c>
      <c r="J7849" s="4">
        <v>3</v>
      </c>
      <c r="K7849">
        <v>10</v>
      </c>
      <c r="L7849" s="4">
        <f t="shared" si="122"/>
        <v>3</v>
      </c>
      <c r="M7849" s="4">
        <v>1</v>
      </c>
    </row>
    <row r="7850" spans="1:13" x14ac:dyDescent="0.3">
      <c r="A7850">
        <v>180040</v>
      </c>
      <c r="B7850" t="s">
        <v>5</v>
      </c>
      <c r="C7850" s="2">
        <v>44375.63987282764</v>
      </c>
      <c r="D7850" s="13">
        <v>44376.842420711975</v>
      </c>
      <c r="E7850" s="4">
        <v>0</v>
      </c>
      <c r="F7850" s="4">
        <v>0</v>
      </c>
      <c r="G7850" s="4">
        <v>0</v>
      </c>
      <c r="H7850" s="4">
        <v>1</v>
      </c>
      <c r="I7850" s="4">
        <v>8</v>
      </c>
      <c r="J7850" s="4">
        <v>6</v>
      </c>
      <c r="K7850">
        <v>15</v>
      </c>
      <c r="L7850" s="4">
        <f t="shared" si="122"/>
        <v>3</v>
      </c>
      <c r="M7850" s="4">
        <v>1</v>
      </c>
    </row>
    <row r="7851" spans="1:13" x14ac:dyDescent="0.3">
      <c r="A7851">
        <v>180047</v>
      </c>
      <c r="B7851" t="s">
        <v>17</v>
      </c>
      <c r="C7851" s="2">
        <v>44312.18318557692</v>
      </c>
      <c r="D7851" s="13">
        <v>44313.176563106797</v>
      </c>
      <c r="E7851" s="4">
        <v>0</v>
      </c>
      <c r="F7851" s="4">
        <v>3</v>
      </c>
      <c r="G7851" s="4">
        <v>4</v>
      </c>
      <c r="H7851" s="4">
        <v>2</v>
      </c>
      <c r="I7851" s="4">
        <v>3</v>
      </c>
      <c r="J7851" s="4">
        <v>0</v>
      </c>
      <c r="K7851">
        <v>12</v>
      </c>
      <c r="L7851" s="4">
        <f t="shared" si="122"/>
        <v>4</v>
      </c>
      <c r="M7851" s="4">
        <v>1</v>
      </c>
    </row>
    <row r="7852" spans="1:13" x14ac:dyDescent="0.3">
      <c r="A7852">
        <v>180065</v>
      </c>
      <c r="B7852" t="s">
        <v>2</v>
      </c>
      <c r="C7852" s="2">
        <v>44374.417885398863</v>
      </c>
      <c r="D7852" s="13">
        <v>44374.707754753261</v>
      </c>
      <c r="E7852" s="4">
        <v>0</v>
      </c>
      <c r="F7852" s="4">
        <v>0</v>
      </c>
      <c r="G7852" s="4">
        <v>0</v>
      </c>
      <c r="H7852" s="4">
        <v>1</v>
      </c>
      <c r="I7852" s="4">
        <v>2</v>
      </c>
      <c r="J7852" s="4">
        <v>6</v>
      </c>
      <c r="K7852">
        <v>9</v>
      </c>
      <c r="L7852" s="4">
        <f t="shared" si="122"/>
        <v>3</v>
      </c>
      <c r="M7852" s="4">
        <v>1</v>
      </c>
    </row>
    <row r="7853" spans="1:13" x14ac:dyDescent="0.3">
      <c r="A7853">
        <v>180091</v>
      </c>
      <c r="B7853" t="s">
        <v>3</v>
      </c>
      <c r="C7853" s="2">
        <v>44302.674591844727</v>
      </c>
      <c r="D7853" s="13">
        <v>44303.456093851135</v>
      </c>
      <c r="E7853" s="4">
        <v>0</v>
      </c>
      <c r="F7853" s="4">
        <v>4</v>
      </c>
      <c r="G7853" s="4">
        <v>5</v>
      </c>
      <c r="H7853" s="4">
        <v>1</v>
      </c>
      <c r="I7853" s="4">
        <v>3</v>
      </c>
      <c r="J7853" s="4">
        <v>2</v>
      </c>
      <c r="K7853">
        <v>15</v>
      </c>
      <c r="L7853" s="4">
        <f t="shared" si="122"/>
        <v>5</v>
      </c>
      <c r="M7853" s="4">
        <v>1</v>
      </c>
    </row>
    <row r="7854" spans="1:13" x14ac:dyDescent="0.3">
      <c r="A7854">
        <v>180129</v>
      </c>
      <c r="B7854" t="s">
        <v>7</v>
      </c>
      <c r="C7854" s="2">
        <v>44309.299780698006</v>
      </c>
      <c r="D7854" s="13">
        <v>44310.521223300973</v>
      </c>
      <c r="E7854" s="4">
        <v>0</v>
      </c>
      <c r="F7854" s="4">
        <v>2</v>
      </c>
      <c r="G7854" s="4">
        <v>7</v>
      </c>
      <c r="H7854" s="4">
        <v>6</v>
      </c>
      <c r="I7854" s="4">
        <v>3</v>
      </c>
      <c r="J7854" s="4">
        <v>3</v>
      </c>
      <c r="K7854">
        <v>21</v>
      </c>
      <c r="L7854" s="4">
        <f t="shared" si="122"/>
        <v>5</v>
      </c>
      <c r="M7854" s="4">
        <v>1</v>
      </c>
    </row>
    <row r="7855" spans="1:13" x14ac:dyDescent="0.3">
      <c r="A7855">
        <v>180170</v>
      </c>
      <c r="B7855" t="s">
        <v>5</v>
      </c>
      <c r="C7855" s="2">
        <v>44293.317880519942</v>
      </c>
      <c r="D7855" s="13">
        <v>44293.842420711975</v>
      </c>
      <c r="E7855" s="4">
        <v>0</v>
      </c>
      <c r="F7855" s="4">
        <v>8</v>
      </c>
      <c r="G7855" s="4">
        <v>1</v>
      </c>
      <c r="H7855" s="4">
        <v>0</v>
      </c>
      <c r="I7855" s="4">
        <v>0</v>
      </c>
      <c r="J7855" s="4">
        <v>0</v>
      </c>
      <c r="K7855">
        <v>9</v>
      </c>
      <c r="L7855" s="4">
        <f t="shared" si="122"/>
        <v>2</v>
      </c>
      <c r="M7855" s="4">
        <v>1</v>
      </c>
    </row>
    <row r="7856" spans="1:13" x14ac:dyDescent="0.3">
      <c r="A7856">
        <v>180189</v>
      </c>
      <c r="B7856" t="s">
        <v>13</v>
      </c>
      <c r="C7856" s="2">
        <v>44343.360958297722</v>
      </c>
      <c r="D7856" s="13">
        <v>44343.90269579288</v>
      </c>
      <c r="E7856" s="4">
        <v>0</v>
      </c>
      <c r="F7856" s="4">
        <v>0</v>
      </c>
      <c r="G7856" s="4">
        <v>1</v>
      </c>
      <c r="H7856" s="4">
        <v>4</v>
      </c>
      <c r="I7856" s="4">
        <v>7</v>
      </c>
      <c r="J7856" s="4">
        <v>2</v>
      </c>
      <c r="K7856">
        <v>14</v>
      </c>
      <c r="L7856" s="4">
        <f t="shared" si="122"/>
        <v>4</v>
      </c>
      <c r="M7856" s="4">
        <v>1</v>
      </c>
    </row>
    <row r="7857" spans="1:13" x14ac:dyDescent="0.3">
      <c r="A7857">
        <v>180195</v>
      </c>
      <c r="B7857" t="s">
        <v>5</v>
      </c>
      <c r="C7857" s="2">
        <v>44300.576000000001</v>
      </c>
      <c r="D7857" s="13"/>
      <c r="E7857" s="4">
        <v>0</v>
      </c>
      <c r="F7857" s="4">
        <v>0</v>
      </c>
      <c r="G7857" s="4">
        <v>0</v>
      </c>
      <c r="H7857" s="4">
        <v>0</v>
      </c>
      <c r="I7857" s="4">
        <v>0</v>
      </c>
      <c r="J7857" s="4">
        <v>0</v>
      </c>
      <c r="K7857">
        <v>0</v>
      </c>
      <c r="L7857" s="4">
        <f t="shared" si="122"/>
        <v>0</v>
      </c>
    </row>
    <row r="7858" spans="1:13" x14ac:dyDescent="0.3">
      <c r="A7858">
        <v>180203</v>
      </c>
      <c r="B7858" t="s">
        <v>5</v>
      </c>
      <c r="C7858" s="2">
        <v>44312.23065897436</v>
      </c>
      <c r="D7858" s="13">
        <v>44313.001666666663</v>
      </c>
      <c r="E7858" s="4">
        <v>0</v>
      </c>
      <c r="F7858" s="4">
        <v>2</v>
      </c>
      <c r="G7858" s="4">
        <v>5</v>
      </c>
      <c r="H7858" s="4">
        <v>9</v>
      </c>
      <c r="I7858" s="4">
        <v>3</v>
      </c>
      <c r="J7858" s="4">
        <v>4</v>
      </c>
      <c r="K7858">
        <v>23</v>
      </c>
      <c r="L7858" s="4">
        <f t="shared" si="122"/>
        <v>5</v>
      </c>
      <c r="M7858" s="4">
        <v>1</v>
      </c>
    </row>
    <row r="7859" spans="1:13" x14ac:dyDescent="0.3">
      <c r="A7859">
        <v>180253</v>
      </c>
      <c r="B7859" t="s">
        <v>7</v>
      </c>
      <c r="C7859" s="2">
        <v>44334.41</v>
      </c>
      <c r="D7859" s="13"/>
      <c r="E7859" s="4">
        <v>0</v>
      </c>
      <c r="F7859" s="4">
        <v>0</v>
      </c>
      <c r="G7859" s="4">
        <v>0</v>
      </c>
      <c r="H7859" s="4">
        <v>0</v>
      </c>
      <c r="I7859" s="4">
        <v>0</v>
      </c>
      <c r="J7859" s="4">
        <v>0</v>
      </c>
      <c r="K7859">
        <v>0</v>
      </c>
      <c r="L7859" s="4">
        <f t="shared" si="122"/>
        <v>0</v>
      </c>
    </row>
    <row r="7860" spans="1:13" x14ac:dyDescent="0.3">
      <c r="A7860">
        <v>180332</v>
      </c>
      <c r="B7860" t="s">
        <v>2</v>
      </c>
      <c r="C7860" s="2">
        <v>44292.449592984332</v>
      </c>
      <c r="D7860" s="13">
        <v>44293.471466019422</v>
      </c>
      <c r="E7860" s="4">
        <v>0</v>
      </c>
      <c r="F7860" s="4">
        <v>4</v>
      </c>
      <c r="G7860" s="4">
        <v>9</v>
      </c>
      <c r="H7860" s="4">
        <v>4</v>
      </c>
      <c r="I7860" s="4">
        <v>1</v>
      </c>
      <c r="J7860" s="4">
        <v>1</v>
      </c>
      <c r="K7860">
        <v>19</v>
      </c>
      <c r="L7860" s="4">
        <f t="shared" si="122"/>
        <v>5</v>
      </c>
      <c r="M7860" s="4">
        <v>1</v>
      </c>
    </row>
    <row r="7861" spans="1:13" x14ac:dyDescent="0.3">
      <c r="A7861">
        <v>180388</v>
      </c>
      <c r="B7861" t="s">
        <v>2</v>
      </c>
      <c r="C7861" s="2">
        <v>44331.784212678067</v>
      </c>
      <c r="D7861" s="13">
        <v>44332.52412488174</v>
      </c>
      <c r="E7861" s="4">
        <v>0</v>
      </c>
      <c r="F7861" s="4">
        <v>0</v>
      </c>
      <c r="G7861" s="4">
        <v>4</v>
      </c>
      <c r="H7861" s="4">
        <v>5</v>
      </c>
      <c r="I7861" s="4">
        <v>0</v>
      </c>
      <c r="J7861" s="4">
        <v>3</v>
      </c>
      <c r="K7861">
        <v>12</v>
      </c>
      <c r="L7861" s="4">
        <f t="shared" si="122"/>
        <v>3</v>
      </c>
      <c r="M7861" s="4">
        <v>1</v>
      </c>
    </row>
    <row r="7862" spans="1:13" x14ac:dyDescent="0.3">
      <c r="A7862">
        <v>180403</v>
      </c>
      <c r="B7862" t="s">
        <v>2</v>
      </c>
      <c r="C7862" s="2">
        <v>44290.838195085475</v>
      </c>
      <c r="D7862" s="13">
        <v>44291.545899676377</v>
      </c>
      <c r="E7862" s="4">
        <v>0</v>
      </c>
      <c r="F7862" s="4">
        <v>3</v>
      </c>
      <c r="G7862" s="4">
        <v>5</v>
      </c>
      <c r="H7862" s="4">
        <v>6</v>
      </c>
      <c r="I7862" s="4">
        <v>2</v>
      </c>
      <c r="J7862" s="4">
        <v>5</v>
      </c>
      <c r="K7862">
        <v>21</v>
      </c>
      <c r="L7862" s="4">
        <f t="shared" si="122"/>
        <v>5</v>
      </c>
      <c r="M7862" s="4">
        <v>1</v>
      </c>
    </row>
    <row r="7863" spans="1:13" x14ac:dyDescent="0.3">
      <c r="A7863">
        <v>180420</v>
      </c>
      <c r="B7863" t="s">
        <v>3</v>
      </c>
      <c r="C7863" s="2">
        <v>44345.442556160968</v>
      </c>
      <c r="D7863" s="13">
        <v>44346.622000000003</v>
      </c>
      <c r="E7863" s="4">
        <v>0</v>
      </c>
      <c r="F7863" s="4">
        <v>0</v>
      </c>
      <c r="G7863" s="4">
        <v>1</v>
      </c>
      <c r="H7863" s="4">
        <v>6</v>
      </c>
      <c r="I7863" s="4">
        <v>0</v>
      </c>
      <c r="J7863" s="4">
        <v>0</v>
      </c>
      <c r="K7863">
        <v>7</v>
      </c>
      <c r="L7863" s="4">
        <f t="shared" si="122"/>
        <v>2</v>
      </c>
      <c r="M7863" s="4">
        <v>1</v>
      </c>
    </row>
    <row r="7864" spans="1:13" x14ac:dyDescent="0.3">
      <c r="A7864">
        <v>180477</v>
      </c>
      <c r="B7864" t="s">
        <v>5</v>
      </c>
      <c r="C7864" s="2">
        <v>44332.884950854699</v>
      </c>
      <c r="D7864" s="13">
        <v>44333.816530744334</v>
      </c>
      <c r="E7864" s="4">
        <v>0</v>
      </c>
      <c r="F7864" s="4">
        <v>0</v>
      </c>
      <c r="G7864" s="4">
        <v>3</v>
      </c>
      <c r="H7864" s="4">
        <v>6</v>
      </c>
      <c r="I7864" s="4">
        <v>2</v>
      </c>
      <c r="J7864" s="4">
        <v>3</v>
      </c>
      <c r="K7864">
        <v>14</v>
      </c>
      <c r="L7864" s="4">
        <f t="shared" si="122"/>
        <v>4</v>
      </c>
      <c r="M7864" s="4">
        <v>1</v>
      </c>
    </row>
    <row r="7865" spans="1:13" x14ac:dyDescent="0.3">
      <c r="A7865">
        <v>180538</v>
      </c>
      <c r="B7865" t="s">
        <v>2</v>
      </c>
      <c r="C7865" s="2">
        <v>44336.999083974362</v>
      </c>
      <c r="D7865" s="13">
        <v>44337.777291262137</v>
      </c>
      <c r="E7865" s="4">
        <v>0</v>
      </c>
      <c r="F7865" s="4">
        <v>0</v>
      </c>
      <c r="G7865" s="4">
        <v>2</v>
      </c>
      <c r="H7865" s="4">
        <v>0</v>
      </c>
      <c r="I7865" s="4">
        <v>0</v>
      </c>
      <c r="J7865" s="4">
        <v>0</v>
      </c>
      <c r="K7865">
        <v>2</v>
      </c>
      <c r="L7865" s="4">
        <f t="shared" si="122"/>
        <v>1</v>
      </c>
      <c r="M7865" s="4">
        <v>1</v>
      </c>
    </row>
    <row r="7866" spans="1:13" x14ac:dyDescent="0.3">
      <c r="A7866">
        <v>180540</v>
      </c>
      <c r="B7866" t="s">
        <v>8</v>
      </c>
      <c r="C7866" s="2">
        <v>44372.276268981477</v>
      </c>
      <c r="D7866" s="13">
        <v>44372.283666666663</v>
      </c>
      <c r="E7866" s="4">
        <v>0</v>
      </c>
      <c r="F7866" s="4">
        <v>0</v>
      </c>
      <c r="G7866" s="4">
        <v>0</v>
      </c>
      <c r="H7866" s="4">
        <v>2</v>
      </c>
      <c r="I7866" s="4">
        <v>4</v>
      </c>
      <c r="J7866" s="4">
        <v>5</v>
      </c>
      <c r="K7866">
        <v>11</v>
      </c>
      <c r="L7866" s="4">
        <f t="shared" si="122"/>
        <v>3</v>
      </c>
      <c r="M7866" s="4">
        <v>1</v>
      </c>
    </row>
    <row r="7867" spans="1:13" x14ac:dyDescent="0.3">
      <c r="A7867">
        <v>180571</v>
      </c>
      <c r="B7867" t="s">
        <v>5</v>
      </c>
      <c r="C7867" s="2">
        <v>44370.505789209405</v>
      </c>
      <c r="D7867" s="13">
        <v>44372.442744336564</v>
      </c>
      <c r="E7867" s="4">
        <v>0</v>
      </c>
      <c r="F7867" s="4">
        <v>0</v>
      </c>
      <c r="G7867" s="4">
        <v>0</v>
      </c>
      <c r="H7867" s="4">
        <v>4</v>
      </c>
      <c r="I7867" s="4">
        <v>1</v>
      </c>
      <c r="J7867" s="4">
        <v>6</v>
      </c>
      <c r="K7867">
        <v>11</v>
      </c>
      <c r="L7867" s="4">
        <f t="shared" si="122"/>
        <v>3</v>
      </c>
      <c r="M7867" s="4">
        <v>1</v>
      </c>
    </row>
    <row r="7868" spans="1:13" x14ac:dyDescent="0.3">
      <c r="A7868">
        <v>180675</v>
      </c>
      <c r="B7868" t="s">
        <v>6</v>
      </c>
      <c r="C7868" s="2">
        <v>44349.970847649573</v>
      </c>
      <c r="D7868" s="13">
        <v>44350.51798705502</v>
      </c>
      <c r="E7868" s="4">
        <v>0</v>
      </c>
      <c r="F7868" s="4">
        <v>0</v>
      </c>
      <c r="G7868" s="4">
        <v>0</v>
      </c>
      <c r="H7868" s="4">
        <v>4</v>
      </c>
      <c r="I7868" s="4">
        <v>4</v>
      </c>
      <c r="J7868" s="4">
        <v>4</v>
      </c>
      <c r="K7868">
        <v>12</v>
      </c>
      <c r="L7868" s="4">
        <f t="shared" si="122"/>
        <v>3</v>
      </c>
      <c r="M7868" s="4">
        <v>1</v>
      </c>
    </row>
    <row r="7869" spans="1:13" x14ac:dyDescent="0.3">
      <c r="A7869">
        <v>180699</v>
      </c>
      <c r="B7869" t="s">
        <v>3</v>
      </c>
      <c r="C7869" s="2">
        <v>44344.576004309121</v>
      </c>
      <c r="D7869" s="13">
        <v>44345.737647249189</v>
      </c>
      <c r="E7869" s="4">
        <v>0</v>
      </c>
      <c r="F7869" s="4">
        <v>0</v>
      </c>
      <c r="G7869" s="4">
        <v>2</v>
      </c>
      <c r="H7869" s="4">
        <v>3</v>
      </c>
      <c r="I7869" s="4">
        <v>0</v>
      </c>
      <c r="J7869" s="4">
        <v>0</v>
      </c>
      <c r="K7869">
        <v>5</v>
      </c>
      <c r="L7869" s="4">
        <f t="shared" si="122"/>
        <v>2</v>
      </c>
      <c r="M7869" s="4">
        <v>1</v>
      </c>
    </row>
    <row r="7870" spans="1:13" x14ac:dyDescent="0.3">
      <c r="A7870">
        <v>180764</v>
      </c>
      <c r="B7870" t="s">
        <v>7</v>
      </c>
      <c r="C7870" s="2">
        <v>44376.891473326214</v>
      </c>
      <c r="D7870" s="13">
        <v>44377.64258252427</v>
      </c>
      <c r="E7870" s="4">
        <v>0</v>
      </c>
      <c r="F7870" s="4">
        <v>0</v>
      </c>
      <c r="G7870" s="4">
        <v>0</v>
      </c>
      <c r="H7870" s="4">
        <v>1</v>
      </c>
      <c r="I7870" s="4">
        <v>5</v>
      </c>
      <c r="J7870" s="4">
        <v>4</v>
      </c>
      <c r="K7870">
        <v>10</v>
      </c>
      <c r="L7870" s="4">
        <f t="shared" si="122"/>
        <v>3</v>
      </c>
      <c r="M7870" s="4">
        <v>1</v>
      </c>
    </row>
    <row r="7871" spans="1:13" x14ac:dyDescent="0.3">
      <c r="A7871">
        <v>180766</v>
      </c>
      <c r="B7871" t="s">
        <v>2</v>
      </c>
      <c r="C7871" s="2">
        <v>44372.098374964386</v>
      </c>
      <c r="D7871" s="13">
        <v>44372.583116504858</v>
      </c>
      <c r="E7871" s="4">
        <v>0</v>
      </c>
      <c r="F7871" s="4">
        <v>0</v>
      </c>
      <c r="G7871" s="4">
        <v>0</v>
      </c>
      <c r="H7871" s="4">
        <v>1</v>
      </c>
      <c r="I7871" s="4">
        <v>6</v>
      </c>
      <c r="J7871" s="4">
        <v>7</v>
      </c>
      <c r="K7871">
        <v>14</v>
      </c>
      <c r="L7871" s="4">
        <f t="shared" si="122"/>
        <v>3</v>
      </c>
      <c r="M7871" s="4">
        <v>1</v>
      </c>
    </row>
    <row r="7872" spans="1:13" x14ac:dyDescent="0.3">
      <c r="A7872">
        <v>180786</v>
      </c>
      <c r="B7872" t="s">
        <v>9</v>
      </c>
      <c r="C7872" s="2">
        <v>44322.528933084053</v>
      </c>
      <c r="D7872" s="13">
        <v>44322.851999999999</v>
      </c>
      <c r="E7872" s="4">
        <v>0</v>
      </c>
      <c r="F7872" s="4">
        <v>0</v>
      </c>
      <c r="G7872" s="4">
        <v>4</v>
      </c>
      <c r="H7872" s="4">
        <v>8</v>
      </c>
      <c r="I7872" s="4">
        <v>0</v>
      </c>
      <c r="J7872" s="4">
        <v>0</v>
      </c>
      <c r="K7872">
        <v>12</v>
      </c>
      <c r="L7872" s="4">
        <f t="shared" si="122"/>
        <v>2</v>
      </c>
      <c r="M7872" s="4">
        <v>1</v>
      </c>
    </row>
    <row r="7873" spans="1:13" x14ac:dyDescent="0.3">
      <c r="A7873">
        <v>180818</v>
      </c>
      <c r="B7873" t="s">
        <v>15</v>
      </c>
      <c r="C7873" s="2">
        <v>44305.821222827639</v>
      </c>
      <c r="D7873" s="13">
        <v>44307.053666666667</v>
      </c>
      <c r="E7873" s="4">
        <v>0</v>
      </c>
      <c r="F7873" s="4">
        <v>1</v>
      </c>
      <c r="G7873" s="4">
        <v>0</v>
      </c>
      <c r="H7873" s="4">
        <v>0</v>
      </c>
      <c r="I7873" s="4">
        <v>0</v>
      </c>
      <c r="J7873" s="4">
        <v>0</v>
      </c>
      <c r="K7873">
        <v>1</v>
      </c>
      <c r="L7873" s="4">
        <f t="shared" si="122"/>
        <v>1</v>
      </c>
      <c r="M7873" s="4">
        <v>1</v>
      </c>
    </row>
    <row r="7874" spans="1:13" x14ac:dyDescent="0.3">
      <c r="A7874">
        <v>180841</v>
      </c>
      <c r="B7874" t="s">
        <v>5</v>
      </c>
      <c r="C7874" s="2">
        <v>44341.612641809115</v>
      </c>
      <c r="D7874" s="13">
        <v>44342.803585760514</v>
      </c>
      <c r="E7874" s="4">
        <v>0</v>
      </c>
      <c r="F7874" s="4">
        <v>0</v>
      </c>
      <c r="G7874" s="4">
        <v>2</v>
      </c>
      <c r="H7874" s="4">
        <v>7</v>
      </c>
      <c r="I7874" s="4">
        <v>5</v>
      </c>
      <c r="J7874" s="4">
        <v>2</v>
      </c>
      <c r="K7874">
        <v>16</v>
      </c>
      <c r="L7874" s="4">
        <f t="shared" si="122"/>
        <v>4</v>
      </c>
      <c r="M7874" s="4">
        <v>1</v>
      </c>
    </row>
    <row r="7875" spans="1:13" x14ac:dyDescent="0.3">
      <c r="A7875">
        <v>180856</v>
      </c>
      <c r="B7875" t="s">
        <v>2</v>
      </c>
      <c r="C7875" s="2">
        <v>44303.510193411683</v>
      </c>
      <c r="D7875" s="13">
        <v>44304.966611650489</v>
      </c>
      <c r="E7875" s="4">
        <v>0</v>
      </c>
      <c r="F7875" s="4">
        <v>4</v>
      </c>
      <c r="G7875" s="4">
        <v>5</v>
      </c>
      <c r="H7875" s="4">
        <v>0</v>
      </c>
      <c r="I7875" s="4">
        <v>0</v>
      </c>
      <c r="J7875" s="4">
        <v>0</v>
      </c>
      <c r="K7875">
        <v>9</v>
      </c>
      <c r="L7875" s="4">
        <f t="shared" ref="L7875:L7938" si="123">COUNTIF(E7875:J7875,"&gt;0")</f>
        <v>2</v>
      </c>
      <c r="M7875" s="4">
        <v>1</v>
      </c>
    </row>
    <row r="7876" spans="1:13" x14ac:dyDescent="0.3">
      <c r="A7876">
        <v>180857</v>
      </c>
      <c r="B7876" t="s">
        <v>5</v>
      </c>
      <c r="C7876" s="2">
        <v>44310.372080448717</v>
      </c>
      <c r="D7876" s="13">
        <v>44311.759896440126</v>
      </c>
      <c r="E7876" s="4">
        <v>0</v>
      </c>
      <c r="F7876" s="4">
        <v>2</v>
      </c>
      <c r="G7876" s="4">
        <v>4</v>
      </c>
      <c r="H7876" s="4">
        <v>0</v>
      </c>
      <c r="I7876" s="4">
        <v>0</v>
      </c>
      <c r="J7876" s="4">
        <v>0</v>
      </c>
      <c r="K7876">
        <v>6</v>
      </c>
      <c r="L7876" s="4">
        <f t="shared" si="123"/>
        <v>2</v>
      </c>
      <c r="M7876" s="4">
        <v>1</v>
      </c>
    </row>
    <row r="7877" spans="1:13" x14ac:dyDescent="0.3">
      <c r="A7877">
        <v>180859</v>
      </c>
      <c r="B7877" t="s">
        <v>6</v>
      </c>
      <c r="C7877" s="2">
        <v>44309.858302635323</v>
      </c>
      <c r="D7877" s="13">
        <v>44311.7833592233</v>
      </c>
      <c r="E7877" s="4">
        <v>0</v>
      </c>
      <c r="F7877" s="4">
        <v>2</v>
      </c>
      <c r="G7877" s="4">
        <v>5</v>
      </c>
      <c r="H7877" s="4">
        <v>3</v>
      </c>
      <c r="I7877" s="4">
        <v>2</v>
      </c>
      <c r="J7877" s="4">
        <v>6</v>
      </c>
      <c r="K7877">
        <v>18</v>
      </c>
      <c r="L7877" s="4">
        <f t="shared" si="123"/>
        <v>5</v>
      </c>
      <c r="M7877" s="4">
        <v>1</v>
      </c>
    </row>
    <row r="7878" spans="1:13" x14ac:dyDescent="0.3">
      <c r="A7878">
        <v>180861</v>
      </c>
      <c r="B7878" t="s">
        <v>6</v>
      </c>
      <c r="C7878" s="2">
        <v>44370.97880548433</v>
      </c>
      <c r="D7878" s="13">
        <v>44371.919281553397</v>
      </c>
      <c r="E7878" s="4">
        <v>0</v>
      </c>
      <c r="F7878" s="4">
        <v>0</v>
      </c>
      <c r="G7878" s="4">
        <v>0</v>
      </c>
      <c r="H7878" s="4">
        <v>1</v>
      </c>
      <c r="I7878" s="4">
        <v>3</v>
      </c>
      <c r="J7878" s="4">
        <v>0</v>
      </c>
      <c r="K7878">
        <v>4</v>
      </c>
      <c r="L7878" s="4">
        <f t="shared" si="123"/>
        <v>2</v>
      </c>
      <c r="M7878" s="4">
        <v>1</v>
      </c>
    </row>
    <row r="7879" spans="1:13" x14ac:dyDescent="0.3">
      <c r="A7879">
        <v>180883</v>
      </c>
      <c r="B7879" t="s">
        <v>2</v>
      </c>
      <c r="C7879" s="2">
        <v>44309.176317735044</v>
      </c>
      <c r="D7879" s="13">
        <v>44310.363261818289</v>
      </c>
      <c r="E7879" s="4">
        <v>0</v>
      </c>
      <c r="F7879" s="4">
        <v>2</v>
      </c>
      <c r="G7879" s="4">
        <v>4</v>
      </c>
      <c r="H7879" s="4">
        <v>0</v>
      </c>
      <c r="I7879" s="4">
        <v>0</v>
      </c>
      <c r="J7879" s="4">
        <v>0</v>
      </c>
      <c r="K7879">
        <v>6</v>
      </c>
      <c r="L7879" s="4">
        <f t="shared" si="123"/>
        <v>2</v>
      </c>
      <c r="M7879" s="4">
        <v>1</v>
      </c>
    </row>
    <row r="7880" spans="1:13" x14ac:dyDescent="0.3">
      <c r="A7880">
        <v>181013</v>
      </c>
      <c r="B7880" t="s">
        <v>5</v>
      </c>
      <c r="C7880" s="2">
        <v>44332.813679166669</v>
      </c>
      <c r="D7880" s="13">
        <v>44332.856983818769</v>
      </c>
      <c r="E7880" s="4">
        <v>0</v>
      </c>
      <c r="F7880" s="4">
        <v>0</v>
      </c>
      <c r="G7880" s="4">
        <v>3</v>
      </c>
      <c r="H7880" s="4">
        <v>0</v>
      </c>
      <c r="I7880" s="4">
        <v>0</v>
      </c>
      <c r="J7880" s="4">
        <v>0</v>
      </c>
      <c r="K7880">
        <v>3</v>
      </c>
      <c r="L7880" s="4">
        <f t="shared" si="123"/>
        <v>1</v>
      </c>
      <c r="M7880" s="4">
        <v>1</v>
      </c>
    </row>
    <row r="7881" spans="1:13" x14ac:dyDescent="0.3">
      <c r="A7881">
        <v>181020</v>
      </c>
      <c r="B7881" t="s">
        <v>17</v>
      </c>
      <c r="C7881" s="2">
        <v>44374.072310113959</v>
      </c>
      <c r="D7881" s="13">
        <v>44375.035786407767</v>
      </c>
      <c r="E7881" s="4">
        <v>0</v>
      </c>
      <c r="F7881" s="4">
        <v>0</v>
      </c>
      <c r="G7881" s="4">
        <v>0</v>
      </c>
      <c r="H7881" s="4">
        <v>1</v>
      </c>
      <c r="I7881" s="4">
        <v>4</v>
      </c>
      <c r="J7881" s="4">
        <v>3</v>
      </c>
      <c r="K7881">
        <v>8</v>
      </c>
      <c r="L7881" s="4">
        <f t="shared" si="123"/>
        <v>3</v>
      </c>
      <c r="M7881" s="4">
        <v>1</v>
      </c>
    </row>
    <row r="7882" spans="1:13" x14ac:dyDescent="0.3">
      <c r="A7882">
        <v>181079</v>
      </c>
      <c r="B7882" t="s">
        <v>5</v>
      </c>
      <c r="C7882" s="2">
        <v>44343.659885113957</v>
      </c>
      <c r="D7882" s="13">
        <v>44344.667663430417</v>
      </c>
      <c r="E7882" s="4">
        <v>0</v>
      </c>
      <c r="F7882" s="4">
        <v>0</v>
      </c>
      <c r="G7882" s="4">
        <v>1</v>
      </c>
      <c r="H7882" s="4">
        <v>5</v>
      </c>
      <c r="I7882" s="4">
        <v>6</v>
      </c>
      <c r="J7882" s="4">
        <v>5</v>
      </c>
      <c r="K7882">
        <v>17</v>
      </c>
      <c r="L7882" s="4">
        <f t="shared" si="123"/>
        <v>4</v>
      </c>
      <c r="M7882" s="4">
        <v>1</v>
      </c>
    </row>
    <row r="7883" spans="1:13" x14ac:dyDescent="0.3">
      <c r="A7883">
        <v>181101</v>
      </c>
      <c r="B7883" t="s">
        <v>18</v>
      </c>
      <c r="C7883" s="2">
        <v>44385.179505947293</v>
      </c>
      <c r="D7883" s="13">
        <v>44386.17818122977</v>
      </c>
      <c r="E7883" s="4">
        <v>0</v>
      </c>
      <c r="F7883" s="4">
        <v>0</v>
      </c>
      <c r="G7883" s="4">
        <v>0</v>
      </c>
      <c r="H7883" s="4">
        <v>0</v>
      </c>
      <c r="I7883" s="4">
        <v>5</v>
      </c>
      <c r="J7883" s="4">
        <v>5</v>
      </c>
      <c r="K7883">
        <v>10</v>
      </c>
      <c r="L7883" s="4">
        <f t="shared" si="123"/>
        <v>2</v>
      </c>
      <c r="M7883" s="4">
        <v>1</v>
      </c>
    </row>
    <row r="7884" spans="1:13" x14ac:dyDescent="0.3">
      <c r="A7884">
        <v>181102</v>
      </c>
      <c r="B7884" t="s">
        <v>13</v>
      </c>
      <c r="C7884" s="2">
        <v>44376.268072329061</v>
      </c>
      <c r="D7884" s="13">
        <v>44377.917258899681</v>
      </c>
      <c r="E7884" s="4">
        <v>0</v>
      </c>
      <c r="F7884" s="4">
        <v>0</v>
      </c>
      <c r="G7884" s="4">
        <v>0</v>
      </c>
      <c r="H7884" s="4">
        <v>1</v>
      </c>
      <c r="I7884" s="4">
        <v>6</v>
      </c>
      <c r="J7884" s="4">
        <v>0</v>
      </c>
      <c r="K7884">
        <v>7</v>
      </c>
      <c r="L7884" s="4">
        <f t="shared" si="123"/>
        <v>2</v>
      </c>
      <c r="M7884" s="4">
        <v>1</v>
      </c>
    </row>
    <row r="7885" spans="1:13" x14ac:dyDescent="0.3">
      <c r="A7885">
        <v>181145</v>
      </c>
      <c r="B7885" t="s">
        <v>6</v>
      </c>
      <c r="C7885" s="2">
        <v>44388.601127955844</v>
      </c>
      <c r="D7885" s="13">
        <v>44389.305333333337</v>
      </c>
      <c r="E7885" s="4">
        <v>0</v>
      </c>
      <c r="F7885" s="4">
        <v>0</v>
      </c>
      <c r="G7885" s="4">
        <v>0</v>
      </c>
      <c r="H7885" s="4">
        <v>0</v>
      </c>
      <c r="I7885" s="4">
        <v>3</v>
      </c>
      <c r="J7885" s="4">
        <v>6</v>
      </c>
      <c r="K7885">
        <v>9</v>
      </c>
      <c r="L7885" s="4">
        <f t="shared" si="123"/>
        <v>2</v>
      </c>
      <c r="M7885" s="4">
        <v>1</v>
      </c>
    </row>
    <row r="7886" spans="1:13" x14ac:dyDescent="0.3">
      <c r="A7886">
        <v>181202</v>
      </c>
      <c r="B7886" t="s">
        <v>13</v>
      </c>
      <c r="C7886" s="2">
        <v>44344.631165705126</v>
      </c>
      <c r="D7886" s="13">
        <v>44345.100106796119</v>
      </c>
      <c r="E7886" s="4">
        <v>0</v>
      </c>
      <c r="F7886" s="4">
        <v>0</v>
      </c>
      <c r="G7886" s="4">
        <v>3</v>
      </c>
      <c r="H7886" s="4">
        <v>5</v>
      </c>
      <c r="I7886" s="4">
        <v>3</v>
      </c>
      <c r="J7886" s="4">
        <v>0</v>
      </c>
      <c r="K7886">
        <v>11</v>
      </c>
      <c r="L7886" s="4">
        <f t="shared" si="123"/>
        <v>3</v>
      </c>
      <c r="M7886" s="4">
        <v>1</v>
      </c>
    </row>
    <row r="7887" spans="1:13" x14ac:dyDescent="0.3">
      <c r="A7887">
        <v>181210</v>
      </c>
      <c r="B7887" t="s">
        <v>7</v>
      </c>
      <c r="C7887" s="2">
        <v>44309.472754522787</v>
      </c>
      <c r="D7887" s="13">
        <v>44310.873974110029</v>
      </c>
      <c r="E7887" s="4">
        <v>0</v>
      </c>
      <c r="F7887" s="4">
        <v>1</v>
      </c>
      <c r="G7887" s="4">
        <v>4</v>
      </c>
      <c r="H7887" s="4">
        <v>2</v>
      </c>
      <c r="I7887" s="4">
        <v>0</v>
      </c>
      <c r="J7887" s="4">
        <v>0</v>
      </c>
      <c r="K7887">
        <v>7</v>
      </c>
      <c r="L7887" s="4">
        <f t="shared" si="123"/>
        <v>3</v>
      </c>
      <c r="M7887" s="4">
        <v>1</v>
      </c>
    </row>
    <row r="7888" spans="1:13" x14ac:dyDescent="0.3">
      <c r="A7888">
        <v>181225</v>
      </c>
      <c r="B7888" t="s">
        <v>7</v>
      </c>
      <c r="C7888" s="2">
        <v>44375.099359437321</v>
      </c>
      <c r="D7888" s="13">
        <v>44375.793067961167</v>
      </c>
      <c r="E7888" s="4">
        <v>0</v>
      </c>
      <c r="F7888" s="4">
        <v>0</v>
      </c>
      <c r="G7888" s="4">
        <v>0</v>
      </c>
      <c r="H7888" s="4">
        <v>1</v>
      </c>
      <c r="I7888" s="4">
        <v>6</v>
      </c>
      <c r="J7888" s="4">
        <v>0</v>
      </c>
      <c r="K7888">
        <v>7</v>
      </c>
      <c r="L7888" s="4">
        <f t="shared" si="123"/>
        <v>2</v>
      </c>
      <c r="M7888" s="4">
        <v>1</v>
      </c>
    </row>
    <row r="7889" spans="1:13" x14ac:dyDescent="0.3">
      <c r="A7889">
        <v>181241</v>
      </c>
      <c r="B7889" t="s">
        <v>3</v>
      </c>
      <c r="C7889" s="2">
        <v>44314.129863853275</v>
      </c>
      <c r="D7889" s="13">
        <v>44314.637000000002</v>
      </c>
      <c r="E7889" s="4">
        <v>0</v>
      </c>
      <c r="F7889" s="4">
        <v>1</v>
      </c>
      <c r="G7889" s="4">
        <v>5</v>
      </c>
      <c r="H7889" s="4">
        <v>5</v>
      </c>
      <c r="I7889" s="4">
        <v>8</v>
      </c>
      <c r="J7889" s="4">
        <v>4</v>
      </c>
      <c r="K7889">
        <v>23</v>
      </c>
      <c r="L7889" s="4">
        <f t="shared" si="123"/>
        <v>5</v>
      </c>
      <c r="M7889" s="4">
        <v>1</v>
      </c>
    </row>
    <row r="7890" spans="1:13" x14ac:dyDescent="0.3">
      <c r="A7890">
        <v>181288</v>
      </c>
      <c r="B7890" t="s">
        <v>6</v>
      </c>
      <c r="C7890" s="2">
        <v>44309.952454594015</v>
      </c>
      <c r="D7890" s="13">
        <v>44310.428990291264</v>
      </c>
      <c r="E7890" s="4">
        <v>0</v>
      </c>
      <c r="F7890" s="4">
        <v>2</v>
      </c>
      <c r="G7890" s="4">
        <v>4</v>
      </c>
      <c r="H7890" s="4">
        <v>0</v>
      </c>
      <c r="I7890" s="4">
        <v>0</v>
      </c>
      <c r="J7890" s="4">
        <v>0</v>
      </c>
      <c r="K7890">
        <v>6</v>
      </c>
      <c r="L7890" s="4">
        <f t="shared" si="123"/>
        <v>2</v>
      </c>
      <c r="M7890" s="4">
        <v>1</v>
      </c>
    </row>
    <row r="7891" spans="1:13" x14ac:dyDescent="0.3">
      <c r="A7891">
        <v>181297</v>
      </c>
      <c r="B7891" t="s">
        <v>2</v>
      </c>
      <c r="C7891" s="2">
        <v>44334.867636965813</v>
      </c>
      <c r="D7891" s="13">
        <v>44335.842016181232</v>
      </c>
      <c r="E7891" s="4">
        <v>0</v>
      </c>
      <c r="F7891" s="4">
        <v>0</v>
      </c>
      <c r="G7891" s="4">
        <v>2</v>
      </c>
      <c r="H7891" s="4">
        <v>0</v>
      </c>
      <c r="I7891" s="4">
        <v>0</v>
      </c>
      <c r="J7891" s="4">
        <v>0</v>
      </c>
      <c r="K7891">
        <v>2</v>
      </c>
      <c r="L7891" s="4">
        <f t="shared" si="123"/>
        <v>1</v>
      </c>
      <c r="M7891" s="4">
        <v>1</v>
      </c>
    </row>
    <row r="7892" spans="1:13" x14ac:dyDescent="0.3">
      <c r="A7892">
        <v>181304</v>
      </c>
      <c r="B7892" t="s">
        <v>5</v>
      </c>
      <c r="C7892" s="2">
        <v>44408.415371509975</v>
      </c>
      <c r="D7892" s="13">
        <v>44408.64824595469</v>
      </c>
      <c r="E7892" s="4">
        <v>0</v>
      </c>
      <c r="F7892" s="4">
        <v>0</v>
      </c>
      <c r="G7892" s="4">
        <v>0</v>
      </c>
      <c r="H7892" s="4">
        <v>0</v>
      </c>
      <c r="I7892" s="4">
        <v>1</v>
      </c>
      <c r="J7892" s="4">
        <v>6</v>
      </c>
      <c r="K7892">
        <v>7</v>
      </c>
      <c r="L7892" s="4">
        <f t="shared" si="123"/>
        <v>2</v>
      </c>
      <c r="M7892" s="4">
        <v>1</v>
      </c>
    </row>
    <row r="7893" spans="1:13" x14ac:dyDescent="0.3">
      <c r="A7893">
        <v>181325</v>
      </c>
      <c r="B7893" t="s">
        <v>2</v>
      </c>
      <c r="C7893" s="2">
        <v>44289.033127207978</v>
      </c>
      <c r="D7893" s="13">
        <v>44290.423841059601</v>
      </c>
      <c r="E7893" s="4">
        <v>0</v>
      </c>
      <c r="F7893" s="4">
        <v>3</v>
      </c>
      <c r="G7893" s="4">
        <v>0</v>
      </c>
      <c r="H7893" s="4">
        <v>0</v>
      </c>
      <c r="I7893" s="4">
        <v>0</v>
      </c>
      <c r="J7893" s="4">
        <v>0</v>
      </c>
      <c r="K7893">
        <v>3</v>
      </c>
      <c r="L7893" s="4">
        <f t="shared" si="123"/>
        <v>1</v>
      </c>
      <c r="M7893" s="4">
        <v>1</v>
      </c>
    </row>
    <row r="7894" spans="1:13" x14ac:dyDescent="0.3">
      <c r="A7894">
        <v>181388</v>
      </c>
      <c r="B7894" t="s">
        <v>3</v>
      </c>
      <c r="C7894" s="2">
        <v>44408.066439280628</v>
      </c>
      <c r="D7894" s="13">
        <v>44409.084017456589</v>
      </c>
      <c r="E7894" s="4">
        <v>0</v>
      </c>
      <c r="F7894" s="4">
        <v>0</v>
      </c>
      <c r="G7894" s="4">
        <v>0</v>
      </c>
      <c r="H7894" s="4">
        <v>0</v>
      </c>
      <c r="I7894" s="4">
        <v>0</v>
      </c>
      <c r="J7894" s="4">
        <v>4</v>
      </c>
      <c r="K7894">
        <v>4</v>
      </c>
      <c r="L7894" s="4">
        <f t="shared" si="123"/>
        <v>1</v>
      </c>
      <c r="M7894" s="4">
        <v>1</v>
      </c>
    </row>
    <row r="7895" spans="1:13" x14ac:dyDescent="0.3">
      <c r="A7895">
        <v>181395</v>
      </c>
      <c r="B7895" t="s">
        <v>3</v>
      </c>
      <c r="C7895" s="2">
        <v>44301.694390206547</v>
      </c>
      <c r="D7895" s="13">
        <v>44302.668067961167</v>
      </c>
      <c r="E7895" s="4">
        <v>0</v>
      </c>
      <c r="F7895" s="4">
        <v>4</v>
      </c>
      <c r="G7895" s="4">
        <v>4</v>
      </c>
      <c r="H7895" s="4">
        <v>3</v>
      </c>
      <c r="I7895" s="4">
        <v>1</v>
      </c>
      <c r="J7895" s="4">
        <v>0</v>
      </c>
      <c r="K7895">
        <v>12</v>
      </c>
      <c r="L7895" s="4">
        <f t="shared" si="123"/>
        <v>4</v>
      </c>
      <c r="M7895" s="4">
        <v>1</v>
      </c>
    </row>
    <row r="7896" spans="1:13" x14ac:dyDescent="0.3">
      <c r="A7896">
        <v>181397</v>
      </c>
      <c r="B7896" t="s">
        <v>5</v>
      </c>
      <c r="C7896" s="2">
        <v>44297.791130519938</v>
      </c>
      <c r="D7896" s="13">
        <v>44298.298666666662</v>
      </c>
      <c r="E7896" s="4">
        <v>0</v>
      </c>
      <c r="F7896" s="4">
        <v>3</v>
      </c>
      <c r="G7896" s="4">
        <v>0</v>
      </c>
      <c r="H7896" s="4">
        <v>0</v>
      </c>
      <c r="I7896" s="4">
        <v>0</v>
      </c>
      <c r="J7896" s="4">
        <v>0</v>
      </c>
      <c r="K7896">
        <v>3</v>
      </c>
      <c r="L7896" s="4">
        <f t="shared" si="123"/>
        <v>1</v>
      </c>
      <c r="M7896" s="4">
        <v>1</v>
      </c>
    </row>
    <row r="7897" spans="1:13" x14ac:dyDescent="0.3">
      <c r="A7897">
        <v>181418</v>
      </c>
      <c r="B7897" t="s">
        <v>19</v>
      </c>
      <c r="C7897" s="2">
        <v>44396.982388319091</v>
      </c>
      <c r="D7897" s="13">
        <v>44398.466207119738</v>
      </c>
      <c r="E7897" s="4">
        <v>0</v>
      </c>
      <c r="F7897" s="4">
        <v>0</v>
      </c>
      <c r="G7897" s="4">
        <v>0</v>
      </c>
      <c r="H7897" s="4">
        <v>0</v>
      </c>
      <c r="I7897" s="4">
        <v>3</v>
      </c>
      <c r="J7897" s="4">
        <v>0</v>
      </c>
      <c r="K7897">
        <v>3</v>
      </c>
      <c r="L7897" s="4">
        <f t="shared" si="123"/>
        <v>1</v>
      </c>
      <c r="M7897" s="4">
        <v>1</v>
      </c>
    </row>
    <row r="7898" spans="1:13" x14ac:dyDescent="0.3">
      <c r="A7898">
        <v>181445</v>
      </c>
      <c r="B7898" t="s">
        <v>12</v>
      </c>
      <c r="C7898" s="2">
        <v>44302.501892556982</v>
      </c>
      <c r="D7898" s="13">
        <v>44303.026333333335</v>
      </c>
      <c r="E7898" s="4">
        <v>0</v>
      </c>
      <c r="F7898" s="4">
        <v>3</v>
      </c>
      <c r="G7898" s="4">
        <v>6</v>
      </c>
      <c r="H7898" s="4">
        <v>2</v>
      </c>
      <c r="I7898" s="4">
        <v>3</v>
      </c>
      <c r="J7898" s="4">
        <v>5</v>
      </c>
      <c r="K7898">
        <v>19</v>
      </c>
      <c r="L7898" s="4">
        <f t="shared" si="123"/>
        <v>5</v>
      </c>
      <c r="M7898" s="4">
        <v>1</v>
      </c>
    </row>
    <row r="7899" spans="1:13" x14ac:dyDescent="0.3">
      <c r="A7899">
        <v>181483</v>
      </c>
      <c r="B7899" t="s">
        <v>11</v>
      </c>
      <c r="C7899" s="2">
        <v>44335.77429551282</v>
      </c>
      <c r="D7899" s="13">
        <v>44337.013537216822</v>
      </c>
      <c r="E7899" s="4">
        <v>0</v>
      </c>
      <c r="F7899" s="4">
        <v>0</v>
      </c>
      <c r="G7899" s="4">
        <v>1</v>
      </c>
      <c r="H7899" s="4">
        <v>0</v>
      </c>
      <c r="I7899" s="4">
        <v>0</v>
      </c>
      <c r="J7899" s="4">
        <v>0</v>
      </c>
      <c r="K7899">
        <v>1</v>
      </c>
      <c r="L7899" s="4">
        <f t="shared" si="123"/>
        <v>1</v>
      </c>
      <c r="M7899" s="4">
        <v>1</v>
      </c>
    </row>
    <row r="7900" spans="1:13" x14ac:dyDescent="0.3">
      <c r="A7900">
        <v>181502</v>
      </c>
      <c r="B7900" t="s">
        <v>3</v>
      </c>
      <c r="C7900" s="2">
        <v>44354.568874430202</v>
      </c>
      <c r="D7900" s="13">
        <v>44355.964184466022</v>
      </c>
      <c r="E7900" s="4">
        <v>0</v>
      </c>
      <c r="F7900" s="4">
        <v>0</v>
      </c>
      <c r="G7900" s="4">
        <v>0</v>
      </c>
      <c r="H7900" s="4">
        <v>3</v>
      </c>
      <c r="I7900" s="4">
        <v>0</v>
      </c>
      <c r="J7900" s="4">
        <v>0</v>
      </c>
      <c r="K7900">
        <v>3</v>
      </c>
      <c r="L7900" s="4">
        <f t="shared" si="123"/>
        <v>1</v>
      </c>
      <c r="M7900" s="4">
        <v>1</v>
      </c>
    </row>
    <row r="7901" spans="1:13" x14ac:dyDescent="0.3">
      <c r="A7901">
        <v>181511</v>
      </c>
      <c r="B7901" t="s">
        <v>5</v>
      </c>
      <c r="C7901" s="2">
        <v>44309.419384152417</v>
      </c>
      <c r="D7901" s="13">
        <v>44310.858601941742</v>
      </c>
      <c r="E7901" s="4">
        <v>0</v>
      </c>
      <c r="F7901" s="4">
        <v>1</v>
      </c>
      <c r="G7901" s="4">
        <v>7</v>
      </c>
      <c r="H7901" s="4">
        <v>5</v>
      </c>
      <c r="I7901" s="4">
        <v>4</v>
      </c>
      <c r="J7901" s="4">
        <v>2</v>
      </c>
      <c r="K7901">
        <v>19</v>
      </c>
      <c r="L7901" s="4">
        <f t="shared" si="123"/>
        <v>5</v>
      </c>
      <c r="M7901" s="4">
        <v>1</v>
      </c>
    </row>
    <row r="7902" spans="1:13" x14ac:dyDescent="0.3">
      <c r="A7902">
        <v>181578</v>
      </c>
      <c r="B7902" t="s">
        <v>20</v>
      </c>
      <c r="C7902" s="2">
        <v>44380.918952991458</v>
      </c>
      <c r="D7902" s="13">
        <v>44381.182226537218</v>
      </c>
      <c r="E7902" s="4">
        <v>0</v>
      </c>
      <c r="F7902" s="4">
        <v>0</v>
      </c>
      <c r="G7902" s="4">
        <v>0</v>
      </c>
      <c r="H7902" s="4">
        <v>0</v>
      </c>
      <c r="I7902" s="4">
        <v>9</v>
      </c>
      <c r="J7902" s="4">
        <v>4</v>
      </c>
      <c r="K7902">
        <v>13</v>
      </c>
      <c r="L7902" s="4">
        <f t="shared" si="123"/>
        <v>2</v>
      </c>
      <c r="M7902" s="4">
        <v>1</v>
      </c>
    </row>
    <row r="7903" spans="1:13" x14ac:dyDescent="0.3">
      <c r="A7903">
        <v>181605</v>
      </c>
      <c r="B7903" t="s">
        <v>2</v>
      </c>
      <c r="C7903" s="2">
        <v>44351.22060181624</v>
      </c>
      <c r="D7903" s="13">
        <v>44351.736838187702</v>
      </c>
      <c r="E7903" s="4">
        <v>0</v>
      </c>
      <c r="F7903" s="4">
        <v>0</v>
      </c>
      <c r="G7903" s="4">
        <v>0</v>
      </c>
      <c r="H7903" s="4">
        <v>8</v>
      </c>
      <c r="I7903" s="4">
        <v>7</v>
      </c>
      <c r="J7903" s="4">
        <v>6</v>
      </c>
      <c r="K7903">
        <v>21</v>
      </c>
      <c r="L7903" s="4">
        <f t="shared" si="123"/>
        <v>3</v>
      </c>
      <c r="M7903" s="4">
        <v>1</v>
      </c>
    </row>
    <row r="7904" spans="1:13" x14ac:dyDescent="0.3">
      <c r="A7904">
        <v>181614</v>
      </c>
      <c r="B7904" t="s">
        <v>3</v>
      </c>
      <c r="C7904" s="2">
        <v>44314.076735612536</v>
      </c>
      <c r="D7904" s="13">
        <v>44314.579071197411</v>
      </c>
      <c r="E7904" s="4">
        <v>0</v>
      </c>
      <c r="F7904" s="4">
        <v>1</v>
      </c>
      <c r="G7904" s="4">
        <v>5</v>
      </c>
      <c r="H7904" s="4">
        <v>0</v>
      </c>
      <c r="I7904" s="4">
        <v>0</v>
      </c>
      <c r="J7904" s="4">
        <v>0</v>
      </c>
      <c r="K7904">
        <v>6</v>
      </c>
      <c r="L7904" s="4">
        <f t="shared" si="123"/>
        <v>2</v>
      </c>
      <c r="M7904" s="4">
        <v>1</v>
      </c>
    </row>
    <row r="7905" spans="1:13" x14ac:dyDescent="0.3">
      <c r="A7905">
        <v>181617</v>
      </c>
      <c r="B7905" t="s">
        <v>7</v>
      </c>
      <c r="C7905" s="2">
        <v>44314.208543696579</v>
      </c>
      <c r="D7905" s="13">
        <v>44314.907954692557</v>
      </c>
      <c r="E7905" s="4">
        <v>0</v>
      </c>
      <c r="F7905" s="4">
        <v>1</v>
      </c>
      <c r="G7905" s="4">
        <v>4</v>
      </c>
      <c r="H7905" s="4">
        <v>4</v>
      </c>
      <c r="I7905" s="4">
        <v>2</v>
      </c>
      <c r="J7905" s="4">
        <v>3</v>
      </c>
      <c r="K7905">
        <v>14</v>
      </c>
      <c r="L7905" s="4">
        <f t="shared" si="123"/>
        <v>5</v>
      </c>
      <c r="M7905" s="4">
        <v>1</v>
      </c>
    </row>
    <row r="7906" spans="1:13" x14ac:dyDescent="0.3">
      <c r="A7906">
        <v>181642</v>
      </c>
      <c r="B7906" t="s">
        <v>2</v>
      </c>
      <c r="C7906" s="2">
        <v>44374.580590242171</v>
      </c>
      <c r="D7906" s="13">
        <v>44375.124333333333</v>
      </c>
      <c r="E7906" s="4">
        <v>0</v>
      </c>
      <c r="F7906" s="4">
        <v>0</v>
      </c>
      <c r="G7906" s="4">
        <v>0</v>
      </c>
      <c r="H7906" s="4">
        <v>1</v>
      </c>
      <c r="I7906" s="4">
        <v>5</v>
      </c>
      <c r="J7906" s="4">
        <v>3</v>
      </c>
      <c r="K7906">
        <v>9</v>
      </c>
      <c r="L7906" s="4">
        <f t="shared" si="123"/>
        <v>3</v>
      </c>
      <c r="M7906" s="4">
        <v>1</v>
      </c>
    </row>
    <row r="7907" spans="1:13" x14ac:dyDescent="0.3">
      <c r="A7907">
        <v>181665</v>
      </c>
      <c r="B7907" t="s">
        <v>5</v>
      </c>
      <c r="C7907" s="2">
        <v>44363.997856196591</v>
      </c>
      <c r="D7907" s="13">
        <v>44364.703262135918</v>
      </c>
      <c r="E7907" s="4">
        <v>0</v>
      </c>
      <c r="F7907" s="4">
        <v>0</v>
      </c>
      <c r="G7907" s="4">
        <v>0</v>
      </c>
      <c r="H7907" s="4">
        <v>5</v>
      </c>
      <c r="I7907" s="4">
        <v>2</v>
      </c>
      <c r="J7907" s="4">
        <v>6</v>
      </c>
      <c r="K7907">
        <v>13</v>
      </c>
      <c r="L7907" s="4">
        <f t="shared" si="123"/>
        <v>3</v>
      </c>
      <c r="M7907" s="4">
        <v>1</v>
      </c>
    </row>
    <row r="7908" spans="1:13" x14ac:dyDescent="0.3">
      <c r="A7908">
        <v>181676</v>
      </c>
      <c r="B7908" t="s">
        <v>5</v>
      </c>
      <c r="C7908" s="2">
        <v>44365.068120726493</v>
      </c>
      <c r="D7908" s="13">
        <v>44366.504233009706</v>
      </c>
      <c r="E7908" s="4">
        <v>0</v>
      </c>
      <c r="F7908" s="4">
        <v>0</v>
      </c>
      <c r="G7908" s="4">
        <v>0</v>
      </c>
      <c r="H7908" s="4">
        <v>3</v>
      </c>
      <c r="I7908" s="4">
        <v>5</v>
      </c>
      <c r="J7908" s="4">
        <v>0</v>
      </c>
      <c r="K7908">
        <v>8</v>
      </c>
      <c r="L7908" s="4">
        <f t="shared" si="123"/>
        <v>2</v>
      </c>
      <c r="M7908" s="4">
        <v>1</v>
      </c>
    </row>
    <row r="7909" spans="1:13" x14ac:dyDescent="0.3">
      <c r="A7909">
        <v>181731</v>
      </c>
      <c r="B7909" t="s">
        <v>7</v>
      </c>
      <c r="C7909" s="2">
        <v>44373.562561538463</v>
      </c>
      <c r="D7909" s="13">
        <v>44374.035000000003</v>
      </c>
      <c r="E7909" s="4">
        <v>0</v>
      </c>
      <c r="F7909" s="4">
        <v>0</v>
      </c>
      <c r="G7909" s="4">
        <v>0</v>
      </c>
      <c r="H7909" s="4">
        <v>1</v>
      </c>
      <c r="I7909" s="4">
        <v>3</v>
      </c>
      <c r="J7909" s="4">
        <v>5</v>
      </c>
      <c r="K7909">
        <v>9</v>
      </c>
      <c r="L7909" s="4">
        <f t="shared" si="123"/>
        <v>3</v>
      </c>
      <c r="M7909" s="4">
        <v>1</v>
      </c>
    </row>
    <row r="7910" spans="1:13" x14ac:dyDescent="0.3">
      <c r="A7910">
        <v>181747</v>
      </c>
      <c r="B7910" t="s">
        <v>3</v>
      </c>
      <c r="C7910" s="2">
        <v>44314.891658511398</v>
      </c>
      <c r="D7910" s="13">
        <v>44315.622760517799</v>
      </c>
      <c r="E7910" s="4">
        <v>0</v>
      </c>
      <c r="F7910" s="4">
        <v>1</v>
      </c>
      <c r="G7910" s="4">
        <v>2</v>
      </c>
      <c r="H7910" s="4">
        <v>4</v>
      </c>
      <c r="I7910" s="4">
        <v>0</v>
      </c>
      <c r="J7910" s="4">
        <v>0</v>
      </c>
      <c r="K7910">
        <v>7</v>
      </c>
      <c r="L7910" s="4">
        <f t="shared" si="123"/>
        <v>3</v>
      </c>
      <c r="M7910" s="4">
        <v>1</v>
      </c>
    </row>
    <row r="7911" spans="1:13" x14ac:dyDescent="0.3">
      <c r="A7911">
        <v>181785</v>
      </c>
      <c r="B7911" t="s">
        <v>3</v>
      </c>
      <c r="C7911" s="2">
        <v>44376.460680235039</v>
      </c>
      <c r="D7911" s="13">
        <v>44377.664831715214</v>
      </c>
      <c r="E7911" s="4">
        <v>0</v>
      </c>
      <c r="F7911" s="4">
        <v>0</v>
      </c>
      <c r="G7911" s="4">
        <v>0</v>
      </c>
      <c r="H7911" s="4">
        <v>1</v>
      </c>
      <c r="I7911" s="4">
        <v>5</v>
      </c>
      <c r="J7911" s="4">
        <v>5</v>
      </c>
      <c r="K7911">
        <v>11</v>
      </c>
      <c r="L7911" s="4">
        <f t="shared" si="123"/>
        <v>3</v>
      </c>
      <c r="M7911" s="4">
        <v>1</v>
      </c>
    </row>
    <row r="7912" spans="1:13" x14ac:dyDescent="0.3">
      <c r="A7912">
        <v>181809</v>
      </c>
      <c r="B7912" t="s">
        <v>2</v>
      </c>
      <c r="C7912" s="2">
        <v>44313.076685826214</v>
      </c>
      <c r="D7912" s="13">
        <v>44313.840398058252</v>
      </c>
      <c r="E7912" s="4">
        <v>0</v>
      </c>
      <c r="F7912" s="4">
        <v>2</v>
      </c>
      <c r="G7912" s="4">
        <v>9</v>
      </c>
      <c r="H7912" s="4">
        <v>1</v>
      </c>
      <c r="I7912" s="4">
        <v>2</v>
      </c>
      <c r="J7912" s="4">
        <v>6</v>
      </c>
      <c r="K7912">
        <v>20</v>
      </c>
      <c r="L7912" s="4">
        <f t="shared" si="123"/>
        <v>5</v>
      </c>
      <c r="M7912" s="4">
        <v>1</v>
      </c>
    </row>
    <row r="7913" spans="1:13" x14ac:dyDescent="0.3">
      <c r="A7913">
        <v>181838</v>
      </c>
      <c r="B7913" t="s">
        <v>2</v>
      </c>
      <c r="C7913" s="2">
        <v>44377.483111787755</v>
      </c>
      <c r="D7913" s="13">
        <v>44377.767582524277</v>
      </c>
      <c r="E7913" s="4">
        <v>0</v>
      </c>
      <c r="F7913" s="4">
        <v>0</v>
      </c>
      <c r="G7913" s="4">
        <v>0</v>
      </c>
      <c r="H7913" s="4">
        <v>1</v>
      </c>
      <c r="I7913" s="4">
        <v>4</v>
      </c>
      <c r="J7913" s="4">
        <v>5</v>
      </c>
      <c r="K7913">
        <v>10</v>
      </c>
      <c r="L7913" s="4">
        <f t="shared" si="123"/>
        <v>3</v>
      </c>
      <c r="M7913" s="4">
        <v>1</v>
      </c>
    </row>
    <row r="7914" spans="1:13" x14ac:dyDescent="0.3">
      <c r="A7914">
        <v>181843</v>
      </c>
      <c r="B7914" t="s">
        <v>5</v>
      </c>
      <c r="C7914" s="2">
        <v>44291.865307443026</v>
      </c>
      <c r="D7914" s="13">
        <v>44294.453666666661</v>
      </c>
      <c r="E7914" s="4">
        <v>0</v>
      </c>
      <c r="F7914" s="4">
        <v>4</v>
      </c>
      <c r="G7914" s="4">
        <v>4</v>
      </c>
      <c r="H7914" s="4">
        <v>4</v>
      </c>
      <c r="I7914" s="4">
        <v>5</v>
      </c>
      <c r="J7914" s="4">
        <v>3</v>
      </c>
      <c r="K7914">
        <v>20</v>
      </c>
      <c r="L7914" s="4">
        <f t="shared" si="123"/>
        <v>5</v>
      </c>
      <c r="M7914" s="4">
        <v>1</v>
      </c>
    </row>
    <row r="7915" spans="1:13" x14ac:dyDescent="0.3">
      <c r="A7915">
        <v>181867</v>
      </c>
      <c r="B7915" t="s">
        <v>3</v>
      </c>
      <c r="C7915" s="2">
        <v>44344.709318660971</v>
      </c>
      <c r="D7915" s="13">
        <v>44345.873569579286</v>
      </c>
      <c r="E7915" s="4">
        <v>0</v>
      </c>
      <c r="F7915" s="4">
        <v>0</v>
      </c>
      <c r="G7915" s="4">
        <v>1</v>
      </c>
      <c r="H7915" s="4">
        <v>5</v>
      </c>
      <c r="I7915" s="4">
        <v>6</v>
      </c>
      <c r="J7915" s="4">
        <v>2</v>
      </c>
      <c r="K7915">
        <v>14</v>
      </c>
      <c r="L7915" s="4">
        <f t="shared" si="123"/>
        <v>4</v>
      </c>
      <c r="M7915" s="4">
        <v>1</v>
      </c>
    </row>
    <row r="7916" spans="1:13" x14ac:dyDescent="0.3">
      <c r="A7916">
        <v>181871</v>
      </c>
      <c r="B7916" t="s">
        <v>7</v>
      </c>
      <c r="C7916" s="2">
        <v>44304.374772186609</v>
      </c>
      <c r="D7916" s="13">
        <v>44304.87721035599</v>
      </c>
      <c r="E7916" s="4">
        <v>0</v>
      </c>
      <c r="F7916" s="4">
        <v>3</v>
      </c>
      <c r="G7916" s="4">
        <v>5</v>
      </c>
      <c r="H7916" s="4">
        <v>3</v>
      </c>
      <c r="I7916" s="4">
        <v>0</v>
      </c>
      <c r="J7916" s="4">
        <v>0</v>
      </c>
      <c r="K7916">
        <v>11</v>
      </c>
      <c r="L7916" s="4">
        <f t="shared" si="123"/>
        <v>3</v>
      </c>
      <c r="M7916" s="4">
        <v>1</v>
      </c>
    </row>
    <row r="7917" spans="1:13" x14ac:dyDescent="0.3">
      <c r="A7917">
        <v>181924</v>
      </c>
      <c r="B7917" t="s">
        <v>2</v>
      </c>
      <c r="C7917" s="2">
        <v>44398.096545085471</v>
      </c>
      <c r="D7917" s="13">
        <v>44398.809653721684</v>
      </c>
      <c r="E7917" s="4">
        <v>0</v>
      </c>
      <c r="F7917" s="4">
        <v>0</v>
      </c>
      <c r="G7917" s="4">
        <v>0</v>
      </c>
      <c r="H7917" s="4">
        <v>0</v>
      </c>
      <c r="I7917" s="4">
        <v>3</v>
      </c>
      <c r="J7917" s="4">
        <v>8</v>
      </c>
      <c r="K7917">
        <v>11</v>
      </c>
      <c r="L7917" s="4">
        <f t="shared" si="123"/>
        <v>2</v>
      </c>
      <c r="M7917" s="4">
        <v>1</v>
      </c>
    </row>
    <row r="7918" spans="1:13" x14ac:dyDescent="0.3">
      <c r="A7918">
        <v>181965</v>
      </c>
      <c r="B7918" t="s">
        <v>5</v>
      </c>
      <c r="C7918" s="2">
        <v>44308.391261004268</v>
      </c>
      <c r="D7918" s="13">
        <v>44309.7760776699</v>
      </c>
      <c r="E7918" s="4">
        <v>0</v>
      </c>
      <c r="F7918" s="4">
        <v>1</v>
      </c>
      <c r="G7918" s="4">
        <v>9</v>
      </c>
      <c r="H7918" s="4">
        <v>3</v>
      </c>
      <c r="I7918" s="4">
        <v>5</v>
      </c>
      <c r="J7918" s="4">
        <v>4</v>
      </c>
      <c r="K7918">
        <v>22</v>
      </c>
      <c r="L7918" s="4">
        <f t="shared" si="123"/>
        <v>5</v>
      </c>
      <c r="M7918" s="4">
        <v>1</v>
      </c>
    </row>
    <row r="7919" spans="1:13" x14ac:dyDescent="0.3">
      <c r="A7919">
        <v>181971</v>
      </c>
      <c r="B7919" t="s">
        <v>7</v>
      </c>
      <c r="C7919" s="2">
        <v>44362.51</v>
      </c>
      <c r="D7919" s="13"/>
      <c r="E7919" s="4">
        <v>0</v>
      </c>
      <c r="F7919" s="4">
        <v>0</v>
      </c>
      <c r="G7919" s="4">
        <v>0</v>
      </c>
      <c r="H7919" s="4">
        <v>0</v>
      </c>
      <c r="I7919" s="4">
        <v>0</v>
      </c>
      <c r="J7919" s="4">
        <v>0</v>
      </c>
      <c r="K7919">
        <v>0</v>
      </c>
      <c r="L7919" s="4">
        <f t="shared" si="123"/>
        <v>0</v>
      </c>
    </row>
    <row r="7920" spans="1:13" x14ac:dyDescent="0.3">
      <c r="A7920">
        <v>181987</v>
      </c>
      <c r="B7920" t="s">
        <v>2</v>
      </c>
      <c r="C7920" s="2">
        <v>44317.222061787754</v>
      </c>
      <c r="D7920" s="13">
        <v>44317.506333333338</v>
      </c>
      <c r="E7920" s="4">
        <v>0</v>
      </c>
      <c r="F7920" s="4">
        <v>0</v>
      </c>
      <c r="G7920" s="4">
        <v>4</v>
      </c>
      <c r="H7920" s="4">
        <v>6</v>
      </c>
      <c r="I7920" s="4">
        <v>0</v>
      </c>
      <c r="J7920" s="4">
        <v>0</v>
      </c>
      <c r="K7920">
        <v>10</v>
      </c>
      <c r="L7920" s="4">
        <f t="shared" si="123"/>
        <v>2</v>
      </c>
      <c r="M7920" s="4">
        <v>1</v>
      </c>
    </row>
    <row r="7921" spans="1:13" x14ac:dyDescent="0.3">
      <c r="A7921">
        <v>181992</v>
      </c>
      <c r="B7921" t="s">
        <v>13</v>
      </c>
      <c r="C7921" s="2">
        <v>44405.232531445872</v>
      </c>
      <c r="D7921" s="13">
        <v>44405.721466019422</v>
      </c>
      <c r="E7921" s="4">
        <v>0</v>
      </c>
      <c r="F7921" s="4">
        <v>0</v>
      </c>
      <c r="G7921" s="4">
        <v>0</v>
      </c>
      <c r="H7921" s="4">
        <v>0</v>
      </c>
      <c r="I7921" s="4">
        <v>2</v>
      </c>
      <c r="J7921" s="4">
        <v>6</v>
      </c>
      <c r="K7921">
        <v>8</v>
      </c>
      <c r="L7921" s="4">
        <f t="shared" si="123"/>
        <v>2</v>
      </c>
      <c r="M7921" s="4">
        <v>1</v>
      </c>
    </row>
    <row r="7922" spans="1:13" x14ac:dyDescent="0.3">
      <c r="A7922">
        <v>182015</v>
      </c>
      <c r="B7922" t="s">
        <v>2</v>
      </c>
      <c r="C7922" s="2">
        <v>44339.658297613962</v>
      </c>
      <c r="D7922" s="13">
        <v>44340.615478964406</v>
      </c>
      <c r="E7922" s="4">
        <v>0</v>
      </c>
      <c r="F7922" s="4">
        <v>0</v>
      </c>
      <c r="G7922" s="4">
        <v>2</v>
      </c>
      <c r="H7922" s="4">
        <v>2</v>
      </c>
      <c r="I7922" s="4">
        <v>5</v>
      </c>
      <c r="J7922" s="4">
        <v>4</v>
      </c>
      <c r="K7922">
        <v>13</v>
      </c>
      <c r="L7922" s="4">
        <f t="shared" si="123"/>
        <v>4</v>
      </c>
      <c r="M7922" s="4">
        <v>1</v>
      </c>
    </row>
    <row r="7923" spans="1:13" x14ac:dyDescent="0.3">
      <c r="A7923">
        <v>182021</v>
      </c>
      <c r="B7923" t="s">
        <v>6</v>
      </c>
      <c r="C7923" s="2">
        <v>44308.755437606844</v>
      </c>
      <c r="D7923" s="13">
        <v>44310.432226537218</v>
      </c>
      <c r="E7923" s="4">
        <v>0</v>
      </c>
      <c r="F7923" s="4">
        <v>2</v>
      </c>
      <c r="G7923" s="4">
        <v>2</v>
      </c>
      <c r="H7923" s="4">
        <v>0</v>
      </c>
      <c r="I7923" s="4">
        <v>0</v>
      </c>
      <c r="J7923" s="4">
        <v>0</v>
      </c>
      <c r="K7923">
        <v>4</v>
      </c>
      <c r="L7923" s="4">
        <f t="shared" si="123"/>
        <v>2</v>
      </c>
      <c r="M7923" s="4">
        <v>1</v>
      </c>
    </row>
    <row r="7924" spans="1:13" x14ac:dyDescent="0.3">
      <c r="A7924">
        <v>182027</v>
      </c>
      <c r="B7924" t="s">
        <v>2</v>
      </c>
      <c r="C7924" s="2">
        <v>44295.475743732197</v>
      </c>
      <c r="D7924" s="13">
        <v>44295.796708737864</v>
      </c>
      <c r="E7924" s="4">
        <v>0</v>
      </c>
      <c r="F7924" s="4">
        <v>1</v>
      </c>
      <c r="G7924" s="4">
        <v>0</v>
      </c>
      <c r="H7924" s="4">
        <v>0</v>
      </c>
      <c r="I7924" s="4">
        <v>0</v>
      </c>
      <c r="J7924" s="4">
        <v>0</v>
      </c>
      <c r="K7924">
        <v>1</v>
      </c>
      <c r="L7924" s="4">
        <f t="shared" si="123"/>
        <v>1</v>
      </c>
      <c r="M7924" s="4">
        <v>1</v>
      </c>
    </row>
    <row r="7925" spans="1:13" x14ac:dyDescent="0.3">
      <c r="A7925">
        <v>182041</v>
      </c>
      <c r="B7925" t="s">
        <v>8</v>
      </c>
      <c r="C7925" s="2">
        <v>44370.860999999997</v>
      </c>
      <c r="D7925" s="13"/>
      <c r="E7925" s="4">
        <v>0</v>
      </c>
      <c r="F7925" s="4">
        <v>0</v>
      </c>
      <c r="G7925" s="4">
        <v>0</v>
      </c>
      <c r="H7925" s="4">
        <v>0</v>
      </c>
      <c r="I7925" s="4">
        <v>0</v>
      </c>
      <c r="J7925" s="4">
        <v>0</v>
      </c>
      <c r="K7925">
        <v>0</v>
      </c>
      <c r="L7925" s="4">
        <f t="shared" si="123"/>
        <v>0</v>
      </c>
    </row>
    <row r="7926" spans="1:13" x14ac:dyDescent="0.3">
      <c r="A7926">
        <v>182055</v>
      </c>
      <c r="B7926" t="s">
        <v>2</v>
      </c>
      <c r="C7926" s="2">
        <v>44327.547371972934</v>
      </c>
      <c r="D7926" s="13">
        <v>44327.78214563107</v>
      </c>
      <c r="E7926" s="4">
        <v>0</v>
      </c>
      <c r="F7926" s="4">
        <v>0</v>
      </c>
      <c r="G7926" s="4">
        <v>3</v>
      </c>
      <c r="H7926" s="4">
        <v>6</v>
      </c>
      <c r="I7926" s="4">
        <v>0</v>
      </c>
      <c r="J7926" s="4">
        <v>0</v>
      </c>
      <c r="K7926">
        <v>9</v>
      </c>
      <c r="L7926" s="4">
        <f t="shared" si="123"/>
        <v>2</v>
      </c>
      <c r="M7926" s="4">
        <v>1</v>
      </c>
    </row>
    <row r="7927" spans="1:13" x14ac:dyDescent="0.3">
      <c r="A7927">
        <v>182072</v>
      </c>
      <c r="B7927" t="s">
        <v>2</v>
      </c>
      <c r="C7927" s="2">
        <v>44310.634718233625</v>
      </c>
      <c r="D7927" s="13">
        <v>44311.370921964168</v>
      </c>
      <c r="E7927" s="4">
        <v>0</v>
      </c>
      <c r="F7927" s="4">
        <v>1</v>
      </c>
      <c r="G7927" s="4">
        <v>6</v>
      </c>
      <c r="H7927" s="4">
        <v>5</v>
      </c>
      <c r="I7927" s="4">
        <v>4</v>
      </c>
      <c r="J7927" s="4">
        <v>2</v>
      </c>
      <c r="K7927">
        <v>18</v>
      </c>
      <c r="L7927" s="4">
        <f t="shared" si="123"/>
        <v>5</v>
      </c>
      <c r="M7927" s="4">
        <v>1</v>
      </c>
    </row>
    <row r="7928" spans="1:13" x14ac:dyDescent="0.3">
      <c r="A7928">
        <v>182112</v>
      </c>
      <c r="B7928" t="s">
        <v>9</v>
      </c>
      <c r="C7928" s="2">
        <v>44352.705787606836</v>
      </c>
      <c r="D7928" s="13">
        <v>44354.418472491911</v>
      </c>
      <c r="E7928" s="4">
        <v>0</v>
      </c>
      <c r="F7928" s="4">
        <v>0</v>
      </c>
      <c r="G7928" s="4">
        <v>0</v>
      </c>
      <c r="H7928" s="4">
        <v>3</v>
      </c>
      <c r="I7928" s="4">
        <v>0</v>
      </c>
      <c r="J7928" s="4">
        <v>0</v>
      </c>
      <c r="K7928">
        <v>3</v>
      </c>
      <c r="L7928" s="4">
        <f t="shared" si="123"/>
        <v>1</v>
      </c>
      <c r="M7928" s="4">
        <v>1</v>
      </c>
    </row>
    <row r="7929" spans="1:13" x14ac:dyDescent="0.3">
      <c r="A7929">
        <v>182113</v>
      </c>
      <c r="B7929" t="s">
        <v>7</v>
      </c>
      <c r="C7929" s="2">
        <v>44371.517218910252</v>
      </c>
      <c r="D7929" s="13">
        <v>44372.509896440126</v>
      </c>
      <c r="E7929" s="4">
        <v>0</v>
      </c>
      <c r="F7929" s="4">
        <v>0</v>
      </c>
      <c r="G7929" s="4">
        <v>0</v>
      </c>
      <c r="H7929" s="4">
        <v>2</v>
      </c>
      <c r="I7929" s="4">
        <v>4</v>
      </c>
      <c r="J7929" s="4">
        <v>4</v>
      </c>
      <c r="K7929">
        <v>10</v>
      </c>
      <c r="L7929" s="4">
        <f t="shared" si="123"/>
        <v>3</v>
      </c>
      <c r="M7929" s="4">
        <v>1</v>
      </c>
    </row>
    <row r="7930" spans="1:13" x14ac:dyDescent="0.3">
      <c r="A7930">
        <v>182115</v>
      </c>
      <c r="B7930" t="s">
        <v>5</v>
      </c>
      <c r="C7930" s="2">
        <v>44407.338521260688</v>
      </c>
      <c r="D7930" s="13">
        <v>44407.845656957928</v>
      </c>
      <c r="E7930" s="4">
        <v>0</v>
      </c>
      <c r="F7930" s="4">
        <v>0</v>
      </c>
      <c r="G7930" s="4">
        <v>0</v>
      </c>
      <c r="H7930" s="4">
        <v>0</v>
      </c>
      <c r="I7930" s="4">
        <v>1</v>
      </c>
      <c r="J7930" s="4">
        <v>4</v>
      </c>
      <c r="K7930">
        <v>5</v>
      </c>
      <c r="L7930" s="4">
        <f t="shared" si="123"/>
        <v>2</v>
      </c>
      <c r="M7930" s="4">
        <v>1</v>
      </c>
    </row>
    <row r="7931" spans="1:13" x14ac:dyDescent="0.3">
      <c r="A7931">
        <v>182119</v>
      </c>
      <c r="B7931" t="s">
        <v>9</v>
      </c>
      <c r="C7931" s="2">
        <v>44342.969377492882</v>
      </c>
      <c r="D7931" s="13">
        <v>44343.750187702266</v>
      </c>
      <c r="E7931" s="4">
        <v>0</v>
      </c>
      <c r="F7931" s="4">
        <v>0</v>
      </c>
      <c r="G7931" s="4">
        <v>2</v>
      </c>
      <c r="H7931" s="4">
        <v>3</v>
      </c>
      <c r="I7931" s="4">
        <v>2</v>
      </c>
      <c r="J7931" s="4">
        <v>4</v>
      </c>
      <c r="K7931">
        <v>11</v>
      </c>
      <c r="L7931" s="4">
        <f t="shared" si="123"/>
        <v>4</v>
      </c>
      <c r="M7931" s="4">
        <v>1</v>
      </c>
    </row>
    <row r="7932" spans="1:13" x14ac:dyDescent="0.3">
      <c r="A7932">
        <v>182121</v>
      </c>
      <c r="B7932" t="s">
        <v>2</v>
      </c>
      <c r="C7932" s="2">
        <v>44344.206800676642</v>
      </c>
      <c r="D7932" s="13">
        <v>44344.471466019422</v>
      </c>
      <c r="E7932" s="4">
        <v>0</v>
      </c>
      <c r="F7932" s="4">
        <v>0</v>
      </c>
      <c r="G7932" s="4">
        <v>2</v>
      </c>
      <c r="H7932" s="4">
        <v>6</v>
      </c>
      <c r="I7932" s="4">
        <v>6</v>
      </c>
      <c r="J7932" s="4">
        <v>5</v>
      </c>
      <c r="K7932">
        <v>19</v>
      </c>
      <c r="L7932" s="4">
        <f t="shared" si="123"/>
        <v>4</v>
      </c>
      <c r="M7932" s="4">
        <v>1</v>
      </c>
    </row>
    <row r="7933" spans="1:13" x14ac:dyDescent="0.3">
      <c r="A7933">
        <v>182124</v>
      </c>
      <c r="B7933" t="s">
        <v>5</v>
      </c>
      <c r="C7933" s="2">
        <v>44352.131003347575</v>
      </c>
      <c r="D7933" s="13">
        <v>44353.803585760514</v>
      </c>
      <c r="E7933" s="4">
        <v>0</v>
      </c>
      <c r="F7933" s="4">
        <v>0</v>
      </c>
      <c r="G7933" s="4">
        <v>0</v>
      </c>
      <c r="H7933" s="4">
        <v>5</v>
      </c>
      <c r="I7933" s="4">
        <v>8</v>
      </c>
      <c r="J7933" s="4">
        <v>5</v>
      </c>
      <c r="K7933">
        <v>18</v>
      </c>
      <c r="L7933" s="4">
        <f t="shared" si="123"/>
        <v>3</v>
      </c>
      <c r="M7933" s="4">
        <v>1</v>
      </c>
    </row>
    <row r="7934" spans="1:13" x14ac:dyDescent="0.3">
      <c r="A7934">
        <v>182176</v>
      </c>
      <c r="B7934" t="s">
        <v>5</v>
      </c>
      <c r="C7934" s="2">
        <v>44310.053761253563</v>
      </c>
      <c r="D7934" s="13">
        <v>44311.304910428174</v>
      </c>
      <c r="E7934" s="4">
        <v>0</v>
      </c>
      <c r="F7934" s="4">
        <v>1</v>
      </c>
      <c r="G7934" s="4">
        <v>3</v>
      </c>
      <c r="H7934" s="4">
        <v>3</v>
      </c>
      <c r="I7934" s="4">
        <v>1</v>
      </c>
      <c r="J7934" s="4">
        <v>4</v>
      </c>
      <c r="K7934">
        <v>12</v>
      </c>
      <c r="L7934" s="4">
        <f t="shared" si="123"/>
        <v>5</v>
      </c>
      <c r="M7934" s="4">
        <v>1</v>
      </c>
    </row>
    <row r="7935" spans="1:13" x14ac:dyDescent="0.3">
      <c r="A7935">
        <v>182182</v>
      </c>
      <c r="B7935" t="s">
        <v>2</v>
      </c>
      <c r="C7935" s="2">
        <v>44391.872817948715</v>
      </c>
      <c r="D7935" s="13">
        <v>44393.343333333338</v>
      </c>
      <c r="E7935" s="4">
        <v>0</v>
      </c>
      <c r="F7935" s="4">
        <v>0</v>
      </c>
      <c r="G7935" s="4">
        <v>0</v>
      </c>
      <c r="H7935" s="4">
        <v>0</v>
      </c>
      <c r="I7935" s="4">
        <v>4</v>
      </c>
      <c r="J7935" s="4">
        <v>1</v>
      </c>
      <c r="K7935">
        <v>5</v>
      </c>
      <c r="L7935" s="4">
        <f t="shared" si="123"/>
        <v>2</v>
      </c>
      <c r="M7935" s="4">
        <v>1</v>
      </c>
    </row>
    <row r="7936" spans="1:13" x14ac:dyDescent="0.3">
      <c r="A7936">
        <v>182188</v>
      </c>
      <c r="B7936" t="s">
        <v>12</v>
      </c>
      <c r="C7936" s="2">
        <v>44341.134876994307</v>
      </c>
      <c r="D7936" s="13">
        <v>44342.325025889972</v>
      </c>
      <c r="E7936" s="4">
        <v>0</v>
      </c>
      <c r="F7936" s="4">
        <v>0</v>
      </c>
      <c r="G7936" s="4">
        <v>1</v>
      </c>
      <c r="H7936" s="4">
        <v>4</v>
      </c>
      <c r="I7936" s="4">
        <v>0</v>
      </c>
      <c r="J7936" s="4">
        <v>0</v>
      </c>
      <c r="K7936">
        <v>5</v>
      </c>
      <c r="L7936" s="4">
        <f t="shared" si="123"/>
        <v>2</v>
      </c>
      <c r="M7936" s="4">
        <v>1</v>
      </c>
    </row>
    <row r="7937" spans="1:13" x14ac:dyDescent="0.3">
      <c r="A7937">
        <v>182203</v>
      </c>
      <c r="B7937" t="s">
        <v>2</v>
      </c>
      <c r="C7937" s="2">
        <v>44313.145109900288</v>
      </c>
      <c r="D7937" s="13">
        <v>44313.913213592234</v>
      </c>
      <c r="E7937" s="4">
        <v>0</v>
      </c>
      <c r="F7937" s="4">
        <v>1</v>
      </c>
      <c r="G7937" s="4">
        <v>2</v>
      </c>
      <c r="H7937" s="4">
        <v>0</v>
      </c>
      <c r="I7937" s="4">
        <v>0</v>
      </c>
      <c r="J7937" s="4">
        <v>0</v>
      </c>
      <c r="K7937">
        <v>3</v>
      </c>
      <c r="L7937" s="4">
        <f t="shared" si="123"/>
        <v>2</v>
      </c>
      <c r="M7937" s="4">
        <v>1</v>
      </c>
    </row>
    <row r="7938" spans="1:13" x14ac:dyDescent="0.3">
      <c r="A7938">
        <v>182208</v>
      </c>
      <c r="B7938" t="s">
        <v>5</v>
      </c>
      <c r="C7938" s="2">
        <v>44332.003629594015</v>
      </c>
      <c r="D7938" s="13">
        <v>44332.560867313914</v>
      </c>
      <c r="E7938" s="4">
        <v>0</v>
      </c>
      <c r="F7938" s="4">
        <v>0</v>
      </c>
      <c r="G7938" s="4">
        <v>6</v>
      </c>
      <c r="H7938" s="4">
        <v>0</v>
      </c>
      <c r="I7938" s="4">
        <v>0</v>
      </c>
      <c r="J7938" s="4">
        <v>0</v>
      </c>
      <c r="K7938">
        <v>6</v>
      </c>
      <c r="L7938" s="4">
        <f t="shared" si="123"/>
        <v>1</v>
      </c>
      <c r="M7938" s="4">
        <v>1</v>
      </c>
    </row>
    <row r="7939" spans="1:13" x14ac:dyDescent="0.3">
      <c r="A7939">
        <v>182210</v>
      </c>
      <c r="B7939" t="s">
        <v>5</v>
      </c>
      <c r="C7939" s="2">
        <v>44315.742746225071</v>
      </c>
      <c r="D7939" s="13">
        <v>44316.700025889964</v>
      </c>
      <c r="E7939" s="4">
        <v>0</v>
      </c>
      <c r="F7939" s="4">
        <v>1</v>
      </c>
      <c r="G7939" s="4">
        <v>4</v>
      </c>
      <c r="H7939" s="4">
        <v>3</v>
      </c>
      <c r="I7939" s="4">
        <v>3</v>
      </c>
      <c r="J7939" s="4">
        <v>4</v>
      </c>
      <c r="K7939">
        <v>15</v>
      </c>
      <c r="L7939" s="4">
        <f t="shared" ref="L7939:L8002" si="124">COUNTIF(E7939:J7939,"&gt;0")</f>
        <v>5</v>
      </c>
      <c r="M7939" s="4">
        <v>1</v>
      </c>
    </row>
    <row r="7940" spans="1:13" x14ac:dyDescent="0.3">
      <c r="A7940">
        <v>182218</v>
      </c>
      <c r="B7940" t="s">
        <v>2</v>
      </c>
      <c r="C7940" s="2">
        <v>44373.3560667735</v>
      </c>
      <c r="D7940" s="13">
        <v>44375.032954692557</v>
      </c>
      <c r="E7940" s="4">
        <v>0</v>
      </c>
      <c r="F7940" s="4">
        <v>0</v>
      </c>
      <c r="G7940" s="4">
        <v>0</v>
      </c>
      <c r="H7940" s="4">
        <v>1</v>
      </c>
      <c r="I7940" s="4">
        <v>5</v>
      </c>
      <c r="J7940" s="4">
        <v>0</v>
      </c>
      <c r="K7940">
        <v>6</v>
      </c>
      <c r="L7940" s="4">
        <f t="shared" si="124"/>
        <v>2</v>
      </c>
      <c r="M7940" s="4">
        <v>1</v>
      </c>
    </row>
    <row r="7941" spans="1:13" x14ac:dyDescent="0.3">
      <c r="A7941">
        <v>182227</v>
      </c>
      <c r="B7941" t="s">
        <v>2</v>
      </c>
      <c r="C7941" s="2">
        <v>44306.733390883193</v>
      </c>
      <c r="D7941" s="13">
        <v>44307.89703236246</v>
      </c>
      <c r="E7941" s="4">
        <v>0</v>
      </c>
      <c r="F7941" s="4">
        <v>2</v>
      </c>
      <c r="G7941" s="4">
        <v>4</v>
      </c>
      <c r="H7941" s="4">
        <v>0</v>
      </c>
      <c r="I7941" s="4">
        <v>0</v>
      </c>
      <c r="J7941" s="4">
        <v>0</v>
      </c>
      <c r="K7941">
        <v>6</v>
      </c>
      <c r="L7941" s="4">
        <f t="shared" si="124"/>
        <v>2</v>
      </c>
      <c r="M7941" s="4">
        <v>1</v>
      </c>
    </row>
    <row r="7942" spans="1:13" x14ac:dyDescent="0.3">
      <c r="A7942">
        <v>182286</v>
      </c>
      <c r="B7942" t="s">
        <v>2</v>
      </c>
      <c r="C7942" s="2">
        <v>44308.942053810541</v>
      </c>
      <c r="D7942" s="13">
        <v>44310.563737907039</v>
      </c>
      <c r="E7942" s="4">
        <v>0</v>
      </c>
      <c r="F7942" s="4">
        <v>2</v>
      </c>
      <c r="G7942" s="4">
        <v>5</v>
      </c>
      <c r="H7942" s="4">
        <v>2</v>
      </c>
      <c r="I7942" s="4">
        <v>2</v>
      </c>
      <c r="J7942" s="4">
        <v>5</v>
      </c>
      <c r="K7942">
        <v>16</v>
      </c>
      <c r="L7942" s="4">
        <f t="shared" si="124"/>
        <v>5</v>
      </c>
      <c r="M7942" s="4">
        <v>1</v>
      </c>
    </row>
    <row r="7943" spans="1:13" x14ac:dyDescent="0.3">
      <c r="A7943">
        <v>182390</v>
      </c>
      <c r="B7943" t="s">
        <v>5</v>
      </c>
      <c r="C7943" s="2">
        <v>44400.810601317658</v>
      </c>
      <c r="D7943" s="13">
        <v>44401.811676375401</v>
      </c>
      <c r="E7943" s="4">
        <v>0</v>
      </c>
      <c r="F7943" s="4">
        <v>0</v>
      </c>
      <c r="G7943" s="4">
        <v>0</v>
      </c>
      <c r="H7943" s="4">
        <v>0</v>
      </c>
      <c r="I7943" s="4">
        <v>1</v>
      </c>
      <c r="J7943" s="4">
        <v>0</v>
      </c>
      <c r="K7943">
        <v>1</v>
      </c>
      <c r="L7943" s="4">
        <f t="shared" si="124"/>
        <v>1</v>
      </c>
      <c r="M7943" s="4">
        <v>1</v>
      </c>
    </row>
    <row r="7944" spans="1:13" x14ac:dyDescent="0.3">
      <c r="A7944">
        <v>182402</v>
      </c>
      <c r="B7944" t="s">
        <v>5</v>
      </c>
      <c r="C7944" s="2">
        <v>44375.772258725068</v>
      </c>
      <c r="D7944" s="13">
        <v>44376.772841423946</v>
      </c>
      <c r="E7944" s="4">
        <v>0</v>
      </c>
      <c r="F7944" s="4">
        <v>0</v>
      </c>
      <c r="G7944" s="4">
        <v>0</v>
      </c>
      <c r="H7944" s="4">
        <v>1</v>
      </c>
      <c r="I7944" s="4">
        <v>3</v>
      </c>
      <c r="J7944" s="4">
        <v>0</v>
      </c>
      <c r="K7944">
        <v>4</v>
      </c>
      <c r="L7944" s="4">
        <f t="shared" si="124"/>
        <v>2</v>
      </c>
      <c r="M7944" s="4">
        <v>1</v>
      </c>
    </row>
    <row r="7945" spans="1:13" x14ac:dyDescent="0.3">
      <c r="A7945">
        <v>182408</v>
      </c>
      <c r="B7945" t="s">
        <v>2</v>
      </c>
      <c r="C7945" s="2">
        <v>44311.724882549854</v>
      </c>
      <c r="D7945" s="13">
        <v>44312.899333333335</v>
      </c>
      <c r="E7945" s="4">
        <v>0</v>
      </c>
      <c r="F7945" s="4">
        <v>2</v>
      </c>
      <c r="G7945" s="4">
        <v>5</v>
      </c>
      <c r="H7945" s="4">
        <v>0</v>
      </c>
      <c r="I7945" s="4">
        <v>0</v>
      </c>
      <c r="J7945" s="4">
        <v>0</v>
      </c>
      <c r="K7945">
        <v>7</v>
      </c>
      <c r="L7945" s="4">
        <f t="shared" si="124"/>
        <v>2</v>
      </c>
      <c r="M7945" s="4">
        <v>1</v>
      </c>
    </row>
    <row r="7946" spans="1:13" x14ac:dyDescent="0.3">
      <c r="A7946">
        <v>182423</v>
      </c>
      <c r="B7946" t="s">
        <v>7</v>
      </c>
      <c r="C7946" s="2">
        <v>44396.004867307696</v>
      </c>
      <c r="D7946" s="13">
        <v>44396.749378640779</v>
      </c>
      <c r="E7946" s="4">
        <v>0</v>
      </c>
      <c r="F7946" s="4">
        <v>0</v>
      </c>
      <c r="G7946" s="4">
        <v>0</v>
      </c>
      <c r="H7946" s="4">
        <v>0</v>
      </c>
      <c r="I7946" s="4">
        <v>2</v>
      </c>
      <c r="J7946" s="4">
        <v>0</v>
      </c>
      <c r="K7946">
        <v>2</v>
      </c>
      <c r="L7946" s="4">
        <f t="shared" si="124"/>
        <v>1</v>
      </c>
      <c r="M7946" s="4">
        <v>1</v>
      </c>
    </row>
    <row r="7947" spans="1:13" x14ac:dyDescent="0.3">
      <c r="A7947">
        <v>182517</v>
      </c>
      <c r="B7947" t="s">
        <v>2</v>
      </c>
      <c r="C7947" s="2">
        <v>44343.827983725067</v>
      </c>
      <c r="D7947" s="13">
        <v>44344.765964401297</v>
      </c>
      <c r="E7947" s="4">
        <v>0</v>
      </c>
      <c r="F7947" s="4">
        <v>0</v>
      </c>
      <c r="G7947" s="4">
        <v>1</v>
      </c>
      <c r="H7947" s="4">
        <v>7</v>
      </c>
      <c r="I7947" s="4">
        <v>0</v>
      </c>
      <c r="J7947" s="4">
        <v>0</v>
      </c>
      <c r="K7947">
        <v>8</v>
      </c>
      <c r="L7947" s="4">
        <f t="shared" si="124"/>
        <v>2</v>
      </c>
      <c r="M7947" s="4">
        <v>1</v>
      </c>
    </row>
    <row r="7948" spans="1:13" x14ac:dyDescent="0.3">
      <c r="A7948">
        <v>182580</v>
      </c>
      <c r="B7948" t="s">
        <v>5</v>
      </c>
      <c r="C7948" s="2">
        <v>44314.206173967235</v>
      </c>
      <c r="D7948" s="13">
        <v>44315.607792880255</v>
      </c>
      <c r="E7948" s="4">
        <v>0</v>
      </c>
      <c r="F7948" s="4">
        <v>1</v>
      </c>
      <c r="G7948" s="4">
        <v>5</v>
      </c>
      <c r="H7948" s="4">
        <v>3</v>
      </c>
      <c r="I7948" s="4">
        <v>5</v>
      </c>
      <c r="J7948" s="4">
        <v>2</v>
      </c>
      <c r="K7948">
        <v>16</v>
      </c>
      <c r="L7948" s="4">
        <f t="shared" si="124"/>
        <v>5</v>
      </c>
      <c r="M7948" s="4">
        <v>1</v>
      </c>
    </row>
    <row r="7949" spans="1:13" x14ac:dyDescent="0.3">
      <c r="A7949">
        <v>182604</v>
      </c>
      <c r="B7949" t="s">
        <v>9</v>
      </c>
      <c r="C7949" s="2">
        <v>44352.4392573718</v>
      </c>
      <c r="D7949" s="13">
        <v>44352.927396465959</v>
      </c>
      <c r="E7949" s="4">
        <v>0</v>
      </c>
      <c r="F7949" s="4">
        <v>0</v>
      </c>
      <c r="G7949" s="4">
        <v>0</v>
      </c>
      <c r="H7949" s="4">
        <v>3</v>
      </c>
      <c r="I7949" s="4">
        <v>0</v>
      </c>
      <c r="J7949" s="4">
        <v>0</v>
      </c>
      <c r="K7949">
        <v>3</v>
      </c>
      <c r="L7949" s="4">
        <f t="shared" si="124"/>
        <v>1</v>
      </c>
      <c r="M7949" s="4">
        <v>1</v>
      </c>
    </row>
    <row r="7950" spans="1:13" x14ac:dyDescent="0.3">
      <c r="A7950">
        <v>182621</v>
      </c>
      <c r="B7950" t="s">
        <v>5</v>
      </c>
      <c r="C7950" s="2">
        <v>44309.574830056983</v>
      </c>
      <c r="D7950" s="13">
        <v>44310.104770043028</v>
      </c>
      <c r="E7950" s="4">
        <v>0</v>
      </c>
      <c r="F7950" s="4">
        <v>1</v>
      </c>
      <c r="G7950" s="4">
        <v>2</v>
      </c>
      <c r="H7950" s="4">
        <v>7</v>
      </c>
      <c r="I7950" s="4">
        <v>3</v>
      </c>
      <c r="J7950" s="4">
        <v>0</v>
      </c>
      <c r="K7950">
        <v>13</v>
      </c>
      <c r="L7950" s="4">
        <f t="shared" si="124"/>
        <v>4</v>
      </c>
      <c r="M7950" s="4">
        <v>1</v>
      </c>
    </row>
    <row r="7951" spans="1:13" x14ac:dyDescent="0.3">
      <c r="A7951">
        <v>182711</v>
      </c>
      <c r="B7951" t="s">
        <v>2</v>
      </c>
      <c r="C7951" s="2">
        <v>44371.686721403137</v>
      </c>
      <c r="D7951" s="13">
        <v>44373.303201391645</v>
      </c>
      <c r="E7951" s="4">
        <v>0</v>
      </c>
      <c r="F7951" s="4">
        <v>0</v>
      </c>
      <c r="G7951" s="4">
        <v>0</v>
      </c>
      <c r="H7951" s="4">
        <v>3</v>
      </c>
      <c r="I7951" s="4">
        <v>7</v>
      </c>
      <c r="J7951" s="4">
        <v>3</v>
      </c>
      <c r="K7951">
        <v>13</v>
      </c>
      <c r="L7951" s="4">
        <f t="shared" si="124"/>
        <v>3</v>
      </c>
      <c r="M7951" s="4">
        <v>1</v>
      </c>
    </row>
    <row r="7952" spans="1:13" x14ac:dyDescent="0.3">
      <c r="A7952">
        <v>182712</v>
      </c>
      <c r="B7952" t="s">
        <v>18</v>
      </c>
      <c r="C7952" s="2">
        <v>44380.885667307695</v>
      </c>
      <c r="D7952" s="13">
        <v>44381.619373149813</v>
      </c>
      <c r="E7952" s="4">
        <v>0</v>
      </c>
      <c r="F7952" s="4">
        <v>0</v>
      </c>
      <c r="G7952" s="4">
        <v>0</v>
      </c>
      <c r="H7952" s="4">
        <v>0</v>
      </c>
      <c r="I7952" s="4">
        <v>3</v>
      </c>
      <c r="J7952" s="4">
        <v>0</v>
      </c>
      <c r="K7952">
        <v>3</v>
      </c>
      <c r="L7952" s="4">
        <f t="shared" si="124"/>
        <v>1</v>
      </c>
      <c r="M7952" s="4">
        <v>1</v>
      </c>
    </row>
    <row r="7953" spans="1:13" x14ac:dyDescent="0.3">
      <c r="A7953">
        <v>182715</v>
      </c>
      <c r="B7953" t="s">
        <v>5</v>
      </c>
      <c r="C7953" s="2">
        <v>44314.427234615388</v>
      </c>
      <c r="D7953" s="13">
        <v>44315.853747572815</v>
      </c>
      <c r="E7953" s="4">
        <v>0</v>
      </c>
      <c r="F7953" s="4">
        <v>1</v>
      </c>
      <c r="G7953" s="4">
        <v>7</v>
      </c>
      <c r="H7953" s="4">
        <v>2</v>
      </c>
      <c r="I7953" s="4">
        <v>4</v>
      </c>
      <c r="J7953" s="4">
        <v>5</v>
      </c>
      <c r="K7953">
        <v>19</v>
      </c>
      <c r="L7953" s="4">
        <f t="shared" si="124"/>
        <v>5</v>
      </c>
      <c r="M7953" s="4">
        <v>1</v>
      </c>
    </row>
    <row r="7954" spans="1:13" x14ac:dyDescent="0.3">
      <c r="A7954">
        <v>182736</v>
      </c>
      <c r="B7954" t="s">
        <v>2</v>
      </c>
      <c r="C7954" s="2">
        <v>44293.439418874645</v>
      </c>
      <c r="D7954" s="13">
        <v>44294.843634304212</v>
      </c>
      <c r="E7954" s="4">
        <v>0</v>
      </c>
      <c r="F7954" s="4">
        <v>2</v>
      </c>
      <c r="G7954" s="4">
        <v>6</v>
      </c>
      <c r="H7954" s="4">
        <v>4</v>
      </c>
      <c r="I7954" s="4">
        <v>3</v>
      </c>
      <c r="J7954" s="4">
        <v>3</v>
      </c>
      <c r="K7954">
        <v>18</v>
      </c>
      <c r="L7954" s="4">
        <f t="shared" si="124"/>
        <v>5</v>
      </c>
      <c r="M7954" s="4">
        <v>1</v>
      </c>
    </row>
    <row r="7955" spans="1:13" x14ac:dyDescent="0.3">
      <c r="A7955">
        <v>182751</v>
      </c>
      <c r="B7955" t="s">
        <v>4</v>
      </c>
      <c r="C7955" s="2">
        <v>44370.980583012824</v>
      </c>
      <c r="D7955" s="13">
        <v>44372.218229773462</v>
      </c>
      <c r="E7955" s="4">
        <v>0</v>
      </c>
      <c r="F7955" s="4">
        <v>0</v>
      </c>
      <c r="G7955" s="4">
        <v>0</v>
      </c>
      <c r="H7955" s="4">
        <v>2</v>
      </c>
      <c r="I7955" s="4">
        <v>4</v>
      </c>
      <c r="J7955" s="4">
        <v>5</v>
      </c>
      <c r="K7955">
        <v>11</v>
      </c>
      <c r="L7955" s="4">
        <f t="shared" si="124"/>
        <v>3</v>
      </c>
      <c r="M7955" s="4">
        <v>1</v>
      </c>
    </row>
    <row r="7956" spans="1:13" x14ac:dyDescent="0.3">
      <c r="A7956">
        <v>182781</v>
      </c>
      <c r="B7956" t="s">
        <v>7</v>
      </c>
      <c r="C7956" s="2">
        <v>44335.286019871797</v>
      </c>
      <c r="D7956" s="13">
        <v>44335.818957928801</v>
      </c>
      <c r="E7956" s="4">
        <v>0</v>
      </c>
      <c r="F7956" s="4">
        <v>0</v>
      </c>
      <c r="G7956" s="4">
        <v>3</v>
      </c>
      <c r="H7956" s="4">
        <v>3</v>
      </c>
      <c r="I7956" s="4">
        <v>6</v>
      </c>
      <c r="J7956" s="4">
        <v>4</v>
      </c>
      <c r="K7956">
        <v>16</v>
      </c>
      <c r="L7956" s="4">
        <f t="shared" si="124"/>
        <v>4</v>
      </c>
      <c r="M7956" s="4">
        <v>1</v>
      </c>
    </row>
    <row r="7957" spans="1:13" x14ac:dyDescent="0.3">
      <c r="A7957">
        <v>182790</v>
      </c>
      <c r="B7957" t="s">
        <v>2</v>
      </c>
      <c r="C7957" s="2">
        <v>44391.794745762112</v>
      </c>
      <c r="D7957" s="13">
        <v>44392.816126213598</v>
      </c>
      <c r="E7957" s="4">
        <v>0</v>
      </c>
      <c r="F7957" s="4">
        <v>0</v>
      </c>
      <c r="G7957" s="4">
        <v>0</v>
      </c>
      <c r="H7957" s="4">
        <v>0</v>
      </c>
      <c r="I7957" s="4">
        <v>3</v>
      </c>
      <c r="J7957" s="4">
        <v>0</v>
      </c>
      <c r="K7957">
        <v>3</v>
      </c>
      <c r="L7957" s="4">
        <f t="shared" si="124"/>
        <v>1</v>
      </c>
      <c r="M7957" s="4">
        <v>1</v>
      </c>
    </row>
    <row r="7958" spans="1:13" x14ac:dyDescent="0.3">
      <c r="A7958">
        <v>182810</v>
      </c>
      <c r="B7958" t="s">
        <v>18</v>
      </c>
      <c r="C7958" s="2">
        <v>44392.214115669514</v>
      </c>
      <c r="D7958" s="13">
        <v>44393.170090614884</v>
      </c>
      <c r="E7958" s="4">
        <v>0</v>
      </c>
      <c r="F7958" s="4">
        <v>0</v>
      </c>
      <c r="G7958" s="4">
        <v>0</v>
      </c>
      <c r="H7958" s="4">
        <v>0</v>
      </c>
      <c r="I7958" s="4">
        <v>3</v>
      </c>
      <c r="J7958" s="4">
        <v>4</v>
      </c>
      <c r="K7958">
        <v>7</v>
      </c>
      <c r="L7958" s="4">
        <f t="shared" si="124"/>
        <v>2</v>
      </c>
      <c r="M7958" s="4">
        <v>1</v>
      </c>
    </row>
    <row r="7959" spans="1:13" x14ac:dyDescent="0.3">
      <c r="A7959">
        <v>182816</v>
      </c>
      <c r="B7959" t="s">
        <v>5</v>
      </c>
      <c r="C7959" s="2">
        <v>44377.22000783476</v>
      </c>
      <c r="D7959" s="13">
        <v>44377.755042071192</v>
      </c>
      <c r="E7959" s="4">
        <v>0</v>
      </c>
      <c r="F7959" s="4">
        <v>0</v>
      </c>
      <c r="G7959" s="4">
        <v>0</v>
      </c>
      <c r="H7959" s="4">
        <v>1</v>
      </c>
      <c r="I7959" s="4">
        <v>2</v>
      </c>
      <c r="J7959" s="4">
        <v>5</v>
      </c>
      <c r="K7959">
        <v>8</v>
      </c>
      <c r="L7959" s="4">
        <f t="shared" si="124"/>
        <v>3</v>
      </c>
      <c r="M7959" s="4">
        <v>1</v>
      </c>
    </row>
    <row r="7960" spans="1:13" x14ac:dyDescent="0.3">
      <c r="A7960">
        <v>182822</v>
      </c>
      <c r="B7960" t="s">
        <v>7</v>
      </c>
      <c r="C7960" s="2">
        <v>44309.351393411678</v>
      </c>
      <c r="D7960" s="13">
        <v>44310.814103559867</v>
      </c>
      <c r="E7960" s="4">
        <v>0</v>
      </c>
      <c r="F7960" s="4">
        <v>2</v>
      </c>
      <c r="G7960" s="4">
        <v>7</v>
      </c>
      <c r="H7960" s="4">
        <v>3</v>
      </c>
      <c r="I7960" s="4">
        <v>4</v>
      </c>
      <c r="J7960" s="4">
        <v>4</v>
      </c>
      <c r="K7960">
        <v>20</v>
      </c>
      <c r="L7960" s="4">
        <f t="shared" si="124"/>
        <v>5</v>
      </c>
      <c r="M7960" s="4">
        <v>1</v>
      </c>
    </row>
    <row r="7961" spans="1:13" x14ac:dyDescent="0.3">
      <c r="A7961">
        <v>182871</v>
      </c>
      <c r="B7961" t="s">
        <v>2</v>
      </c>
      <c r="C7961" s="2">
        <v>44374.181641631054</v>
      </c>
      <c r="D7961" s="13">
        <v>44374.684774315625</v>
      </c>
      <c r="E7961" s="4">
        <v>0</v>
      </c>
      <c r="F7961" s="4">
        <v>0</v>
      </c>
      <c r="G7961" s="4">
        <v>0</v>
      </c>
      <c r="H7961" s="4">
        <v>1</v>
      </c>
      <c r="I7961" s="4">
        <v>3</v>
      </c>
      <c r="J7961" s="4">
        <v>1</v>
      </c>
      <c r="K7961">
        <v>5</v>
      </c>
      <c r="L7961" s="4">
        <f t="shared" si="124"/>
        <v>3</v>
      </c>
      <c r="M7961" s="4">
        <v>1</v>
      </c>
    </row>
    <row r="7962" spans="1:13" x14ac:dyDescent="0.3">
      <c r="A7962">
        <v>182929</v>
      </c>
      <c r="B7962" t="s">
        <v>3</v>
      </c>
      <c r="C7962" s="2">
        <v>44310.432850213678</v>
      </c>
      <c r="D7962" s="13">
        <v>44310.726320388349</v>
      </c>
      <c r="E7962" s="4">
        <v>0</v>
      </c>
      <c r="F7962" s="4">
        <v>2</v>
      </c>
      <c r="G7962" s="4">
        <v>4</v>
      </c>
      <c r="H7962" s="4">
        <v>0</v>
      </c>
      <c r="I7962" s="4">
        <v>0</v>
      </c>
      <c r="J7962" s="4">
        <v>0</v>
      </c>
      <c r="K7962">
        <v>6</v>
      </c>
      <c r="L7962" s="4">
        <f t="shared" si="124"/>
        <v>2</v>
      </c>
      <c r="M7962" s="4">
        <v>1</v>
      </c>
    </row>
    <row r="7963" spans="1:13" x14ac:dyDescent="0.3">
      <c r="A7963">
        <v>182935</v>
      </c>
      <c r="B7963" t="s">
        <v>2</v>
      </c>
      <c r="C7963" s="2">
        <v>44319.246471723643</v>
      </c>
      <c r="D7963" s="13">
        <v>44319.743310679616</v>
      </c>
      <c r="E7963" s="4">
        <v>0</v>
      </c>
      <c r="F7963" s="4">
        <v>0</v>
      </c>
      <c r="G7963" s="4">
        <v>7</v>
      </c>
      <c r="H7963" s="4">
        <v>5</v>
      </c>
      <c r="I7963" s="4">
        <v>5</v>
      </c>
      <c r="J7963" s="4">
        <v>3</v>
      </c>
      <c r="K7963">
        <v>20</v>
      </c>
      <c r="L7963" s="4">
        <f t="shared" si="124"/>
        <v>4</v>
      </c>
      <c r="M7963" s="4">
        <v>1</v>
      </c>
    </row>
    <row r="7964" spans="1:13" x14ac:dyDescent="0.3">
      <c r="A7964">
        <v>182944</v>
      </c>
      <c r="B7964" t="s">
        <v>2</v>
      </c>
      <c r="C7964" s="2">
        <v>44350.713969373217</v>
      </c>
      <c r="D7964" s="13">
        <v>44351.657550161814</v>
      </c>
      <c r="E7964" s="4">
        <v>0</v>
      </c>
      <c r="F7964" s="4">
        <v>0</v>
      </c>
      <c r="G7964" s="4">
        <v>0</v>
      </c>
      <c r="H7964" s="4">
        <v>5</v>
      </c>
      <c r="I7964" s="4">
        <v>4</v>
      </c>
      <c r="J7964" s="4">
        <v>1</v>
      </c>
      <c r="K7964">
        <v>10</v>
      </c>
      <c r="L7964" s="4">
        <f t="shared" si="124"/>
        <v>3</v>
      </c>
      <c r="M7964" s="4">
        <v>1</v>
      </c>
    </row>
    <row r="7965" spans="1:13" x14ac:dyDescent="0.3">
      <c r="A7965">
        <v>182975</v>
      </c>
      <c r="B7965" t="s">
        <v>17</v>
      </c>
      <c r="C7965" s="2">
        <v>44336.829309864675</v>
      </c>
      <c r="D7965" s="13">
        <v>44337.996951456313</v>
      </c>
      <c r="E7965" s="4">
        <v>0</v>
      </c>
      <c r="F7965" s="4">
        <v>0</v>
      </c>
      <c r="G7965" s="4">
        <v>2</v>
      </c>
      <c r="H7965" s="4">
        <v>2</v>
      </c>
      <c r="I7965" s="4">
        <v>2</v>
      </c>
      <c r="J7965" s="4">
        <v>5</v>
      </c>
      <c r="K7965">
        <v>11</v>
      </c>
      <c r="L7965" s="4">
        <f t="shared" si="124"/>
        <v>4</v>
      </c>
      <c r="M7965" s="4">
        <v>1</v>
      </c>
    </row>
    <row r="7966" spans="1:13" x14ac:dyDescent="0.3">
      <c r="A7966">
        <v>182979</v>
      </c>
      <c r="B7966" t="s">
        <v>2</v>
      </c>
      <c r="C7966" s="2">
        <v>44358.802583511395</v>
      </c>
      <c r="D7966" s="13">
        <v>44359.518391585763</v>
      </c>
      <c r="E7966" s="4">
        <v>0</v>
      </c>
      <c r="F7966" s="4">
        <v>0</v>
      </c>
      <c r="G7966" s="4">
        <v>0</v>
      </c>
      <c r="H7966" s="4">
        <v>3</v>
      </c>
      <c r="I7966" s="4">
        <v>4</v>
      </c>
      <c r="J7966" s="4">
        <v>1</v>
      </c>
      <c r="K7966">
        <v>8</v>
      </c>
      <c r="L7966" s="4">
        <f t="shared" si="124"/>
        <v>3</v>
      </c>
      <c r="M7966" s="4">
        <v>1</v>
      </c>
    </row>
    <row r="7967" spans="1:13" x14ac:dyDescent="0.3">
      <c r="A7967">
        <v>182984</v>
      </c>
      <c r="B7967" t="s">
        <v>2</v>
      </c>
      <c r="C7967" s="2">
        <v>44344.022484829067</v>
      </c>
      <c r="D7967" s="13">
        <v>44345.712566343042</v>
      </c>
      <c r="E7967" s="4">
        <v>0</v>
      </c>
      <c r="F7967" s="4">
        <v>0</v>
      </c>
      <c r="G7967" s="4">
        <v>1</v>
      </c>
      <c r="H7967" s="4">
        <v>3</v>
      </c>
      <c r="I7967" s="4">
        <v>4</v>
      </c>
      <c r="J7967" s="4">
        <v>5</v>
      </c>
      <c r="K7967">
        <v>13</v>
      </c>
      <c r="L7967" s="4">
        <f t="shared" si="124"/>
        <v>4</v>
      </c>
      <c r="M7967" s="4">
        <v>1</v>
      </c>
    </row>
    <row r="7968" spans="1:13" x14ac:dyDescent="0.3">
      <c r="A7968">
        <v>183005</v>
      </c>
      <c r="B7968" t="s">
        <v>5</v>
      </c>
      <c r="C7968" s="2">
        <v>44342.223367948711</v>
      </c>
      <c r="D7968" s="13">
        <v>44343.687080906144</v>
      </c>
      <c r="E7968" s="4">
        <v>0</v>
      </c>
      <c r="F7968" s="4">
        <v>0</v>
      </c>
      <c r="G7968" s="4">
        <v>1</v>
      </c>
      <c r="H7968" s="4">
        <v>1</v>
      </c>
      <c r="I7968" s="4">
        <v>0</v>
      </c>
      <c r="J7968" s="4">
        <v>0</v>
      </c>
      <c r="K7968">
        <v>2</v>
      </c>
      <c r="L7968" s="4">
        <f t="shared" si="124"/>
        <v>2</v>
      </c>
      <c r="M7968" s="4">
        <v>1</v>
      </c>
    </row>
    <row r="7969" spans="1:13" x14ac:dyDescent="0.3">
      <c r="A7969">
        <v>183025</v>
      </c>
      <c r="B7969" t="s">
        <v>5</v>
      </c>
      <c r="C7969" s="2">
        <v>44327.568778846158</v>
      </c>
      <c r="D7969" s="13">
        <v>44328.735624595465</v>
      </c>
      <c r="E7969" s="4">
        <v>0</v>
      </c>
      <c r="F7969" s="4">
        <v>0</v>
      </c>
      <c r="G7969" s="4">
        <v>6</v>
      </c>
      <c r="H7969" s="4">
        <v>0</v>
      </c>
      <c r="I7969" s="4">
        <v>0</v>
      </c>
      <c r="J7969" s="4">
        <v>0</v>
      </c>
      <c r="K7969">
        <v>6</v>
      </c>
      <c r="L7969" s="4">
        <f t="shared" si="124"/>
        <v>1</v>
      </c>
      <c r="M7969" s="4">
        <v>1</v>
      </c>
    </row>
    <row r="7970" spans="1:13" x14ac:dyDescent="0.3">
      <c r="A7970">
        <v>183042</v>
      </c>
      <c r="B7970" t="s">
        <v>2</v>
      </c>
      <c r="C7970" s="2">
        <v>44309.842841310543</v>
      </c>
      <c r="D7970" s="13">
        <v>44311.463423566391</v>
      </c>
      <c r="E7970" s="4">
        <v>0</v>
      </c>
      <c r="F7970" s="4">
        <v>2</v>
      </c>
      <c r="G7970" s="4">
        <v>3</v>
      </c>
      <c r="H7970" s="4">
        <v>1</v>
      </c>
      <c r="I7970" s="4">
        <v>3</v>
      </c>
      <c r="J7970" s="4">
        <v>0</v>
      </c>
      <c r="K7970">
        <v>9</v>
      </c>
      <c r="L7970" s="4">
        <f t="shared" si="124"/>
        <v>4</v>
      </c>
      <c r="M7970" s="4">
        <v>1</v>
      </c>
    </row>
    <row r="7971" spans="1:13" x14ac:dyDescent="0.3">
      <c r="A7971">
        <v>183097</v>
      </c>
      <c r="B7971" t="s">
        <v>7</v>
      </c>
      <c r="C7971" s="2">
        <v>44395.099340847584</v>
      </c>
      <c r="D7971" s="13">
        <v>44396.744524271846</v>
      </c>
      <c r="E7971" s="4">
        <v>0</v>
      </c>
      <c r="F7971" s="4">
        <v>0</v>
      </c>
      <c r="G7971" s="4">
        <v>0</v>
      </c>
      <c r="H7971" s="4">
        <v>0</v>
      </c>
      <c r="I7971" s="4">
        <v>3</v>
      </c>
      <c r="J7971" s="4">
        <v>5</v>
      </c>
      <c r="K7971">
        <v>8</v>
      </c>
      <c r="L7971" s="4">
        <f t="shared" si="124"/>
        <v>2</v>
      </c>
      <c r="M7971" s="4">
        <v>1</v>
      </c>
    </row>
    <row r="7972" spans="1:13" x14ac:dyDescent="0.3">
      <c r="A7972">
        <v>183101</v>
      </c>
      <c r="B7972" t="s">
        <v>2</v>
      </c>
      <c r="C7972" s="2">
        <v>44309.437198290601</v>
      </c>
      <c r="D7972" s="13">
        <v>44310.594443365699</v>
      </c>
      <c r="E7972" s="4">
        <v>0</v>
      </c>
      <c r="F7972" s="4">
        <v>1</v>
      </c>
      <c r="G7972" s="4">
        <v>5</v>
      </c>
      <c r="H7972" s="4">
        <v>4</v>
      </c>
      <c r="I7972" s="4">
        <v>5</v>
      </c>
      <c r="J7972" s="4">
        <v>4</v>
      </c>
      <c r="K7972">
        <v>19</v>
      </c>
      <c r="L7972" s="4">
        <f t="shared" si="124"/>
        <v>5</v>
      </c>
      <c r="M7972" s="4">
        <v>1</v>
      </c>
    </row>
    <row r="7973" spans="1:13" x14ac:dyDescent="0.3">
      <c r="A7973">
        <v>183116</v>
      </c>
      <c r="B7973" t="s">
        <v>7</v>
      </c>
      <c r="C7973" s="2">
        <v>44295.684813176638</v>
      </c>
      <c r="D7973" s="13">
        <v>44295.919281553397</v>
      </c>
      <c r="E7973" s="4">
        <v>0</v>
      </c>
      <c r="F7973" s="4">
        <v>5</v>
      </c>
      <c r="G7973" s="4">
        <v>4</v>
      </c>
      <c r="H7973" s="4">
        <v>4</v>
      </c>
      <c r="I7973" s="4">
        <v>0</v>
      </c>
      <c r="J7973" s="4">
        <v>0</v>
      </c>
      <c r="K7973">
        <v>13</v>
      </c>
      <c r="L7973" s="4">
        <f t="shared" si="124"/>
        <v>3</v>
      </c>
      <c r="M7973" s="4">
        <v>1</v>
      </c>
    </row>
    <row r="7974" spans="1:13" x14ac:dyDescent="0.3">
      <c r="A7974">
        <v>183117</v>
      </c>
      <c r="B7974" t="s">
        <v>2</v>
      </c>
      <c r="C7974" s="2">
        <v>44396.273825819088</v>
      </c>
      <c r="D7974" s="13">
        <v>44397.754637540456</v>
      </c>
      <c r="E7974" s="4">
        <v>0</v>
      </c>
      <c r="F7974" s="4">
        <v>0</v>
      </c>
      <c r="G7974" s="4">
        <v>0</v>
      </c>
      <c r="H7974" s="4">
        <v>0</v>
      </c>
      <c r="I7974" s="4">
        <v>3</v>
      </c>
      <c r="J7974" s="4">
        <v>8</v>
      </c>
      <c r="K7974">
        <v>11</v>
      </c>
      <c r="L7974" s="4">
        <f t="shared" si="124"/>
        <v>2</v>
      </c>
      <c r="M7974" s="4">
        <v>1</v>
      </c>
    </row>
    <row r="7975" spans="1:13" x14ac:dyDescent="0.3">
      <c r="A7975">
        <v>183139</v>
      </c>
      <c r="B7975" t="s">
        <v>11</v>
      </c>
      <c r="C7975" s="2">
        <v>44393.902080769236</v>
      </c>
      <c r="D7975" s="13">
        <v>44394.228747572815</v>
      </c>
      <c r="E7975" s="4">
        <v>0</v>
      </c>
      <c r="F7975" s="4">
        <v>0</v>
      </c>
      <c r="G7975" s="4">
        <v>0</v>
      </c>
      <c r="H7975" s="4">
        <v>0</v>
      </c>
      <c r="I7975" s="4">
        <v>2</v>
      </c>
      <c r="J7975" s="4">
        <v>6</v>
      </c>
      <c r="K7975">
        <v>8</v>
      </c>
      <c r="L7975" s="4">
        <f t="shared" si="124"/>
        <v>2</v>
      </c>
      <c r="M7975" s="4">
        <v>1</v>
      </c>
    </row>
    <row r="7976" spans="1:13" x14ac:dyDescent="0.3">
      <c r="A7976">
        <v>183161</v>
      </c>
      <c r="B7976" t="s">
        <v>5</v>
      </c>
      <c r="C7976" s="2">
        <v>44396.264066168093</v>
      </c>
      <c r="D7976" s="13">
        <v>44396.734006472492</v>
      </c>
      <c r="E7976" s="4">
        <v>0</v>
      </c>
      <c r="F7976" s="4">
        <v>0</v>
      </c>
      <c r="G7976" s="4">
        <v>0</v>
      </c>
      <c r="H7976" s="4">
        <v>0</v>
      </c>
      <c r="I7976" s="4">
        <v>4</v>
      </c>
      <c r="J7976" s="4">
        <v>0</v>
      </c>
      <c r="K7976">
        <v>4</v>
      </c>
      <c r="L7976" s="4">
        <f t="shared" si="124"/>
        <v>1</v>
      </c>
      <c r="M7976" s="4">
        <v>1</v>
      </c>
    </row>
    <row r="7977" spans="1:13" x14ac:dyDescent="0.3">
      <c r="A7977">
        <v>183163</v>
      </c>
      <c r="B7977" t="s">
        <v>2</v>
      </c>
      <c r="C7977" s="2">
        <v>44348.672120049858</v>
      </c>
      <c r="D7977" s="13">
        <v>44349.900268608413</v>
      </c>
      <c r="E7977" s="4">
        <v>0</v>
      </c>
      <c r="F7977" s="4">
        <v>0</v>
      </c>
      <c r="G7977" s="4">
        <v>0</v>
      </c>
      <c r="H7977" s="4">
        <v>6</v>
      </c>
      <c r="I7977" s="4">
        <v>0</v>
      </c>
      <c r="J7977" s="4">
        <v>0</v>
      </c>
      <c r="K7977">
        <v>6</v>
      </c>
      <c r="L7977" s="4">
        <f t="shared" si="124"/>
        <v>1</v>
      </c>
      <c r="M7977" s="4">
        <v>1</v>
      </c>
    </row>
    <row r="7978" spans="1:13" x14ac:dyDescent="0.3">
      <c r="A7978">
        <v>183193</v>
      </c>
      <c r="B7978" t="s">
        <v>2</v>
      </c>
      <c r="C7978" s="2">
        <v>44373.518988354699</v>
      </c>
      <c r="D7978" s="13">
        <v>44374.482467116308</v>
      </c>
      <c r="E7978" s="4">
        <v>0</v>
      </c>
      <c r="F7978" s="4">
        <v>0</v>
      </c>
      <c r="G7978" s="4">
        <v>0</v>
      </c>
      <c r="H7978" s="4">
        <v>1</v>
      </c>
      <c r="I7978" s="4">
        <v>3</v>
      </c>
      <c r="J7978" s="4">
        <v>0</v>
      </c>
      <c r="K7978">
        <v>4</v>
      </c>
      <c r="L7978" s="4">
        <f t="shared" si="124"/>
        <v>2</v>
      </c>
      <c r="M7978" s="4">
        <v>1</v>
      </c>
    </row>
    <row r="7979" spans="1:13" x14ac:dyDescent="0.3">
      <c r="A7979">
        <v>183279</v>
      </c>
      <c r="B7979" t="s">
        <v>5</v>
      </c>
      <c r="C7979" s="2">
        <v>44342.711826780629</v>
      </c>
      <c r="D7979" s="13">
        <v>44343.716207119738</v>
      </c>
      <c r="E7979" s="4">
        <v>0</v>
      </c>
      <c r="F7979" s="4">
        <v>0</v>
      </c>
      <c r="G7979" s="4">
        <v>1</v>
      </c>
      <c r="H7979" s="4">
        <v>3</v>
      </c>
      <c r="I7979" s="4">
        <v>5</v>
      </c>
      <c r="J7979" s="4">
        <v>2</v>
      </c>
      <c r="K7979">
        <v>11</v>
      </c>
      <c r="L7979" s="4">
        <f t="shared" si="124"/>
        <v>4</v>
      </c>
      <c r="M7979" s="4">
        <v>1</v>
      </c>
    </row>
    <row r="7980" spans="1:13" x14ac:dyDescent="0.3">
      <c r="A7980">
        <v>183286</v>
      </c>
      <c r="B7980" t="s">
        <v>14</v>
      </c>
      <c r="C7980" s="2">
        <v>44408.667120121085</v>
      </c>
      <c r="D7980" s="13">
        <v>44408.950285348066</v>
      </c>
      <c r="E7980" s="4">
        <v>0</v>
      </c>
      <c r="F7980" s="4">
        <v>0</v>
      </c>
      <c r="G7980" s="4">
        <v>0</v>
      </c>
      <c r="H7980" s="4">
        <v>0</v>
      </c>
      <c r="I7980" s="4">
        <v>1</v>
      </c>
      <c r="J7980" s="4">
        <v>4</v>
      </c>
      <c r="K7980">
        <v>5</v>
      </c>
      <c r="L7980" s="4">
        <f t="shared" si="124"/>
        <v>2</v>
      </c>
      <c r="M7980" s="4">
        <v>1</v>
      </c>
    </row>
    <row r="7981" spans="1:13" x14ac:dyDescent="0.3">
      <c r="A7981">
        <v>183288</v>
      </c>
      <c r="B7981" t="s">
        <v>7</v>
      </c>
      <c r="C7981" s="2">
        <v>44318.73845655271</v>
      </c>
      <c r="D7981" s="13">
        <v>44320.865883495142</v>
      </c>
      <c r="E7981" s="4">
        <v>0</v>
      </c>
      <c r="F7981" s="4">
        <v>0</v>
      </c>
      <c r="G7981" s="4">
        <v>1</v>
      </c>
      <c r="H7981" s="4">
        <v>2</v>
      </c>
      <c r="I7981" s="4">
        <v>0</v>
      </c>
      <c r="J7981" s="4">
        <v>0</v>
      </c>
      <c r="K7981">
        <v>3</v>
      </c>
      <c r="L7981" s="4">
        <f t="shared" si="124"/>
        <v>2</v>
      </c>
      <c r="M7981" s="4">
        <v>1</v>
      </c>
    </row>
    <row r="7982" spans="1:13" x14ac:dyDescent="0.3">
      <c r="A7982">
        <v>183298</v>
      </c>
      <c r="B7982" t="s">
        <v>2</v>
      </c>
      <c r="C7982" s="2">
        <v>44356.582455235046</v>
      </c>
      <c r="D7982" s="13">
        <v>44357.76920064725</v>
      </c>
      <c r="E7982" s="4">
        <v>0</v>
      </c>
      <c r="F7982" s="4">
        <v>0</v>
      </c>
      <c r="G7982" s="4">
        <v>0</v>
      </c>
      <c r="H7982" s="4">
        <v>2</v>
      </c>
      <c r="I7982" s="4">
        <v>0</v>
      </c>
      <c r="J7982" s="4">
        <v>0</v>
      </c>
      <c r="K7982">
        <v>2</v>
      </c>
      <c r="L7982" s="4">
        <f t="shared" si="124"/>
        <v>1</v>
      </c>
      <c r="M7982" s="4">
        <v>1</v>
      </c>
    </row>
    <row r="7983" spans="1:13" x14ac:dyDescent="0.3">
      <c r="A7983">
        <v>183339</v>
      </c>
      <c r="B7983" t="s">
        <v>3</v>
      </c>
      <c r="C7983" s="2">
        <v>44363.335625997155</v>
      </c>
      <c r="D7983" s="13">
        <v>44365.460948220061</v>
      </c>
      <c r="E7983" s="4">
        <v>0</v>
      </c>
      <c r="F7983" s="4">
        <v>0</v>
      </c>
      <c r="G7983" s="4">
        <v>0</v>
      </c>
      <c r="H7983" s="4">
        <v>3</v>
      </c>
      <c r="I7983" s="4">
        <v>2</v>
      </c>
      <c r="J7983" s="4">
        <v>0</v>
      </c>
      <c r="K7983">
        <v>5</v>
      </c>
      <c r="L7983" s="4">
        <f t="shared" si="124"/>
        <v>2</v>
      </c>
      <c r="M7983" s="4">
        <v>1</v>
      </c>
    </row>
    <row r="7984" spans="1:13" x14ac:dyDescent="0.3">
      <c r="A7984">
        <v>183345</v>
      </c>
      <c r="B7984" t="s">
        <v>7</v>
      </c>
      <c r="C7984" s="2">
        <v>44343.335211004269</v>
      </c>
      <c r="D7984" s="13">
        <v>44344.789831715214</v>
      </c>
      <c r="E7984" s="4">
        <v>0</v>
      </c>
      <c r="F7984" s="4">
        <v>0</v>
      </c>
      <c r="G7984" s="4">
        <v>1</v>
      </c>
      <c r="H7984" s="4">
        <v>3</v>
      </c>
      <c r="I7984" s="4">
        <v>0</v>
      </c>
      <c r="J7984" s="4">
        <v>0</v>
      </c>
      <c r="K7984">
        <v>4</v>
      </c>
      <c r="L7984" s="4">
        <f t="shared" si="124"/>
        <v>2</v>
      </c>
      <c r="M7984" s="4">
        <v>1</v>
      </c>
    </row>
    <row r="7985" spans="1:13" x14ac:dyDescent="0.3">
      <c r="A7985">
        <v>183354</v>
      </c>
      <c r="B7985" t="s">
        <v>2</v>
      </c>
      <c r="C7985" s="2">
        <v>44342.684189494306</v>
      </c>
      <c r="D7985" s="13">
        <v>44343.935333333335</v>
      </c>
      <c r="E7985" s="4">
        <v>0</v>
      </c>
      <c r="F7985" s="4">
        <v>0</v>
      </c>
      <c r="G7985" s="4">
        <v>4</v>
      </c>
      <c r="H7985" s="4">
        <v>6</v>
      </c>
      <c r="I7985" s="4">
        <v>6</v>
      </c>
      <c r="J7985" s="4">
        <v>4</v>
      </c>
      <c r="K7985">
        <v>20</v>
      </c>
      <c r="L7985" s="4">
        <f t="shared" si="124"/>
        <v>4</v>
      </c>
      <c r="M7985" s="4">
        <v>1</v>
      </c>
    </row>
    <row r="7986" spans="1:13" x14ac:dyDescent="0.3">
      <c r="A7986">
        <v>183355</v>
      </c>
      <c r="B7986" t="s">
        <v>18</v>
      </c>
      <c r="C7986" s="2">
        <v>44314.38837517806</v>
      </c>
      <c r="D7986" s="13">
        <v>44315.17818122977</v>
      </c>
      <c r="E7986" s="4">
        <v>0</v>
      </c>
      <c r="F7986" s="4">
        <v>1</v>
      </c>
      <c r="G7986" s="4">
        <v>3</v>
      </c>
      <c r="H7986" s="4">
        <v>5</v>
      </c>
      <c r="I7986" s="4">
        <v>3</v>
      </c>
      <c r="J7986" s="4">
        <v>3</v>
      </c>
      <c r="K7986">
        <v>15</v>
      </c>
      <c r="L7986" s="4">
        <f t="shared" si="124"/>
        <v>5</v>
      </c>
      <c r="M7986" s="4">
        <v>1</v>
      </c>
    </row>
    <row r="7987" spans="1:13" x14ac:dyDescent="0.3">
      <c r="A7987">
        <v>183386</v>
      </c>
      <c r="B7987" t="s">
        <v>11</v>
      </c>
      <c r="C7987" s="2">
        <v>44325.660679380351</v>
      </c>
      <c r="D7987" s="13">
        <v>44325.952048543688</v>
      </c>
      <c r="E7987" s="4">
        <v>0</v>
      </c>
      <c r="F7987" s="4">
        <v>0</v>
      </c>
      <c r="G7987" s="4">
        <v>5</v>
      </c>
      <c r="H7987" s="4">
        <v>5</v>
      </c>
      <c r="I7987" s="4">
        <v>4</v>
      </c>
      <c r="J7987" s="4">
        <v>2</v>
      </c>
      <c r="K7987">
        <v>16</v>
      </c>
      <c r="L7987" s="4">
        <f t="shared" si="124"/>
        <v>4</v>
      </c>
      <c r="M7987" s="4">
        <v>1</v>
      </c>
    </row>
    <row r="7988" spans="1:13" x14ac:dyDescent="0.3">
      <c r="A7988">
        <v>183418</v>
      </c>
      <c r="B7988" t="s">
        <v>2</v>
      </c>
      <c r="C7988" s="2">
        <v>44318.193006445872</v>
      </c>
      <c r="D7988" s="13">
        <v>44318.753349406412</v>
      </c>
      <c r="E7988" s="4">
        <v>0</v>
      </c>
      <c r="F7988" s="4">
        <v>0</v>
      </c>
      <c r="G7988" s="4">
        <v>4</v>
      </c>
      <c r="H7988" s="4">
        <v>0</v>
      </c>
      <c r="I7988" s="4">
        <v>0</v>
      </c>
      <c r="J7988" s="4">
        <v>0</v>
      </c>
      <c r="K7988">
        <v>4</v>
      </c>
      <c r="L7988" s="4">
        <f t="shared" si="124"/>
        <v>1</v>
      </c>
      <c r="M7988" s="4">
        <v>1</v>
      </c>
    </row>
    <row r="7989" spans="1:13" x14ac:dyDescent="0.3">
      <c r="A7989">
        <v>183441</v>
      </c>
      <c r="B7989" t="s">
        <v>3</v>
      </c>
      <c r="C7989" s="2">
        <v>44293.819524002851</v>
      </c>
      <c r="D7989" s="13">
        <v>44294.760300970876</v>
      </c>
      <c r="E7989" s="4">
        <v>0</v>
      </c>
      <c r="F7989" s="4">
        <v>4</v>
      </c>
      <c r="G7989" s="4">
        <v>9</v>
      </c>
      <c r="H7989" s="4">
        <v>0</v>
      </c>
      <c r="I7989" s="4">
        <v>0</v>
      </c>
      <c r="J7989" s="4">
        <v>0</v>
      </c>
      <c r="K7989">
        <v>13</v>
      </c>
      <c r="L7989" s="4">
        <f t="shared" si="124"/>
        <v>2</v>
      </c>
      <c r="M7989" s="4">
        <v>1</v>
      </c>
    </row>
    <row r="7990" spans="1:13" x14ac:dyDescent="0.3">
      <c r="A7990">
        <v>183463</v>
      </c>
      <c r="B7990" t="s">
        <v>7</v>
      </c>
      <c r="C7990" s="2">
        <v>44311.74</v>
      </c>
      <c r="D7990" s="13"/>
      <c r="E7990" s="4">
        <v>0</v>
      </c>
      <c r="F7990" s="4">
        <v>0</v>
      </c>
      <c r="G7990" s="4">
        <v>0</v>
      </c>
      <c r="H7990" s="4">
        <v>0</v>
      </c>
      <c r="I7990" s="4">
        <v>0</v>
      </c>
      <c r="J7990" s="4">
        <v>0</v>
      </c>
      <c r="K7990">
        <v>0</v>
      </c>
      <c r="L7990" s="4">
        <f t="shared" si="124"/>
        <v>0</v>
      </c>
    </row>
    <row r="7991" spans="1:13" x14ac:dyDescent="0.3">
      <c r="A7991">
        <v>183522</v>
      </c>
      <c r="B7991" t="s">
        <v>3</v>
      </c>
      <c r="C7991" s="2">
        <v>44343.793765420232</v>
      </c>
      <c r="D7991" s="13">
        <v>44345.037507248147</v>
      </c>
      <c r="E7991" s="4">
        <v>0</v>
      </c>
      <c r="F7991" s="4">
        <v>0</v>
      </c>
      <c r="G7991" s="4">
        <v>1</v>
      </c>
      <c r="H7991" s="4">
        <v>5</v>
      </c>
      <c r="I7991" s="4">
        <v>0</v>
      </c>
      <c r="J7991" s="4">
        <v>0</v>
      </c>
      <c r="K7991">
        <v>6</v>
      </c>
      <c r="L7991" s="4">
        <f t="shared" si="124"/>
        <v>2</v>
      </c>
      <c r="M7991" s="4">
        <v>1</v>
      </c>
    </row>
    <row r="7992" spans="1:13" x14ac:dyDescent="0.3">
      <c r="A7992">
        <v>183553</v>
      </c>
      <c r="B7992" t="s">
        <v>5</v>
      </c>
      <c r="C7992" s="2">
        <v>44343.328270512822</v>
      </c>
      <c r="D7992" s="13">
        <v>44344.52041423948</v>
      </c>
      <c r="E7992" s="4">
        <v>0</v>
      </c>
      <c r="F7992" s="4">
        <v>0</v>
      </c>
      <c r="G7992" s="4">
        <v>2</v>
      </c>
      <c r="H7992" s="4">
        <v>6</v>
      </c>
      <c r="I7992" s="4">
        <v>4</v>
      </c>
      <c r="J7992" s="4">
        <v>4</v>
      </c>
      <c r="K7992">
        <v>16</v>
      </c>
      <c r="L7992" s="4">
        <f t="shared" si="124"/>
        <v>4</v>
      </c>
      <c r="M7992" s="4">
        <v>1</v>
      </c>
    </row>
    <row r="7993" spans="1:13" x14ac:dyDescent="0.3">
      <c r="A7993">
        <v>183554</v>
      </c>
      <c r="B7993" t="s">
        <v>7</v>
      </c>
      <c r="C7993" s="2">
        <v>44376.468505698002</v>
      </c>
      <c r="D7993" s="13">
        <v>44377.66685436893</v>
      </c>
      <c r="E7993" s="4">
        <v>0</v>
      </c>
      <c r="F7993" s="4">
        <v>0</v>
      </c>
      <c r="G7993" s="4">
        <v>0</v>
      </c>
      <c r="H7993" s="4">
        <v>1</v>
      </c>
      <c r="I7993" s="4">
        <v>8</v>
      </c>
      <c r="J7993" s="4">
        <v>4</v>
      </c>
      <c r="K7993">
        <v>13</v>
      </c>
      <c r="L7993" s="4">
        <f t="shared" si="124"/>
        <v>3</v>
      </c>
      <c r="M7993" s="4">
        <v>1</v>
      </c>
    </row>
    <row r="7994" spans="1:13" x14ac:dyDescent="0.3">
      <c r="A7994">
        <v>183560</v>
      </c>
      <c r="B7994" t="s">
        <v>2</v>
      </c>
      <c r="C7994" s="2">
        <v>44305.21817959402</v>
      </c>
      <c r="D7994" s="13">
        <v>44305.699621359228</v>
      </c>
      <c r="E7994" s="4">
        <v>0</v>
      </c>
      <c r="F7994" s="4">
        <v>2</v>
      </c>
      <c r="G7994" s="4">
        <v>0</v>
      </c>
      <c r="H7994" s="4">
        <v>0</v>
      </c>
      <c r="I7994" s="4">
        <v>0</v>
      </c>
      <c r="J7994" s="4">
        <v>0</v>
      </c>
      <c r="K7994">
        <v>2</v>
      </c>
      <c r="L7994" s="4">
        <f t="shared" si="124"/>
        <v>1</v>
      </c>
      <c r="M7994" s="4">
        <v>1</v>
      </c>
    </row>
    <row r="7995" spans="1:13" x14ac:dyDescent="0.3">
      <c r="A7995">
        <v>183576</v>
      </c>
      <c r="B7995" t="s">
        <v>4</v>
      </c>
      <c r="C7995" s="2">
        <v>44341.695228205128</v>
      </c>
      <c r="D7995" s="13">
        <v>44342.191666666666</v>
      </c>
      <c r="E7995" s="4">
        <v>0</v>
      </c>
      <c r="F7995" s="4">
        <v>0</v>
      </c>
      <c r="G7995" s="4">
        <v>1</v>
      </c>
      <c r="H7995" s="4">
        <v>3</v>
      </c>
      <c r="I7995" s="4">
        <v>0</v>
      </c>
      <c r="J7995" s="4">
        <v>0</v>
      </c>
      <c r="K7995">
        <v>4</v>
      </c>
      <c r="L7995" s="4">
        <f t="shared" si="124"/>
        <v>2</v>
      </c>
      <c r="M7995" s="4">
        <v>1</v>
      </c>
    </row>
    <row r="7996" spans="1:13" x14ac:dyDescent="0.3">
      <c r="A7996">
        <v>183583</v>
      </c>
      <c r="B7996" t="s">
        <v>5</v>
      </c>
      <c r="C7996" s="2">
        <v>44295.039548326218</v>
      </c>
      <c r="D7996" s="13">
        <v>44295.746951456305</v>
      </c>
      <c r="E7996" s="4">
        <v>0</v>
      </c>
      <c r="F7996" s="4">
        <v>2</v>
      </c>
      <c r="G7996" s="4">
        <v>0</v>
      </c>
      <c r="H7996" s="4">
        <v>0</v>
      </c>
      <c r="I7996" s="4">
        <v>0</v>
      </c>
      <c r="J7996" s="4">
        <v>0</v>
      </c>
      <c r="K7996">
        <v>2</v>
      </c>
      <c r="L7996" s="4">
        <f t="shared" si="124"/>
        <v>1</v>
      </c>
      <c r="M7996" s="4">
        <v>1</v>
      </c>
    </row>
    <row r="7997" spans="1:13" x14ac:dyDescent="0.3">
      <c r="A7997">
        <v>183587</v>
      </c>
      <c r="B7997" t="s">
        <v>11</v>
      </c>
      <c r="C7997" s="2">
        <v>44310.62603746439</v>
      </c>
      <c r="D7997" s="13">
        <v>44311.097170934168</v>
      </c>
      <c r="E7997" s="4">
        <v>0</v>
      </c>
      <c r="F7997" s="4">
        <v>1</v>
      </c>
      <c r="G7997" s="4">
        <v>2</v>
      </c>
      <c r="H7997" s="4">
        <v>0</v>
      </c>
      <c r="I7997" s="4">
        <v>0</v>
      </c>
      <c r="J7997" s="4">
        <v>0</v>
      </c>
      <c r="K7997">
        <v>3</v>
      </c>
      <c r="L7997" s="4">
        <f t="shared" si="124"/>
        <v>2</v>
      </c>
      <c r="M7997" s="4">
        <v>1</v>
      </c>
    </row>
    <row r="7998" spans="1:13" x14ac:dyDescent="0.3">
      <c r="A7998">
        <v>183588</v>
      </c>
      <c r="B7998" t="s">
        <v>2</v>
      </c>
      <c r="C7998" s="2">
        <v>44298.572683689461</v>
      </c>
      <c r="D7998" s="13">
        <v>44299.974702265376</v>
      </c>
      <c r="E7998" s="4">
        <v>0</v>
      </c>
      <c r="F7998" s="4">
        <v>3</v>
      </c>
      <c r="G7998" s="4">
        <v>7</v>
      </c>
      <c r="H7998" s="4">
        <v>4</v>
      </c>
      <c r="I7998" s="4">
        <v>0</v>
      </c>
      <c r="J7998" s="4">
        <v>0</v>
      </c>
      <c r="K7998">
        <v>14</v>
      </c>
      <c r="L7998" s="4">
        <f t="shared" si="124"/>
        <v>3</v>
      </c>
      <c r="M7998" s="4">
        <v>1</v>
      </c>
    </row>
    <row r="7999" spans="1:13" x14ac:dyDescent="0.3">
      <c r="A7999">
        <v>183615</v>
      </c>
      <c r="B7999" t="s">
        <v>3</v>
      </c>
      <c r="C7999" s="2">
        <v>44343.499025391735</v>
      </c>
      <c r="D7999" s="13">
        <v>44344.462</v>
      </c>
      <c r="E7999" s="4">
        <v>0</v>
      </c>
      <c r="F7999" s="4">
        <v>0</v>
      </c>
      <c r="G7999" s="4">
        <v>1</v>
      </c>
      <c r="H7999" s="4">
        <v>3</v>
      </c>
      <c r="I7999" s="4">
        <v>5</v>
      </c>
      <c r="J7999" s="4">
        <v>1</v>
      </c>
      <c r="K7999">
        <v>10</v>
      </c>
      <c r="L7999" s="4">
        <f t="shared" si="124"/>
        <v>4</v>
      </c>
      <c r="M7999" s="4">
        <v>1</v>
      </c>
    </row>
    <row r="8000" spans="1:13" x14ac:dyDescent="0.3">
      <c r="A8000">
        <v>183662</v>
      </c>
      <c r="B8000" t="s">
        <v>6</v>
      </c>
      <c r="C8000" s="2">
        <v>44340.625171509979</v>
      </c>
      <c r="D8000" s="13">
        <v>44340.870737864083</v>
      </c>
      <c r="E8000" s="4">
        <v>0</v>
      </c>
      <c r="F8000" s="4">
        <v>0</v>
      </c>
      <c r="G8000" s="4">
        <v>1</v>
      </c>
      <c r="H8000" s="4">
        <v>7</v>
      </c>
      <c r="I8000" s="4">
        <v>0</v>
      </c>
      <c r="J8000" s="4">
        <v>0</v>
      </c>
      <c r="K8000">
        <v>8</v>
      </c>
      <c r="L8000" s="4">
        <f t="shared" si="124"/>
        <v>2</v>
      </c>
      <c r="M8000" s="4">
        <v>1</v>
      </c>
    </row>
    <row r="8001" spans="1:13" x14ac:dyDescent="0.3">
      <c r="A8001">
        <v>183684</v>
      </c>
      <c r="B8001" t="s">
        <v>7</v>
      </c>
      <c r="C8001" s="2">
        <v>44299.010307264951</v>
      </c>
      <c r="D8001" s="13">
        <v>44300.89986407767</v>
      </c>
      <c r="E8001" s="4">
        <v>0</v>
      </c>
      <c r="F8001" s="4">
        <v>3</v>
      </c>
      <c r="G8001" s="4">
        <v>7</v>
      </c>
      <c r="H8001" s="4">
        <v>4</v>
      </c>
      <c r="I8001" s="4">
        <v>2</v>
      </c>
      <c r="J8001" s="4">
        <v>3</v>
      </c>
      <c r="K8001">
        <v>19</v>
      </c>
      <c r="L8001" s="4">
        <f t="shared" si="124"/>
        <v>5</v>
      </c>
      <c r="M8001" s="4">
        <v>1</v>
      </c>
    </row>
    <row r="8002" spans="1:13" x14ac:dyDescent="0.3">
      <c r="A8002">
        <v>183685</v>
      </c>
      <c r="B8002" t="s">
        <v>3</v>
      </c>
      <c r="C8002" s="2">
        <v>44296.552475391742</v>
      </c>
      <c r="D8002" s="13">
        <v>44297.533249916072</v>
      </c>
      <c r="E8002" s="4">
        <v>0</v>
      </c>
      <c r="F8002" s="4">
        <v>2</v>
      </c>
      <c r="G8002" s="4">
        <v>0</v>
      </c>
      <c r="H8002" s="4">
        <v>0</v>
      </c>
      <c r="I8002" s="4">
        <v>0</v>
      </c>
      <c r="J8002" s="4">
        <v>0</v>
      </c>
      <c r="K8002">
        <v>2</v>
      </c>
      <c r="L8002" s="4">
        <f t="shared" si="124"/>
        <v>1</v>
      </c>
      <c r="M8002" s="4">
        <v>1</v>
      </c>
    </row>
    <row r="8003" spans="1:13" x14ac:dyDescent="0.3">
      <c r="A8003">
        <v>183707</v>
      </c>
      <c r="B8003" t="s">
        <v>7</v>
      </c>
      <c r="C8003" s="2">
        <v>44344.054529344729</v>
      </c>
      <c r="D8003" s="13">
        <v>44344.799540453074</v>
      </c>
      <c r="E8003" s="4">
        <v>0</v>
      </c>
      <c r="F8003" s="4">
        <v>0</v>
      </c>
      <c r="G8003" s="4">
        <v>2</v>
      </c>
      <c r="H8003" s="4">
        <v>4</v>
      </c>
      <c r="I8003" s="4">
        <v>0</v>
      </c>
      <c r="J8003" s="4">
        <v>0</v>
      </c>
      <c r="K8003">
        <v>6</v>
      </c>
      <c r="L8003" s="4">
        <f t="shared" ref="L8003:L8066" si="125">COUNTIF(E8003:J8003,"&gt;0")</f>
        <v>2</v>
      </c>
      <c r="M8003" s="4">
        <v>1</v>
      </c>
    </row>
    <row r="8004" spans="1:13" x14ac:dyDescent="0.3">
      <c r="A8004">
        <v>183716</v>
      </c>
      <c r="B8004" t="s">
        <v>2</v>
      </c>
      <c r="C8004" s="2">
        <v>44308.381000000001</v>
      </c>
      <c r="D8004" s="13"/>
      <c r="E8004" s="4">
        <v>0</v>
      </c>
      <c r="F8004" s="4">
        <v>0</v>
      </c>
      <c r="G8004" s="4">
        <v>0</v>
      </c>
      <c r="H8004" s="4">
        <v>0</v>
      </c>
      <c r="I8004" s="4">
        <v>0</v>
      </c>
      <c r="J8004" s="4">
        <v>0</v>
      </c>
      <c r="K8004">
        <v>0</v>
      </c>
      <c r="L8004" s="4">
        <f t="shared" si="125"/>
        <v>0</v>
      </c>
    </row>
    <row r="8005" spans="1:13" x14ac:dyDescent="0.3">
      <c r="A8005">
        <v>183736</v>
      </c>
      <c r="B8005" t="s">
        <v>5</v>
      </c>
      <c r="C8005" s="2">
        <v>44342.34026264245</v>
      </c>
      <c r="D8005" s="13">
        <v>44343.591611650481</v>
      </c>
      <c r="E8005" s="4">
        <v>0</v>
      </c>
      <c r="F8005" s="4">
        <v>0</v>
      </c>
      <c r="G8005" s="4">
        <v>1</v>
      </c>
      <c r="H8005" s="4">
        <v>4</v>
      </c>
      <c r="I8005" s="4">
        <v>1</v>
      </c>
      <c r="J8005" s="4">
        <v>4</v>
      </c>
      <c r="K8005">
        <v>10</v>
      </c>
      <c r="L8005" s="4">
        <f t="shared" si="125"/>
        <v>4</v>
      </c>
      <c r="M8005" s="4">
        <v>1</v>
      </c>
    </row>
    <row r="8006" spans="1:13" x14ac:dyDescent="0.3">
      <c r="A8006">
        <v>183870</v>
      </c>
      <c r="B8006" t="s">
        <v>3</v>
      </c>
      <c r="C8006" s="2">
        <v>44343.399458475782</v>
      </c>
      <c r="D8006" s="13">
        <v>44344.639000000003</v>
      </c>
      <c r="E8006" s="4">
        <v>0</v>
      </c>
      <c r="F8006" s="4">
        <v>0</v>
      </c>
      <c r="G8006" s="4">
        <v>1</v>
      </c>
      <c r="H8006" s="4">
        <v>8</v>
      </c>
      <c r="I8006" s="4">
        <v>0</v>
      </c>
      <c r="J8006" s="4">
        <v>0</v>
      </c>
      <c r="K8006">
        <v>9</v>
      </c>
      <c r="L8006" s="4">
        <f t="shared" si="125"/>
        <v>2</v>
      </c>
      <c r="M8006" s="4">
        <v>1</v>
      </c>
    </row>
    <row r="8007" spans="1:13" x14ac:dyDescent="0.3">
      <c r="A8007">
        <v>183942</v>
      </c>
      <c r="B8007" t="s">
        <v>2</v>
      </c>
      <c r="C8007" s="2">
        <v>44375.632786253569</v>
      </c>
      <c r="D8007" s="13">
        <v>44376.808035598711</v>
      </c>
      <c r="E8007" s="4">
        <v>0</v>
      </c>
      <c r="F8007" s="4">
        <v>0</v>
      </c>
      <c r="G8007" s="4">
        <v>0</v>
      </c>
      <c r="H8007" s="4">
        <v>1</v>
      </c>
      <c r="I8007" s="4">
        <v>7</v>
      </c>
      <c r="J8007" s="4">
        <v>5</v>
      </c>
      <c r="K8007">
        <v>13</v>
      </c>
      <c r="L8007" s="4">
        <f t="shared" si="125"/>
        <v>3</v>
      </c>
      <c r="M8007" s="4">
        <v>1</v>
      </c>
    </row>
    <row r="8008" spans="1:13" x14ac:dyDescent="0.3">
      <c r="A8008">
        <v>183949</v>
      </c>
      <c r="B8008" t="s">
        <v>2</v>
      </c>
      <c r="C8008" s="2">
        <v>44315.216650213682</v>
      </c>
      <c r="D8008" s="13">
        <v>44315.476320388349</v>
      </c>
      <c r="E8008" s="4">
        <v>0</v>
      </c>
      <c r="F8008" s="4">
        <v>2</v>
      </c>
      <c r="G8008" s="4">
        <v>3</v>
      </c>
      <c r="H8008" s="4">
        <v>4</v>
      </c>
      <c r="I8008" s="4">
        <v>5</v>
      </c>
      <c r="J8008" s="4">
        <v>3</v>
      </c>
      <c r="K8008">
        <v>17</v>
      </c>
      <c r="L8008" s="4">
        <f t="shared" si="125"/>
        <v>5</v>
      </c>
      <c r="M8008" s="4">
        <v>1</v>
      </c>
    </row>
    <row r="8009" spans="1:13" x14ac:dyDescent="0.3">
      <c r="A8009">
        <v>183955</v>
      </c>
      <c r="B8009" t="s">
        <v>2</v>
      </c>
      <c r="C8009" s="2">
        <v>44382.413600142449</v>
      </c>
      <c r="D8009" s="13">
        <v>44383.657550161814</v>
      </c>
      <c r="E8009" s="4">
        <v>0</v>
      </c>
      <c r="F8009" s="4">
        <v>0</v>
      </c>
      <c r="G8009" s="4">
        <v>0</v>
      </c>
      <c r="H8009" s="4">
        <v>0</v>
      </c>
      <c r="I8009" s="4">
        <v>4</v>
      </c>
      <c r="J8009" s="4">
        <v>3</v>
      </c>
      <c r="K8009">
        <v>7</v>
      </c>
      <c r="L8009" s="4">
        <f t="shared" si="125"/>
        <v>2</v>
      </c>
      <c r="M8009" s="4">
        <v>1</v>
      </c>
    </row>
    <row r="8010" spans="1:13" x14ac:dyDescent="0.3">
      <c r="A8010">
        <v>183986</v>
      </c>
      <c r="B8010" t="s">
        <v>3</v>
      </c>
      <c r="C8010" s="2">
        <v>44364.241590633901</v>
      </c>
      <c r="D8010" s="13">
        <v>44365.63570550162</v>
      </c>
      <c r="E8010" s="4">
        <v>0</v>
      </c>
      <c r="F8010" s="4">
        <v>0</v>
      </c>
      <c r="G8010" s="4">
        <v>0</v>
      </c>
      <c r="H8010" s="4">
        <v>4</v>
      </c>
      <c r="I8010" s="4">
        <v>3</v>
      </c>
      <c r="J8010" s="4">
        <v>0</v>
      </c>
      <c r="K8010">
        <v>7</v>
      </c>
      <c r="L8010" s="4">
        <f t="shared" si="125"/>
        <v>2</v>
      </c>
      <c r="M8010" s="4">
        <v>1</v>
      </c>
    </row>
    <row r="8011" spans="1:13" x14ac:dyDescent="0.3">
      <c r="A8011">
        <v>183992</v>
      </c>
      <c r="B8011" t="s">
        <v>2</v>
      </c>
      <c r="C8011" s="2">
        <v>44307.995693910256</v>
      </c>
      <c r="D8011" s="13">
        <v>44308.989265372169</v>
      </c>
      <c r="E8011" s="4">
        <v>0</v>
      </c>
      <c r="F8011" s="4">
        <v>1</v>
      </c>
      <c r="G8011" s="4">
        <v>1</v>
      </c>
      <c r="H8011" s="4">
        <v>0</v>
      </c>
      <c r="I8011" s="4">
        <v>0</v>
      </c>
      <c r="J8011" s="4">
        <v>0</v>
      </c>
      <c r="K8011">
        <v>2</v>
      </c>
      <c r="L8011" s="4">
        <f t="shared" si="125"/>
        <v>2</v>
      </c>
      <c r="M8011" s="4">
        <v>1</v>
      </c>
    </row>
    <row r="8012" spans="1:13" x14ac:dyDescent="0.3">
      <c r="A8012">
        <v>184047</v>
      </c>
      <c r="B8012" t="s">
        <v>5</v>
      </c>
      <c r="C8012" s="2">
        <v>44333.664093839026</v>
      </c>
      <c r="D8012" s="13">
        <v>44335.559249190934</v>
      </c>
      <c r="E8012" s="4">
        <v>0</v>
      </c>
      <c r="F8012" s="4">
        <v>0</v>
      </c>
      <c r="G8012" s="4">
        <v>5</v>
      </c>
      <c r="H8012" s="4">
        <v>10</v>
      </c>
      <c r="I8012" s="4">
        <v>3</v>
      </c>
      <c r="J8012" s="4">
        <v>0</v>
      </c>
      <c r="K8012">
        <v>18</v>
      </c>
      <c r="L8012" s="4">
        <f t="shared" si="125"/>
        <v>3</v>
      </c>
      <c r="M8012" s="4">
        <v>1</v>
      </c>
    </row>
    <row r="8013" spans="1:13" x14ac:dyDescent="0.3">
      <c r="A8013">
        <v>184058</v>
      </c>
      <c r="B8013" t="s">
        <v>7</v>
      </c>
      <c r="C8013" s="2">
        <v>44354.298687856128</v>
      </c>
      <c r="D8013" s="13">
        <v>44355.707307443365</v>
      </c>
      <c r="E8013" s="4">
        <v>0</v>
      </c>
      <c r="F8013" s="4">
        <v>0</v>
      </c>
      <c r="G8013" s="4">
        <v>0</v>
      </c>
      <c r="H8013" s="4">
        <v>4</v>
      </c>
      <c r="I8013" s="4">
        <v>4</v>
      </c>
      <c r="J8013" s="4">
        <v>0</v>
      </c>
      <c r="K8013">
        <v>8</v>
      </c>
      <c r="L8013" s="4">
        <f t="shared" si="125"/>
        <v>2</v>
      </c>
      <c r="M8013" s="4">
        <v>1</v>
      </c>
    </row>
    <row r="8014" spans="1:13" x14ac:dyDescent="0.3">
      <c r="A8014">
        <v>184103</v>
      </c>
      <c r="B8014" t="s">
        <v>18</v>
      </c>
      <c r="C8014" s="2">
        <v>44371.592622115386</v>
      </c>
      <c r="D8014" s="13">
        <v>44373.030932038833</v>
      </c>
      <c r="E8014" s="4">
        <v>0</v>
      </c>
      <c r="F8014" s="4">
        <v>0</v>
      </c>
      <c r="G8014" s="4">
        <v>0</v>
      </c>
      <c r="H8014" s="4">
        <v>1</v>
      </c>
      <c r="I8014" s="4">
        <v>4</v>
      </c>
      <c r="J8014" s="4">
        <v>0</v>
      </c>
      <c r="K8014">
        <v>5</v>
      </c>
      <c r="L8014" s="4">
        <f t="shared" si="125"/>
        <v>2</v>
      </c>
      <c r="M8014" s="4">
        <v>1</v>
      </c>
    </row>
    <row r="8015" spans="1:13" x14ac:dyDescent="0.3">
      <c r="A8015">
        <v>184121</v>
      </c>
      <c r="B8015" t="s">
        <v>5</v>
      </c>
      <c r="C8015" s="2">
        <v>44339.278359223645</v>
      </c>
      <c r="D8015" s="13">
        <v>44339.823003236241</v>
      </c>
      <c r="E8015" s="4">
        <v>0</v>
      </c>
      <c r="F8015" s="4">
        <v>0</v>
      </c>
      <c r="G8015" s="4">
        <v>4</v>
      </c>
      <c r="H8015" s="4">
        <v>7</v>
      </c>
      <c r="I8015" s="4">
        <v>3</v>
      </c>
      <c r="J8015" s="4">
        <v>2</v>
      </c>
      <c r="K8015">
        <v>16</v>
      </c>
      <c r="L8015" s="4">
        <f t="shared" si="125"/>
        <v>4</v>
      </c>
      <c r="M8015" s="4">
        <v>1</v>
      </c>
    </row>
    <row r="8016" spans="1:13" x14ac:dyDescent="0.3">
      <c r="A8016">
        <v>184128</v>
      </c>
      <c r="B8016" t="s">
        <v>5</v>
      </c>
      <c r="C8016" s="2">
        <v>44397.30976128918</v>
      </c>
      <c r="D8016" s="13">
        <v>44398.053666666667</v>
      </c>
      <c r="E8016" s="4">
        <v>0</v>
      </c>
      <c r="F8016" s="4">
        <v>0</v>
      </c>
      <c r="G8016" s="4">
        <v>0</v>
      </c>
      <c r="H8016" s="4">
        <v>0</v>
      </c>
      <c r="I8016" s="4">
        <v>1</v>
      </c>
      <c r="J8016" s="4">
        <v>0</v>
      </c>
      <c r="K8016">
        <v>1</v>
      </c>
      <c r="L8016" s="4">
        <f t="shared" si="125"/>
        <v>1</v>
      </c>
      <c r="M8016" s="4">
        <v>1</v>
      </c>
    </row>
    <row r="8017" spans="1:13" x14ac:dyDescent="0.3">
      <c r="A8017">
        <v>184185</v>
      </c>
      <c r="B8017" t="s">
        <v>17</v>
      </c>
      <c r="C8017" s="2">
        <v>44340.163851032768</v>
      </c>
      <c r="D8017" s="13">
        <v>44341.815333333339</v>
      </c>
      <c r="E8017" s="4">
        <v>0</v>
      </c>
      <c r="F8017" s="4">
        <v>0</v>
      </c>
      <c r="G8017" s="4">
        <v>1</v>
      </c>
      <c r="H8017" s="4">
        <v>5</v>
      </c>
      <c r="I8017" s="4">
        <v>3</v>
      </c>
      <c r="J8017" s="4">
        <v>2</v>
      </c>
      <c r="K8017">
        <v>11</v>
      </c>
      <c r="L8017" s="4">
        <f t="shared" si="125"/>
        <v>4</v>
      </c>
      <c r="M8017" s="4">
        <v>1</v>
      </c>
    </row>
    <row r="8018" spans="1:13" x14ac:dyDescent="0.3">
      <c r="A8018">
        <v>184213</v>
      </c>
      <c r="B8018" t="s">
        <v>2</v>
      </c>
      <c r="C8018" s="2">
        <v>44315.930339743587</v>
      </c>
      <c r="D8018" s="13">
        <v>44316.895414239487</v>
      </c>
      <c r="E8018" s="4">
        <v>0</v>
      </c>
      <c r="F8018" s="4">
        <v>1</v>
      </c>
      <c r="G8018" s="4">
        <v>6</v>
      </c>
      <c r="H8018" s="4">
        <v>0</v>
      </c>
      <c r="I8018" s="4">
        <v>0</v>
      </c>
      <c r="J8018" s="4">
        <v>0</v>
      </c>
      <c r="K8018">
        <v>7</v>
      </c>
      <c r="L8018" s="4">
        <f t="shared" si="125"/>
        <v>2</v>
      </c>
      <c r="M8018" s="4">
        <v>1</v>
      </c>
    </row>
    <row r="8019" spans="1:13" x14ac:dyDescent="0.3">
      <c r="A8019">
        <v>184225</v>
      </c>
      <c r="B8019" t="s">
        <v>5</v>
      </c>
      <c r="C8019" s="2">
        <v>44344.909299893166</v>
      </c>
      <c r="D8019" s="13">
        <v>44346.356212042607</v>
      </c>
      <c r="E8019" s="4">
        <v>0</v>
      </c>
      <c r="F8019" s="4">
        <v>0</v>
      </c>
      <c r="G8019" s="4">
        <v>1</v>
      </c>
      <c r="H8019" s="4">
        <v>6</v>
      </c>
      <c r="I8019" s="4">
        <v>8</v>
      </c>
      <c r="J8019" s="4">
        <v>6</v>
      </c>
      <c r="K8019">
        <v>21</v>
      </c>
      <c r="L8019" s="4">
        <f t="shared" si="125"/>
        <v>4</v>
      </c>
      <c r="M8019" s="4">
        <v>1</v>
      </c>
    </row>
    <row r="8020" spans="1:13" x14ac:dyDescent="0.3">
      <c r="A8020">
        <v>184256</v>
      </c>
      <c r="B8020" t="s">
        <v>11</v>
      </c>
      <c r="C8020" s="2">
        <v>44310.841775427347</v>
      </c>
      <c r="D8020" s="13">
        <v>44311.309518723108</v>
      </c>
      <c r="E8020" s="4">
        <v>0</v>
      </c>
      <c r="F8020" s="4">
        <v>3</v>
      </c>
      <c r="G8020" s="4">
        <v>4</v>
      </c>
      <c r="H8020" s="4">
        <v>0</v>
      </c>
      <c r="I8020" s="4">
        <v>0</v>
      </c>
      <c r="J8020" s="4">
        <v>0</v>
      </c>
      <c r="K8020">
        <v>7</v>
      </c>
      <c r="L8020" s="4">
        <f t="shared" si="125"/>
        <v>2</v>
      </c>
      <c r="M8020" s="4">
        <v>1</v>
      </c>
    </row>
    <row r="8021" spans="1:13" x14ac:dyDescent="0.3">
      <c r="A8021">
        <v>184259</v>
      </c>
      <c r="B8021" t="s">
        <v>5</v>
      </c>
      <c r="C8021" s="2">
        <v>44384.443182799143</v>
      </c>
      <c r="D8021" s="13">
        <v>44385.373165048542</v>
      </c>
      <c r="E8021" s="4">
        <v>0</v>
      </c>
      <c r="F8021" s="4">
        <v>0</v>
      </c>
      <c r="G8021" s="4">
        <v>0</v>
      </c>
      <c r="H8021" s="4">
        <v>0</v>
      </c>
      <c r="I8021" s="4">
        <v>2</v>
      </c>
      <c r="J8021" s="4">
        <v>2</v>
      </c>
      <c r="K8021">
        <v>4</v>
      </c>
      <c r="L8021" s="4">
        <f t="shared" si="125"/>
        <v>2</v>
      </c>
      <c r="M8021" s="4">
        <v>1</v>
      </c>
    </row>
    <row r="8022" spans="1:13" x14ac:dyDescent="0.3">
      <c r="A8022">
        <v>184282</v>
      </c>
      <c r="B8022" t="s">
        <v>7</v>
      </c>
      <c r="C8022" s="2">
        <v>44323.259267770656</v>
      </c>
      <c r="D8022" s="13">
        <v>44324.008278317153</v>
      </c>
      <c r="E8022" s="4">
        <v>0</v>
      </c>
      <c r="F8022" s="4">
        <v>0</v>
      </c>
      <c r="G8022" s="4">
        <v>8</v>
      </c>
      <c r="H8022" s="4">
        <v>4</v>
      </c>
      <c r="I8022" s="4">
        <v>5</v>
      </c>
      <c r="J8022" s="4">
        <v>2</v>
      </c>
      <c r="K8022">
        <v>19</v>
      </c>
      <c r="L8022" s="4">
        <f t="shared" si="125"/>
        <v>4</v>
      </c>
      <c r="M8022" s="4">
        <v>1</v>
      </c>
    </row>
    <row r="8023" spans="1:13" x14ac:dyDescent="0.3">
      <c r="A8023">
        <v>184288</v>
      </c>
      <c r="B8023" t="s">
        <v>3</v>
      </c>
      <c r="C8023" s="2">
        <v>44303.496136039888</v>
      </c>
      <c r="D8023" s="13">
        <v>44304.486709189121</v>
      </c>
      <c r="E8023" s="4">
        <v>0</v>
      </c>
      <c r="F8023" s="4">
        <v>3</v>
      </c>
      <c r="G8023" s="4">
        <v>7</v>
      </c>
      <c r="H8023" s="4">
        <v>2</v>
      </c>
      <c r="I8023" s="4">
        <v>3</v>
      </c>
      <c r="J8023" s="4">
        <v>1</v>
      </c>
      <c r="K8023">
        <v>16</v>
      </c>
      <c r="L8023" s="4">
        <f t="shared" si="125"/>
        <v>5</v>
      </c>
      <c r="M8023" s="4">
        <v>1</v>
      </c>
    </row>
    <row r="8024" spans="1:13" x14ac:dyDescent="0.3">
      <c r="A8024">
        <v>184291</v>
      </c>
      <c r="B8024" t="s">
        <v>3</v>
      </c>
      <c r="C8024" s="2">
        <v>44310.568760398863</v>
      </c>
      <c r="D8024" s="13">
        <v>44310.809625537891</v>
      </c>
      <c r="E8024" s="4">
        <v>0</v>
      </c>
      <c r="F8024" s="4">
        <v>1</v>
      </c>
      <c r="G8024" s="4">
        <v>3</v>
      </c>
      <c r="H8024" s="4">
        <v>0</v>
      </c>
      <c r="I8024" s="4">
        <v>0</v>
      </c>
      <c r="J8024" s="4">
        <v>0</v>
      </c>
      <c r="K8024">
        <v>4</v>
      </c>
      <c r="L8024" s="4">
        <f t="shared" si="125"/>
        <v>2</v>
      </c>
      <c r="M8024" s="4">
        <v>1</v>
      </c>
    </row>
    <row r="8025" spans="1:13" x14ac:dyDescent="0.3">
      <c r="A8025">
        <v>184292</v>
      </c>
      <c r="B8025" t="s">
        <v>2</v>
      </c>
      <c r="C8025" s="2">
        <v>44405.649777386039</v>
      </c>
      <c r="D8025" s="13">
        <v>44407.751401294503</v>
      </c>
      <c r="E8025" s="4">
        <v>0</v>
      </c>
      <c r="F8025" s="4">
        <v>0</v>
      </c>
      <c r="G8025" s="4">
        <v>0</v>
      </c>
      <c r="H8025" s="4">
        <v>0</v>
      </c>
      <c r="I8025" s="4">
        <v>1</v>
      </c>
      <c r="J8025" s="4">
        <v>5</v>
      </c>
      <c r="K8025">
        <v>6</v>
      </c>
      <c r="L8025" s="4">
        <f t="shared" si="125"/>
        <v>2</v>
      </c>
      <c r="M8025" s="4">
        <v>1</v>
      </c>
    </row>
    <row r="8026" spans="1:13" x14ac:dyDescent="0.3">
      <c r="A8026">
        <v>184322</v>
      </c>
      <c r="B8026" t="s">
        <v>8</v>
      </c>
      <c r="C8026" s="2">
        <v>44356.69384198718</v>
      </c>
      <c r="D8026" s="13">
        <v>44358.634896440126</v>
      </c>
      <c r="E8026" s="4">
        <v>0</v>
      </c>
      <c r="F8026" s="4">
        <v>0</v>
      </c>
      <c r="G8026" s="4">
        <v>0</v>
      </c>
      <c r="H8026" s="4">
        <v>6</v>
      </c>
      <c r="I8026" s="4">
        <v>5</v>
      </c>
      <c r="J8026" s="4">
        <v>0</v>
      </c>
      <c r="K8026">
        <v>11</v>
      </c>
      <c r="L8026" s="4">
        <f t="shared" si="125"/>
        <v>2</v>
      </c>
      <c r="M8026" s="4">
        <v>1</v>
      </c>
    </row>
    <row r="8027" spans="1:13" x14ac:dyDescent="0.3">
      <c r="A8027">
        <v>184337</v>
      </c>
      <c r="B8027" t="s">
        <v>2</v>
      </c>
      <c r="C8027" s="2">
        <v>44375.862958048434</v>
      </c>
      <c r="D8027" s="13">
        <v>44376.64136893204</v>
      </c>
      <c r="E8027" s="4">
        <v>0</v>
      </c>
      <c r="F8027" s="4">
        <v>0</v>
      </c>
      <c r="G8027" s="4">
        <v>0</v>
      </c>
      <c r="H8027" s="4">
        <v>1</v>
      </c>
      <c r="I8027" s="4">
        <v>1</v>
      </c>
      <c r="J8027" s="4">
        <v>4</v>
      </c>
      <c r="K8027">
        <v>6</v>
      </c>
      <c r="L8027" s="4">
        <f t="shared" si="125"/>
        <v>3</v>
      </c>
      <c r="M8027" s="4">
        <v>1</v>
      </c>
    </row>
    <row r="8028" spans="1:13" x14ac:dyDescent="0.3">
      <c r="A8028">
        <v>184387</v>
      </c>
      <c r="B8028" t="s">
        <v>5</v>
      </c>
      <c r="C8028" s="2">
        <v>44294.198963603994</v>
      </c>
      <c r="D8028" s="13">
        <v>44294.920666666665</v>
      </c>
      <c r="E8028" s="4">
        <v>0</v>
      </c>
      <c r="F8028" s="4">
        <v>1</v>
      </c>
      <c r="G8028" s="4">
        <v>0</v>
      </c>
      <c r="H8028" s="4">
        <v>0</v>
      </c>
      <c r="I8028" s="4">
        <v>0</v>
      </c>
      <c r="J8028" s="4">
        <v>0</v>
      </c>
      <c r="K8028">
        <v>1</v>
      </c>
      <c r="L8028" s="4">
        <f t="shared" si="125"/>
        <v>1</v>
      </c>
      <c r="M8028" s="4">
        <v>1</v>
      </c>
    </row>
    <row r="8029" spans="1:13" x14ac:dyDescent="0.3">
      <c r="A8029">
        <v>184398</v>
      </c>
      <c r="B8029" t="s">
        <v>12</v>
      </c>
      <c r="C8029" s="2">
        <v>44372.625269551289</v>
      </c>
      <c r="D8029" s="13">
        <v>44374.336352750812</v>
      </c>
      <c r="E8029" s="4">
        <v>0</v>
      </c>
      <c r="F8029" s="4">
        <v>0</v>
      </c>
      <c r="G8029" s="4">
        <v>0</v>
      </c>
      <c r="H8029" s="4">
        <v>1</v>
      </c>
      <c r="I8029" s="4">
        <v>4</v>
      </c>
      <c r="J8029" s="4">
        <v>0</v>
      </c>
      <c r="K8029">
        <v>5</v>
      </c>
      <c r="L8029" s="4">
        <f t="shared" si="125"/>
        <v>2</v>
      </c>
      <c r="M8029" s="4">
        <v>1</v>
      </c>
    </row>
    <row r="8030" spans="1:13" x14ac:dyDescent="0.3">
      <c r="A8030">
        <v>184413</v>
      </c>
      <c r="B8030" t="s">
        <v>2</v>
      </c>
      <c r="C8030" s="2">
        <v>44371.077917699433</v>
      </c>
      <c r="D8030" s="13">
        <v>44372.787000000004</v>
      </c>
      <c r="E8030" s="4">
        <v>0</v>
      </c>
      <c r="F8030" s="4">
        <v>0</v>
      </c>
      <c r="G8030" s="4">
        <v>0</v>
      </c>
      <c r="H8030" s="4">
        <v>2</v>
      </c>
      <c r="I8030" s="4">
        <v>3</v>
      </c>
      <c r="J8030" s="4">
        <v>4</v>
      </c>
      <c r="K8030">
        <v>9</v>
      </c>
      <c r="L8030" s="4">
        <f t="shared" si="125"/>
        <v>3</v>
      </c>
      <c r="M8030" s="4">
        <v>1</v>
      </c>
    </row>
    <row r="8031" spans="1:13" x14ac:dyDescent="0.3">
      <c r="A8031">
        <v>184447</v>
      </c>
      <c r="B8031" t="s">
        <v>8</v>
      </c>
      <c r="C8031" s="2">
        <v>44380.538143660968</v>
      </c>
      <c r="D8031" s="13">
        <v>44381.741692556629</v>
      </c>
      <c r="E8031" s="4">
        <v>0</v>
      </c>
      <c r="F8031" s="4">
        <v>0</v>
      </c>
      <c r="G8031" s="4">
        <v>0</v>
      </c>
      <c r="H8031" s="4">
        <v>0</v>
      </c>
      <c r="I8031" s="4">
        <v>4</v>
      </c>
      <c r="J8031" s="4">
        <v>4</v>
      </c>
      <c r="K8031">
        <v>8</v>
      </c>
      <c r="L8031" s="4">
        <f t="shared" si="125"/>
        <v>2</v>
      </c>
      <c r="M8031" s="4">
        <v>1</v>
      </c>
    </row>
    <row r="8032" spans="1:13" x14ac:dyDescent="0.3">
      <c r="A8032">
        <v>184462</v>
      </c>
      <c r="B8032" t="s">
        <v>7</v>
      </c>
      <c r="C8032" s="2">
        <v>44315.869162891737</v>
      </c>
      <c r="D8032" s="13">
        <v>44316.852938511329</v>
      </c>
      <c r="E8032" s="4">
        <v>0</v>
      </c>
      <c r="F8032" s="4">
        <v>1</v>
      </c>
      <c r="G8032" s="4">
        <v>5</v>
      </c>
      <c r="H8032" s="4">
        <v>3</v>
      </c>
      <c r="I8032" s="4">
        <v>0</v>
      </c>
      <c r="J8032" s="4">
        <v>0</v>
      </c>
      <c r="K8032">
        <v>9</v>
      </c>
      <c r="L8032" s="4">
        <f t="shared" si="125"/>
        <v>3</v>
      </c>
      <c r="M8032" s="4">
        <v>1</v>
      </c>
    </row>
    <row r="8033" spans="1:13" x14ac:dyDescent="0.3">
      <c r="A8033">
        <v>184569</v>
      </c>
      <c r="B8033" t="s">
        <v>5</v>
      </c>
      <c r="C8033" s="2">
        <v>44323.642610861825</v>
      </c>
      <c r="D8033" s="13">
        <v>44323.874783171515</v>
      </c>
      <c r="E8033" s="4">
        <v>0</v>
      </c>
      <c r="F8033" s="4">
        <v>0</v>
      </c>
      <c r="G8033" s="4">
        <v>4</v>
      </c>
      <c r="H8033" s="4">
        <v>2</v>
      </c>
      <c r="I8033" s="4">
        <v>7</v>
      </c>
      <c r="J8033" s="4">
        <v>0</v>
      </c>
      <c r="K8033">
        <v>13</v>
      </c>
      <c r="L8033" s="4">
        <f t="shared" si="125"/>
        <v>3</v>
      </c>
      <c r="M8033" s="4">
        <v>1</v>
      </c>
    </row>
    <row r="8034" spans="1:13" x14ac:dyDescent="0.3">
      <c r="A8034">
        <v>184572</v>
      </c>
      <c r="B8034" t="s">
        <v>3</v>
      </c>
      <c r="C8034" s="2">
        <v>44316.797834437319</v>
      </c>
      <c r="D8034" s="13">
        <v>44317.549944983817</v>
      </c>
      <c r="E8034" s="4">
        <v>0</v>
      </c>
      <c r="F8034" s="4">
        <v>0</v>
      </c>
      <c r="G8034" s="4">
        <v>7</v>
      </c>
      <c r="H8034" s="4">
        <v>5</v>
      </c>
      <c r="I8034" s="4">
        <v>3</v>
      </c>
      <c r="J8034" s="4">
        <v>2</v>
      </c>
      <c r="K8034">
        <v>17</v>
      </c>
      <c r="L8034" s="4">
        <f t="shared" si="125"/>
        <v>4</v>
      </c>
      <c r="M8034" s="4">
        <v>1</v>
      </c>
    </row>
    <row r="8035" spans="1:13" x14ac:dyDescent="0.3">
      <c r="A8035">
        <v>184575</v>
      </c>
      <c r="B8035" t="s">
        <v>7</v>
      </c>
      <c r="C8035" s="2">
        <v>44302.979207549863</v>
      </c>
      <c r="D8035" s="13">
        <v>44304.139957884458</v>
      </c>
      <c r="E8035" s="4">
        <v>0</v>
      </c>
      <c r="F8035" s="4">
        <v>2</v>
      </c>
      <c r="G8035" s="4">
        <v>2</v>
      </c>
      <c r="H8035" s="4">
        <v>4</v>
      </c>
      <c r="I8035" s="4">
        <v>5</v>
      </c>
      <c r="J8035" s="4">
        <v>2</v>
      </c>
      <c r="K8035">
        <v>15</v>
      </c>
      <c r="L8035" s="4">
        <f t="shared" si="125"/>
        <v>5</v>
      </c>
      <c r="M8035" s="4">
        <v>1</v>
      </c>
    </row>
    <row r="8036" spans="1:13" x14ac:dyDescent="0.3">
      <c r="A8036">
        <v>184608</v>
      </c>
      <c r="B8036" t="s">
        <v>3</v>
      </c>
      <c r="C8036" s="2">
        <v>44373.83279946581</v>
      </c>
      <c r="D8036" s="13">
        <v>44374.823572496716</v>
      </c>
      <c r="E8036" s="4">
        <v>0</v>
      </c>
      <c r="F8036" s="4">
        <v>0</v>
      </c>
      <c r="G8036" s="4">
        <v>0</v>
      </c>
      <c r="H8036" s="4">
        <v>2</v>
      </c>
      <c r="I8036" s="4">
        <v>1</v>
      </c>
      <c r="J8036" s="4">
        <v>0</v>
      </c>
      <c r="K8036">
        <v>3</v>
      </c>
      <c r="L8036" s="4">
        <f t="shared" si="125"/>
        <v>2</v>
      </c>
      <c r="M8036" s="4">
        <v>1</v>
      </c>
    </row>
    <row r="8037" spans="1:13" x14ac:dyDescent="0.3">
      <c r="A8037">
        <v>184623</v>
      </c>
      <c r="B8037" t="s">
        <v>2</v>
      </c>
      <c r="C8037" s="2">
        <v>44324.794235754991</v>
      </c>
      <c r="D8037" s="13">
        <v>44326.494119741103</v>
      </c>
      <c r="E8037" s="4">
        <v>0</v>
      </c>
      <c r="F8037" s="4">
        <v>0</v>
      </c>
      <c r="G8037" s="4">
        <v>8</v>
      </c>
      <c r="H8037" s="4">
        <v>4</v>
      </c>
      <c r="I8037" s="4">
        <v>0</v>
      </c>
      <c r="J8037" s="4">
        <v>0</v>
      </c>
      <c r="K8037">
        <v>12</v>
      </c>
      <c r="L8037" s="4">
        <f t="shared" si="125"/>
        <v>2</v>
      </c>
      <c r="M8037" s="4">
        <v>1</v>
      </c>
    </row>
    <row r="8038" spans="1:13" x14ac:dyDescent="0.3">
      <c r="A8038">
        <v>184629</v>
      </c>
      <c r="B8038" t="s">
        <v>10</v>
      </c>
      <c r="C8038" s="2">
        <v>44315.540663603992</v>
      </c>
      <c r="D8038" s="13">
        <v>44316.275673139156</v>
      </c>
      <c r="E8038" s="4">
        <v>0</v>
      </c>
      <c r="F8038" s="4">
        <v>1</v>
      </c>
      <c r="G8038" s="4">
        <v>1</v>
      </c>
      <c r="H8038" s="4">
        <v>3</v>
      </c>
      <c r="I8038" s="4">
        <v>3</v>
      </c>
      <c r="J8038" s="4">
        <v>0</v>
      </c>
      <c r="K8038">
        <v>8</v>
      </c>
      <c r="L8038" s="4">
        <f t="shared" si="125"/>
        <v>4</v>
      </c>
      <c r="M8038" s="4">
        <v>1</v>
      </c>
    </row>
    <row r="8039" spans="1:13" x14ac:dyDescent="0.3">
      <c r="A8039">
        <v>184648</v>
      </c>
      <c r="B8039" t="s">
        <v>2</v>
      </c>
      <c r="C8039" s="2">
        <v>44312.629646509973</v>
      </c>
      <c r="D8039" s="13">
        <v>44312.877614886733</v>
      </c>
      <c r="E8039" s="4">
        <v>0</v>
      </c>
      <c r="F8039" s="4">
        <v>1</v>
      </c>
      <c r="G8039" s="4">
        <v>3</v>
      </c>
      <c r="H8039" s="4">
        <v>3</v>
      </c>
      <c r="I8039" s="4">
        <v>5</v>
      </c>
      <c r="J8039" s="4">
        <v>4</v>
      </c>
      <c r="K8039">
        <v>16</v>
      </c>
      <c r="L8039" s="4">
        <f t="shared" si="125"/>
        <v>5</v>
      </c>
      <c r="M8039" s="4">
        <v>1</v>
      </c>
    </row>
    <row r="8040" spans="1:13" x14ac:dyDescent="0.3">
      <c r="A8040">
        <v>184692</v>
      </c>
      <c r="B8040" t="s">
        <v>5</v>
      </c>
      <c r="C8040" s="2">
        <v>44400.581354344737</v>
      </c>
      <c r="D8040" s="13">
        <v>44401.312662129581</v>
      </c>
      <c r="E8040" s="4">
        <v>0</v>
      </c>
      <c r="F8040" s="4">
        <v>0</v>
      </c>
      <c r="G8040" s="4">
        <v>0</v>
      </c>
      <c r="H8040" s="4">
        <v>0</v>
      </c>
      <c r="I8040" s="4">
        <v>1</v>
      </c>
      <c r="J8040" s="4">
        <v>3</v>
      </c>
      <c r="K8040">
        <v>4</v>
      </c>
      <c r="L8040" s="4">
        <f t="shared" si="125"/>
        <v>2</v>
      </c>
      <c r="M8040" s="4">
        <v>1</v>
      </c>
    </row>
    <row r="8041" spans="1:13" x14ac:dyDescent="0.3">
      <c r="A8041">
        <v>184716</v>
      </c>
      <c r="B8041" t="s">
        <v>7</v>
      </c>
      <c r="C8041" s="2">
        <v>44291.705535327637</v>
      </c>
      <c r="D8041" s="13">
        <v>44292.90148220065</v>
      </c>
      <c r="E8041" s="4">
        <v>0</v>
      </c>
      <c r="F8041" s="4">
        <v>3</v>
      </c>
      <c r="G8041" s="4">
        <v>4</v>
      </c>
      <c r="H8041" s="4">
        <v>4</v>
      </c>
      <c r="I8041" s="4">
        <v>2</v>
      </c>
      <c r="J8041" s="4">
        <v>0</v>
      </c>
      <c r="K8041">
        <v>13</v>
      </c>
      <c r="L8041" s="4">
        <f t="shared" si="125"/>
        <v>4</v>
      </c>
      <c r="M8041" s="4">
        <v>1</v>
      </c>
    </row>
    <row r="8042" spans="1:13" x14ac:dyDescent="0.3">
      <c r="A8042">
        <v>184757</v>
      </c>
      <c r="B8042" t="s">
        <v>5</v>
      </c>
      <c r="C8042" s="2">
        <v>44315.600060292025</v>
      </c>
      <c r="D8042" s="13">
        <v>44317.265846736045</v>
      </c>
      <c r="E8042" s="4">
        <v>0</v>
      </c>
      <c r="F8042" s="4">
        <v>0</v>
      </c>
      <c r="G8042" s="4">
        <v>11</v>
      </c>
      <c r="H8042" s="4">
        <v>0</v>
      </c>
      <c r="I8042" s="4">
        <v>0</v>
      </c>
      <c r="J8042" s="4">
        <v>0</v>
      </c>
      <c r="K8042">
        <v>11</v>
      </c>
      <c r="L8042" s="4">
        <f t="shared" si="125"/>
        <v>1</v>
      </c>
      <c r="M8042" s="4">
        <v>1</v>
      </c>
    </row>
    <row r="8043" spans="1:13" x14ac:dyDescent="0.3">
      <c r="A8043">
        <v>184761</v>
      </c>
      <c r="B8043" t="s">
        <v>12</v>
      </c>
      <c r="C8043" s="2">
        <v>44310.35914622507</v>
      </c>
      <c r="D8043" s="13">
        <v>44311.325025889972</v>
      </c>
      <c r="E8043" s="4">
        <v>0</v>
      </c>
      <c r="F8043" s="4">
        <v>1</v>
      </c>
      <c r="G8043" s="4">
        <v>3</v>
      </c>
      <c r="H8043" s="4">
        <v>1</v>
      </c>
      <c r="I8043" s="4">
        <v>5</v>
      </c>
      <c r="J8043" s="4">
        <v>2</v>
      </c>
      <c r="K8043">
        <v>12</v>
      </c>
      <c r="L8043" s="4">
        <f t="shared" si="125"/>
        <v>5</v>
      </c>
      <c r="M8043" s="4">
        <v>1</v>
      </c>
    </row>
    <row r="8044" spans="1:13" x14ac:dyDescent="0.3">
      <c r="A8044">
        <v>184792</v>
      </c>
      <c r="B8044" t="s">
        <v>18</v>
      </c>
      <c r="C8044" s="2">
        <v>44303.399584829065</v>
      </c>
      <c r="D8044" s="13">
        <v>44305.087566343042</v>
      </c>
      <c r="E8044" s="4">
        <v>0</v>
      </c>
      <c r="F8044" s="4">
        <v>1</v>
      </c>
      <c r="G8044" s="4">
        <v>0</v>
      </c>
      <c r="H8044" s="4">
        <v>0</v>
      </c>
      <c r="I8044" s="4">
        <v>0</v>
      </c>
      <c r="J8044" s="4">
        <v>0</v>
      </c>
      <c r="K8044">
        <v>1</v>
      </c>
      <c r="L8044" s="4">
        <f t="shared" si="125"/>
        <v>1</v>
      </c>
      <c r="M8044" s="4">
        <v>1</v>
      </c>
    </row>
    <row r="8045" spans="1:13" x14ac:dyDescent="0.3">
      <c r="A8045">
        <v>184836</v>
      </c>
      <c r="B8045" t="s">
        <v>8</v>
      </c>
      <c r="C8045" s="2">
        <v>44312.734390455844</v>
      </c>
      <c r="D8045" s="13">
        <v>44313.456902912621</v>
      </c>
      <c r="E8045" s="4">
        <v>0</v>
      </c>
      <c r="F8045" s="4">
        <v>1</v>
      </c>
      <c r="G8045" s="4">
        <v>3</v>
      </c>
      <c r="H8045" s="4">
        <v>0</v>
      </c>
      <c r="I8045" s="4">
        <v>0</v>
      </c>
      <c r="J8045" s="4">
        <v>0</v>
      </c>
      <c r="K8045">
        <v>4</v>
      </c>
      <c r="L8045" s="4">
        <f t="shared" si="125"/>
        <v>2</v>
      </c>
      <c r="M8045" s="4">
        <v>1</v>
      </c>
    </row>
    <row r="8046" spans="1:13" x14ac:dyDescent="0.3">
      <c r="A8046">
        <v>184859</v>
      </c>
      <c r="B8046" t="s">
        <v>2</v>
      </c>
      <c r="C8046" s="2">
        <v>44344.048994408833</v>
      </c>
      <c r="D8046" s="13">
        <v>44344.566935275085</v>
      </c>
      <c r="E8046" s="4">
        <v>0</v>
      </c>
      <c r="F8046" s="4">
        <v>0</v>
      </c>
      <c r="G8046" s="4">
        <v>1</v>
      </c>
      <c r="H8046" s="4">
        <v>4</v>
      </c>
      <c r="I8046" s="4">
        <v>0</v>
      </c>
      <c r="J8046" s="4">
        <v>0</v>
      </c>
      <c r="K8046">
        <v>5</v>
      </c>
      <c r="L8046" s="4">
        <f t="shared" si="125"/>
        <v>2</v>
      </c>
      <c r="M8046" s="4">
        <v>1</v>
      </c>
    </row>
    <row r="8047" spans="1:13" x14ac:dyDescent="0.3">
      <c r="A8047">
        <v>184870</v>
      </c>
      <c r="B8047" t="s">
        <v>8</v>
      </c>
      <c r="C8047" s="2">
        <v>44345.914048326209</v>
      </c>
      <c r="D8047" s="13">
        <v>44346.649459546927</v>
      </c>
      <c r="E8047" s="4">
        <v>0</v>
      </c>
      <c r="F8047" s="4">
        <v>0</v>
      </c>
      <c r="G8047" s="4">
        <v>1</v>
      </c>
      <c r="H8047" s="4">
        <v>8</v>
      </c>
      <c r="I8047" s="4">
        <v>6</v>
      </c>
      <c r="J8047" s="4">
        <v>2</v>
      </c>
      <c r="K8047">
        <v>17</v>
      </c>
      <c r="L8047" s="4">
        <f t="shared" si="125"/>
        <v>4</v>
      </c>
      <c r="M8047" s="4">
        <v>1</v>
      </c>
    </row>
    <row r="8048" spans="1:13" x14ac:dyDescent="0.3">
      <c r="A8048">
        <v>184874</v>
      </c>
      <c r="B8048" t="s">
        <v>6</v>
      </c>
      <c r="C8048" s="2">
        <v>44347.501069586899</v>
      </c>
      <c r="D8048" s="13">
        <v>44348.752614886733</v>
      </c>
      <c r="E8048" s="4">
        <v>0</v>
      </c>
      <c r="F8048" s="4">
        <v>0</v>
      </c>
      <c r="G8048" s="4">
        <v>0</v>
      </c>
      <c r="H8048" s="4">
        <v>4</v>
      </c>
      <c r="I8048" s="4">
        <v>7</v>
      </c>
      <c r="J8048" s="4">
        <v>3</v>
      </c>
      <c r="K8048">
        <v>14</v>
      </c>
      <c r="L8048" s="4">
        <f t="shared" si="125"/>
        <v>3</v>
      </c>
      <c r="M8048" s="4">
        <v>1</v>
      </c>
    </row>
    <row r="8049" spans="1:13" x14ac:dyDescent="0.3">
      <c r="A8049">
        <v>184875</v>
      </c>
      <c r="B8049" t="s">
        <v>7</v>
      </c>
      <c r="C8049" s="2">
        <v>44312.421892343307</v>
      </c>
      <c r="D8049" s="13">
        <v>44312.658763754043</v>
      </c>
      <c r="E8049" s="4">
        <v>0</v>
      </c>
      <c r="F8049" s="4">
        <v>1</v>
      </c>
      <c r="G8049" s="4">
        <v>9</v>
      </c>
      <c r="H8049" s="4">
        <v>0</v>
      </c>
      <c r="I8049" s="4">
        <v>0</v>
      </c>
      <c r="J8049" s="4">
        <v>0</v>
      </c>
      <c r="K8049">
        <v>10</v>
      </c>
      <c r="L8049" s="4">
        <f t="shared" si="125"/>
        <v>2</v>
      </c>
      <c r="M8049" s="4">
        <v>1</v>
      </c>
    </row>
    <row r="8050" spans="1:13" x14ac:dyDescent="0.3">
      <c r="A8050">
        <v>184877</v>
      </c>
      <c r="B8050" t="s">
        <v>3</v>
      </c>
      <c r="C8050" s="2">
        <v>44328.059000000001</v>
      </c>
      <c r="D8050" s="13"/>
      <c r="E8050" s="4">
        <v>0</v>
      </c>
      <c r="F8050" s="4">
        <v>0</v>
      </c>
      <c r="G8050" s="4">
        <v>0</v>
      </c>
      <c r="H8050" s="4">
        <v>0</v>
      </c>
      <c r="I8050" s="4">
        <v>0</v>
      </c>
      <c r="J8050" s="4">
        <v>0</v>
      </c>
      <c r="K8050">
        <v>0</v>
      </c>
      <c r="L8050" s="4">
        <f t="shared" si="125"/>
        <v>0</v>
      </c>
    </row>
    <row r="8051" spans="1:13" x14ac:dyDescent="0.3">
      <c r="A8051">
        <v>184895</v>
      </c>
      <c r="B8051" t="s">
        <v>17</v>
      </c>
      <c r="C8051" s="2">
        <v>44372.342580413104</v>
      </c>
      <c r="D8051" s="13">
        <v>44374.218634304212</v>
      </c>
      <c r="E8051" s="4">
        <v>0</v>
      </c>
      <c r="F8051" s="4">
        <v>0</v>
      </c>
      <c r="G8051" s="4">
        <v>0</v>
      </c>
      <c r="H8051" s="4">
        <v>1</v>
      </c>
      <c r="I8051" s="4">
        <v>4</v>
      </c>
      <c r="J8051" s="4">
        <v>0</v>
      </c>
      <c r="K8051">
        <v>5</v>
      </c>
      <c r="L8051" s="4">
        <f t="shared" si="125"/>
        <v>2</v>
      </c>
      <c r="M8051" s="4">
        <v>1</v>
      </c>
    </row>
    <row r="8052" spans="1:13" x14ac:dyDescent="0.3">
      <c r="A8052">
        <v>184911</v>
      </c>
      <c r="B8052" t="s">
        <v>7</v>
      </c>
      <c r="C8052" s="2">
        <v>44300.813611502846</v>
      </c>
      <c r="D8052" s="13">
        <v>44301.812485436894</v>
      </c>
      <c r="E8052" s="4">
        <v>0</v>
      </c>
      <c r="F8052" s="4">
        <v>3</v>
      </c>
      <c r="G8052" s="4">
        <v>1</v>
      </c>
      <c r="H8052" s="4">
        <v>3</v>
      </c>
      <c r="I8052" s="4">
        <v>0</v>
      </c>
      <c r="J8052" s="4">
        <v>0</v>
      </c>
      <c r="K8052">
        <v>7</v>
      </c>
      <c r="L8052" s="4">
        <f t="shared" si="125"/>
        <v>3</v>
      </c>
      <c r="M8052" s="4">
        <v>1</v>
      </c>
    </row>
    <row r="8053" spans="1:13" x14ac:dyDescent="0.3">
      <c r="A8053">
        <v>184982</v>
      </c>
      <c r="B8053" t="s">
        <v>4</v>
      </c>
      <c r="C8053" s="2">
        <v>44347.28215430912</v>
      </c>
      <c r="D8053" s="13">
        <v>44348.501401294496</v>
      </c>
      <c r="E8053" s="4">
        <v>0</v>
      </c>
      <c r="F8053" s="4">
        <v>0</v>
      </c>
      <c r="G8053" s="4">
        <v>0</v>
      </c>
      <c r="H8053" s="4">
        <v>5</v>
      </c>
      <c r="I8053" s="4">
        <v>0</v>
      </c>
      <c r="J8053" s="4">
        <v>0</v>
      </c>
      <c r="K8053">
        <v>5</v>
      </c>
      <c r="L8053" s="4">
        <f t="shared" si="125"/>
        <v>1</v>
      </c>
      <c r="M8053" s="4">
        <v>1</v>
      </c>
    </row>
    <row r="8054" spans="1:13" x14ac:dyDescent="0.3">
      <c r="A8054">
        <v>184989</v>
      </c>
      <c r="B8054" t="s">
        <v>2</v>
      </c>
      <c r="C8054" s="2">
        <v>44303.186691381772</v>
      </c>
      <c r="D8054" s="13">
        <v>44303.974702265376</v>
      </c>
      <c r="E8054" s="4">
        <v>0</v>
      </c>
      <c r="F8054" s="4">
        <v>3</v>
      </c>
      <c r="G8054" s="4">
        <v>0</v>
      </c>
      <c r="H8054" s="4">
        <v>0</v>
      </c>
      <c r="I8054" s="4">
        <v>0</v>
      </c>
      <c r="J8054" s="4">
        <v>0</v>
      </c>
      <c r="K8054">
        <v>3</v>
      </c>
      <c r="L8054" s="4">
        <f t="shared" si="125"/>
        <v>1</v>
      </c>
      <c r="M8054" s="4">
        <v>1</v>
      </c>
    </row>
    <row r="8055" spans="1:13" x14ac:dyDescent="0.3">
      <c r="A8055">
        <v>185028</v>
      </c>
      <c r="B8055" t="s">
        <v>2</v>
      </c>
      <c r="C8055" s="2">
        <v>44374.353547827632</v>
      </c>
      <c r="D8055" s="13">
        <v>44375.571789644018</v>
      </c>
      <c r="E8055" s="4">
        <v>0</v>
      </c>
      <c r="F8055" s="4">
        <v>0</v>
      </c>
      <c r="G8055" s="4">
        <v>0</v>
      </c>
      <c r="H8055" s="4">
        <v>1</v>
      </c>
      <c r="I8055" s="4">
        <v>2</v>
      </c>
      <c r="J8055" s="4">
        <v>5</v>
      </c>
      <c r="K8055">
        <v>8</v>
      </c>
      <c r="L8055" s="4">
        <f t="shared" si="125"/>
        <v>3</v>
      </c>
      <c r="M8055" s="4">
        <v>1</v>
      </c>
    </row>
    <row r="8056" spans="1:13" x14ac:dyDescent="0.3">
      <c r="A8056">
        <v>185075</v>
      </c>
      <c r="B8056" t="s">
        <v>6</v>
      </c>
      <c r="C8056" s="2">
        <v>44316.607943910254</v>
      </c>
      <c r="D8056" s="13">
        <v>44317.628019417476</v>
      </c>
      <c r="E8056" s="4">
        <v>0</v>
      </c>
      <c r="F8056" s="4">
        <v>0</v>
      </c>
      <c r="G8056" s="4">
        <v>6</v>
      </c>
      <c r="H8056" s="4">
        <v>4</v>
      </c>
      <c r="I8056" s="4">
        <v>0</v>
      </c>
      <c r="J8056" s="4">
        <v>0</v>
      </c>
      <c r="K8056">
        <v>10</v>
      </c>
      <c r="L8056" s="4">
        <f t="shared" si="125"/>
        <v>2</v>
      </c>
      <c r="M8056" s="4">
        <v>1</v>
      </c>
    </row>
    <row r="8057" spans="1:13" x14ac:dyDescent="0.3">
      <c r="A8057">
        <v>185098</v>
      </c>
      <c r="B8057" t="s">
        <v>5</v>
      </c>
      <c r="C8057" s="2">
        <v>44340.275890455843</v>
      </c>
      <c r="D8057" s="13">
        <v>44341.054394822007</v>
      </c>
      <c r="E8057" s="4">
        <v>0</v>
      </c>
      <c r="F8057" s="4">
        <v>0</v>
      </c>
      <c r="G8057" s="4">
        <v>1</v>
      </c>
      <c r="H8057" s="4">
        <v>4</v>
      </c>
      <c r="I8057" s="4">
        <v>3</v>
      </c>
      <c r="J8057" s="4">
        <v>4</v>
      </c>
      <c r="K8057">
        <v>12</v>
      </c>
      <c r="L8057" s="4">
        <f t="shared" si="125"/>
        <v>4</v>
      </c>
      <c r="M8057" s="4">
        <v>1</v>
      </c>
    </row>
    <row r="8058" spans="1:13" x14ac:dyDescent="0.3">
      <c r="A8058">
        <v>185125</v>
      </c>
      <c r="B8058" t="s">
        <v>5</v>
      </c>
      <c r="C8058" s="2">
        <v>44344.558561253565</v>
      </c>
      <c r="D8058" s="13">
        <v>44345.78740453074</v>
      </c>
      <c r="E8058" s="4">
        <v>0</v>
      </c>
      <c r="F8058" s="4">
        <v>0</v>
      </c>
      <c r="G8058" s="4">
        <v>2</v>
      </c>
      <c r="H8058" s="4">
        <v>8</v>
      </c>
      <c r="I8058" s="4">
        <v>3</v>
      </c>
      <c r="J8058" s="4">
        <v>0</v>
      </c>
      <c r="K8058">
        <v>13</v>
      </c>
      <c r="L8058" s="4">
        <f t="shared" si="125"/>
        <v>3</v>
      </c>
      <c r="M8058" s="4">
        <v>1</v>
      </c>
    </row>
    <row r="8059" spans="1:13" x14ac:dyDescent="0.3">
      <c r="A8059">
        <v>185161</v>
      </c>
      <c r="B8059" t="s">
        <v>5</v>
      </c>
      <c r="C8059" s="2">
        <v>44374.14084138177</v>
      </c>
      <c r="D8059" s="13">
        <v>44374.835948220061</v>
      </c>
      <c r="E8059" s="4">
        <v>0</v>
      </c>
      <c r="F8059" s="4">
        <v>0</v>
      </c>
      <c r="G8059" s="4">
        <v>0</v>
      </c>
      <c r="H8059" s="4">
        <v>2</v>
      </c>
      <c r="I8059" s="4">
        <v>1</v>
      </c>
      <c r="J8059" s="4">
        <v>0</v>
      </c>
      <c r="K8059">
        <v>3</v>
      </c>
      <c r="L8059" s="4">
        <f t="shared" si="125"/>
        <v>2</v>
      </c>
      <c r="M8059" s="4">
        <v>1</v>
      </c>
    </row>
    <row r="8060" spans="1:13" x14ac:dyDescent="0.3">
      <c r="A8060">
        <v>185180</v>
      </c>
      <c r="B8060" t="s">
        <v>5</v>
      </c>
      <c r="C8060" s="2">
        <v>44357.633979059829</v>
      </c>
      <c r="D8060" s="13">
        <v>44359.028199102759</v>
      </c>
      <c r="E8060" s="4">
        <v>0</v>
      </c>
      <c r="F8060" s="4">
        <v>0</v>
      </c>
      <c r="G8060" s="4">
        <v>0</v>
      </c>
      <c r="H8060" s="4">
        <v>7</v>
      </c>
      <c r="I8060" s="4">
        <v>2</v>
      </c>
      <c r="J8060" s="4">
        <v>4</v>
      </c>
      <c r="K8060">
        <v>13</v>
      </c>
      <c r="L8060" s="4">
        <f t="shared" si="125"/>
        <v>3</v>
      </c>
      <c r="M8060" s="4">
        <v>1</v>
      </c>
    </row>
    <row r="8061" spans="1:13" x14ac:dyDescent="0.3">
      <c r="A8061">
        <v>185187</v>
      </c>
      <c r="B8061" t="s">
        <v>2</v>
      </c>
      <c r="C8061" s="2">
        <v>44340.55730662393</v>
      </c>
      <c r="D8061" s="13">
        <v>44341.809653721684</v>
      </c>
      <c r="E8061" s="4">
        <v>0</v>
      </c>
      <c r="F8061" s="4">
        <v>0</v>
      </c>
      <c r="G8061" s="4">
        <v>2</v>
      </c>
      <c r="H8061" s="4">
        <v>9</v>
      </c>
      <c r="I8061" s="4">
        <v>4</v>
      </c>
      <c r="J8061" s="4">
        <v>4</v>
      </c>
      <c r="K8061">
        <v>19</v>
      </c>
      <c r="L8061" s="4">
        <f t="shared" si="125"/>
        <v>4</v>
      </c>
      <c r="M8061" s="4">
        <v>1</v>
      </c>
    </row>
    <row r="8062" spans="1:13" x14ac:dyDescent="0.3">
      <c r="A8062">
        <v>185201</v>
      </c>
      <c r="B8062" t="s">
        <v>17</v>
      </c>
      <c r="C8062" s="2">
        <v>44309.672754985753</v>
      </c>
      <c r="D8062" s="13">
        <v>44311.105365695796</v>
      </c>
      <c r="E8062" s="4">
        <v>0</v>
      </c>
      <c r="F8062" s="4">
        <v>2</v>
      </c>
      <c r="G8062" s="4">
        <v>9</v>
      </c>
      <c r="H8062" s="4">
        <v>1</v>
      </c>
      <c r="I8062" s="4">
        <v>2</v>
      </c>
      <c r="J8062" s="4">
        <v>2</v>
      </c>
      <c r="K8062">
        <v>16</v>
      </c>
      <c r="L8062" s="4">
        <f t="shared" si="125"/>
        <v>5</v>
      </c>
      <c r="M8062" s="4">
        <v>1</v>
      </c>
    </row>
    <row r="8063" spans="1:13" x14ac:dyDescent="0.3">
      <c r="A8063">
        <v>185215</v>
      </c>
      <c r="B8063" t="s">
        <v>7</v>
      </c>
      <c r="C8063" s="2">
        <v>44372.882897542739</v>
      </c>
      <c r="D8063" s="13">
        <v>44374.78044984283</v>
      </c>
      <c r="E8063" s="4">
        <v>0</v>
      </c>
      <c r="F8063" s="4">
        <v>0</v>
      </c>
      <c r="G8063" s="4">
        <v>0</v>
      </c>
      <c r="H8063" s="4">
        <v>1</v>
      </c>
      <c r="I8063" s="4">
        <v>3</v>
      </c>
      <c r="J8063" s="4">
        <v>1</v>
      </c>
      <c r="K8063">
        <v>5</v>
      </c>
      <c r="L8063" s="4">
        <f t="shared" si="125"/>
        <v>3</v>
      </c>
      <c r="M8063" s="4">
        <v>1</v>
      </c>
    </row>
    <row r="8064" spans="1:13" x14ac:dyDescent="0.3">
      <c r="A8064">
        <v>185221</v>
      </c>
      <c r="B8064" t="s">
        <v>5</v>
      </c>
      <c r="C8064" s="2">
        <v>44397.769777243593</v>
      </c>
      <c r="D8064" s="13">
        <v>44398.711352750805</v>
      </c>
      <c r="E8064" s="4">
        <v>0</v>
      </c>
      <c r="F8064" s="4">
        <v>0</v>
      </c>
      <c r="G8064" s="4">
        <v>0</v>
      </c>
      <c r="H8064" s="4">
        <v>0</v>
      </c>
      <c r="I8064" s="4">
        <v>2</v>
      </c>
      <c r="J8064" s="4">
        <v>4</v>
      </c>
      <c r="K8064">
        <v>6</v>
      </c>
      <c r="L8064" s="4">
        <f t="shared" si="125"/>
        <v>2</v>
      </c>
      <c r="M8064" s="4">
        <v>1</v>
      </c>
    </row>
    <row r="8065" spans="1:13" x14ac:dyDescent="0.3">
      <c r="A8065">
        <v>185242</v>
      </c>
      <c r="B8065" t="s">
        <v>10</v>
      </c>
      <c r="C8065" s="2">
        <v>44395.782472863248</v>
      </c>
      <c r="D8065" s="13">
        <v>44396.508682847896</v>
      </c>
      <c r="E8065" s="4">
        <v>0</v>
      </c>
      <c r="F8065" s="4">
        <v>0</v>
      </c>
      <c r="G8065" s="4">
        <v>0</v>
      </c>
      <c r="H8065" s="4">
        <v>0</v>
      </c>
      <c r="I8065" s="4">
        <v>3</v>
      </c>
      <c r="J8065" s="4">
        <v>3</v>
      </c>
      <c r="K8065">
        <v>6</v>
      </c>
      <c r="L8065" s="4">
        <f t="shared" si="125"/>
        <v>2</v>
      </c>
      <c r="M8065" s="4">
        <v>1</v>
      </c>
    </row>
    <row r="8066" spans="1:13" x14ac:dyDescent="0.3">
      <c r="A8066">
        <v>185266</v>
      </c>
      <c r="B8066" t="s">
        <v>5</v>
      </c>
      <c r="C8066" s="2">
        <v>44304.076629807692</v>
      </c>
      <c r="D8066" s="13">
        <v>44304.780932038833</v>
      </c>
      <c r="E8066" s="4">
        <v>0</v>
      </c>
      <c r="F8066" s="4">
        <v>3</v>
      </c>
      <c r="G8066" s="4">
        <v>2</v>
      </c>
      <c r="H8066" s="4">
        <v>3</v>
      </c>
      <c r="I8066" s="4">
        <v>3</v>
      </c>
      <c r="J8066" s="4">
        <v>2</v>
      </c>
      <c r="K8066">
        <v>13</v>
      </c>
      <c r="L8066" s="4">
        <f t="shared" si="125"/>
        <v>5</v>
      </c>
      <c r="M8066" s="4">
        <v>1</v>
      </c>
    </row>
    <row r="8067" spans="1:13" x14ac:dyDescent="0.3">
      <c r="A8067">
        <v>185284</v>
      </c>
      <c r="B8067" t="s">
        <v>3</v>
      </c>
      <c r="C8067" s="2">
        <v>44313.67204761396</v>
      </c>
      <c r="D8067" s="13">
        <v>44314.601724919092</v>
      </c>
      <c r="E8067" s="4">
        <v>0</v>
      </c>
      <c r="F8067" s="4">
        <v>1</v>
      </c>
      <c r="G8067" s="4">
        <v>5</v>
      </c>
      <c r="H8067" s="4">
        <v>4</v>
      </c>
      <c r="I8067" s="4">
        <v>0</v>
      </c>
      <c r="J8067" s="4">
        <v>0</v>
      </c>
      <c r="K8067">
        <v>10</v>
      </c>
      <c r="L8067" s="4">
        <f t="shared" ref="L8067:L8130" si="126">COUNTIF(E8067:J8067,"&gt;0")</f>
        <v>3</v>
      </c>
      <c r="M8067" s="4">
        <v>1</v>
      </c>
    </row>
    <row r="8068" spans="1:13" x14ac:dyDescent="0.3">
      <c r="A8068">
        <v>185293</v>
      </c>
      <c r="B8068" t="s">
        <v>2</v>
      </c>
      <c r="C8068" s="2">
        <v>44341.242797186605</v>
      </c>
      <c r="D8068" s="13">
        <v>44341.790333333338</v>
      </c>
      <c r="E8068" s="4">
        <v>0</v>
      </c>
      <c r="F8068" s="4">
        <v>0</v>
      </c>
      <c r="G8068" s="4">
        <v>1</v>
      </c>
      <c r="H8068" s="4">
        <v>1</v>
      </c>
      <c r="I8068" s="4">
        <v>9</v>
      </c>
      <c r="J8068" s="4">
        <v>1</v>
      </c>
      <c r="K8068">
        <v>12</v>
      </c>
      <c r="L8068" s="4">
        <f t="shared" si="126"/>
        <v>4</v>
      </c>
      <c r="M8068" s="4">
        <v>1</v>
      </c>
    </row>
    <row r="8069" spans="1:13" x14ac:dyDescent="0.3">
      <c r="A8069">
        <v>185295</v>
      </c>
      <c r="B8069" t="s">
        <v>2</v>
      </c>
      <c r="C8069" s="2">
        <v>44338.960768732191</v>
      </c>
      <c r="D8069" s="13">
        <v>44339.287333333334</v>
      </c>
      <c r="E8069" s="4">
        <v>0</v>
      </c>
      <c r="F8069" s="4">
        <v>0</v>
      </c>
      <c r="G8069" s="4">
        <v>2</v>
      </c>
      <c r="H8069" s="4">
        <v>7</v>
      </c>
      <c r="I8069" s="4">
        <v>5</v>
      </c>
      <c r="J8069" s="4">
        <v>3</v>
      </c>
      <c r="K8069">
        <v>17</v>
      </c>
      <c r="L8069" s="4">
        <f t="shared" si="126"/>
        <v>4</v>
      </c>
      <c r="M8069" s="4">
        <v>1</v>
      </c>
    </row>
    <row r="8070" spans="1:13" x14ac:dyDescent="0.3">
      <c r="A8070">
        <v>185301</v>
      </c>
      <c r="B8070" t="s">
        <v>7</v>
      </c>
      <c r="C8070" s="2">
        <v>44339.626835398863</v>
      </c>
      <c r="D8070" s="13">
        <v>44339.904000000002</v>
      </c>
      <c r="E8070" s="4">
        <v>0</v>
      </c>
      <c r="F8070" s="4">
        <v>0</v>
      </c>
      <c r="G8070" s="4">
        <v>2</v>
      </c>
      <c r="H8070" s="4">
        <v>8</v>
      </c>
      <c r="I8070" s="4">
        <v>5</v>
      </c>
      <c r="J8070" s="4">
        <v>5</v>
      </c>
      <c r="K8070">
        <v>20</v>
      </c>
      <c r="L8070" s="4">
        <f t="shared" si="126"/>
        <v>4</v>
      </c>
      <c r="M8070" s="4">
        <v>1</v>
      </c>
    </row>
    <row r="8071" spans="1:13" x14ac:dyDescent="0.3">
      <c r="A8071">
        <v>185304</v>
      </c>
      <c r="B8071" t="s">
        <v>2</v>
      </c>
      <c r="C8071" s="2">
        <v>44319.532003917382</v>
      </c>
      <c r="D8071" s="13">
        <v>44319.811271844665</v>
      </c>
      <c r="E8071" s="4">
        <v>0</v>
      </c>
      <c r="F8071" s="4">
        <v>0</v>
      </c>
      <c r="G8071" s="4">
        <v>5</v>
      </c>
      <c r="H8071" s="4">
        <v>0</v>
      </c>
      <c r="I8071" s="4">
        <v>0</v>
      </c>
      <c r="J8071" s="4">
        <v>0</v>
      </c>
      <c r="K8071">
        <v>5</v>
      </c>
      <c r="L8071" s="4">
        <f t="shared" si="126"/>
        <v>1</v>
      </c>
      <c r="M8071" s="4">
        <v>1</v>
      </c>
    </row>
    <row r="8072" spans="1:13" x14ac:dyDescent="0.3">
      <c r="A8072">
        <v>185308</v>
      </c>
      <c r="B8072" t="s">
        <v>7</v>
      </c>
      <c r="C8072" s="2">
        <v>44301.305879985754</v>
      </c>
      <c r="D8072" s="13">
        <v>44302.781000000003</v>
      </c>
      <c r="E8072" s="4">
        <v>0</v>
      </c>
      <c r="F8072" s="4">
        <v>2</v>
      </c>
      <c r="G8072" s="4">
        <v>5</v>
      </c>
      <c r="H8072" s="4">
        <v>0</v>
      </c>
      <c r="I8072" s="4">
        <v>0</v>
      </c>
      <c r="J8072" s="4">
        <v>0</v>
      </c>
      <c r="K8072">
        <v>7</v>
      </c>
      <c r="L8072" s="4">
        <f t="shared" si="126"/>
        <v>2</v>
      </c>
      <c r="M8072" s="4">
        <v>1</v>
      </c>
    </row>
    <row r="8073" spans="1:13" x14ac:dyDescent="0.3">
      <c r="A8073">
        <v>185313</v>
      </c>
      <c r="B8073" t="s">
        <v>6</v>
      </c>
      <c r="C8073" s="2">
        <v>44347.010899501423</v>
      </c>
      <c r="D8073" s="13">
        <v>44347.492333333335</v>
      </c>
      <c r="E8073" s="4">
        <v>0</v>
      </c>
      <c r="F8073" s="4">
        <v>0</v>
      </c>
      <c r="G8073" s="4">
        <v>1</v>
      </c>
      <c r="H8073" s="4">
        <v>7</v>
      </c>
      <c r="I8073" s="4">
        <v>6</v>
      </c>
      <c r="J8073" s="4">
        <v>3</v>
      </c>
      <c r="K8073">
        <v>17</v>
      </c>
      <c r="L8073" s="4">
        <f t="shared" si="126"/>
        <v>4</v>
      </c>
      <c r="M8073" s="4">
        <v>1</v>
      </c>
    </row>
    <row r="8074" spans="1:13" x14ac:dyDescent="0.3">
      <c r="A8074">
        <v>185373</v>
      </c>
      <c r="B8074" t="s">
        <v>2</v>
      </c>
      <c r="C8074" s="2">
        <v>44406.392182549862</v>
      </c>
      <c r="D8074" s="13">
        <v>44407.619333333336</v>
      </c>
      <c r="E8074" s="4">
        <v>0</v>
      </c>
      <c r="F8074" s="4">
        <v>0</v>
      </c>
      <c r="G8074" s="4">
        <v>0</v>
      </c>
      <c r="H8074" s="4">
        <v>0</v>
      </c>
      <c r="I8074" s="4">
        <v>2</v>
      </c>
      <c r="J8074" s="4">
        <v>3</v>
      </c>
      <c r="K8074">
        <v>5</v>
      </c>
      <c r="L8074" s="4">
        <f t="shared" si="126"/>
        <v>2</v>
      </c>
      <c r="M8074" s="4">
        <v>1</v>
      </c>
    </row>
    <row r="8075" spans="1:13" x14ac:dyDescent="0.3">
      <c r="A8075">
        <v>185386</v>
      </c>
      <c r="B8075" t="s">
        <v>3</v>
      </c>
      <c r="C8075" s="2">
        <v>44381.177328668091</v>
      </c>
      <c r="D8075" s="13">
        <v>44381.668067961167</v>
      </c>
      <c r="E8075" s="4">
        <v>0</v>
      </c>
      <c r="F8075" s="4">
        <v>0</v>
      </c>
      <c r="G8075" s="4">
        <v>0</v>
      </c>
      <c r="H8075" s="4">
        <v>0</v>
      </c>
      <c r="I8075" s="4">
        <v>4</v>
      </c>
      <c r="J8075" s="4">
        <v>3</v>
      </c>
      <c r="K8075">
        <v>7</v>
      </c>
      <c r="L8075" s="4">
        <f t="shared" si="126"/>
        <v>2</v>
      </c>
      <c r="M8075" s="4">
        <v>1</v>
      </c>
    </row>
    <row r="8076" spans="1:13" x14ac:dyDescent="0.3">
      <c r="A8076">
        <v>185450</v>
      </c>
      <c r="B8076" t="s">
        <v>18</v>
      </c>
      <c r="C8076" s="2">
        <v>44315.622623753567</v>
      </c>
      <c r="D8076" s="13">
        <v>44316.846466019415</v>
      </c>
      <c r="E8076" s="4">
        <v>0</v>
      </c>
      <c r="F8076" s="4">
        <v>1</v>
      </c>
      <c r="G8076" s="4">
        <v>4</v>
      </c>
      <c r="H8076" s="4">
        <v>4</v>
      </c>
      <c r="I8076" s="4">
        <v>0</v>
      </c>
      <c r="J8076" s="4">
        <v>2</v>
      </c>
      <c r="K8076">
        <v>11</v>
      </c>
      <c r="L8076" s="4">
        <f t="shared" si="126"/>
        <v>4</v>
      </c>
      <c r="M8076" s="4">
        <v>1</v>
      </c>
    </row>
    <row r="8077" spans="1:13" x14ac:dyDescent="0.3">
      <c r="A8077">
        <v>185454</v>
      </c>
      <c r="B8077" t="s">
        <v>5</v>
      </c>
      <c r="C8077" s="2">
        <v>44313.261068945867</v>
      </c>
      <c r="D8077" s="13">
        <v>44313.78740453074</v>
      </c>
      <c r="E8077" s="4">
        <v>0</v>
      </c>
      <c r="F8077" s="4">
        <v>1</v>
      </c>
      <c r="G8077" s="4">
        <v>4</v>
      </c>
      <c r="H8077" s="4">
        <v>3</v>
      </c>
      <c r="I8077" s="4">
        <v>3</v>
      </c>
      <c r="J8077" s="4">
        <v>3</v>
      </c>
      <c r="K8077">
        <v>14</v>
      </c>
      <c r="L8077" s="4">
        <f t="shared" si="126"/>
        <v>5</v>
      </c>
      <c r="M8077" s="4">
        <v>1</v>
      </c>
    </row>
    <row r="8078" spans="1:13" x14ac:dyDescent="0.3">
      <c r="A8078">
        <v>185470</v>
      </c>
      <c r="B8078" t="s">
        <v>2</v>
      </c>
      <c r="C8078" s="2">
        <v>44307.408660327637</v>
      </c>
      <c r="D8078" s="13">
        <v>44308.644605177993</v>
      </c>
      <c r="E8078" s="4">
        <v>0</v>
      </c>
      <c r="F8078" s="4">
        <v>2</v>
      </c>
      <c r="G8078" s="4">
        <v>7</v>
      </c>
      <c r="H8078" s="4">
        <v>0</v>
      </c>
      <c r="I8078" s="4">
        <v>5</v>
      </c>
      <c r="J8078" s="4">
        <v>4</v>
      </c>
      <c r="K8078">
        <v>18</v>
      </c>
      <c r="L8078" s="4">
        <f t="shared" si="126"/>
        <v>4</v>
      </c>
      <c r="M8078" s="4">
        <v>1</v>
      </c>
    </row>
    <row r="8079" spans="1:13" x14ac:dyDescent="0.3">
      <c r="A8079">
        <v>185503</v>
      </c>
      <c r="B8079" t="s">
        <v>2</v>
      </c>
      <c r="C8079" s="2">
        <v>44304.133077955841</v>
      </c>
      <c r="D8079" s="13">
        <v>44304.884087378647</v>
      </c>
      <c r="E8079" s="4">
        <v>0</v>
      </c>
      <c r="F8079" s="4">
        <v>3</v>
      </c>
      <c r="G8079" s="4">
        <v>2</v>
      </c>
      <c r="H8079" s="4">
        <v>4</v>
      </c>
      <c r="I8079" s="4">
        <v>6</v>
      </c>
      <c r="J8079" s="4">
        <v>3</v>
      </c>
      <c r="K8079">
        <v>18</v>
      </c>
      <c r="L8079" s="4">
        <f t="shared" si="126"/>
        <v>5</v>
      </c>
      <c r="M8079" s="4">
        <v>1</v>
      </c>
    </row>
    <row r="8080" spans="1:13" x14ac:dyDescent="0.3">
      <c r="A8080">
        <v>185579</v>
      </c>
      <c r="B8080" t="s">
        <v>5</v>
      </c>
      <c r="C8080" s="2">
        <v>44310.563383760687</v>
      </c>
      <c r="D8080" s="13">
        <v>44311.05471968749</v>
      </c>
      <c r="E8080" s="4">
        <v>0</v>
      </c>
      <c r="F8080" s="4">
        <v>1</v>
      </c>
      <c r="G8080" s="4">
        <v>0</v>
      </c>
      <c r="H8080" s="4">
        <v>0</v>
      </c>
      <c r="I8080" s="4">
        <v>0</v>
      </c>
      <c r="J8080" s="4">
        <v>0</v>
      </c>
      <c r="K8080">
        <v>1</v>
      </c>
      <c r="L8080" s="4">
        <f t="shared" si="126"/>
        <v>1</v>
      </c>
      <c r="M8080" s="4">
        <v>1</v>
      </c>
    </row>
    <row r="8081" spans="1:13" x14ac:dyDescent="0.3">
      <c r="A8081">
        <v>185584</v>
      </c>
      <c r="B8081" t="s">
        <v>3</v>
      </c>
      <c r="C8081" s="2">
        <v>44293.735000000001</v>
      </c>
      <c r="D8081" s="13"/>
      <c r="E8081" s="4">
        <v>0</v>
      </c>
      <c r="F8081" s="4">
        <v>0</v>
      </c>
      <c r="G8081" s="4">
        <v>0</v>
      </c>
      <c r="H8081" s="4">
        <v>0</v>
      </c>
      <c r="I8081" s="4">
        <v>0</v>
      </c>
      <c r="J8081" s="4">
        <v>0</v>
      </c>
      <c r="K8081">
        <v>0</v>
      </c>
      <c r="L8081" s="4">
        <f t="shared" si="126"/>
        <v>0</v>
      </c>
    </row>
    <row r="8082" spans="1:13" x14ac:dyDescent="0.3">
      <c r="A8082">
        <v>185585</v>
      </c>
      <c r="B8082" t="s">
        <v>12</v>
      </c>
      <c r="C8082" s="2">
        <v>44292.104866631053</v>
      </c>
      <c r="D8082" s="13">
        <v>44292.617906148873</v>
      </c>
      <c r="E8082" s="4">
        <v>0</v>
      </c>
      <c r="F8082" s="4">
        <v>6</v>
      </c>
      <c r="G8082" s="4">
        <v>7</v>
      </c>
      <c r="H8082" s="4">
        <v>4</v>
      </c>
      <c r="I8082" s="4">
        <v>5</v>
      </c>
      <c r="J8082" s="4">
        <v>2</v>
      </c>
      <c r="K8082">
        <v>24</v>
      </c>
      <c r="L8082" s="4">
        <f t="shared" si="126"/>
        <v>5</v>
      </c>
      <c r="M8082" s="4">
        <v>1</v>
      </c>
    </row>
    <row r="8083" spans="1:13" x14ac:dyDescent="0.3">
      <c r="A8083">
        <v>185595</v>
      </c>
      <c r="B8083" t="s">
        <v>2</v>
      </c>
      <c r="C8083" s="2">
        <v>44310.586616132474</v>
      </c>
      <c r="D8083" s="13">
        <v>44311.553990291264</v>
      </c>
      <c r="E8083" s="4">
        <v>0</v>
      </c>
      <c r="F8083" s="4">
        <v>1</v>
      </c>
      <c r="G8083" s="4">
        <v>5</v>
      </c>
      <c r="H8083" s="4">
        <v>3</v>
      </c>
      <c r="I8083" s="4">
        <v>3</v>
      </c>
      <c r="J8083" s="4">
        <v>0</v>
      </c>
      <c r="K8083">
        <v>12</v>
      </c>
      <c r="L8083" s="4">
        <f t="shared" si="126"/>
        <v>4</v>
      </c>
      <c r="M8083" s="4">
        <v>1</v>
      </c>
    </row>
    <row r="8084" spans="1:13" x14ac:dyDescent="0.3">
      <c r="A8084">
        <v>185646</v>
      </c>
      <c r="B8084" t="s">
        <v>2</v>
      </c>
      <c r="C8084" s="2">
        <v>44394.801945762105</v>
      </c>
      <c r="D8084" s="13">
        <v>44395.788618122977</v>
      </c>
      <c r="E8084" s="4">
        <v>0</v>
      </c>
      <c r="F8084" s="4">
        <v>0</v>
      </c>
      <c r="G8084" s="4">
        <v>0</v>
      </c>
      <c r="H8084" s="4">
        <v>0</v>
      </c>
      <c r="I8084" s="4">
        <v>2</v>
      </c>
      <c r="J8084" s="4">
        <v>0</v>
      </c>
      <c r="K8084">
        <v>2</v>
      </c>
      <c r="L8084" s="4">
        <f t="shared" si="126"/>
        <v>1</v>
      </c>
      <c r="M8084" s="4">
        <v>1</v>
      </c>
    </row>
    <row r="8085" spans="1:13" x14ac:dyDescent="0.3">
      <c r="A8085">
        <v>185696</v>
      </c>
      <c r="B8085" t="s">
        <v>5</v>
      </c>
      <c r="C8085" s="2">
        <v>44374.288158974363</v>
      </c>
      <c r="D8085" s="13">
        <v>44374.991666666661</v>
      </c>
      <c r="E8085" s="4">
        <v>0</v>
      </c>
      <c r="F8085" s="4">
        <v>0</v>
      </c>
      <c r="G8085" s="4">
        <v>0</v>
      </c>
      <c r="H8085" s="4">
        <v>1</v>
      </c>
      <c r="I8085" s="4">
        <v>4</v>
      </c>
      <c r="J8085" s="4">
        <v>5</v>
      </c>
      <c r="K8085">
        <v>10</v>
      </c>
      <c r="L8085" s="4">
        <f t="shared" si="126"/>
        <v>3</v>
      </c>
      <c r="M8085" s="4">
        <v>1</v>
      </c>
    </row>
    <row r="8086" spans="1:13" x14ac:dyDescent="0.3">
      <c r="A8086">
        <v>185710</v>
      </c>
      <c r="B8086" t="s">
        <v>8</v>
      </c>
      <c r="C8086" s="2">
        <v>44311.821965918803</v>
      </c>
      <c r="D8086" s="13">
        <v>44312.570171521031</v>
      </c>
      <c r="E8086" s="4">
        <v>0</v>
      </c>
      <c r="F8086" s="4">
        <v>1</v>
      </c>
      <c r="G8086" s="4">
        <v>3</v>
      </c>
      <c r="H8086" s="4">
        <v>6</v>
      </c>
      <c r="I8086" s="4">
        <v>0</v>
      </c>
      <c r="J8086" s="4">
        <v>0</v>
      </c>
      <c r="K8086">
        <v>10</v>
      </c>
      <c r="L8086" s="4">
        <f t="shared" si="126"/>
        <v>3</v>
      </c>
      <c r="M8086" s="4">
        <v>1</v>
      </c>
    </row>
    <row r="8087" spans="1:13" x14ac:dyDescent="0.3">
      <c r="A8087">
        <v>185728</v>
      </c>
      <c r="B8087" t="s">
        <v>17</v>
      </c>
      <c r="C8087" s="2">
        <v>44300.167222613956</v>
      </c>
      <c r="D8087" s="13">
        <v>44301.108601941749</v>
      </c>
      <c r="E8087" s="4">
        <v>0</v>
      </c>
      <c r="F8087" s="4">
        <v>5</v>
      </c>
      <c r="G8087" s="4">
        <v>6</v>
      </c>
      <c r="H8087" s="4">
        <v>5</v>
      </c>
      <c r="I8087" s="4">
        <v>0</v>
      </c>
      <c r="J8087" s="4">
        <v>0</v>
      </c>
      <c r="K8087">
        <v>16</v>
      </c>
      <c r="L8087" s="4">
        <f t="shared" si="126"/>
        <v>3</v>
      </c>
      <c r="M8087" s="4">
        <v>1</v>
      </c>
    </row>
    <row r="8088" spans="1:13" x14ac:dyDescent="0.3">
      <c r="A8088">
        <v>185732</v>
      </c>
      <c r="B8088" t="s">
        <v>5</v>
      </c>
      <c r="C8088" s="2">
        <v>44312.021198575501</v>
      </c>
      <c r="D8088" s="13">
        <v>44312.52203236246</v>
      </c>
      <c r="E8088" s="4">
        <v>0</v>
      </c>
      <c r="F8088" s="4">
        <v>2</v>
      </c>
      <c r="G8088" s="4">
        <v>6</v>
      </c>
      <c r="H8088" s="4">
        <v>0</v>
      </c>
      <c r="I8088" s="4">
        <v>0</v>
      </c>
      <c r="J8088" s="4">
        <v>0</v>
      </c>
      <c r="K8088">
        <v>8</v>
      </c>
      <c r="L8088" s="4">
        <f t="shared" si="126"/>
        <v>2</v>
      </c>
      <c r="M8088" s="4">
        <v>1</v>
      </c>
    </row>
    <row r="8089" spans="1:13" x14ac:dyDescent="0.3">
      <c r="A8089">
        <v>185736</v>
      </c>
      <c r="B8089" t="s">
        <v>7</v>
      </c>
      <c r="C8089" s="2">
        <v>44374.610212962965</v>
      </c>
      <c r="D8089" s="13">
        <v>44374.699216828478</v>
      </c>
      <c r="E8089" s="4">
        <v>0</v>
      </c>
      <c r="F8089" s="4">
        <v>0</v>
      </c>
      <c r="G8089" s="4">
        <v>0</v>
      </c>
      <c r="H8089" s="4">
        <v>2</v>
      </c>
      <c r="I8089" s="4">
        <v>7</v>
      </c>
      <c r="J8089" s="4">
        <v>7</v>
      </c>
      <c r="K8089">
        <v>16</v>
      </c>
      <c r="L8089" s="4">
        <f t="shared" si="126"/>
        <v>3</v>
      </c>
      <c r="M8089" s="4">
        <v>1</v>
      </c>
    </row>
    <row r="8090" spans="1:13" x14ac:dyDescent="0.3">
      <c r="A8090">
        <v>185784</v>
      </c>
      <c r="B8090" t="s">
        <v>5</v>
      </c>
      <c r="C8090" s="2">
        <v>44341.837342770661</v>
      </c>
      <c r="D8090" s="13">
        <v>44342.612647249189</v>
      </c>
      <c r="E8090" s="4">
        <v>0</v>
      </c>
      <c r="F8090" s="4">
        <v>0</v>
      </c>
      <c r="G8090" s="4">
        <v>2</v>
      </c>
      <c r="H8090" s="4">
        <v>4</v>
      </c>
      <c r="I8090" s="4">
        <v>4</v>
      </c>
      <c r="J8090" s="4">
        <v>5</v>
      </c>
      <c r="K8090">
        <v>15</v>
      </c>
      <c r="L8090" s="4">
        <f t="shared" si="126"/>
        <v>4</v>
      </c>
      <c r="M8090" s="4">
        <v>1</v>
      </c>
    </row>
    <row r="8091" spans="1:13" x14ac:dyDescent="0.3">
      <c r="A8091">
        <v>185799</v>
      </c>
      <c r="B8091" t="s">
        <v>18</v>
      </c>
      <c r="C8091" s="2">
        <v>44343.612483084049</v>
      </c>
      <c r="D8091" s="13">
        <v>44343.925754045304</v>
      </c>
      <c r="E8091" s="4">
        <v>0</v>
      </c>
      <c r="F8091" s="4">
        <v>0</v>
      </c>
      <c r="G8091" s="4">
        <v>2</v>
      </c>
      <c r="H8091" s="4">
        <v>5</v>
      </c>
      <c r="I8091" s="4">
        <v>6</v>
      </c>
      <c r="J8091" s="4">
        <v>4</v>
      </c>
      <c r="K8091">
        <v>17</v>
      </c>
      <c r="L8091" s="4">
        <f t="shared" si="126"/>
        <v>4</v>
      </c>
      <c r="M8091" s="4">
        <v>1</v>
      </c>
    </row>
    <row r="8092" spans="1:13" x14ac:dyDescent="0.3">
      <c r="A8092">
        <v>185818</v>
      </c>
      <c r="B8092" t="s">
        <v>18</v>
      </c>
      <c r="C8092" s="2">
        <v>44366.568778632478</v>
      </c>
      <c r="D8092" s="13">
        <v>44367.583056123542</v>
      </c>
      <c r="E8092" s="4">
        <v>0</v>
      </c>
      <c r="F8092" s="4">
        <v>0</v>
      </c>
      <c r="G8092" s="4">
        <v>0</v>
      </c>
      <c r="H8092" s="4">
        <v>2</v>
      </c>
      <c r="I8092" s="4">
        <v>0</v>
      </c>
      <c r="J8092" s="4">
        <v>0</v>
      </c>
      <c r="K8092">
        <v>2</v>
      </c>
      <c r="L8092" s="4">
        <f t="shared" si="126"/>
        <v>1</v>
      </c>
      <c r="M8092" s="4">
        <v>1</v>
      </c>
    </row>
    <row r="8093" spans="1:13" x14ac:dyDescent="0.3">
      <c r="A8093">
        <v>185829</v>
      </c>
      <c r="B8093" t="s">
        <v>12</v>
      </c>
      <c r="C8093" s="2">
        <v>44344.896792058404</v>
      </c>
      <c r="D8093" s="13">
        <v>44345.891170995208</v>
      </c>
      <c r="E8093" s="4">
        <v>0</v>
      </c>
      <c r="F8093" s="4">
        <v>0</v>
      </c>
      <c r="G8093" s="4">
        <v>1</v>
      </c>
      <c r="H8093" s="4">
        <v>4</v>
      </c>
      <c r="I8093" s="4">
        <v>0</v>
      </c>
      <c r="J8093" s="4">
        <v>0</v>
      </c>
      <c r="K8093">
        <v>5</v>
      </c>
      <c r="L8093" s="4">
        <f t="shared" si="126"/>
        <v>2</v>
      </c>
      <c r="M8093" s="4">
        <v>1</v>
      </c>
    </row>
    <row r="8094" spans="1:13" x14ac:dyDescent="0.3">
      <c r="A8094">
        <v>185845</v>
      </c>
      <c r="B8094" t="s">
        <v>18</v>
      </c>
      <c r="C8094" s="2">
        <v>44342.206195227918</v>
      </c>
      <c r="D8094" s="13">
        <v>44344.085948220061</v>
      </c>
      <c r="E8094" s="4">
        <v>0</v>
      </c>
      <c r="F8094" s="4">
        <v>0</v>
      </c>
      <c r="G8094" s="4">
        <v>1</v>
      </c>
      <c r="H8094" s="4">
        <v>1</v>
      </c>
      <c r="I8094" s="4">
        <v>6</v>
      </c>
      <c r="J8094" s="4">
        <v>6</v>
      </c>
      <c r="K8094">
        <v>14</v>
      </c>
      <c r="L8094" s="4">
        <f t="shared" si="126"/>
        <v>4</v>
      </c>
      <c r="M8094" s="4">
        <v>1</v>
      </c>
    </row>
    <row r="8095" spans="1:13" x14ac:dyDescent="0.3">
      <c r="A8095">
        <v>185891</v>
      </c>
      <c r="B8095" t="s">
        <v>2</v>
      </c>
      <c r="C8095" s="2">
        <v>44345.983704380342</v>
      </c>
      <c r="D8095" s="13">
        <v>44346.292672505871</v>
      </c>
      <c r="E8095" s="4">
        <v>0</v>
      </c>
      <c r="F8095" s="4">
        <v>0</v>
      </c>
      <c r="G8095" s="4">
        <v>1</v>
      </c>
      <c r="H8095" s="4">
        <v>4</v>
      </c>
      <c r="I8095" s="4">
        <v>1</v>
      </c>
      <c r="J8095" s="4">
        <v>7</v>
      </c>
      <c r="K8095">
        <v>13</v>
      </c>
      <c r="L8095" s="4">
        <f t="shared" si="126"/>
        <v>4</v>
      </c>
      <c r="M8095" s="4">
        <v>1</v>
      </c>
    </row>
    <row r="8096" spans="1:13" x14ac:dyDescent="0.3">
      <c r="A8096">
        <v>185899</v>
      </c>
      <c r="B8096" t="s">
        <v>2</v>
      </c>
      <c r="C8096" s="2">
        <v>44312.512622364673</v>
      </c>
      <c r="D8096" s="13">
        <v>44313.694766990295</v>
      </c>
      <c r="E8096" s="4">
        <v>0</v>
      </c>
      <c r="F8096" s="4">
        <v>1</v>
      </c>
      <c r="G8096" s="4">
        <v>5</v>
      </c>
      <c r="H8096" s="4">
        <v>0</v>
      </c>
      <c r="I8096" s="4">
        <v>0</v>
      </c>
      <c r="J8096" s="4">
        <v>0</v>
      </c>
      <c r="K8096">
        <v>6</v>
      </c>
      <c r="L8096" s="4">
        <f t="shared" si="126"/>
        <v>2</v>
      </c>
      <c r="M8096" s="4">
        <v>1</v>
      </c>
    </row>
    <row r="8097" spans="1:13" x14ac:dyDescent="0.3">
      <c r="A8097">
        <v>185918</v>
      </c>
      <c r="B8097" t="s">
        <v>15</v>
      </c>
      <c r="C8097" s="2">
        <v>44344.785702492874</v>
      </c>
      <c r="D8097" s="13">
        <v>44345.505813776057</v>
      </c>
      <c r="E8097" s="4">
        <v>0</v>
      </c>
      <c r="F8097" s="4">
        <v>0</v>
      </c>
      <c r="G8097" s="4">
        <v>2</v>
      </c>
      <c r="H8097" s="4">
        <v>6</v>
      </c>
      <c r="I8097" s="4">
        <v>5</v>
      </c>
      <c r="J8097" s="4">
        <v>8</v>
      </c>
      <c r="K8097">
        <v>21</v>
      </c>
      <c r="L8097" s="4">
        <f t="shared" si="126"/>
        <v>4</v>
      </c>
      <c r="M8097" s="4">
        <v>1</v>
      </c>
    </row>
    <row r="8098" spans="1:13" x14ac:dyDescent="0.3">
      <c r="A8098">
        <v>185928</v>
      </c>
      <c r="B8098" t="s">
        <v>20</v>
      </c>
      <c r="C8098" s="2">
        <v>44310.346970085469</v>
      </c>
      <c r="D8098" s="13">
        <v>44311.052776699027</v>
      </c>
      <c r="E8098" s="4">
        <v>0</v>
      </c>
      <c r="F8098" s="4">
        <v>2</v>
      </c>
      <c r="G8098" s="4">
        <v>6</v>
      </c>
      <c r="H8098" s="4">
        <v>3</v>
      </c>
      <c r="I8098" s="4">
        <v>3</v>
      </c>
      <c r="J8098" s="4">
        <v>4</v>
      </c>
      <c r="K8098">
        <v>18</v>
      </c>
      <c r="L8098" s="4">
        <f t="shared" si="126"/>
        <v>5</v>
      </c>
      <c r="M8098" s="4">
        <v>1</v>
      </c>
    </row>
    <row r="8099" spans="1:13" x14ac:dyDescent="0.3">
      <c r="A8099">
        <v>185930</v>
      </c>
      <c r="B8099" t="s">
        <v>2</v>
      </c>
      <c r="C8099" s="2">
        <v>44290.676099679491</v>
      </c>
      <c r="D8099" s="13">
        <v>44291.871142394826</v>
      </c>
      <c r="E8099" s="4">
        <v>0</v>
      </c>
      <c r="F8099" s="4">
        <v>4</v>
      </c>
      <c r="G8099" s="4">
        <v>3</v>
      </c>
      <c r="H8099" s="4">
        <v>2</v>
      </c>
      <c r="I8099" s="4">
        <v>3</v>
      </c>
      <c r="J8099" s="4">
        <v>1</v>
      </c>
      <c r="K8099">
        <v>13</v>
      </c>
      <c r="L8099" s="4">
        <f t="shared" si="126"/>
        <v>5</v>
      </c>
      <c r="M8099" s="4">
        <v>1</v>
      </c>
    </row>
    <row r="8100" spans="1:13" x14ac:dyDescent="0.3">
      <c r="A8100">
        <v>185969</v>
      </c>
      <c r="B8100" t="s">
        <v>5</v>
      </c>
      <c r="C8100" s="2">
        <v>44343.055138603988</v>
      </c>
      <c r="D8100" s="13">
        <v>44343.782550161806</v>
      </c>
      <c r="E8100" s="4">
        <v>0</v>
      </c>
      <c r="F8100" s="4">
        <v>0</v>
      </c>
      <c r="G8100" s="4">
        <v>2</v>
      </c>
      <c r="H8100" s="4">
        <v>1</v>
      </c>
      <c r="I8100" s="4">
        <v>0</v>
      </c>
      <c r="J8100" s="4">
        <v>0</v>
      </c>
      <c r="K8100">
        <v>3</v>
      </c>
      <c r="L8100" s="4">
        <f t="shared" si="126"/>
        <v>2</v>
      </c>
      <c r="M8100" s="4">
        <v>1</v>
      </c>
    </row>
    <row r="8101" spans="1:13" x14ac:dyDescent="0.3">
      <c r="A8101">
        <v>185977</v>
      </c>
      <c r="B8101" t="s">
        <v>5</v>
      </c>
      <c r="C8101" s="2">
        <v>44340.964497435903</v>
      </c>
      <c r="D8101" s="13">
        <v>44341.256666666661</v>
      </c>
      <c r="E8101" s="4">
        <v>0</v>
      </c>
      <c r="F8101" s="4">
        <v>0</v>
      </c>
      <c r="G8101" s="4">
        <v>3</v>
      </c>
      <c r="H8101" s="4">
        <v>5</v>
      </c>
      <c r="I8101" s="4">
        <v>3</v>
      </c>
      <c r="J8101" s="4">
        <v>2</v>
      </c>
      <c r="K8101">
        <v>13</v>
      </c>
      <c r="L8101" s="4">
        <f t="shared" si="126"/>
        <v>4</v>
      </c>
      <c r="M8101" s="4">
        <v>1</v>
      </c>
    </row>
    <row r="8102" spans="1:13" x14ac:dyDescent="0.3">
      <c r="A8102">
        <v>185981</v>
      </c>
      <c r="B8102" t="s">
        <v>7</v>
      </c>
      <c r="C8102" s="2">
        <v>44286.068490242164</v>
      </c>
      <c r="D8102" s="13">
        <v>44286.584330097088</v>
      </c>
      <c r="E8102" s="4">
        <v>1</v>
      </c>
      <c r="F8102" s="4">
        <v>1</v>
      </c>
      <c r="G8102" s="4">
        <v>2</v>
      </c>
      <c r="H8102" s="4">
        <v>0</v>
      </c>
      <c r="I8102" s="4">
        <v>0</v>
      </c>
      <c r="J8102" s="4">
        <v>0</v>
      </c>
      <c r="K8102">
        <v>4</v>
      </c>
      <c r="L8102" s="4">
        <f t="shared" si="126"/>
        <v>3</v>
      </c>
      <c r="M8102" s="4">
        <v>1</v>
      </c>
    </row>
    <row r="8103" spans="1:13" x14ac:dyDescent="0.3">
      <c r="A8103">
        <v>186006</v>
      </c>
      <c r="B8103" t="s">
        <v>5</v>
      </c>
      <c r="C8103" s="2">
        <v>44333.45563717949</v>
      </c>
      <c r="D8103" s="13">
        <v>44334.687080906144</v>
      </c>
      <c r="E8103" s="4">
        <v>0</v>
      </c>
      <c r="F8103" s="4">
        <v>0</v>
      </c>
      <c r="G8103" s="4">
        <v>2</v>
      </c>
      <c r="H8103" s="4">
        <v>0</v>
      </c>
      <c r="I8103" s="4">
        <v>0</v>
      </c>
      <c r="J8103" s="4">
        <v>0</v>
      </c>
      <c r="K8103">
        <v>2</v>
      </c>
      <c r="L8103" s="4">
        <f t="shared" si="126"/>
        <v>1</v>
      </c>
      <c r="M8103" s="4">
        <v>1</v>
      </c>
    </row>
    <row r="8104" spans="1:13" x14ac:dyDescent="0.3">
      <c r="A8104">
        <v>186077</v>
      </c>
      <c r="B8104" t="s">
        <v>5</v>
      </c>
      <c r="C8104" s="2">
        <v>44349.275130519942</v>
      </c>
      <c r="D8104" s="13">
        <v>44349.818666666666</v>
      </c>
      <c r="E8104" s="4">
        <v>0</v>
      </c>
      <c r="F8104" s="4">
        <v>0</v>
      </c>
      <c r="G8104" s="4">
        <v>0</v>
      </c>
      <c r="H8104" s="4">
        <v>7</v>
      </c>
      <c r="I8104" s="4">
        <v>0</v>
      </c>
      <c r="J8104" s="4">
        <v>0</v>
      </c>
      <c r="K8104">
        <v>7</v>
      </c>
      <c r="L8104" s="4">
        <f t="shared" si="126"/>
        <v>1</v>
      </c>
      <c r="M8104" s="4">
        <v>1</v>
      </c>
    </row>
    <row r="8105" spans="1:13" x14ac:dyDescent="0.3">
      <c r="A8105">
        <v>186180</v>
      </c>
      <c r="B8105" t="s">
        <v>7</v>
      </c>
      <c r="C8105" s="2">
        <v>44363.233985149571</v>
      </c>
      <c r="D8105" s="13">
        <v>44363.708925566345</v>
      </c>
      <c r="E8105" s="4">
        <v>0</v>
      </c>
      <c r="F8105" s="4">
        <v>0</v>
      </c>
      <c r="G8105" s="4">
        <v>0</v>
      </c>
      <c r="H8105" s="4">
        <v>2</v>
      </c>
      <c r="I8105" s="4">
        <v>6</v>
      </c>
      <c r="J8105" s="4">
        <v>2</v>
      </c>
      <c r="K8105">
        <v>10</v>
      </c>
      <c r="L8105" s="4">
        <f t="shared" si="126"/>
        <v>3</v>
      </c>
      <c r="M8105" s="4">
        <v>1</v>
      </c>
    </row>
    <row r="8106" spans="1:13" x14ac:dyDescent="0.3">
      <c r="A8106">
        <v>186257</v>
      </c>
      <c r="B8106" t="s">
        <v>2</v>
      </c>
      <c r="C8106" s="2">
        <v>44322.145384864671</v>
      </c>
      <c r="D8106" s="13">
        <v>44323.321333333333</v>
      </c>
      <c r="E8106" s="4">
        <v>0</v>
      </c>
      <c r="F8106" s="4">
        <v>0</v>
      </c>
      <c r="G8106" s="4">
        <v>9</v>
      </c>
      <c r="H8106" s="4">
        <v>5</v>
      </c>
      <c r="I8106" s="4">
        <v>3</v>
      </c>
      <c r="J8106" s="4">
        <v>6</v>
      </c>
      <c r="K8106">
        <v>23</v>
      </c>
      <c r="L8106" s="4">
        <f t="shared" si="126"/>
        <v>4</v>
      </c>
      <c r="M8106" s="4">
        <v>1</v>
      </c>
    </row>
    <row r="8107" spans="1:13" x14ac:dyDescent="0.3">
      <c r="A8107">
        <v>186291</v>
      </c>
      <c r="B8107" t="s">
        <v>5</v>
      </c>
      <c r="C8107" s="2">
        <v>44305.74798881766</v>
      </c>
      <c r="D8107" s="13">
        <v>44306.76636893204</v>
      </c>
      <c r="E8107" s="4">
        <v>0</v>
      </c>
      <c r="F8107" s="4">
        <v>4</v>
      </c>
      <c r="G8107" s="4">
        <v>4</v>
      </c>
      <c r="H8107" s="4">
        <v>6</v>
      </c>
      <c r="I8107" s="4">
        <v>3</v>
      </c>
      <c r="J8107" s="4">
        <v>5</v>
      </c>
      <c r="K8107">
        <v>22</v>
      </c>
      <c r="L8107" s="4">
        <f t="shared" si="126"/>
        <v>5</v>
      </c>
      <c r="M8107" s="4">
        <v>1</v>
      </c>
    </row>
    <row r="8108" spans="1:13" x14ac:dyDescent="0.3">
      <c r="A8108">
        <v>186306</v>
      </c>
      <c r="B8108" t="s">
        <v>5</v>
      </c>
      <c r="C8108" s="2">
        <v>44329.241000000002</v>
      </c>
      <c r="D8108" s="13"/>
      <c r="E8108" s="4">
        <v>0</v>
      </c>
      <c r="F8108" s="4">
        <v>0</v>
      </c>
      <c r="G8108" s="4">
        <v>0</v>
      </c>
      <c r="H8108" s="4">
        <v>0</v>
      </c>
      <c r="I8108" s="4">
        <v>0</v>
      </c>
      <c r="J8108" s="4">
        <v>0</v>
      </c>
      <c r="K8108">
        <v>0</v>
      </c>
      <c r="L8108" s="4">
        <f t="shared" si="126"/>
        <v>0</v>
      </c>
    </row>
    <row r="8109" spans="1:13" x14ac:dyDescent="0.3">
      <c r="A8109">
        <v>186315</v>
      </c>
      <c r="B8109" t="s">
        <v>12</v>
      </c>
      <c r="C8109" s="2">
        <v>44285.352604985754</v>
      </c>
      <c r="D8109" s="13">
        <v>44286.744119741103</v>
      </c>
      <c r="E8109" s="4">
        <v>1</v>
      </c>
      <c r="F8109" s="4">
        <v>6</v>
      </c>
      <c r="G8109" s="4">
        <v>7</v>
      </c>
      <c r="H8109" s="4">
        <v>6</v>
      </c>
      <c r="I8109" s="4">
        <v>3</v>
      </c>
      <c r="J8109" s="4">
        <v>2</v>
      </c>
      <c r="K8109">
        <v>25</v>
      </c>
      <c r="L8109" s="4">
        <f t="shared" si="126"/>
        <v>6</v>
      </c>
      <c r="M8109" s="4">
        <v>1</v>
      </c>
    </row>
    <row r="8110" spans="1:13" x14ac:dyDescent="0.3">
      <c r="A8110">
        <v>186317</v>
      </c>
      <c r="B8110" t="s">
        <v>3</v>
      </c>
      <c r="C8110" s="2">
        <v>44376.149296866097</v>
      </c>
      <c r="D8110" s="13">
        <v>44377.77648220065</v>
      </c>
      <c r="E8110" s="4">
        <v>0</v>
      </c>
      <c r="F8110" s="4">
        <v>0</v>
      </c>
      <c r="G8110" s="4">
        <v>0</v>
      </c>
      <c r="H8110" s="4">
        <v>1</v>
      </c>
      <c r="I8110" s="4">
        <v>4</v>
      </c>
      <c r="J8110" s="4">
        <v>4</v>
      </c>
      <c r="K8110">
        <v>9</v>
      </c>
      <c r="L8110" s="4">
        <f t="shared" si="126"/>
        <v>3</v>
      </c>
      <c r="M8110" s="4">
        <v>1</v>
      </c>
    </row>
    <row r="8111" spans="1:13" x14ac:dyDescent="0.3">
      <c r="A8111">
        <v>186339</v>
      </c>
      <c r="B8111" t="s">
        <v>2</v>
      </c>
      <c r="C8111" s="2">
        <v>44390.965950391736</v>
      </c>
      <c r="D8111" s="13">
        <v>44391.905122977347</v>
      </c>
      <c r="E8111" s="4">
        <v>0</v>
      </c>
      <c r="F8111" s="4">
        <v>0</v>
      </c>
      <c r="G8111" s="4">
        <v>0</v>
      </c>
      <c r="H8111" s="4">
        <v>0</v>
      </c>
      <c r="I8111" s="4">
        <v>4</v>
      </c>
      <c r="J8111" s="4">
        <v>5</v>
      </c>
      <c r="K8111">
        <v>9</v>
      </c>
      <c r="L8111" s="4">
        <f t="shared" si="126"/>
        <v>2</v>
      </c>
      <c r="M8111" s="4">
        <v>1</v>
      </c>
    </row>
    <row r="8112" spans="1:13" x14ac:dyDescent="0.3">
      <c r="A8112">
        <v>186352</v>
      </c>
      <c r="B8112" t="s">
        <v>2</v>
      </c>
      <c r="C8112" s="2">
        <v>44344.715769586895</v>
      </c>
      <c r="D8112" s="13">
        <v>44345.877614886733</v>
      </c>
      <c r="E8112" s="4">
        <v>0</v>
      </c>
      <c r="F8112" s="4">
        <v>0</v>
      </c>
      <c r="G8112" s="4">
        <v>2</v>
      </c>
      <c r="H8112" s="4">
        <v>10</v>
      </c>
      <c r="I8112" s="4">
        <v>3</v>
      </c>
      <c r="J8112" s="4">
        <v>3</v>
      </c>
      <c r="K8112">
        <v>18</v>
      </c>
      <c r="L8112" s="4">
        <f t="shared" si="126"/>
        <v>4</v>
      </c>
      <c r="M8112" s="4">
        <v>1</v>
      </c>
    </row>
    <row r="8113" spans="1:13" x14ac:dyDescent="0.3">
      <c r="A8113">
        <v>186356</v>
      </c>
      <c r="B8113" t="s">
        <v>14</v>
      </c>
      <c r="C8113" s="2">
        <v>44310.726117094018</v>
      </c>
      <c r="D8113" s="13">
        <v>44311.265559870553</v>
      </c>
      <c r="E8113" s="4">
        <v>0</v>
      </c>
      <c r="F8113" s="4">
        <v>2</v>
      </c>
      <c r="G8113" s="4">
        <v>3</v>
      </c>
      <c r="H8113" s="4">
        <v>0</v>
      </c>
      <c r="I8113" s="4">
        <v>0</v>
      </c>
      <c r="J8113" s="4">
        <v>0</v>
      </c>
      <c r="K8113">
        <v>5</v>
      </c>
      <c r="L8113" s="4">
        <f t="shared" si="126"/>
        <v>2</v>
      </c>
      <c r="M8113" s="4">
        <v>1</v>
      </c>
    </row>
    <row r="8114" spans="1:13" x14ac:dyDescent="0.3">
      <c r="A8114">
        <v>186391</v>
      </c>
      <c r="B8114" t="s">
        <v>2</v>
      </c>
      <c r="C8114" s="2">
        <v>44393.482090633901</v>
      </c>
      <c r="D8114" s="13">
        <v>44394.88570550162</v>
      </c>
      <c r="E8114" s="4">
        <v>0</v>
      </c>
      <c r="F8114" s="4">
        <v>0</v>
      </c>
      <c r="G8114" s="4">
        <v>0</v>
      </c>
      <c r="H8114" s="4">
        <v>0</v>
      </c>
      <c r="I8114" s="4">
        <v>2</v>
      </c>
      <c r="J8114" s="4">
        <v>0</v>
      </c>
      <c r="K8114">
        <v>2</v>
      </c>
      <c r="L8114" s="4">
        <f t="shared" si="126"/>
        <v>1</v>
      </c>
      <c r="M8114" s="4">
        <v>1</v>
      </c>
    </row>
    <row r="8115" spans="1:13" x14ac:dyDescent="0.3">
      <c r="A8115">
        <v>186409</v>
      </c>
      <c r="B8115" t="s">
        <v>17</v>
      </c>
      <c r="C8115" s="2">
        <v>44374.308268696579</v>
      </c>
      <c r="D8115" s="13">
        <v>44375.026077669907</v>
      </c>
      <c r="E8115" s="4">
        <v>0</v>
      </c>
      <c r="F8115" s="4">
        <v>0</v>
      </c>
      <c r="G8115" s="4">
        <v>0</v>
      </c>
      <c r="H8115" s="4">
        <v>2</v>
      </c>
      <c r="I8115" s="4">
        <v>2</v>
      </c>
      <c r="J8115" s="4">
        <v>0</v>
      </c>
      <c r="K8115">
        <v>4</v>
      </c>
      <c r="L8115" s="4">
        <f t="shared" si="126"/>
        <v>2</v>
      </c>
      <c r="M8115" s="4">
        <v>1</v>
      </c>
    </row>
    <row r="8116" spans="1:13" x14ac:dyDescent="0.3">
      <c r="A8116">
        <v>186464</v>
      </c>
      <c r="B8116" t="s">
        <v>3</v>
      </c>
      <c r="C8116" s="2">
        <v>44333.049715242167</v>
      </c>
      <c r="D8116" s="13">
        <v>44333.577453074431</v>
      </c>
      <c r="E8116" s="4">
        <v>0</v>
      </c>
      <c r="F8116" s="4">
        <v>0</v>
      </c>
      <c r="G8116" s="4">
        <v>2</v>
      </c>
      <c r="H8116" s="4">
        <v>0</v>
      </c>
      <c r="I8116" s="4">
        <v>0</v>
      </c>
      <c r="J8116" s="4">
        <v>0</v>
      </c>
      <c r="K8116">
        <v>2</v>
      </c>
      <c r="L8116" s="4">
        <f t="shared" si="126"/>
        <v>1</v>
      </c>
      <c r="M8116" s="4">
        <v>1</v>
      </c>
    </row>
    <row r="8117" spans="1:13" x14ac:dyDescent="0.3">
      <c r="A8117">
        <v>186466</v>
      </c>
      <c r="B8117" t="s">
        <v>17</v>
      </c>
      <c r="C8117" s="2">
        <v>44414.703596011394</v>
      </c>
      <c r="D8117" s="13">
        <v>44415.438703573716</v>
      </c>
      <c r="E8117" s="4">
        <v>0</v>
      </c>
      <c r="F8117" s="4">
        <v>0</v>
      </c>
      <c r="G8117" s="4">
        <v>0</v>
      </c>
      <c r="H8117" s="4">
        <v>0</v>
      </c>
      <c r="I8117" s="4">
        <v>0</v>
      </c>
      <c r="J8117" s="4">
        <v>3</v>
      </c>
      <c r="K8117">
        <v>3</v>
      </c>
      <c r="L8117" s="4">
        <f t="shared" si="126"/>
        <v>1</v>
      </c>
      <c r="M8117" s="4">
        <v>1</v>
      </c>
    </row>
    <row r="8118" spans="1:13" x14ac:dyDescent="0.3">
      <c r="A8118">
        <v>186482</v>
      </c>
      <c r="B8118" t="s">
        <v>2</v>
      </c>
      <c r="C8118" s="2">
        <v>44369.535317948714</v>
      </c>
      <c r="D8118" s="13">
        <v>44371.003333333334</v>
      </c>
      <c r="E8118" s="4">
        <v>0</v>
      </c>
      <c r="F8118" s="4">
        <v>0</v>
      </c>
      <c r="G8118" s="4">
        <v>0</v>
      </c>
      <c r="H8118" s="4">
        <v>2</v>
      </c>
      <c r="I8118" s="4">
        <v>2</v>
      </c>
      <c r="J8118" s="4">
        <v>1</v>
      </c>
      <c r="K8118">
        <v>5</v>
      </c>
      <c r="L8118" s="4">
        <f t="shared" si="126"/>
        <v>3</v>
      </c>
      <c r="M8118" s="4">
        <v>1</v>
      </c>
    </row>
    <row r="8119" spans="1:13" x14ac:dyDescent="0.3">
      <c r="A8119">
        <v>186504</v>
      </c>
      <c r="B8119" t="s">
        <v>5</v>
      </c>
      <c r="C8119" s="2">
        <v>44295.29746887464</v>
      </c>
      <c r="D8119" s="13">
        <v>44296.732388349512</v>
      </c>
      <c r="E8119" s="4">
        <v>0</v>
      </c>
      <c r="F8119" s="4">
        <v>4</v>
      </c>
      <c r="G8119" s="4">
        <v>2</v>
      </c>
      <c r="H8119" s="4">
        <v>0</v>
      </c>
      <c r="I8119" s="4">
        <v>0</v>
      </c>
      <c r="J8119" s="4">
        <v>0</v>
      </c>
      <c r="K8119">
        <v>6</v>
      </c>
      <c r="L8119" s="4">
        <f t="shared" si="126"/>
        <v>2</v>
      </c>
      <c r="M8119" s="4">
        <v>1</v>
      </c>
    </row>
    <row r="8120" spans="1:13" x14ac:dyDescent="0.3">
      <c r="A8120">
        <v>186510</v>
      </c>
      <c r="B8120" t="s">
        <v>3</v>
      </c>
      <c r="C8120" s="2">
        <v>44311.016946153846</v>
      </c>
      <c r="D8120" s="13">
        <v>44312.915000000001</v>
      </c>
      <c r="E8120" s="4">
        <v>0</v>
      </c>
      <c r="F8120" s="4">
        <v>2</v>
      </c>
      <c r="G8120" s="4">
        <v>5</v>
      </c>
      <c r="H8120" s="4">
        <v>0</v>
      </c>
      <c r="I8120" s="4">
        <v>0</v>
      </c>
      <c r="J8120" s="4">
        <v>0</v>
      </c>
      <c r="K8120">
        <v>7</v>
      </c>
      <c r="L8120" s="4">
        <f t="shared" si="126"/>
        <v>2</v>
      </c>
      <c r="M8120" s="4">
        <v>1</v>
      </c>
    </row>
    <row r="8121" spans="1:13" x14ac:dyDescent="0.3">
      <c r="A8121">
        <v>186540</v>
      </c>
      <c r="B8121" t="s">
        <v>17</v>
      </c>
      <c r="C8121" s="2">
        <v>44387.724318732195</v>
      </c>
      <c r="D8121" s="13">
        <v>44388.053585760521</v>
      </c>
      <c r="E8121" s="4">
        <v>0</v>
      </c>
      <c r="F8121" s="4">
        <v>0</v>
      </c>
      <c r="G8121" s="4">
        <v>0</v>
      </c>
      <c r="H8121" s="4">
        <v>0</v>
      </c>
      <c r="I8121" s="4">
        <v>4</v>
      </c>
      <c r="J8121" s="4">
        <v>6</v>
      </c>
      <c r="K8121">
        <v>10</v>
      </c>
      <c r="L8121" s="4">
        <f t="shared" si="126"/>
        <v>2</v>
      </c>
      <c r="M8121" s="4">
        <v>1</v>
      </c>
    </row>
    <row r="8122" spans="1:13" x14ac:dyDescent="0.3">
      <c r="A8122">
        <v>186553</v>
      </c>
      <c r="B8122" t="s">
        <v>2</v>
      </c>
      <c r="C8122" s="2">
        <v>44324.515848967239</v>
      </c>
      <c r="D8122" s="13">
        <v>44325.999664296396</v>
      </c>
      <c r="E8122" s="4">
        <v>0</v>
      </c>
      <c r="F8122" s="4">
        <v>0</v>
      </c>
      <c r="G8122" s="4">
        <v>6</v>
      </c>
      <c r="H8122" s="4">
        <v>4</v>
      </c>
      <c r="I8122" s="4">
        <v>0</v>
      </c>
      <c r="J8122" s="4">
        <v>0</v>
      </c>
      <c r="K8122">
        <v>10</v>
      </c>
      <c r="L8122" s="4">
        <f t="shared" si="126"/>
        <v>2</v>
      </c>
      <c r="M8122" s="4">
        <v>1</v>
      </c>
    </row>
    <row r="8123" spans="1:13" x14ac:dyDescent="0.3">
      <c r="A8123">
        <v>186554</v>
      </c>
      <c r="B8123" t="s">
        <v>2</v>
      </c>
      <c r="C8123" s="2">
        <v>44311.223404131051</v>
      </c>
      <c r="D8123" s="13">
        <v>44311.763847773676</v>
      </c>
      <c r="E8123" s="4">
        <v>0</v>
      </c>
      <c r="F8123" s="4">
        <v>2</v>
      </c>
      <c r="G8123" s="4">
        <v>4</v>
      </c>
      <c r="H8123" s="4">
        <v>4</v>
      </c>
      <c r="I8123" s="4">
        <v>5</v>
      </c>
      <c r="J8123" s="4">
        <v>3</v>
      </c>
      <c r="K8123">
        <v>18</v>
      </c>
      <c r="L8123" s="4">
        <f t="shared" si="126"/>
        <v>5</v>
      </c>
      <c r="M8123" s="4">
        <v>1</v>
      </c>
    </row>
    <row r="8124" spans="1:13" x14ac:dyDescent="0.3">
      <c r="A8124">
        <v>186661</v>
      </c>
      <c r="B8124" t="s">
        <v>7</v>
      </c>
      <c r="C8124" s="2">
        <v>44341.232956908832</v>
      </c>
      <c r="D8124" s="13">
        <v>44341.726000000002</v>
      </c>
      <c r="E8124" s="4">
        <v>0</v>
      </c>
      <c r="F8124" s="4">
        <v>0</v>
      </c>
      <c r="G8124" s="4">
        <v>2</v>
      </c>
      <c r="H8124" s="4">
        <v>3</v>
      </c>
      <c r="I8124" s="4">
        <v>0</v>
      </c>
      <c r="J8124" s="4">
        <v>0</v>
      </c>
      <c r="K8124">
        <v>5</v>
      </c>
      <c r="L8124" s="4">
        <f t="shared" si="126"/>
        <v>2</v>
      </c>
      <c r="M8124" s="4">
        <v>1</v>
      </c>
    </row>
    <row r="8125" spans="1:13" x14ac:dyDescent="0.3">
      <c r="A8125">
        <v>186682</v>
      </c>
      <c r="B8125" t="s">
        <v>2</v>
      </c>
      <c r="C8125" s="2">
        <v>44339.514852457265</v>
      </c>
      <c r="D8125" s="13">
        <v>44340.688294498381</v>
      </c>
      <c r="E8125" s="4">
        <v>0</v>
      </c>
      <c r="F8125" s="4">
        <v>0</v>
      </c>
      <c r="G8125" s="4">
        <v>4</v>
      </c>
      <c r="H8125" s="4">
        <v>3</v>
      </c>
      <c r="I8125" s="4">
        <v>3</v>
      </c>
      <c r="J8125" s="4">
        <v>0</v>
      </c>
      <c r="K8125">
        <v>10</v>
      </c>
      <c r="L8125" s="4">
        <f t="shared" si="126"/>
        <v>3</v>
      </c>
      <c r="M8125" s="4">
        <v>1</v>
      </c>
    </row>
    <row r="8126" spans="1:13" x14ac:dyDescent="0.3">
      <c r="A8126">
        <v>186704</v>
      </c>
      <c r="B8126" t="s">
        <v>5</v>
      </c>
      <c r="C8126" s="2">
        <v>44367.727826780625</v>
      </c>
      <c r="D8126" s="13">
        <v>44368.688699029124</v>
      </c>
      <c r="E8126" s="4">
        <v>0</v>
      </c>
      <c r="F8126" s="4">
        <v>0</v>
      </c>
      <c r="G8126" s="4">
        <v>0</v>
      </c>
      <c r="H8126" s="4">
        <v>1</v>
      </c>
      <c r="I8126" s="4">
        <v>3</v>
      </c>
      <c r="J8126" s="4">
        <v>3</v>
      </c>
      <c r="K8126">
        <v>7</v>
      </c>
      <c r="L8126" s="4">
        <f t="shared" si="126"/>
        <v>3</v>
      </c>
      <c r="M8126" s="4">
        <v>1</v>
      </c>
    </row>
    <row r="8127" spans="1:13" x14ac:dyDescent="0.3">
      <c r="A8127">
        <v>186705</v>
      </c>
      <c r="B8127" t="s">
        <v>3</v>
      </c>
      <c r="C8127" s="2">
        <v>44373.013984366102</v>
      </c>
      <c r="D8127" s="13">
        <v>44374.703666666668</v>
      </c>
      <c r="E8127" s="4">
        <v>0</v>
      </c>
      <c r="F8127" s="4">
        <v>0</v>
      </c>
      <c r="G8127" s="4">
        <v>0</v>
      </c>
      <c r="H8127" s="4">
        <v>1</v>
      </c>
      <c r="I8127" s="4">
        <v>5</v>
      </c>
      <c r="J8127" s="4">
        <v>5</v>
      </c>
      <c r="K8127">
        <v>11</v>
      </c>
      <c r="L8127" s="4">
        <f t="shared" si="126"/>
        <v>3</v>
      </c>
      <c r="M8127" s="4">
        <v>1</v>
      </c>
    </row>
    <row r="8128" spans="1:13" x14ac:dyDescent="0.3">
      <c r="A8128">
        <v>186713</v>
      </c>
      <c r="B8128" t="s">
        <v>7</v>
      </c>
      <c r="C8128" s="2">
        <v>44389.724788354702</v>
      </c>
      <c r="D8128" s="13">
        <v>44390.729961165045</v>
      </c>
      <c r="E8128" s="4">
        <v>0</v>
      </c>
      <c r="F8128" s="4">
        <v>0</v>
      </c>
      <c r="G8128" s="4">
        <v>0</v>
      </c>
      <c r="H8128" s="4">
        <v>0</v>
      </c>
      <c r="I8128" s="4">
        <v>4</v>
      </c>
      <c r="J8128" s="4">
        <v>5</v>
      </c>
      <c r="K8128">
        <v>9</v>
      </c>
      <c r="L8128" s="4">
        <f t="shared" si="126"/>
        <v>2</v>
      </c>
      <c r="M8128" s="4">
        <v>1</v>
      </c>
    </row>
    <row r="8129" spans="1:13" x14ac:dyDescent="0.3">
      <c r="A8129">
        <v>186742</v>
      </c>
      <c r="B8129" t="s">
        <v>5</v>
      </c>
      <c r="C8129" s="2">
        <v>44344.167861253569</v>
      </c>
      <c r="D8129" s="13">
        <v>44345.329905087434</v>
      </c>
      <c r="E8129" s="4">
        <v>0</v>
      </c>
      <c r="F8129" s="4">
        <v>0</v>
      </c>
      <c r="G8129" s="4">
        <v>2</v>
      </c>
      <c r="H8129" s="4">
        <v>7</v>
      </c>
      <c r="I8129" s="4">
        <v>5</v>
      </c>
      <c r="J8129" s="4">
        <v>3</v>
      </c>
      <c r="K8129">
        <v>17</v>
      </c>
      <c r="L8129" s="4">
        <f t="shared" si="126"/>
        <v>4</v>
      </c>
      <c r="M8129" s="4">
        <v>1</v>
      </c>
    </row>
    <row r="8130" spans="1:13" x14ac:dyDescent="0.3">
      <c r="A8130">
        <v>186744</v>
      </c>
      <c r="B8130" t="s">
        <v>5</v>
      </c>
      <c r="C8130" s="2">
        <v>44313.517268198011</v>
      </c>
      <c r="D8130" s="13">
        <v>44314.725915857605</v>
      </c>
      <c r="E8130" s="4">
        <v>0</v>
      </c>
      <c r="F8130" s="4">
        <v>1</v>
      </c>
      <c r="G8130" s="4">
        <v>4</v>
      </c>
      <c r="H8130" s="4">
        <v>0</v>
      </c>
      <c r="I8130" s="4">
        <v>0</v>
      </c>
      <c r="J8130" s="4">
        <v>0</v>
      </c>
      <c r="K8130">
        <v>5</v>
      </c>
      <c r="L8130" s="4">
        <f t="shared" si="126"/>
        <v>2</v>
      </c>
      <c r="M8130" s="4">
        <v>1</v>
      </c>
    </row>
    <row r="8131" spans="1:13" x14ac:dyDescent="0.3">
      <c r="A8131">
        <v>186786</v>
      </c>
      <c r="B8131" t="s">
        <v>3</v>
      </c>
      <c r="C8131" s="2">
        <v>44320.428480448718</v>
      </c>
      <c r="D8131" s="13">
        <v>44321.884896440126</v>
      </c>
      <c r="E8131" s="4">
        <v>0</v>
      </c>
      <c r="F8131" s="4">
        <v>0</v>
      </c>
      <c r="G8131" s="4">
        <v>5</v>
      </c>
      <c r="H8131" s="4">
        <v>0</v>
      </c>
      <c r="I8131" s="4">
        <v>0</v>
      </c>
      <c r="J8131" s="4">
        <v>0</v>
      </c>
      <c r="K8131">
        <v>5</v>
      </c>
      <c r="L8131" s="4">
        <f t="shared" ref="L8131:L8194" si="127">COUNTIF(E8131:J8131,"&gt;0")</f>
        <v>1</v>
      </c>
      <c r="M8131" s="4">
        <v>1</v>
      </c>
    </row>
    <row r="8132" spans="1:13" x14ac:dyDescent="0.3">
      <c r="A8132">
        <v>186806</v>
      </c>
      <c r="B8132" t="s">
        <v>7</v>
      </c>
      <c r="C8132" s="2">
        <v>44309.779208725071</v>
      </c>
      <c r="D8132" s="13">
        <v>44310.759087378639</v>
      </c>
      <c r="E8132" s="4">
        <v>0</v>
      </c>
      <c r="F8132" s="4">
        <v>2</v>
      </c>
      <c r="G8132" s="4">
        <v>5</v>
      </c>
      <c r="H8132" s="4">
        <v>3</v>
      </c>
      <c r="I8132" s="4">
        <v>4</v>
      </c>
      <c r="J8132" s="4">
        <v>4</v>
      </c>
      <c r="K8132">
        <v>18</v>
      </c>
      <c r="L8132" s="4">
        <f t="shared" si="127"/>
        <v>5</v>
      </c>
      <c r="M8132" s="4">
        <v>1</v>
      </c>
    </row>
    <row r="8133" spans="1:13" x14ac:dyDescent="0.3">
      <c r="A8133">
        <v>186840</v>
      </c>
      <c r="B8133" t="s">
        <v>2</v>
      </c>
      <c r="C8133" s="2">
        <v>44310.576154309121</v>
      </c>
      <c r="D8133" s="13">
        <v>44311.751401294503</v>
      </c>
      <c r="E8133" s="4">
        <v>0</v>
      </c>
      <c r="F8133" s="4">
        <v>1</v>
      </c>
      <c r="G8133" s="4">
        <v>3</v>
      </c>
      <c r="H8133" s="4">
        <v>3</v>
      </c>
      <c r="I8133" s="4">
        <v>6</v>
      </c>
      <c r="J8133" s="4">
        <v>0</v>
      </c>
      <c r="K8133">
        <v>13</v>
      </c>
      <c r="L8133" s="4">
        <f t="shared" si="127"/>
        <v>4</v>
      </c>
      <c r="M8133" s="4">
        <v>1</v>
      </c>
    </row>
    <row r="8134" spans="1:13" x14ac:dyDescent="0.3">
      <c r="A8134">
        <v>186856</v>
      </c>
      <c r="B8134" t="s">
        <v>5</v>
      </c>
      <c r="C8134" s="2">
        <v>44317.278540170941</v>
      </c>
      <c r="D8134" s="13">
        <v>44318.698049867242</v>
      </c>
      <c r="E8134" s="4">
        <v>0</v>
      </c>
      <c r="F8134" s="4">
        <v>0</v>
      </c>
      <c r="G8134" s="4">
        <v>6</v>
      </c>
      <c r="H8134" s="4">
        <v>2</v>
      </c>
      <c r="I8134" s="4">
        <v>9</v>
      </c>
      <c r="J8134" s="4">
        <v>3</v>
      </c>
      <c r="K8134">
        <v>20</v>
      </c>
      <c r="L8134" s="4">
        <f t="shared" si="127"/>
        <v>4</v>
      </c>
      <c r="M8134" s="4">
        <v>1</v>
      </c>
    </row>
    <row r="8135" spans="1:13" x14ac:dyDescent="0.3">
      <c r="A8135">
        <v>186859</v>
      </c>
      <c r="B8135" t="s">
        <v>6</v>
      </c>
      <c r="C8135" s="2">
        <v>44406.94375658832</v>
      </c>
      <c r="D8135" s="13">
        <v>44408.65714563107</v>
      </c>
      <c r="E8135" s="4">
        <v>0</v>
      </c>
      <c r="F8135" s="4">
        <v>0</v>
      </c>
      <c r="G8135" s="4">
        <v>0</v>
      </c>
      <c r="H8135" s="4">
        <v>0</v>
      </c>
      <c r="I8135" s="4">
        <v>1</v>
      </c>
      <c r="J8135" s="4">
        <v>4</v>
      </c>
      <c r="K8135">
        <v>5</v>
      </c>
      <c r="L8135" s="4">
        <f t="shared" si="127"/>
        <v>2</v>
      </c>
      <c r="M8135" s="4">
        <v>1</v>
      </c>
    </row>
    <row r="8136" spans="1:13" x14ac:dyDescent="0.3">
      <c r="A8136">
        <v>186891</v>
      </c>
      <c r="B8136" t="s">
        <v>2</v>
      </c>
      <c r="C8136" s="2">
        <v>44297.738103169511</v>
      </c>
      <c r="D8136" s="13">
        <v>44298.749783171523</v>
      </c>
      <c r="E8136" s="4">
        <v>0</v>
      </c>
      <c r="F8136" s="4">
        <v>3</v>
      </c>
      <c r="G8136" s="4">
        <v>0</v>
      </c>
      <c r="H8136" s="4">
        <v>0</v>
      </c>
      <c r="I8136" s="4">
        <v>0</v>
      </c>
      <c r="J8136" s="4">
        <v>0</v>
      </c>
      <c r="K8136">
        <v>3</v>
      </c>
      <c r="L8136" s="4">
        <f t="shared" si="127"/>
        <v>1</v>
      </c>
      <c r="M8136" s="4">
        <v>1</v>
      </c>
    </row>
    <row r="8137" spans="1:13" x14ac:dyDescent="0.3">
      <c r="A8137">
        <v>186901</v>
      </c>
      <c r="B8137" t="s">
        <v>5</v>
      </c>
      <c r="C8137" s="2">
        <v>44394.318815669511</v>
      </c>
      <c r="D8137" s="13">
        <v>44395.270088808866</v>
      </c>
      <c r="E8137" s="4">
        <v>0</v>
      </c>
      <c r="F8137" s="4">
        <v>0</v>
      </c>
      <c r="G8137" s="4">
        <v>0</v>
      </c>
      <c r="H8137" s="4">
        <v>0</v>
      </c>
      <c r="I8137" s="4">
        <v>2</v>
      </c>
      <c r="J8137" s="4">
        <v>5</v>
      </c>
      <c r="K8137">
        <v>7</v>
      </c>
      <c r="L8137" s="4">
        <f t="shared" si="127"/>
        <v>2</v>
      </c>
      <c r="M8137" s="4">
        <v>1</v>
      </c>
    </row>
    <row r="8138" spans="1:13" x14ac:dyDescent="0.3">
      <c r="A8138">
        <v>186917</v>
      </c>
      <c r="B8138" t="s">
        <v>7</v>
      </c>
      <c r="C8138" s="2">
        <v>44342.80637090456</v>
      </c>
      <c r="D8138" s="13">
        <v>44344.974297734625</v>
      </c>
      <c r="E8138" s="4">
        <v>0</v>
      </c>
      <c r="F8138" s="4">
        <v>0</v>
      </c>
      <c r="G8138" s="4">
        <v>2</v>
      </c>
      <c r="H8138" s="4">
        <v>3</v>
      </c>
      <c r="I8138" s="4">
        <v>0</v>
      </c>
      <c r="J8138" s="4">
        <v>0</v>
      </c>
      <c r="K8138">
        <v>5</v>
      </c>
      <c r="L8138" s="4">
        <f t="shared" si="127"/>
        <v>2</v>
      </c>
      <c r="M8138" s="4">
        <v>1</v>
      </c>
    </row>
    <row r="8139" spans="1:13" x14ac:dyDescent="0.3">
      <c r="A8139">
        <v>186945</v>
      </c>
      <c r="B8139" t="s">
        <v>5</v>
      </c>
      <c r="C8139" s="2">
        <v>44376.74616680912</v>
      </c>
      <c r="D8139" s="13">
        <v>44377.921708737864</v>
      </c>
      <c r="E8139" s="4">
        <v>0</v>
      </c>
      <c r="F8139" s="4">
        <v>0</v>
      </c>
      <c r="G8139" s="4">
        <v>0</v>
      </c>
      <c r="H8139" s="4">
        <v>1</v>
      </c>
      <c r="I8139" s="4">
        <v>3</v>
      </c>
      <c r="J8139" s="4">
        <v>5</v>
      </c>
      <c r="K8139">
        <v>9</v>
      </c>
      <c r="L8139" s="4">
        <f t="shared" si="127"/>
        <v>3</v>
      </c>
      <c r="M8139" s="4">
        <v>1</v>
      </c>
    </row>
    <row r="8140" spans="1:13" x14ac:dyDescent="0.3">
      <c r="A8140">
        <v>186970</v>
      </c>
      <c r="B8140" t="s">
        <v>5</v>
      </c>
      <c r="C8140" s="2">
        <v>44319.633633938749</v>
      </c>
      <c r="D8140" s="13">
        <v>44320.874783171515</v>
      </c>
      <c r="E8140" s="4">
        <v>0</v>
      </c>
      <c r="F8140" s="4">
        <v>0</v>
      </c>
      <c r="G8140" s="4">
        <v>8</v>
      </c>
      <c r="H8140" s="4">
        <v>0</v>
      </c>
      <c r="I8140" s="4">
        <v>0</v>
      </c>
      <c r="J8140" s="4">
        <v>0</v>
      </c>
      <c r="K8140">
        <v>8</v>
      </c>
      <c r="L8140" s="4">
        <f t="shared" si="127"/>
        <v>1</v>
      </c>
      <c r="M8140" s="4">
        <v>1</v>
      </c>
    </row>
    <row r="8141" spans="1:13" x14ac:dyDescent="0.3">
      <c r="A8141">
        <v>187023</v>
      </c>
      <c r="B8141" t="s">
        <v>2</v>
      </c>
      <c r="C8141" s="2">
        <v>44320.734143198002</v>
      </c>
      <c r="D8141" s="13">
        <v>44321.955284789648</v>
      </c>
      <c r="E8141" s="4">
        <v>0</v>
      </c>
      <c r="F8141" s="4">
        <v>0</v>
      </c>
      <c r="G8141" s="4">
        <v>6</v>
      </c>
      <c r="H8141" s="4">
        <v>2</v>
      </c>
      <c r="I8141" s="4">
        <v>4</v>
      </c>
      <c r="J8141" s="4">
        <v>5</v>
      </c>
      <c r="K8141">
        <v>17</v>
      </c>
      <c r="L8141" s="4">
        <f t="shared" si="127"/>
        <v>4</v>
      </c>
      <c r="M8141" s="4">
        <v>1</v>
      </c>
    </row>
    <row r="8142" spans="1:13" x14ac:dyDescent="0.3">
      <c r="A8142">
        <v>187060</v>
      </c>
      <c r="B8142" t="s">
        <v>2</v>
      </c>
      <c r="C8142" s="2">
        <v>44342.473799216525</v>
      </c>
      <c r="D8142" s="13">
        <v>44343.639750809067</v>
      </c>
      <c r="E8142" s="4">
        <v>0</v>
      </c>
      <c r="F8142" s="4">
        <v>0</v>
      </c>
      <c r="G8142" s="4">
        <v>2</v>
      </c>
      <c r="H8142" s="4">
        <v>7</v>
      </c>
      <c r="I8142" s="4">
        <v>0</v>
      </c>
      <c r="J8142" s="4">
        <v>0</v>
      </c>
      <c r="K8142">
        <v>9</v>
      </c>
      <c r="L8142" s="4">
        <f t="shared" si="127"/>
        <v>2</v>
      </c>
      <c r="M8142" s="4">
        <v>1</v>
      </c>
    </row>
    <row r="8143" spans="1:13" x14ac:dyDescent="0.3">
      <c r="A8143">
        <v>187065</v>
      </c>
      <c r="B8143" t="s">
        <v>7</v>
      </c>
      <c r="C8143" s="2">
        <v>44309.975799038461</v>
      </c>
      <c r="D8143" s="13">
        <v>44310.530932038833</v>
      </c>
      <c r="E8143" s="4">
        <v>0</v>
      </c>
      <c r="F8143" s="4">
        <v>1</v>
      </c>
      <c r="G8143" s="4">
        <v>7</v>
      </c>
      <c r="H8143" s="4">
        <v>5</v>
      </c>
      <c r="I8143" s="4">
        <v>1</v>
      </c>
      <c r="J8143" s="4">
        <v>6</v>
      </c>
      <c r="K8143">
        <v>20</v>
      </c>
      <c r="L8143" s="4">
        <f t="shared" si="127"/>
        <v>5</v>
      </c>
      <c r="M8143" s="4">
        <v>1</v>
      </c>
    </row>
    <row r="8144" spans="1:13" x14ac:dyDescent="0.3">
      <c r="A8144">
        <v>187067</v>
      </c>
      <c r="B8144" t="s">
        <v>2</v>
      </c>
      <c r="C8144" s="2">
        <v>44309.448208938746</v>
      </c>
      <c r="D8144" s="13">
        <v>44310.63166019418</v>
      </c>
      <c r="E8144" s="4">
        <v>0</v>
      </c>
      <c r="F8144" s="4">
        <v>1</v>
      </c>
      <c r="G8144" s="4">
        <v>3</v>
      </c>
      <c r="H8144" s="4">
        <v>0</v>
      </c>
      <c r="I8144" s="4">
        <v>0</v>
      </c>
      <c r="J8144" s="4">
        <v>0</v>
      </c>
      <c r="K8144">
        <v>4</v>
      </c>
      <c r="L8144" s="4">
        <f t="shared" si="127"/>
        <v>2</v>
      </c>
      <c r="M8144" s="4">
        <v>1</v>
      </c>
    </row>
    <row r="8145" spans="1:13" x14ac:dyDescent="0.3">
      <c r="A8145">
        <v>187085</v>
      </c>
      <c r="B8145" t="s">
        <v>18</v>
      </c>
      <c r="C8145" s="2">
        <v>44353.489000000001</v>
      </c>
      <c r="D8145" s="13"/>
      <c r="E8145" s="4">
        <v>0</v>
      </c>
      <c r="F8145" s="4">
        <v>0</v>
      </c>
      <c r="G8145" s="4">
        <v>0</v>
      </c>
      <c r="H8145" s="4">
        <v>0</v>
      </c>
      <c r="I8145" s="4">
        <v>0</v>
      </c>
      <c r="J8145" s="4">
        <v>0</v>
      </c>
      <c r="K8145">
        <v>0</v>
      </c>
      <c r="L8145" s="4">
        <f t="shared" si="127"/>
        <v>0</v>
      </c>
    </row>
    <row r="8146" spans="1:13" x14ac:dyDescent="0.3">
      <c r="A8146">
        <v>187105</v>
      </c>
      <c r="B8146" t="s">
        <v>2</v>
      </c>
      <c r="C8146" s="2">
        <v>44374.427438319093</v>
      </c>
      <c r="D8146" s="13">
        <v>44375.827453074438</v>
      </c>
      <c r="E8146" s="4">
        <v>0</v>
      </c>
      <c r="F8146" s="4">
        <v>0</v>
      </c>
      <c r="G8146" s="4">
        <v>0</v>
      </c>
      <c r="H8146" s="4">
        <v>1</v>
      </c>
      <c r="I8146" s="4">
        <v>5</v>
      </c>
      <c r="J8146" s="4">
        <v>3</v>
      </c>
      <c r="K8146">
        <v>9</v>
      </c>
      <c r="L8146" s="4">
        <f t="shared" si="127"/>
        <v>3</v>
      </c>
      <c r="M8146" s="4">
        <v>1</v>
      </c>
    </row>
    <row r="8147" spans="1:13" x14ac:dyDescent="0.3">
      <c r="A8147">
        <v>187110</v>
      </c>
      <c r="B8147" t="s">
        <v>7</v>
      </c>
      <c r="C8147" s="2">
        <v>44310.685162713678</v>
      </c>
      <c r="D8147" s="13">
        <v>44310.924135922331</v>
      </c>
      <c r="E8147" s="4">
        <v>0</v>
      </c>
      <c r="F8147" s="4">
        <v>1</v>
      </c>
      <c r="G8147" s="4">
        <v>2</v>
      </c>
      <c r="H8147" s="4">
        <v>8</v>
      </c>
      <c r="I8147" s="4">
        <v>1</v>
      </c>
      <c r="J8147" s="4">
        <v>8</v>
      </c>
      <c r="K8147">
        <v>20</v>
      </c>
      <c r="L8147" s="4">
        <f t="shared" si="127"/>
        <v>5</v>
      </c>
      <c r="M8147" s="4">
        <v>1</v>
      </c>
    </row>
    <row r="8148" spans="1:13" x14ac:dyDescent="0.3">
      <c r="A8148">
        <v>187112</v>
      </c>
      <c r="B8148" t="s">
        <v>7</v>
      </c>
      <c r="C8148" s="2">
        <v>44338.992127421654</v>
      </c>
      <c r="D8148" s="13">
        <v>44340.65390938511</v>
      </c>
      <c r="E8148" s="4">
        <v>0</v>
      </c>
      <c r="F8148" s="4">
        <v>0</v>
      </c>
      <c r="G8148" s="4">
        <v>4</v>
      </c>
      <c r="H8148" s="4">
        <v>3</v>
      </c>
      <c r="I8148" s="4">
        <v>0</v>
      </c>
      <c r="J8148" s="4">
        <v>0</v>
      </c>
      <c r="K8148">
        <v>7</v>
      </c>
      <c r="L8148" s="4">
        <f t="shared" si="127"/>
        <v>2</v>
      </c>
      <c r="M8148" s="4">
        <v>1</v>
      </c>
    </row>
    <row r="8149" spans="1:13" x14ac:dyDescent="0.3">
      <c r="A8149">
        <v>187150</v>
      </c>
      <c r="B8149" t="s">
        <v>7</v>
      </c>
      <c r="C8149" s="2">
        <v>44378.686625605413</v>
      </c>
      <c r="D8149" s="13">
        <v>44379.909572815537</v>
      </c>
      <c r="E8149" s="4">
        <v>0</v>
      </c>
      <c r="F8149" s="4">
        <v>0</v>
      </c>
      <c r="G8149" s="4">
        <v>0</v>
      </c>
      <c r="H8149" s="4">
        <v>0</v>
      </c>
      <c r="I8149" s="4">
        <v>4</v>
      </c>
      <c r="J8149" s="4">
        <v>5</v>
      </c>
      <c r="K8149">
        <v>9</v>
      </c>
      <c r="L8149" s="4">
        <f t="shared" si="127"/>
        <v>2</v>
      </c>
      <c r="M8149" s="4">
        <v>1</v>
      </c>
    </row>
    <row r="8150" spans="1:13" x14ac:dyDescent="0.3">
      <c r="A8150">
        <v>187165</v>
      </c>
      <c r="B8150" t="s">
        <v>15</v>
      </c>
      <c r="C8150" s="2">
        <v>44345.692601068375</v>
      </c>
      <c r="D8150" s="13">
        <v>44346.92534951456</v>
      </c>
      <c r="E8150" s="4">
        <v>0</v>
      </c>
      <c r="F8150" s="4">
        <v>0</v>
      </c>
      <c r="G8150" s="4">
        <v>1</v>
      </c>
      <c r="H8150" s="4">
        <v>7</v>
      </c>
      <c r="I8150" s="4">
        <v>4</v>
      </c>
      <c r="J8150" s="4">
        <v>4</v>
      </c>
      <c r="K8150">
        <v>16</v>
      </c>
      <c r="L8150" s="4">
        <f t="shared" si="127"/>
        <v>4</v>
      </c>
      <c r="M8150" s="4">
        <v>1</v>
      </c>
    </row>
    <row r="8151" spans="1:13" x14ac:dyDescent="0.3">
      <c r="A8151">
        <v>187169</v>
      </c>
      <c r="B8151" t="s">
        <v>5</v>
      </c>
      <c r="C8151" s="2">
        <v>44310.878804807697</v>
      </c>
      <c r="D8151" s="13">
        <v>44311.662809061483</v>
      </c>
      <c r="E8151" s="4">
        <v>0</v>
      </c>
      <c r="F8151" s="4">
        <v>1</v>
      </c>
      <c r="G8151" s="4">
        <v>2</v>
      </c>
      <c r="H8151" s="4">
        <v>0</v>
      </c>
      <c r="I8151" s="4">
        <v>0</v>
      </c>
      <c r="J8151" s="4">
        <v>0</v>
      </c>
      <c r="K8151">
        <v>3</v>
      </c>
      <c r="L8151" s="4">
        <f t="shared" si="127"/>
        <v>2</v>
      </c>
      <c r="M8151" s="4">
        <v>1</v>
      </c>
    </row>
    <row r="8152" spans="1:13" x14ac:dyDescent="0.3">
      <c r="A8152">
        <v>187182</v>
      </c>
      <c r="B8152" t="s">
        <v>12</v>
      </c>
      <c r="C8152" s="2">
        <v>44341.290643874643</v>
      </c>
      <c r="D8152" s="13">
        <v>44342.711757281555</v>
      </c>
      <c r="E8152" s="4">
        <v>0</v>
      </c>
      <c r="F8152" s="4">
        <v>0</v>
      </c>
      <c r="G8152" s="4">
        <v>2</v>
      </c>
      <c r="H8152" s="4">
        <v>4</v>
      </c>
      <c r="I8152" s="4">
        <v>2</v>
      </c>
      <c r="J8152" s="4">
        <v>3</v>
      </c>
      <c r="K8152">
        <v>11</v>
      </c>
      <c r="L8152" s="4">
        <f t="shared" si="127"/>
        <v>4</v>
      </c>
      <c r="M8152" s="4">
        <v>1</v>
      </c>
    </row>
    <row r="8153" spans="1:13" x14ac:dyDescent="0.3">
      <c r="A8153">
        <v>187188</v>
      </c>
      <c r="B8153" t="s">
        <v>7</v>
      </c>
      <c r="C8153" s="2">
        <v>44315.823330947293</v>
      </c>
      <c r="D8153" s="13">
        <v>44316.796304207121</v>
      </c>
      <c r="E8153" s="4">
        <v>0</v>
      </c>
      <c r="F8153" s="4">
        <v>1</v>
      </c>
      <c r="G8153" s="4">
        <v>5</v>
      </c>
      <c r="H8153" s="4">
        <v>3</v>
      </c>
      <c r="I8153" s="4">
        <v>3</v>
      </c>
      <c r="J8153" s="4">
        <v>0</v>
      </c>
      <c r="K8153">
        <v>12</v>
      </c>
      <c r="L8153" s="4">
        <f t="shared" si="127"/>
        <v>4</v>
      </c>
      <c r="M8153" s="4">
        <v>1</v>
      </c>
    </row>
    <row r="8154" spans="1:13" x14ac:dyDescent="0.3">
      <c r="A8154">
        <v>187191</v>
      </c>
      <c r="B8154" t="s">
        <v>19</v>
      </c>
      <c r="C8154" s="2">
        <v>44341.26766826924</v>
      </c>
      <c r="D8154" s="13">
        <v>44341.558440129447</v>
      </c>
      <c r="E8154" s="4">
        <v>0</v>
      </c>
      <c r="F8154" s="4">
        <v>0</v>
      </c>
      <c r="G8154" s="4">
        <v>1</v>
      </c>
      <c r="H8154" s="4">
        <v>7</v>
      </c>
      <c r="I8154" s="4">
        <v>3</v>
      </c>
      <c r="J8154" s="4">
        <v>5</v>
      </c>
      <c r="K8154">
        <v>16</v>
      </c>
      <c r="L8154" s="4">
        <f t="shared" si="127"/>
        <v>4</v>
      </c>
      <c r="M8154" s="4">
        <v>1</v>
      </c>
    </row>
    <row r="8155" spans="1:13" x14ac:dyDescent="0.3">
      <c r="A8155">
        <v>187204</v>
      </c>
      <c r="B8155" t="s">
        <v>3</v>
      </c>
      <c r="C8155" s="2">
        <v>44352.81945594729</v>
      </c>
      <c r="D8155" s="13">
        <v>44353.789427184463</v>
      </c>
      <c r="E8155" s="4">
        <v>0</v>
      </c>
      <c r="F8155" s="4">
        <v>0</v>
      </c>
      <c r="G8155" s="4">
        <v>0</v>
      </c>
      <c r="H8155" s="4">
        <v>5</v>
      </c>
      <c r="I8155" s="4">
        <v>3</v>
      </c>
      <c r="J8155" s="4">
        <v>8</v>
      </c>
      <c r="K8155">
        <v>16</v>
      </c>
      <c r="L8155" s="4">
        <f t="shared" si="127"/>
        <v>3</v>
      </c>
      <c r="M8155" s="4">
        <v>1</v>
      </c>
    </row>
    <row r="8156" spans="1:13" x14ac:dyDescent="0.3">
      <c r="A8156">
        <v>187263</v>
      </c>
      <c r="B8156" t="s">
        <v>18</v>
      </c>
      <c r="C8156" s="2">
        <v>44318.783291346153</v>
      </c>
      <c r="D8156" s="13">
        <v>44320.030932038833</v>
      </c>
      <c r="E8156" s="4">
        <v>0</v>
      </c>
      <c r="F8156" s="4">
        <v>0</v>
      </c>
      <c r="G8156" s="4">
        <v>5</v>
      </c>
      <c r="H8156" s="4">
        <v>0</v>
      </c>
      <c r="I8156" s="4">
        <v>2</v>
      </c>
      <c r="J8156" s="4">
        <v>6</v>
      </c>
      <c r="K8156">
        <v>13</v>
      </c>
      <c r="L8156" s="4">
        <f t="shared" si="127"/>
        <v>3</v>
      </c>
      <c r="M8156" s="4">
        <v>1</v>
      </c>
    </row>
    <row r="8157" spans="1:13" x14ac:dyDescent="0.3">
      <c r="A8157">
        <v>187289</v>
      </c>
      <c r="B8157" t="s">
        <v>13</v>
      </c>
      <c r="C8157" s="2">
        <v>44344.582205056984</v>
      </c>
      <c r="D8157" s="13">
        <v>44345.084139530627</v>
      </c>
      <c r="E8157" s="4">
        <v>0</v>
      </c>
      <c r="F8157" s="4">
        <v>0</v>
      </c>
      <c r="G8157" s="4">
        <v>1</v>
      </c>
      <c r="H8157" s="4">
        <v>4</v>
      </c>
      <c r="I8157" s="4">
        <v>3</v>
      </c>
      <c r="J8157" s="4">
        <v>5</v>
      </c>
      <c r="K8157">
        <v>13</v>
      </c>
      <c r="L8157" s="4">
        <f t="shared" si="127"/>
        <v>4</v>
      </c>
      <c r="M8157" s="4">
        <v>1</v>
      </c>
    </row>
    <row r="8158" spans="1:13" x14ac:dyDescent="0.3">
      <c r="A8158">
        <v>187336</v>
      </c>
      <c r="B8158" t="s">
        <v>2</v>
      </c>
      <c r="C8158" s="2">
        <v>44403.170137927351</v>
      </c>
      <c r="D8158" s="13">
        <v>44403.651077669907</v>
      </c>
      <c r="E8158" s="4">
        <v>0</v>
      </c>
      <c r="F8158" s="4">
        <v>0</v>
      </c>
      <c r="G8158" s="4">
        <v>0</v>
      </c>
      <c r="H8158" s="4">
        <v>0</v>
      </c>
      <c r="I8158" s="4">
        <v>2</v>
      </c>
      <c r="J8158" s="4">
        <v>3</v>
      </c>
      <c r="K8158">
        <v>5</v>
      </c>
      <c r="L8158" s="4">
        <f t="shared" si="127"/>
        <v>2</v>
      </c>
      <c r="M8158" s="4">
        <v>1</v>
      </c>
    </row>
    <row r="8159" spans="1:13" x14ac:dyDescent="0.3">
      <c r="A8159">
        <v>187355</v>
      </c>
      <c r="B8159" t="s">
        <v>5</v>
      </c>
      <c r="C8159" s="2">
        <v>44301.563009722224</v>
      </c>
      <c r="D8159" s="13">
        <v>44301.609411003235</v>
      </c>
      <c r="E8159" s="4">
        <v>0</v>
      </c>
      <c r="F8159" s="4">
        <v>3</v>
      </c>
      <c r="G8159" s="4">
        <v>3</v>
      </c>
      <c r="H8159" s="4">
        <v>6</v>
      </c>
      <c r="I8159" s="4">
        <v>2</v>
      </c>
      <c r="J8159" s="4">
        <v>0</v>
      </c>
      <c r="K8159">
        <v>14</v>
      </c>
      <c r="L8159" s="4">
        <f t="shared" si="127"/>
        <v>4</v>
      </c>
      <c r="M8159" s="4">
        <v>1</v>
      </c>
    </row>
    <row r="8160" spans="1:13" x14ac:dyDescent="0.3">
      <c r="A8160">
        <v>187417</v>
      </c>
      <c r="B8160" t="s">
        <v>18</v>
      </c>
      <c r="C8160" s="2">
        <v>44308.020999679487</v>
      </c>
      <c r="D8160" s="13">
        <v>44309.273650485433</v>
      </c>
      <c r="E8160" s="4">
        <v>0</v>
      </c>
      <c r="F8160" s="4">
        <v>1</v>
      </c>
      <c r="G8160" s="4">
        <v>2</v>
      </c>
      <c r="H8160" s="4">
        <v>2</v>
      </c>
      <c r="I8160" s="4">
        <v>4</v>
      </c>
      <c r="J8160" s="4">
        <v>1</v>
      </c>
      <c r="K8160">
        <v>10</v>
      </c>
      <c r="L8160" s="4">
        <f t="shared" si="127"/>
        <v>5</v>
      </c>
      <c r="M8160" s="4">
        <v>1</v>
      </c>
    </row>
    <row r="8161" spans="1:13" x14ac:dyDescent="0.3">
      <c r="A8161">
        <v>187424</v>
      </c>
      <c r="B8161" t="s">
        <v>7</v>
      </c>
      <c r="C8161" s="2">
        <v>44330.481874964389</v>
      </c>
      <c r="D8161" s="13">
        <v>44330.958116504851</v>
      </c>
      <c r="E8161" s="4">
        <v>0</v>
      </c>
      <c r="F8161" s="4">
        <v>0</v>
      </c>
      <c r="G8161" s="4">
        <v>5</v>
      </c>
      <c r="H8161" s="4">
        <v>6</v>
      </c>
      <c r="I8161" s="4">
        <v>4</v>
      </c>
      <c r="J8161" s="4">
        <v>4</v>
      </c>
      <c r="K8161">
        <v>19</v>
      </c>
      <c r="L8161" s="4">
        <f t="shared" si="127"/>
        <v>4</v>
      </c>
      <c r="M8161" s="4">
        <v>1</v>
      </c>
    </row>
    <row r="8162" spans="1:13" x14ac:dyDescent="0.3">
      <c r="A8162">
        <v>187473</v>
      </c>
      <c r="B8162" t="s">
        <v>3</v>
      </c>
      <c r="C8162" s="2">
        <v>44386.719813069802</v>
      </c>
      <c r="D8162" s="13">
        <v>44388.387999999999</v>
      </c>
      <c r="E8162" s="4">
        <v>0</v>
      </c>
      <c r="F8162" s="4">
        <v>0</v>
      </c>
      <c r="G8162" s="4">
        <v>0</v>
      </c>
      <c r="H8162" s="4">
        <v>0</v>
      </c>
      <c r="I8162" s="4">
        <v>6</v>
      </c>
      <c r="J8162" s="4">
        <v>5</v>
      </c>
      <c r="K8162">
        <v>11</v>
      </c>
      <c r="L8162" s="4">
        <f t="shared" si="127"/>
        <v>2</v>
      </c>
      <c r="M8162" s="4">
        <v>1</v>
      </c>
    </row>
    <row r="8163" spans="1:13" x14ac:dyDescent="0.3">
      <c r="A8163">
        <v>187488</v>
      </c>
      <c r="B8163" t="s">
        <v>2</v>
      </c>
      <c r="C8163" s="2">
        <v>44294.015713319088</v>
      </c>
      <c r="D8163" s="13">
        <v>44295.459333333332</v>
      </c>
      <c r="E8163" s="4">
        <v>0</v>
      </c>
      <c r="F8163" s="4">
        <v>6</v>
      </c>
      <c r="G8163" s="4">
        <v>0</v>
      </c>
      <c r="H8163" s="4">
        <v>0</v>
      </c>
      <c r="I8163" s="4">
        <v>0</v>
      </c>
      <c r="J8163" s="4">
        <v>0</v>
      </c>
      <c r="K8163">
        <v>6</v>
      </c>
      <c r="L8163" s="4">
        <f t="shared" si="127"/>
        <v>1</v>
      </c>
      <c r="M8163" s="4">
        <v>1</v>
      </c>
    </row>
    <row r="8164" spans="1:13" x14ac:dyDescent="0.3">
      <c r="A8164">
        <v>187511</v>
      </c>
      <c r="B8164" t="s">
        <v>3</v>
      </c>
      <c r="C8164" s="2">
        <v>44310.223601566955</v>
      </c>
      <c r="D8164" s="13">
        <v>44310.975511326862</v>
      </c>
      <c r="E8164" s="4">
        <v>0</v>
      </c>
      <c r="F8164" s="4">
        <v>2</v>
      </c>
      <c r="G8164" s="4">
        <v>3</v>
      </c>
      <c r="H8164" s="4">
        <v>2</v>
      </c>
      <c r="I8164" s="4">
        <v>3</v>
      </c>
      <c r="J8164" s="4">
        <v>2</v>
      </c>
      <c r="K8164">
        <v>12</v>
      </c>
      <c r="L8164" s="4">
        <f t="shared" si="127"/>
        <v>5</v>
      </c>
      <c r="M8164" s="4">
        <v>1</v>
      </c>
    </row>
    <row r="8165" spans="1:13" x14ac:dyDescent="0.3">
      <c r="A8165">
        <v>187659</v>
      </c>
      <c r="B8165" t="s">
        <v>2</v>
      </c>
      <c r="C8165" s="2">
        <v>44373.370608226498</v>
      </c>
      <c r="D8165" s="13">
        <v>44374.833925566345</v>
      </c>
      <c r="E8165" s="4">
        <v>0</v>
      </c>
      <c r="F8165" s="4">
        <v>0</v>
      </c>
      <c r="G8165" s="4">
        <v>0</v>
      </c>
      <c r="H8165" s="4">
        <v>2</v>
      </c>
      <c r="I8165" s="4">
        <v>2</v>
      </c>
      <c r="J8165" s="4">
        <v>0</v>
      </c>
      <c r="K8165">
        <v>4</v>
      </c>
      <c r="L8165" s="4">
        <f t="shared" si="127"/>
        <v>2</v>
      </c>
      <c r="M8165" s="4">
        <v>1</v>
      </c>
    </row>
    <row r="8166" spans="1:13" x14ac:dyDescent="0.3">
      <c r="A8166">
        <v>187707</v>
      </c>
      <c r="B8166" t="s">
        <v>15</v>
      </c>
      <c r="C8166" s="2">
        <v>44298.883208974366</v>
      </c>
      <c r="D8166" s="13">
        <v>44299.672922330094</v>
      </c>
      <c r="E8166" s="4">
        <v>0</v>
      </c>
      <c r="F8166" s="4">
        <v>4</v>
      </c>
      <c r="G8166" s="4">
        <v>0</v>
      </c>
      <c r="H8166" s="4">
        <v>0</v>
      </c>
      <c r="I8166" s="4">
        <v>0</v>
      </c>
      <c r="J8166" s="4">
        <v>0</v>
      </c>
      <c r="K8166">
        <v>4</v>
      </c>
      <c r="L8166" s="4">
        <f t="shared" si="127"/>
        <v>1</v>
      </c>
      <c r="M8166" s="4">
        <v>1</v>
      </c>
    </row>
    <row r="8167" spans="1:13" x14ac:dyDescent="0.3">
      <c r="A8167">
        <v>187715</v>
      </c>
      <c r="B8167" t="s">
        <v>2</v>
      </c>
      <c r="C8167" s="2">
        <v>44407.637211538458</v>
      </c>
      <c r="D8167" s="13">
        <v>44408.148747215186</v>
      </c>
      <c r="E8167" s="4">
        <v>0</v>
      </c>
      <c r="F8167" s="4">
        <v>0</v>
      </c>
      <c r="G8167" s="4">
        <v>0</v>
      </c>
      <c r="H8167" s="4">
        <v>0</v>
      </c>
      <c r="I8167" s="4">
        <v>1</v>
      </c>
      <c r="J8167" s="4">
        <v>3</v>
      </c>
      <c r="K8167">
        <v>4</v>
      </c>
      <c r="L8167" s="4">
        <f t="shared" si="127"/>
        <v>2</v>
      </c>
      <c r="M8167" s="4">
        <v>1</v>
      </c>
    </row>
    <row r="8168" spans="1:13" x14ac:dyDescent="0.3">
      <c r="A8168">
        <v>187764</v>
      </c>
      <c r="B8168" t="s">
        <v>2</v>
      </c>
      <c r="C8168" s="2">
        <v>44310.68136057692</v>
      </c>
      <c r="D8168" s="13">
        <v>44311.685934018984</v>
      </c>
      <c r="E8168" s="4">
        <v>0</v>
      </c>
      <c r="F8168" s="4">
        <v>1</v>
      </c>
      <c r="G8168" s="4">
        <v>5</v>
      </c>
      <c r="H8168" s="4">
        <v>2</v>
      </c>
      <c r="I8168" s="4">
        <v>6</v>
      </c>
      <c r="J8168" s="4">
        <v>4</v>
      </c>
      <c r="K8168">
        <v>18</v>
      </c>
      <c r="L8168" s="4">
        <f t="shared" si="127"/>
        <v>5</v>
      </c>
      <c r="M8168" s="4">
        <v>1</v>
      </c>
    </row>
    <row r="8169" spans="1:13" x14ac:dyDescent="0.3">
      <c r="A8169">
        <v>187785</v>
      </c>
      <c r="B8169" t="s">
        <v>2</v>
      </c>
      <c r="C8169" s="2">
        <v>44293.30842496438</v>
      </c>
      <c r="D8169" s="13">
        <v>44293.819362459551</v>
      </c>
      <c r="E8169" s="4">
        <v>0</v>
      </c>
      <c r="F8169" s="4">
        <v>5</v>
      </c>
      <c r="G8169" s="4">
        <v>6</v>
      </c>
      <c r="H8169" s="4">
        <v>6</v>
      </c>
      <c r="I8169" s="4">
        <v>2</v>
      </c>
      <c r="J8169" s="4">
        <v>8</v>
      </c>
      <c r="K8169">
        <v>27</v>
      </c>
      <c r="L8169" s="4">
        <f t="shared" si="127"/>
        <v>5</v>
      </c>
      <c r="M8169" s="4">
        <v>1</v>
      </c>
    </row>
    <row r="8170" spans="1:13" x14ac:dyDescent="0.3">
      <c r="A8170">
        <v>187799</v>
      </c>
      <c r="B8170" t="s">
        <v>2</v>
      </c>
      <c r="C8170" s="2">
        <v>44410.421999999999</v>
      </c>
      <c r="D8170" s="13"/>
      <c r="E8170" s="4">
        <v>0</v>
      </c>
      <c r="F8170" s="4">
        <v>0</v>
      </c>
      <c r="G8170" s="4">
        <v>0</v>
      </c>
      <c r="H8170" s="4">
        <v>0</v>
      </c>
      <c r="I8170" s="4">
        <v>0</v>
      </c>
      <c r="J8170" s="4">
        <v>0</v>
      </c>
      <c r="K8170">
        <v>0</v>
      </c>
      <c r="L8170" s="4">
        <f t="shared" si="127"/>
        <v>0</v>
      </c>
    </row>
    <row r="8171" spans="1:13" x14ac:dyDescent="0.3">
      <c r="A8171">
        <v>187872</v>
      </c>
      <c r="B8171" t="s">
        <v>2</v>
      </c>
      <c r="C8171" s="2">
        <v>44315.671861039889</v>
      </c>
      <c r="D8171" s="13">
        <v>44316.627333333337</v>
      </c>
      <c r="E8171" s="4">
        <v>0</v>
      </c>
      <c r="F8171" s="4">
        <v>2</v>
      </c>
      <c r="G8171" s="4">
        <v>4</v>
      </c>
      <c r="H8171" s="4">
        <v>4</v>
      </c>
      <c r="I8171" s="4">
        <v>3</v>
      </c>
      <c r="J8171" s="4">
        <v>2</v>
      </c>
      <c r="K8171">
        <v>15</v>
      </c>
      <c r="L8171" s="4">
        <f t="shared" si="127"/>
        <v>5</v>
      </c>
      <c r="M8171" s="4">
        <v>1</v>
      </c>
    </row>
    <row r="8172" spans="1:13" x14ac:dyDescent="0.3">
      <c r="A8172">
        <v>187882</v>
      </c>
      <c r="B8172" t="s">
        <v>2</v>
      </c>
      <c r="C8172" s="2">
        <v>44309.005211502852</v>
      </c>
      <c r="D8172" s="13">
        <v>44309.964993527508</v>
      </c>
      <c r="E8172" s="4">
        <v>0</v>
      </c>
      <c r="F8172" s="4">
        <v>1</v>
      </c>
      <c r="G8172" s="4">
        <v>5</v>
      </c>
      <c r="H8172" s="4">
        <v>3</v>
      </c>
      <c r="I8172" s="4">
        <v>0</v>
      </c>
      <c r="J8172" s="4">
        <v>0</v>
      </c>
      <c r="K8172">
        <v>9</v>
      </c>
      <c r="L8172" s="4">
        <f t="shared" si="127"/>
        <v>3</v>
      </c>
      <c r="M8172" s="4">
        <v>1</v>
      </c>
    </row>
    <row r="8173" spans="1:13" x14ac:dyDescent="0.3">
      <c r="A8173">
        <v>187892</v>
      </c>
      <c r="B8173" t="s">
        <v>5</v>
      </c>
      <c r="C8173" s="2">
        <v>44323.309161075493</v>
      </c>
      <c r="D8173" s="13">
        <v>44323.831093851128</v>
      </c>
      <c r="E8173" s="4">
        <v>0</v>
      </c>
      <c r="F8173" s="4">
        <v>0</v>
      </c>
      <c r="G8173" s="4">
        <v>7</v>
      </c>
      <c r="H8173" s="4">
        <v>4</v>
      </c>
      <c r="I8173" s="4">
        <v>5</v>
      </c>
      <c r="J8173" s="4">
        <v>2</v>
      </c>
      <c r="K8173">
        <v>18</v>
      </c>
      <c r="L8173" s="4">
        <f t="shared" si="127"/>
        <v>4</v>
      </c>
      <c r="M8173" s="4">
        <v>1</v>
      </c>
    </row>
    <row r="8174" spans="1:13" x14ac:dyDescent="0.3">
      <c r="A8174">
        <v>187903</v>
      </c>
      <c r="B8174" t="s">
        <v>5</v>
      </c>
      <c r="C8174" s="2">
        <v>44377.609011645305</v>
      </c>
      <c r="D8174" s="13">
        <v>44379.727533980578</v>
      </c>
      <c r="E8174" s="4">
        <v>0</v>
      </c>
      <c r="F8174" s="4">
        <v>0</v>
      </c>
      <c r="G8174" s="4">
        <v>0</v>
      </c>
      <c r="H8174" s="4">
        <v>0</v>
      </c>
      <c r="I8174" s="4">
        <v>2</v>
      </c>
      <c r="J8174" s="4">
        <v>3</v>
      </c>
      <c r="K8174">
        <v>5</v>
      </c>
      <c r="L8174" s="4">
        <f t="shared" si="127"/>
        <v>2</v>
      </c>
      <c r="M8174" s="4">
        <v>1</v>
      </c>
    </row>
    <row r="8175" spans="1:13" x14ac:dyDescent="0.3">
      <c r="A8175">
        <v>187906</v>
      </c>
      <c r="B8175" t="s">
        <v>2</v>
      </c>
      <c r="C8175" s="2">
        <v>44295.312355769238</v>
      </c>
      <c r="D8175" s="13">
        <v>44295.610624595472</v>
      </c>
      <c r="E8175" s="4">
        <v>0</v>
      </c>
      <c r="F8175" s="4">
        <v>3</v>
      </c>
      <c r="G8175" s="4">
        <v>0</v>
      </c>
      <c r="H8175" s="4">
        <v>0</v>
      </c>
      <c r="I8175" s="4">
        <v>0</v>
      </c>
      <c r="J8175" s="4">
        <v>0</v>
      </c>
      <c r="K8175">
        <v>3</v>
      </c>
      <c r="L8175" s="4">
        <f t="shared" si="127"/>
        <v>1</v>
      </c>
      <c r="M8175" s="4">
        <v>1</v>
      </c>
    </row>
    <row r="8176" spans="1:13" x14ac:dyDescent="0.3">
      <c r="A8176">
        <v>187914</v>
      </c>
      <c r="B8176" t="s">
        <v>4</v>
      </c>
      <c r="C8176" s="2">
        <v>44328.318535576924</v>
      </c>
      <c r="D8176" s="13">
        <v>44329.287809061483</v>
      </c>
      <c r="E8176" s="4">
        <v>0</v>
      </c>
      <c r="F8176" s="4">
        <v>0</v>
      </c>
      <c r="G8176" s="4">
        <v>4</v>
      </c>
      <c r="H8176" s="4">
        <v>2</v>
      </c>
      <c r="I8176" s="4">
        <v>0</v>
      </c>
      <c r="J8176" s="4">
        <v>0</v>
      </c>
      <c r="K8176">
        <v>6</v>
      </c>
      <c r="L8176" s="4">
        <f t="shared" si="127"/>
        <v>2</v>
      </c>
      <c r="M8176" s="4">
        <v>1</v>
      </c>
    </row>
    <row r="8177" spans="1:13" x14ac:dyDescent="0.3">
      <c r="A8177">
        <v>187929</v>
      </c>
      <c r="B8177" t="s">
        <v>9</v>
      </c>
      <c r="C8177" s="2">
        <v>44294.069649893157</v>
      </c>
      <c r="D8177" s="13">
        <v>44295.507469255666</v>
      </c>
      <c r="E8177" s="4">
        <v>0</v>
      </c>
      <c r="F8177" s="4">
        <v>3</v>
      </c>
      <c r="G8177" s="4">
        <v>0</v>
      </c>
      <c r="H8177" s="4">
        <v>0</v>
      </c>
      <c r="I8177" s="4">
        <v>0</v>
      </c>
      <c r="J8177" s="4">
        <v>0</v>
      </c>
      <c r="K8177">
        <v>3</v>
      </c>
      <c r="L8177" s="4">
        <f t="shared" si="127"/>
        <v>1</v>
      </c>
      <c r="M8177" s="4">
        <v>1</v>
      </c>
    </row>
    <row r="8178" spans="1:13" x14ac:dyDescent="0.3">
      <c r="A8178">
        <v>187930</v>
      </c>
      <c r="B8178" t="s">
        <v>3</v>
      </c>
      <c r="C8178" s="2">
        <v>44293.720841595437</v>
      </c>
      <c r="D8178" s="13">
        <v>44294.68101294498</v>
      </c>
      <c r="E8178" s="4">
        <v>0</v>
      </c>
      <c r="F8178" s="4">
        <v>3</v>
      </c>
      <c r="G8178" s="4">
        <v>6</v>
      </c>
      <c r="H8178" s="4">
        <v>4</v>
      </c>
      <c r="I8178" s="4">
        <v>4</v>
      </c>
      <c r="J8178" s="4">
        <v>3</v>
      </c>
      <c r="K8178">
        <v>20</v>
      </c>
      <c r="L8178" s="4">
        <f t="shared" si="127"/>
        <v>5</v>
      </c>
      <c r="M8178" s="4">
        <v>1</v>
      </c>
    </row>
    <row r="8179" spans="1:13" x14ac:dyDescent="0.3">
      <c r="A8179">
        <v>187945</v>
      </c>
      <c r="B8179" t="s">
        <v>2</v>
      </c>
      <c r="C8179" s="2">
        <v>44344.457429522794</v>
      </c>
      <c r="D8179" s="13">
        <v>44345.853343042072</v>
      </c>
      <c r="E8179" s="4">
        <v>0</v>
      </c>
      <c r="F8179" s="4">
        <v>0</v>
      </c>
      <c r="G8179" s="4">
        <v>3</v>
      </c>
      <c r="H8179" s="4">
        <v>3</v>
      </c>
      <c r="I8179" s="4">
        <v>4</v>
      </c>
      <c r="J8179" s="4">
        <v>5</v>
      </c>
      <c r="K8179">
        <v>15</v>
      </c>
      <c r="L8179" s="4">
        <f t="shared" si="127"/>
        <v>4</v>
      </c>
      <c r="M8179" s="4">
        <v>1</v>
      </c>
    </row>
    <row r="8180" spans="1:13" x14ac:dyDescent="0.3">
      <c r="A8180">
        <v>187947</v>
      </c>
      <c r="B8180" t="s">
        <v>2</v>
      </c>
      <c r="C8180" s="2">
        <v>44344.136036217948</v>
      </c>
      <c r="D8180" s="13">
        <v>44345.753019417476</v>
      </c>
      <c r="E8180" s="4">
        <v>0</v>
      </c>
      <c r="F8180" s="4">
        <v>0</v>
      </c>
      <c r="G8180" s="4">
        <v>2</v>
      </c>
      <c r="H8180" s="4">
        <v>3</v>
      </c>
      <c r="I8180" s="4">
        <v>2</v>
      </c>
      <c r="J8180" s="4">
        <v>0</v>
      </c>
      <c r="K8180">
        <v>7</v>
      </c>
      <c r="L8180" s="4">
        <f t="shared" si="127"/>
        <v>3</v>
      </c>
      <c r="M8180" s="4">
        <v>1</v>
      </c>
    </row>
    <row r="8181" spans="1:13" x14ac:dyDescent="0.3">
      <c r="A8181">
        <v>187979</v>
      </c>
      <c r="B8181" t="s">
        <v>3</v>
      </c>
      <c r="C8181" s="2">
        <v>44410.412690954421</v>
      </c>
      <c r="D8181" s="13">
        <v>44410.729556634302</v>
      </c>
      <c r="E8181" s="4">
        <v>0</v>
      </c>
      <c r="F8181" s="4">
        <v>0</v>
      </c>
      <c r="G8181" s="4">
        <v>0</v>
      </c>
      <c r="H8181" s="4">
        <v>0</v>
      </c>
      <c r="I8181" s="4">
        <v>0</v>
      </c>
      <c r="J8181" s="4">
        <v>3</v>
      </c>
      <c r="K8181">
        <v>3</v>
      </c>
      <c r="L8181" s="4">
        <f t="shared" si="127"/>
        <v>1</v>
      </c>
      <c r="M8181" s="4">
        <v>1</v>
      </c>
    </row>
    <row r="8182" spans="1:13" x14ac:dyDescent="0.3">
      <c r="A8182">
        <v>187985</v>
      </c>
      <c r="B8182" t="s">
        <v>2</v>
      </c>
      <c r="C8182" s="2">
        <v>44314.978101566958</v>
      </c>
      <c r="D8182" s="13">
        <v>44315.725511326862</v>
      </c>
      <c r="E8182" s="4">
        <v>0</v>
      </c>
      <c r="F8182" s="4">
        <v>1</v>
      </c>
      <c r="G8182" s="4">
        <v>5</v>
      </c>
      <c r="H8182" s="4">
        <v>0</v>
      </c>
      <c r="I8182" s="4">
        <v>0</v>
      </c>
      <c r="J8182" s="4">
        <v>0</v>
      </c>
      <c r="K8182">
        <v>6</v>
      </c>
      <c r="L8182" s="4">
        <f t="shared" si="127"/>
        <v>2</v>
      </c>
      <c r="M8182" s="4">
        <v>1</v>
      </c>
    </row>
    <row r="8183" spans="1:13" x14ac:dyDescent="0.3">
      <c r="A8183">
        <v>188007</v>
      </c>
      <c r="B8183" t="s">
        <v>5</v>
      </c>
      <c r="C8183" s="2">
        <v>44346.691305484324</v>
      </c>
      <c r="D8183" s="13">
        <v>44347.669281553397</v>
      </c>
      <c r="E8183" s="4">
        <v>0</v>
      </c>
      <c r="F8183" s="4">
        <v>0</v>
      </c>
      <c r="G8183" s="4">
        <v>1</v>
      </c>
      <c r="H8183" s="4">
        <v>2</v>
      </c>
      <c r="I8183" s="4">
        <v>2</v>
      </c>
      <c r="J8183" s="4">
        <v>0</v>
      </c>
      <c r="K8183">
        <v>5</v>
      </c>
      <c r="L8183" s="4">
        <f t="shared" si="127"/>
        <v>3</v>
      </c>
      <c r="M8183" s="4">
        <v>1</v>
      </c>
    </row>
    <row r="8184" spans="1:13" x14ac:dyDescent="0.3">
      <c r="A8184">
        <v>188027</v>
      </c>
      <c r="B8184" t="s">
        <v>5</v>
      </c>
      <c r="C8184" s="2">
        <v>44393.076012927348</v>
      </c>
      <c r="D8184" s="13">
        <v>44393.630446601943</v>
      </c>
      <c r="E8184" s="4">
        <v>0</v>
      </c>
      <c r="F8184" s="4">
        <v>0</v>
      </c>
      <c r="G8184" s="4">
        <v>0</v>
      </c>
      <c r="H8184" s="4">
        <v>0</v>
      </c>
      <c r="I8184" s="4">
        <v>3</v>
      </c>
      <c r="J8184" s="4">
        <v>2</v>
      </c>
      <c r="K8184">
        <v>5</v>
      </c>
      <c r="L8184" s="4">
        <f t="shared" si="127"/>
        <v>2</v>
      </c>
      <c r="M8184" s="4">
        <v>1</v>
      </c>
    </row>
    <row r="8185" spans="1:13" x14ac:dyDescent="0.3">
      <c r="A8185">
        <v>188029</v>
      </c>
      <c r="B8185" t="s">
        <v>3</v>
      </c>
      <c r="C8185" s="2">
        <v>44372.570997151</v>
      </c>
      <c r="D8185" s="13">
        <v>44373.579071197411</v>
      </c>
      <c r="E8185" s="4">
        <v>0</v>
      </c>
      <c r="F8185" s="4">
        <v>0</v>
      </c>
      <c r="G8185" s="4">
        <v>0</v>
      </c>
      <c r="H8185" s="4">
        <v>1</v>
      </c>
      <c r="I8185" s="4">
        <v>3</v>
      </c>
      <c r="J8185" s="4">
        <v>0</v>
      </c>
      <c r="K8185">
        <v>4</v>
      </c>
      <c r="L8185" s="4">
        <f t="shared" si="127"/>
        <v>2</v>
      </c>
      <c r="M8185" s="4">
        <v>1</v>
      </c>
    </row>
    <row r="8186" spans="1:13" x14ac:dyDescent="0.3">
      <c r="A8186">
        <v>188039</v>
      </c>
      <c r="B8186" t="s">
        <v>5</v>
      </c>
      <c r="C8186" s="2">
        <v>44323.737296474363</v>
      </c>
      <c r="D8186" s="13">
        <v>44324.475106796112</v>
      </c>
      <c r="E8186" s="4">
        <v>0</v>
      </c>
      <c r="F8186" s="4">
        <v>0</v>
      </c>
      <c r="G8186" s="4">
        <v>5</v>
      </c>
      <c r="H8186" s="4">
        <v>5</v>
      </c>
      <c r="I8186" s="4">
        <v>3</v>
      </c>
      <c r="J8186" s="4">
        <v>3</v>
      </c>
      <c r="K8186">
        <v>16</v>
      </c>
      <c r="L8186" s="4">
        <f t="shared" si="127"/>
        <v>4</v>
      </c>
      <c r="M8186" s="4">
        <v>1</v>
      </c>
    </row>
    <row r="8187" spans="1:13" x14ac:dyDescent="0.3">
      <c r="A8187">
        <v>188047</v>
      </c>
      <c r="B8187" t="s">
        <v>5</v>
      </c>
      <c r="C8187" s="2">
        <v>44402.165473254987</v>
      </c>
      <c r="D8187" s="13">
        <v>44403.810058252428</v>
      </c>
      <c r="E8187" s="4">
        <v>0</v>
      </c>
      <c r="F8187" s="4">
        <v>0</v>
      </c>
      <c r="G8187" s="4">
        <v>0</v>
      </c>
      <c r="H8187" s="4">
        <v>0</v>
      </c>
      <c r="I8187" s="4">
        <v>1</v>
      </c>
      <c r="J8187" s="4">
        <v>3</v>
      </c>
      <c r="K8187">
        <v>4</v>
      </c>
      <c r="L8187" s="4">
        <f t="shared" si="127"/>
        <v>2</v>
      </c>
      <c r="M8187" s="4">
        <v>1</v>
      </c>
    </row>
    <row r="8188" spans="1:13" x14ac:dyDescent="0.3">
      <c r="A8188">
        <v>188086</v>
      </c>
      <c r="B8188" t="s">
        <v>2</v>
      </c>
      <c r="C8188" s="2">
        <v>44374.438151745009</v>
      </c>
      <c r="D8188" s="13">
        <v>44375.918067961167</v>
      </c>
      <c r="E8188" s="4">
        <v>0</v>
      </c>
      <c r="F8188" s="4">
        <v>0</v>
      </c>
      <c r="G8188" s="4">
        <v>0</v>
      </c>
      <c r="H8188" s="4">
        <v>1</v>
      </c>
      <c r="I8188" s="4">
        <v>0</v>
      </c>
      <c r="J8188" s="4">
        <v>0</v>
      </c>
      <c r="K8188">
        <v>1</v>
      </c>
      <c r="L8188" s="4">
        <f t="shared" si="127"/>
        <v>1</v>
      </c>
      <c r="M8188" s="4">
        <v>1</v>
      </c>
    </row>
    <row r="8189" spans="1:13" x14ac:dyDescent="0.3">
      <c r="A8189">
        <v>188135</v>
      </c>
      <c r="B8189" t="s">
        <v>2</v>
      </c>
      <c r="C8189" s="2">
        <v>44373.255510826217</v>
      </c>
      <c r="D8189" s="13">
        <v>44373.958521035602</v>
      </c>
      <c r="E8189" s="4">
        <v>0</v>
      </c>
      <c r="F8189" s="4">
        <v>0</v>
      </c>
      <c r="G8189" s="4">
        <v>0</v>
      </c>
      <c r="H8189" s="4">
        <v>3</v>
      </c>
      <c r="I8189" s="4">
        <v>4</v>
      </c>
      <c r="J8189" s="4">
        <v>5</v>
      </c>
      <c r="K8189">
        <v>12</v>
      </c>
      <c r="L8189" s="4">
        <f t="shared" si="127"/>
        <v>3</v>
      </c>
      <c r="M8189" s="4">
        <v>1</v>
      </c>
    </row>
    <row r="8190" spans="1:13" x14ac:dyDescent="0.3">
      <c r="A8190">
        <v>188138</v>
      </c>
      <c r="B8190" t="s">
        <v>2</v>
      </c>
      <c r="C8190" s="2">
        <v>44345.109980769237</v>
      </c>
      <c r="D8190" s="13">
        <v>44345.358745078891</v>
      </c>
      <c r="E8190" s="4">
        <v>0</v>
      </c>
      <c r="F8190" s="4">
        <v>0</v>
      </c>
      <c r="G8190" s="4">
        <v>1</v>
      </c>
      <c r="H8190" s="4">
        <v>5</v>
      </c>
      <c r="I8190" s="4">
        <v>3</v>
      </c>
      <c r="J8190" s="4">
        <v>2</v>
      </c>
      <c r="K8190">
        <v>11</v>
      </c>
      <c r="L8190" s="4">
        <f t="shared" si="127"/>
        <v>4</v>
      </c>
      <c r="M8190" s="4">
        <v>1</v>
      </c>
    </row>
    <row r="8191" spans="1:13" x14ac:dyDescent="0.3">
      <c r="A8191">
        <v>188144</v>
      </c>
      <c r="B8191" t="s">
        <v>2</v>
      </c>
      <c r="C8191" s="2">
        <v>44340.55613393875</v>
      </c>
      <c r="D8191" s="13">
        <v>44341.749783171523</v>
      </c>
      <c r="E8191" s="4">
        <v>0</v>
      </c>
      <c r="F8191" s="4">
        <v>0</v>
      </c>
      <c r="G8191" s="4">
        <v>2</v>
      </c>
      <c r="H8191" s="4">
        <v>4</v>
      </c>
      <c r="I8191" s="4">
        <v>5</v>
      </c>
      <c r="J8191" s="4">
        <v>0</v>
      </c>
      <c r="K8191">
        <v>11</v>
      </c>
      <c r="L8191" s="4">
        <f t="shared" si="127"/>
        <v>3</v>
      </c>
      <c r="M8191" s="4">
        <v>1</v>
      </c>
    </row>
    <row r="8192" spans="1:13" x14ac:dyDescent="0.3">
      <c r="A8192">
        <v>188164</v>
      </c>
      <c r="B8192" t="s">
        <v>5</v>
      </c>
      <c r="C8192" s="2">
        <v>44289.173544871795</v>
      </c>
      <c r="D8192" s="13">
        <v>44289.714588996758</v>
      </c>
      <c r="E8192" s="4">
        <v>0</v>
      </c>
      <c r="F8192" s="4">
        <v>5</v>
      </c>
      <c r="G8192" s="4">
        <v>3</v>
      </c>
      <c r="H8192" s="4">
        <v>1</v>
      </c>
      <c r="I8192" s="4">
        <v>3</v>
      </c>
      <c r="J8192" s="4">
        <v>4</v>
      </c>
      <c r="K8192">
        <v>16</v>
      </c>
      <c r="L8192" s="4">
        <f t="shared" si="127"/>
        <v>5</v>
      </c>
      <c r="M8192" s="4">
        <v>1</v>
      </c>
    </row>
    <row r="8193" spans="1:13" x14ac:dyDescent="0.3">
      <c r="A8193">
        <v>188193</v>
      </c>
      <c r="B8193" t="s">
        <v>3</v>
      </c>
      <c r="C8193" s="2">
        <v>44344.63915758548</v>
      </c>
      <c r="D8193" s="13">
        <v>44345.394970549642</v>
      </c>
      <c r="E8193" s="4">
        <v>0</v>
      </c>
      <c r="F8193" s="4">
        <v>0</v>
      </c>
      <c r="G8193" s="4">
        <v>2</v>
      </c>
      <c r="H8193" s="4">
        <v>3</v>
      </c>
      <c r="I8193" s="4">
        <v>3</v>
      </c>
      <c r="J8193" s="4">
        <v>4</v>
      </c>
      <c r="K8193">
        <v>12</v>
      </c>
      <c r="L8193" s="4">
        <f t="shared" si="127"/>
        <v>4</v>
      </c>
      <c r="M8193" s="4">
        <v>1</v>
      </c>
    </row>
    <row r="8194" spans="1:13" x14ac:dyDescent="0.3">
      <c r="A8194">
        <v>188207</v>
      </c>
      <c r="B8194" t="s">
        <v>2</v>
      </c>
      <c r="C8194" s="2">
        <v>44375.871291809119</v>
      </c>
      <c r="D8194" s="13">
        <v>44377.047333333336</v>
      </c>
      <c r="E8194" s="4">
        <v>0</v>
      </c>
      <c r="F8194" s="4">
        <v>0</v>
      </c>
      <c r="G8194" s="4">
        <v>0</v>
      </c>
      <c r="H8194" s="4">
        <v>1</v>
      </c>
      <c r="I8194" s="4">
        <v>4</v>
      </c>
      <c r="J8194" s="4">
        <v>0</v>
      </c>
      <c r="K8194">
        <v>5</v>
      </c>
      <c r="L8194" s="4">
        <f t="shared" si="127"/>
        <v>2</v>
      </c>
      <c r="M8194" s="4">
        <v>1</v>
      </c>
    </row>
    <row r="8195" spans="1:13" x14ac:dyDescent="0.3">
      <c r="A8195">
        <v>188246</v>
      </c>
      <c r="B8195" t="s">
        <v>2</v>
      </c>
      <c r="C8195" s="2">
        <v>44315.02531328347</v>
      </c>
      <c r="D8195" s="13">
        <v>44316.918067961167</v>
      </c>
      <c r="E8195" s="4">
        <v>0</v>
      </c>
      <c r="F8195" s="4">
        <v>1</v>
      </c>
      <c r="G8195" s="4">
        <v>6</v>
      </c>
      <c r="H8195" s="4">
        <v>6</v>
      </c>
      <c r="I8195" s="4">
        <v>1</v>
      </c>
      <c r="J8195" s="4">
        <v>4</v>
      </c>
      <c r="K8195">
        <v>18</v>
      </c>
      <c r="L8195" s="4">
        <f t="shared" ref="L8195:L8258" si="128">COUNTIF(E8195:J8195,"&gt;0")</f>
        <v>5</v>
      </c>
      <c r="M8195" s="4">
        <v>1</v>
      </c>
    </row>
    <row r="8196" spans="1:13" x14ac:dyDescent="0.3">
      <c r="A8196">
        <v>188278</v>
      </c>
      <c r="B8196" t="s">
        <v>4</v>
      </c>
      <c r="C8196" s="2">
        <v>44346.433278169512</v>
      </c>
      <c r="D8196" s="13">
        <v>44347.381660194173</v>
      </c>
      <c r="E8196" s="4">
        <v>0</v>
      </c>
      <c r="F8196" s="4">
        <v>0</v>
      </c>
      <c r="G8196" s="4">
        <v>1</v>
      </c>
      <c r="H8196" s="4">
        <v>7</v>
      </c>
      <c r="I8196" s="4">
        <v>6</v>
      </c>
      <c r="J8196" s="4">
        <v>6</v>
      </c>
      <c r="K8196">
        <v>20</v>
      </c>
      <c r="L8196" s="4">
        <f t="shared" si="128"/>
        <v>4</v>
      </c>
      <c r="M8196" s="4">
        <v>1</v>
      </c>
    </row>
    <row r="8197" spans="1:13" x14ac:dyDescent="0.3">
      <c r="A8197">
        <v>188297</v>
      </c>
      <c r="B8197" t="s">
        <v>13</v>
      </c>
      <c r="C8197" s="2">
        <v>44303.353660327637</v>
      </c>
      <c r="D8197" s="13">
        <v>44304.522110660117</v>
      </c>
      <c r="E8197" s="4">
        <v>0</v>
      </c>
      <c r="F8197" s="4">
        <v>2</v>
      </c>
      <c r="G8197" s="4">
        <v>6</v>
      </c>
      <c r="H8197" s="4">
        <v>4</v>
      </c>
      <c r="I8197" s="4">
        <v>8</v>
      </c>
      <c r="J8197" s="4">
        <v>3</v>
      </c>
      <c r="K8197">
        <v>23</v>
      </c>
      <c r="L8197" s="4">
        <f t="shared" si="128"/>
        <v>5</v>
      </c>
      <c r="M8197" s="4">
        <v>1</v>
      </c>
    </row>
    <row r="8198" spans="1:13" x14ac:dyDescent="0.3">
      <c r="A8198">
        <v>188344</v>
      </c>
      <c r="B8198" t="s">
        <v>5</v>
      </c>
      <c r="C8198" s="2">
        <v>44321.109762464388</v>
      </c>
      <c r="D8198" s="13">
        <v>44321.635300970869</v>
      </c>
      <c r="E8198" s="4">
        <v>0</v>
      </c>
      <c r="F8198" s="4">
        <v>0</v>
      </c>
      <c r="G8198" s="4">
        <v>6</v>
      </c>
      <c r="H8198" s="4">
        <v>0</v>
      </c>
      <c r="I8198" s="4">
        <v>0</v>
      </c>
      <c r="J8198" s="4">
        <v>0</v>
      </c>
      <c r="K8198">
        <v>6</v>
      </c>
      <c r="L8198" s="4">
        <f t="shared" si="128"/>
        <v>1</v>
      </c>
      <c r="M8198" s="4">
        <v>1</v>
      </c>
    </row>
    <row r="8199" spans="1:13" x14ac:dyDescent="0.3">
      <c r="A8199">
        <v>188353</v>
      </c>
      <c r="B8199" t="s">
        <v>13</v>
      </c>
      <c r="C8199" s="2">
        <v>44303.010722792023</v>
      </c>
      <c r="D8199" s="13">
        <v>44304.694906460769</v>
      </c>
      <c r="E8199" s="4">
        <v>0</v>
      </c>
      <c r="F8199" s="4">
        <v>4</v>
      </c>
      <c r="G8199" s="4">
        <v>4</v>
      </c>
      <c r="H8199" s="4">
        <v>6</v>
      </c>
      <c r="I8199" s="4">
        <v>2</v>
      </c>
      <c r="J8199" s="4">
        <v>0</v>
      </c>
      <c r="K8199">
        <v>16</v>
      </c>
      <c r="L8199" s="4">
        <f t="shared" si="128"/>
        <v>4</v>
      </c>
      <c r="M8199" s="4">
        <v>1</v>
      </c>
    </row>
    <row r="8200" spans="1:13" x14ac:dyDescent="0.3">
      <c r="A8200">
        <v>188357</v>
      </c>
      <c r="B8200" t="s">
        <v>2</v>
      </c>
      <c r="C8200" s="2">
        <v>44309.710519123932</v>
      </c>
      <c r="D8200" s="13">
        <v>44310.882469255666</v>
      </c>
      <c r="E8200" s="4">
        <v>0</v>
      </c>
      <c r="F8200" s="4">
        <v>1</v>
      </c>
      <c r="G8200" s="4">
        <v>5</v>
      </c>
      <c r="H8200" s="4">
        <v>3</v>
      </c>
      <c r="I8200" s="4">
        <v>1</v>
      </c>
      <c r="J8200" s="4">
        <v>5</v>
      </c>
      <c r="K8200">
        <v>15</v>
      </c>
      <c r="L8200" s="4">
        <f t="shared" si="128"/>
        <v>5</v>
      </c>
      <c r="M8200" s="4">
        <v>1</v>
      </c>
    </row>
    <row r="8201" spans="1:13" x14ac:dyDescent="0.3">
      <c r="A8201">
        <v>188362</v>
      </c>
      <c r="B8201" t="s">
        <v>5</v>
      </c>
      <c r="C8201" s="2">
        <v>44403.333089102569</v>
      </c>
      <c r="D8201" s="13">
        <v>44403.568957928801</v>
      </c>
      <c r="E8201" s="4">
        <v>0</v>
      </c>
      <c r="F8201" s="4">
        <v>0</v>
      </c>
      <c r="G8201" s="4">
        <v>0</v>
      </c>
      <c r="H8201" s="4">
        <v>0</v>
      </c>
      <c r="I8201" s="4">
        <v>5</v>
      </c>
      <c r="J8201" s="4">
        <v>5</v>
      </c>
      <c r="K8201">
        <v>10</v>
      </c>
      <c r="L8201" s="4">
        <f t="shared" si="128"/>
        <v>2</v>
      </c>
      <c r="M8201" s="4">
        <v>1</v>
      </c>
    </row>
    <row r="8202" spans="1:13" x14ac:dyDescent="0.3">
      <c r="A8202">
        <v>188375</v>
      </c>
      <c r="B8202" t="s">
        <v>5</v>
      </c>
      <c r="C8202" s="2">
        <v>44345.53294159544</v>
      </c>
      <c r="D8202" s="13">
        <v>44346.55601294498</v>
      </c>
      <c r="E8202" s="4">
        <v>0</v>
      </c>
      <c r="F8202" s="4">
        <v>0</v>
      </c>
      <c r="G8202" s="4">
        <v>1</v>
      </c>
      <c r="H8202" s="4">
        <v>3</v>
      </c>
      <c r="I8202" s="4">
        <v>6</v>
      </c>
      <c r="J8202" s="4">
        <v>3</v>
      </c>
      <c r="K8202">
        <v>13</v>
      </c>
      <c r="L8202" s="4">
        <f t="shared" si="128"/>
        <v>4</v>
      </c>
      <c r="M8202" s="4">
        <v>1</v>
      </c>
    </row>
    <row r="8203" spans="1:13" x14ac:dyDescent="0.3">
      <c r="A8203">
        <v>188381</v>
      </c>
      <c r="B8203" t="s">
        <v>3</v>
      </c>
      <c r="C8203" s="2">
        <v>44373.121155056979</v>
      </c>
      <c r="D8203" s="13">
        <v>44373.590398058252</v>
      </c>
      <c r="E8203" s="4">
        <v>0</v>
      </c>
      <c r="F8203" s="4">
        <v>0</v>
      </c>
      <c r="G8203" s="4">
        <v>0</v>
      </c>
      <c r="H8203" s="4">
        <v>2</v>
      </c>
      <c r="I8203" s="4">
        <v>4</v>
      </c>
      <c r="J8203" s="4">
        <v>2</v>
      </c>
      <c r="K8203">
        <v>8</v>
      </c>
      <c r="L8203" s="4">
        <f t="shared" si="128"/>
        <v>3</v>
      </c>
      <c r="M8203" s="4">
        <v>1</v>
      </c>
    </row>
    <row r="8204" spans="1:13" x14ac:dyDescent="0.3">
      <c r="A8204">
        <v>188385</v>
      </c>
      <c r="B8204" t="s">
        <v>2</v>
      </c>
      <c r="C8204" s="2">
        <v>44315.944156837606</v>
      </c>
      <c r="D8204" s="13">
        <v>44317.420972319713</v>
      </c>
      <c r="E8204" s="4">
        <v>0</v>
      </c>
      <c r="F8204" s="4">
        <v>0</v>
      </c>
      <c r="G8204" s="4">
        <v>4</v>
      </c>
      <c r="H8204" s="4">
        <v>7</v>
      </c>
      <c r="I8204" s="4">
        <v>4</v>
      </c>
      <c r="J8204" s="4">
        <v>0</v>
      </c>
      <c r="K8204">
        <v>15</v>
      </c>
      <c r="L8204" s="4">
        <f t="shared" si="128"/>
        <v>3</v>
      </c>
      <c r="M8204" s="4">
        <v>1</v>
      </c>
    </row>
    <row r="8205" spans="1:13" x14ac:dyDescent="0.3">
      <c r="A8205">
        <v>188413</v>
      </c>
      <c r="B8205" t="s">
        <v>7</v>
      </c>
      <c r="C8205" s="2">
        <v>44341.60460153134</v>
      </c>
      <c r="D8205" s="13">
        <v>44342.809249190941</v>
      </c>
      <c r="E8205" s="4">
        <v>0</v>
      </c>
      <c r="F8205" s="4">
        <v>0</v>
      </c>
      <c r="G8205" s="4">
        <v>1</v>
      </c>
      <c r="H8205" s="4">
        <v>7</v>
      </c>
      <c r="I8205" s="4">
        <v>4</v>
      </c>
      <c r="J8205" s="4">
        <v>5</v>
      </c>
      <c r="K8205">
        <v>17</v>
      </c>
      <c r="L8205" s="4">
        <f t="shared" si="128"/>
        <v>4</v>
      </c>
      <c r="M8205" s="4">
        <v>1</v>
      </c>
    </row>
    <row r="8206" spans="1:13" x14ac:dyDescent="0.3">
      <c r="A8206">
        <v>188432</v>
      </c>
      <c r="B8206" t="s">
        <v>2</v>
      </c>
      <c r="C8206" s="2">
        <v>44373.557034152422</v>
      </c>
      <c r="D8206" s="13">
        <v>44374.969847896442</v>
      </c>
      <c r="E8206" s="4">
        <v>0</v>
      </c>
      <c r="F8206" s="4">
        <v>0</v>
      </c>
      <c r="G8206" s="4">
        <v>0</v>
      </c>
      <c r="H8206" s="4">
        <v>1</v>
      </c>
      <c r="I8206" s="4">
        <v>3</v>
      </c>
      <c r="J8206" s="4">
        <v>2</v>
      </c>
      <c r="K8206">
        <v>6</v>
      </c>
      <c r="L8206" s="4">
        <f t="shared" si="128"/>
        <v>3</v>
      </c>
      <c r="M8206" s="4">
        <v>1</v>
      </c>
    </row>
    <row r="8207" spans="1:13" x14ac:dyDescent="0.3">
      <c r="A8207">
        <v>188443</v>
      </c>
      <c r="B8207" t="s">
        <v>2</v>
      </c>
      <c r="C8207" s="2">
        <v>44384.240242343309</v>
      </c>
      <c r="D8207" s="13">
        <v>44384.520009708744</v>
      </c>
      <c r="E8207" s="4">
        <v>0</v>
      </c>
      <c r="F8207" s="4">
        <v>0</v>
      </c>
      <c r="G8207" s="4">
        <v>0</v>
      </c>
      <c r="H8207" s="4">
        <v>0</v>
      </c>
      <c r="I8207" s="4">
        <v>2</v>
      </c>
      <c r="J8207" s="4">
        <v>7</v>
      </c>
      <c r="K8207">
        <v>9</v>
      </c>
      <c r="L8207" s="4">
        <f t="shared" si="128"/>
        <v>2</v>
      </c>
      <c r="M8207" s="4">
        <v>1</v>
      </c>
    </row>
    <row r="8208" spans="1:13" x14ac:dyDescent="0.3">
      <c r="A8208">
        <v>188445</v>
      </c>
      <c r="B8208" t="s">
        <v>5</v>
      </c>
      <c r="C8208" s="2">
        <v>44406.657583262109</v>
      </c>
      <c r="D8208" s="13">
        <v>44407.632064724916</v>
      </c>
      <c r="E8208" s="4">
        <v>0</v>
      </c>
      <c r="F8208" s="4">
        <v>0</v>
      </c>
      <c r="G8208" s="4">
        <v>0</v>
      </c>
      <c r="H8208" s="4">
        <v>0</v>
      </c>
      <c r="I8208" s="4">
        <v>2</v>
      </c>
      <c r="J8208" s="4">
        <v>5</v>
      </c>
      <c r="K8208">
        <v>7</v>
      </c>
      <c r="L8208" s="4">
        <f t="shared" si="128"/>
        <v>2</v>
      </c>
      <c r="M8208" s="4">
        <v>1</v>
      </c>
    </row>
    <row r="8209" spans="1:13" x14ac:dyDescent="0.3">
      <c r="A8209">
        <v>188447</v>
      </c>
      <c r="B8209" t="s">
        <v>2</v>
      </c>
      <c r="C8209" s="2">
        <v>44406.80143482906</v>
      </c>
      <c r="D8209" s="13">
        <v>44408.476320388349</v>
      </c>
      <c r="E8209" s="4">
        <v>0</v>
      </c>
      <c r="F8209" s="4">
        <v>0</v>
      </c>
      <c r="G8209" s="4">
        <v>0</v>
      </c>
      <c r="H8209" s="4">
        <v>0</v>
      </c>
      <c r="I8209" s="4">
        <v>1</v>
      </c>
      <c r="J8209" s="4">
        <v>3</v>
      </c>
      <c r="K8209">
        <v>4</v>
      </c>
      <c r="L8209" s="4">
        <f t="shared" si="128"/>
        <v>2</v>
      </c>
      <c r="M8209" s="4">
        <v>1</v>
      </c>
    </row>
    <row r="8210" spans="1:13" x14ac:dyDescent="0.3">
      <c r="A8210">
        <v>188482</v>
      </c>
      <c r="B8210" t="s">
        <v>2</v>
      </c>
      <c r="C8210" s="2">
        <v>44342.639357086897</v>
      </c>
      <c r="D8210" s="13">
        <v>44343.804799352751</v>
      </c>
      <c r="E8210" s="4">
        <v>0</v>
      </c>
      <c r="F8210" s="4">
        <v>0</v>
      </c>
      <c r="G8210" s="4">
        <v>1</v>
      </c>
      <c r="H8210" s="4">
        <v>3</v>
      </c>
      <c r="I8210" s="4">
        <v>3</v>
      </c>
      <c r="J8210" s="4">
        <v>8</v>
      </c>
      <c r="K8210">
        <v>15</v>
      </c>
      <c r="L8210" s="4">
        <f t="shared" si="128"/>
        <v>4</v>
      </c>
      <c r="M8210" s="4">
        <v>1</v>
      </c>
    </row>
    <row r="8211" spans="1:13" x14ac:dyDescent="0.3">
      <c r="A8211">
        <v>188496</v>
      </c>
      <c r="B8211" t="s">
        <v>5</v>
      </c>
      <c r="C8211" s="2">
        <v>44340.709626994299</v>
      </c>
      <c r="D8211" s="13">
        <v>44341.936271844657</v>
      </c>
      <c r="E8211" s="4">
        <v>0</v>
      </c>
      <c r="F8211" s="4">
        <v>0</v>
      </c>
      <c r="G8211" s="4">
        <v>3</v>
      </c>
      <c r="H8211" s="4">
        <v>1</v>
      </c>
      <c r="I8211" s="4">
        <v>5</v>
      </c>
      <c r="J8211" s="4">
        <v>0</v>
      </c>
      <c r="K8211">
        <v>9</v>
      </c>
      <c r="L8211" s="4">
        <f t="shared" si="128"/>
        <v>3</v>
      </c>
      <c r="M8211" s="4">
        <v>1</v>
      </c>
    </row>
    <row r="8212" spans="1:13" x14ac:dyDescent="0.3">
      <c r="A8212">
        <v>188512</v>
      </c>
      <c r="B8212" t="s">
        <v>8</v>
      </c>
      <c r="C8212" s="2">
        <v>44295.151441132475</v>
      </c>
      <c r="D8212" s="13">
        <v>44296.099612414931</v>
      </c>
      <c r="E8212" s="4">
        <v>0</v>
      </c>
      <c r="F8212" s="4">
        <v>2</v>
      </c>
      <c r="G8212" s="4">
        <v>0</v>
      </c>
      <c r="H8212" s="4">
        <v>0</v>
      </c>
      <c r="I8212" s="4">
        <v>0</v>
      </c>
      <c r="J8212" s="4">
        <v>0</v>
      </c>
      <c r="K8212">
        <v>2</v>
      </c>
      <c r="L8212" s="4">
        <f t="shared" si="128"/>
        <v>1</v>
      </c>
      <c r="M8212" s="4">
        <v>1</v>
      </c>
    </row>
    <row r="8213" spans="1:13" x14ac:dyDescent="0.3">
      <c r="A8213">
        <v>188533</v>
      </c>
      <c r="B8213" t="s">
        <v>5</v>
      </c>
      <c r="C8213" s="2">
        <v>44302.022316381772</v>
      </c>
      <c r="D8213" s="13">
        <v>44302.717825242718</v>
      </c>
      <c r="E8213" s="4">
        <v>0</v>
      </c>
      <c r="F8213" s="4">
        <v>4</v>
      </c>
      <c r="G8213" s="4">
        <v>0</v>
      </c>
      <c r="H8213" s="4">
        <v>0</v>
      </c>
      <c r="I8213" s="4">
        <v>0</v>
      </c>
      <c r="J8213" s="4">
        <v>0</v>
      </c>
      <c r="K8213">
        <v>4</v>
      </c>
      <c r="L8213" s="4">
        <f t="shared" si="128"/>
        <v>1</v>
      </c>
      <c r="M8213" s="4">
        <v>1</v>
      </c>
    </row>
    <row r="8214" spans="1:13" x14ac:dyDescent="0.3">
      <c r="A8214">
        <v>188574</v>
      </c>
      <c r="B8214" t="s">
        <v>18</v>
      </c>
      <c r="C8214" s="2">
        <v>44304.524030911678</v>
      </c>
      <c r="D8214" s="13">
        <v>44306.005042071192</v>
      </c>
      <c r="E8214" s="4">
        <v>0</v>
      </c>
      <c r="F8214" s="4">
        <v>1</v>
      </c>
      <c r="G8214" s="4">
        <v>6</v>
      </c>
      <c r="H8214" s="4">
        <v>5</v>
      </c>
      <c r="I8214" s="4">
        <v>0</v>
      </c>
      <c r="J8214" s="4">
        <v>0</v>
      </c>
      <c r="K8214">
        <v>12</v>
      </c>
      <c r="L8214" s="4">
        <f t="shared" si="128"/>
        <v>3</v>
      </c>
      <c r="M8214" s="4">
        <v>1</v>
      </c>
    </row>
    <row r="8215" spans="1:13" x14ac:dyDescent="0.3">
      <c r="A8215">
        <v>188590</v>
      </c>
      <c r="B8215" t="s">
        <v>7</v>
      </c>
      <c r="C8215" s="2">
        <v>44302.228366844734</v>
      </c>
      <c r="D8215" s="13">
        <v>44302.990478964399</v>
      </c>
      <c r="E8215" s="4">
        <v>0</v>
      </c>
      <c r="F8215" s="4">
        <v>3</v>
      </c>
      <c r="G8215" s="4">
        <v>7</v>
      </c>
      <c r="H8215" s="4">
        <v>6</v>
      </c>
      <c r="I8215" s="4">
        <v>5</v>
      </c>
      <c r="J8215" s="4">
        <v>5</v>
      </c>
      <c r="K8215">
        <v>26</v>
      </c>
      <c r="L8215" s="4">
        <f t="shared" si="128"/>
        <v>5</v>
      </c>
      <c r="M8215" s="4">
        <v>1</v>
      </c>
    </row>
    <row r="8216" spans="1:13" x14ac:dyDescent="0.3">
      <c r="A8216">
        <v>188621</v>
      </c>
      <c r="B8216" t="s">
        <v>18</v>
      </c>
      <c r="C8216" s="2">
        <v>44345.54815808405</v>
      </c>
      <c r="D8216" s="13">
        <v>44345.780122977347</v>
      </c>
      <c r="E8216" s="4">
        <v>0</v>
      </c>
      <c r="F8216" s="4">
        <v>0</v>
      </c>
      <c r="G8216" s="4">
        <v>1</v>
      </c>
      <c r="H8216" s="4">
        <v>4</v>
      </c>
      <c r="I8216" s="4">
        <v>5</v>
      </c>
      <c r="J8216" s="4">
        <v>0</v>
      </c>
      <c r="K8216">
        <v>10</v>
      </c>
      <c r="L8216" s="4">
        <f t="shared" si="128"/>
        <v>3</v>
      </c>
      <c r="M8216" s="4">
        <v>1</v>
      </c>
    </row>
    <row r="8217" spans="1:13" x14ac:dyDescent="0.3">
      <c r="A8217">
        <v>188630</v>
      </c>
      <c r="B8217" t="s">
        <v>5</v>
      </c>
      <c r="C8217" s="2">
        <v>44306.137000000002</v>
      </c>
      <c r="D8217" s="13"/>
      <c r="E8217" s="4">
        <v>0</v>
      </c>
      <c r="F8217" s="4">
        <v>0</v>
      </c>
      <c r="G8217" s="4">
        <v>0</v>
      </c>
      <c r="H8217" s="4">
        <v>0</v>
      </c>
      <c r="I8217" s="4">
        <v>0</v>
      </c>
      <c r="J8217" s="4">
        <v>0</v>
      </c>
      <c r="K8217">
        <v>0</v>
      </c>
      <c r="L8217" s="4">
        <f t="shared" si="128"/>
        <v>0</v>
      </c>
    </row>
    <row r="8218" spans="1:13" x14ac:dyDescent="0.3">
      <c r="A8218">
        <v>188645</v>
      </c>
      <c r="B8218" t="s">
        <v>7</v>
      </c>
      <c r="C8218" s="2">
        <v>44302.605133333338</v>
      </c>
      <c r="D8218" s="13">
        <v>44302.700834951458</v>
      </c>
      <c r="E8218" s="4">
        <v>0</v>
      </c>
      <c r="F8218" s="4">
        <v>2</v>
      </c>
      <c r="G8218" s="4">
        <v>3</v>
      </c>
      <c r="H8218" s="4">
        <v>1</v>
      </c>
      <c r="I8218" s="4">
        <v>5</v>
      </c>
      <c r="J8218" s="4">
        <v>4</v>
      </c>
      <c r="K8218">
        <v>15</v>
      </c>
      <c r="L8218" s="4">
        <f t="shared" si="128"/>
        <v>5</v>
      </c>
      <c r="M8218" s="4">
        <v>1</v>
      </c>
    </row>
    <row r="8219" spans="1:13" x14ac:dyDescent="0.3">
      <c r="A8219">
        <v>188649</v>
      </c>
      <c r="B8219" t="s">
        <v>10</v>
      </c>
      <c r="C8219" s="2">
        <v>44298.906249679487</v>
      </c>
      <c r="D8219" s="13">
        <v>44300.134896440126</v>
      </c>
      <c r="E8219" s="4">
        <v>0</v>
      </c>
      <c r="F8219" s="4">
        <v>4</v>
      </c>
      <c r="G8219" s="4">
        <v>4</v>
      </c>
      <c r="H8219" s="4">
        <v>5</v>
      </c>
      <c r="I8219" s="4">
        <v>6</v>
      </c>
      <c r="J8219" s="4">
        <v>3</v>
      </c>
      <c r="K8219">
        <v>22</v>
      </c>
      <c r="L8219" s="4">
        <f t="shared" si="128"/>
        <v>5</v>
      </c>
      <c r="M8219" s="4">
        <v>1</v>
      </c>
    </row>
    <row r="8220" spans="1:13" x14ac:dyDescent="0.3">
      <c r="A8220">
        <v>188651</v>
      </c>
      <c r="B8220" t="s">
        <v>2</v>
      </c>
      <c r="C8220" s="2">
        <v>44424.082999999999</v>
      </c>
      <c r="D8220" s="13"/>
      <c r="E8220" s="4">
        <v>0</v>
      </c>
      <c r="F8220" s="4">
        <v>0</v>
      </c>
      <c r="G8220" s="4">
        <v>0</v>
      </c>
      <c r="H8220" s="4">
        <v>0</v>
      </c>
      <c r="I8220" s="4">
        <v>0</v>
      </c>
      <c r="J8220" s="4">
        <v>0</v>
      </c>
      <c r="K8220">
        <v>0</v>
      </c>
      <c r="L8220" s="4">
        <f t="shared" si="128"/>
        <v>0</v>
      </c>
    </row>
    <row r="8221" spans="1:13" x14ac:dyDescent="0.3">
      <c r="A8221">
        <v>188672</v>
      </c>
      <c r="B8221" t="s">
        <v>5</v>
      </c>
      <c r="C8221" s="2">
        <v>44296.400544123935</v>
      </c>
      <c r="D8221" s="13">
        <v>44297.625592233009</v>
      </c>
      <c r="E8221" s="4">
        <v>0</v>
      </c>
      <c r="F8221" s="4">
        <v>4</v>
      </c>
      <c r="G8221" s="4">
        <v>0</v>
      </c>
      <c r="H8221" s="4">
        <v>0</v>
      </c>
      <c r="I8221" s="4">
        <v>0</v>
      </c>
      <c r="J8221" s="4">
        <v>0</v>
      </c>
      <c r="K8221">
        <v>4</v>
      </c>
      <c r="L8221" s="4">
        <f t="shared" si="128"/>
        <v>1</v>
      </c>
      <c r="M8221" s="4">
        <v>1</v>
      </c>
    </row>
    <row r="8222" spans="1:13" x14ac:dyDescent="0.3">
      <c r="A8222">
        <v>188727</v>
      </c>
      <c r="B8222" t="s">
        <v>12</v>
      </c>
      <c r="C8222" s="2">
        <v>44372.993035612533</v>
      </c>
      <c r="D8222" s="13">
        <v>44373.479079561752</v>
      </c>
      <c r="E8222" s="4">
        <v>0</v>
      </c>
      <c r="F8222" s="4">
        <v>0</v>
      </c>
      <c r="G8222" s="4">
        <v>0</v>
      </c>
      <c r="H8222" s="4">
        <v>1</v>
      </c>
      <c r="I8222" s="4">
        <v>4</v>
      </c>
      <c r="J8222" s="4">
        <v>0</v>
      </c>
      <c r="K8222">
        <v>5</v>
      </c>
      <c r="L8222" s="4">
        <f t="shared" si="128"/>
        <v>2</v>
      </c>
      <c r="M8222" s="4">
        <v>1</v>
      </c>
    </row>
    <row r="8223" spans="1:13" x14ac:dyDescent="0.3">
      <c r="A8223">
        <v>188731</v>
      </c>
      <c r="B8223" t="s">
        <v>7</v>
      </c>
      <c r="C8223" s="2">
        <v>44319.427094337603</v>
      </c>
      <c r="D8223" s="13">
        <v>44320.859411003235</v>
      </c>
      <c r="E8223" s="4">
        <v>0</v>
      </c>
      <c r="F8223" s="4">
        <v>0</v>
      </c>
      <c r="G8223" s="4">
        <v>9</v>
      </c>
      <c r="H8223" s="4">
        <v>2</v>
      </c>
      <c r="I8223" s="4">
        <v>0</v>
      </c>
      <c r="J8223" s="4">
        <v>0</v>
      </c>
      <c r="K8223">
        <v>11</v>
      </c>
      <c r="L8223" s="4">
        <f t="shared" si="128"/>
        <v>2</v>
      </c>
      <c r="M8223" s="4">
        <v>1</v>
      </c>
    </row>
    <row r="8224" spans="1:13" x14ac:dyDescent="0.3">
      <c r="A8224">
        <v>188746</v>
      </c>
      <c r="B8224" t="s">
        <v>2</v>
      </c>
      <c r="C8224" s="2">
        <v>44323.603626317665</v>
      </c>
      <c r="D8224" s="13">
        <v>44324.594805749686</v>
      </c>
      <c r="E8224" s="4">
        <v>0</v>
      </c>
      <c r="F8224" s="4">
        <v>0</v>
      </c>
      <c r="G8224" s="4">
        <v>10</v>
      </c>
      <c r="H8224" s="4">
        <v>5</v>
      </c>
      <c r="I8224" s="4">
        <v>5</v>
      </c>
      <c r="J8224" s="4">
        <v>5</v>
      </c>
      <c r="K8224">
        <v>25</v>
      </c>
      <c r="L8224" s="4">
        <f t="shared" si="128"/>
        <v>4</v>
      </c>
      <c r="M8224" s="4">
        <v>1</v>
      </c>
    </row>
    <row r="8225" spans="1:13" x14ac:dyDescent="0.3">
      <c r="A8225">
        <v>188757</v>
      </c>
      <c r="B8225" t="s">
        <v>7</v>
      </c>
      <c r="C8225" s="2">
        <v>44355.792488354702</v>
      </c>
      <c r="D8225" s="13">
        <v>44356.729961165045</v>
      </c>
      <c r="E8225" s="4">
        <v>0</v>
      </c>
      <c r="F8225" s="4">
        <v>0</v>
      </c>
      <c r="G8225" s="4">
        <v>0</v>
      </c>
      <c r="H8225" s="4">
        <v>3</v>
      </c>
      <c r="I8225" s="4">
        <v>5</v>
      </c>
      <c r="J8225" s="4">
        <v>1</v>
      </c>
      <c r="K8225">
        <v>9</v>
      </c>
      <c r="L8225" s="4">
        <f t="shared" si="128"/>
        <v>3</v>
      </c>
      <c r="M8225" s="4">
        <v>1</v>
      </c>
    </row>
    <row r="8226" spans="1:13" x14ac:dyDescent="0.3">
      <c r="A8226">
        <v>188827</v>
      </c>
      <c r="B8226" t="s">
        <v>8</v>
      </c>
      <c r="C8226" s="2">
        <v>44343.643059864677</v>
      </c>
      <c r="D8226" s="13">
        <v>44344.885705501612</v>
      </c>
      <c r="E8226" s="4">
        <v>0</v>
      </c>
      <c r="F8226" s="4">
        <v>0</v>
      </c>
      <c r="G8226" s="4">
        <v>2</v>
      </c>
      <c r="H8226" s="4">
        <v>8</v>
      </c>
      <c r="I8226" s="4">
        <v>4</v>
      </c>
      <c r="J8226" s="4">
        <v>0</v>
      </c>
      <c r="K8226">
        <v>14</v>
      </c>
      <c r="L8226" s="4">
        <f t="shared" si="128"/>
        <v>3</v>
      </c>
      <c r="M8226" s="4">
        <v>1</v>
      </c>
    </row>
    <row r="8227" spans="1:13" x14ac:dyDescent="0.3">
      <c r="A8227">
        <v>188835</v>
      </c>
      <c r="B8227" t="s">
        <v>2</v>
      </c>
      <c r="C8227" s="2">
        <v>44343.617476317668</v>
      </c>
      <c r="D8227" s="13">
        <v>44344.568553398058</v>
      </c>
      <c r="E8227" s="4">
        <v>0</v>
      </c>
      <c r="F8227" s="4">
        <v>0</v>
      </c>
      <c r="G8227" s="4">
        <v>1</v>
      </c>
      <c r="H8227" s="4">
        <v>1</v>
      </c>
      <c r="I8227" s="4">
        <v>0</v>
      </c>
      <c r="J8227" s="4">
        <v>0</v>
      </c>
      <c r="K8227">
        <v>2</v>
      </c>
      <c r="L8227" s="4">
        <f t="shared" si="128"/>
        <v>2</v>
      </c>
      <c r="M8227" s="4">
        <v>1</v>
      </c>
    </row>
    <row r="8228" spans="1:13" x14ac:dyDescent="0.3">
      <c r="A8228">
        <v>188882</v>
      </c>
      <c r="B8228" t="s">
        <v>10</v>
      </c>
      <c r="C8228" s="2">
        <v>44322.833460292022</v>
      </c>
      <c r="D8228" s="13">
        <v>44324.538346507157</v>
      </c>
      <c r="E8228" s="4">
        <v>0</v>
      </c>
      <c r="F8228" s="4">
        <v>0</v>
      </c>
      <c r="G8228" s="4">
        <v>4</v>
      </c>
      <c r="H8228" s="4">
        <v>8</v>
      </c>
      <c r="I8228" s="4">
        <v>3</v>
      </c>
      <c r="J8228" s="4">
        <v>2</v>
      </c>
      <c r="K8228">
        <v>17</v>
      </c>
      <c r="L8228" s="4">
        <f t="shared" si="128"/>
        <v>4</v>
      </c>
      <c r="M8228" s="4">
        <v>1</v>
      </c>
    </row>
    <row r="8229" spans="1:13" x14ac:dyDescent="0.3">
      <c r="A8229">
        <v>188892</v>
      </c>
      <c r="B8229" t="s">
        <v>2</v>
      </c>
      <c r="C8229" s="2">
        <v>44401.086067307697</v>
      </c>
      <c r="D8229" s="13">
        <v>44401.846870550165</v>
      </c>
      <c r="E8229" s="4">
        <v>0</v>
      </c>
      <c r="F8229" s="4">
        <v>0</v>
      </c>
      <c r="G8229" s="4">
        <v>0</v>
      </c>
      <c r="H8229" s="4">
        <v>0</v>
      </c>
      <c r="I8229" s="4">
        <v>3</v>
      </c>
      <c r="J8229" s="4">
        <v>6</v>
      </c>
      <c r="K8229">
        <v>9</v>
      </c>
      <c r="L8229" s="4">
        <f t="shared" si="128"/>
        <v>2</v>
      </c>
      <c r="M8229" s="4">
        <v>1</v>
      </c>
    </row>
    <row r="8230" spans="1:13" x14ac:dyDescent="0.3">
      <c r="A8230">
        <v>188906</v>
      </c>
      <c r="B8230" t="s">
        <v>5</v>
      </c>
      <c r="C8230" s="2">
        <v>44327.106820726498</v>
      </c>
      <c r="D8230" s="13">
        <v>44328.504233009706</v>
      </c>
      <c r="E8230" s="4">
        <v>0</v>
      </c>
      <c r="F8230" s="4">
        <v>0</v>
      </c>
      <c r="G8230" s="4">
        <v>3</v>
      </c>
      <c r="H8230" s="4">
        <v>0</v>
      </c>
      <c r="I8230" s="4">
        <v>0</v>
      </c>
      <c r="J8230" s="4">
        <v>0</v>
      </c>
      <c r="K8230">
        <v>3</v>
      </c>
      <c r="L8230" s="4">
        <f t="shared" si="128"/>
        <v>1</v>
      </c>
      <c r="M8230" s="4">
        <v>1</v>
      </c>
    </row>
    <row r="8231" spans="1:13" x14ac:dyDescent="0.3">
      <c r="A8231">
        <v>188925</v>
      </c>
      <c r="B8231" t="s">
        <v>2</v>
      </c>
      <c r="C8231" s="2">
        <v>44311.552000000003</v>
      </c>
      <c r="D8231" s="13"/>
      <c r="E8231" s="4">
        <v>0</v>
      </c>
      <c r="F8231" s="4">
        <v>0</v>
      </c>
      <c r="G8231" s="4">
        <v>0</v>
      </c>
      <c r="H8231" s="4">
        <v>0</v>
      </c>
      <c r="I8231" s="4">
        <v>0</v>
      </c>
      <c r="J8231" s="4">
        <v>0</v>
      </c>
      <c r="K8231">
        <v>0</v>
      </c>
      <c r="L8231" s="4">
        <f t="shared" si="128"/>
        <v>0</v>
      </c>
    </row>
    <row r="8232" spans="1:13" x14ac:dyDescent="0.3">
      <c r="A8232">
        <v>188926</v>
      </c>
      <c r="B8232" t="s">
        <v>8</v>
      </c>
      <c r="C8232" s="2">
        <v>44375.393485790599</v>
      </c>
      <c r="D8232" s="13">
        <v>44376.549135922331</v>
      </c>
      <c r="E8232" s="4">
        <v>0</v>
      </c>
      <c r="F8232" s="4">
        <v>0</v>
      </c>
      <c r="G8232" s="4">
        <v>0</v>
      </c>
      <c r="H8232" s="4">
        <v>1</v>
      </c>
      <c r="I8232" s="4">
        <v>2</v>
      </c>
      <c r="J8232" s="4">
        <v>0</v>
      </c>
      <c r="K8232">
        <v>3</v>
      </c>
      <c r="L8232" s="4">
        <f t="shared" si="128"/>
        <v>2</v>
      </c>
      <c r="M8232" s="4">
        <v>1</v>
      </c>
    </row>
    <row r="8233" spans="1:13" x14ac:dyDescent="0.3">
      <c r="A8233">
        <v>188945</v>
      </c>
      <c r="B8233" t="s">
        <v>7</v>
      </c>
      <c r="C8233" s="2">
        <v>44332.061999999998</v>
      </c>
      <c r="D8233" s="13"/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>
        <v>0</v>
      </c>
      <c r="L8233" s="4">
        <f t="shared" si="128"/>
        <v>0</v>
      </c>
    </row>
    <row r="8234" spans="1:13" x14ac:dyDescent="0.3">
      <c r="A8234">
        <v>188950</v>
      </c>
      <c r="B8234" t="s">
        <v>5</v>
      </c>
      <c r="C8234" s="2">
        <v>44296.768767521367</v>
      </c>
      <c r="D8234" s="13">
        <v>44297.719443365691</v>
      </c>
      <c r="E8234" s="4">
        <v>0</v>
      </c>
      <c r="F8234" s="4">
        <v>2</v>
      </c>
      <c r="G8234" s="4">
        <v>0</v>
      </c>
      <c r="H8234" s="4">
        <v>0</v>
      </c>
      <c r="I8234" s="4">
        <v>0</v>
      </c>
      <c r="J8234" s="4">
        <v>0</v>
      </c>
      <c r="K8234">
        <v>2</v>
      </c>
      <c r="L8234" s="4">
        <f t="shared" si="128"/>
        <v>1</v>
      </c>
      <c r="M8234" s="4">
        <v>1</v>
      </c>
    </row>
    <row r="8235" spans="1:13" x14ac:dyDescent="0.3">
      <c r="A8235">
        <v>188994</v>
      </c>
      <c r="B8235" t="s">
        <v>5</v>
      </c>
      <c r="C8235" s="2">
        <v>44374.388803596863</v>
      </c>
      <c r="D8235" s="13">
        <v>44375.842420711975</v>
      </c>
      <c r="E8235" s="4">
        <v>0</v>
      </c>
      <c r="F8235" s="4">
        <v>0</v>
      </c>
      <c r="G8235" s="4">
        <v>0</v>
      </c>
      <c r="H8235" s="4">
        <v>1</v>
      </c>
      <c r="I8235" s="4">
        <v>2</v>
      </c>
      <c r="J8235" s="4">
        <v>6</v>
      </c>
      <c r="K8235">
        <v>9</v>
      </c>
      <c r="L8235" s="4">
        <f t="shared" si="128"/>
        <v>3</v>
      </c>
      <c r="M8235" s="4">
        <v>1</v>
      </c>
    </row>
    <row r="8236" spans="1:13" x14ac:dyDescent="0.3">
      <c r="A8236">
        <v>189003</v>
      </c>
      <c r="B8236" t="s">
        <v>18</v>
      </c>
      <c r="C8236" s="2">
        <v>44427.025000000001</v>
      </c>
      <c r="D8236" s="13"/>
      <c r="E8236" s="4">
        <v>0</v>
      </c>
      <c r="F8236" s="4">
        <v>0</v>
      </c>
      <c r="G8236" s="4">
        <v>0</v>
      </c>
      <c r="H8236" s="4">
        <v>0</v>
      </c>
      <c r="I8236" s="4">
        <v>0</v>
      </c>
      <c r="J8236" s="4">
        <v>0</v>
      </c>
      <c r="K8236">
        <v>0</v>
      </c>
      <c r="L8236" s="4">
        <f t="shared" si="128"/>
        <v>0</v>
      </c>
    </row>
    <row r="8237" spans="1:13" x14ac:dyDescent="0.3">
      <c r="A8237">
        <v>189045</v>
      </c>
      <c r="B8237" t="s">
        <v>9</v>
      </c>
      <c r="C8237" s="2">
        <v>44314.996385149578</v>
      </c>
      <c r="D8237" s="13">
        <v>44315.458925566345</v>
      </c>
      <c r="E8237" s="4">
        <v>0</v>
      </c>
      <c r="F8237" s="4">
        <v>1</v>
      </c>
      <c r="G8237" s="4">
        <v>7</v>
      </c>
      <c r="H8237" s="4">
        <v>3</v>
      </c>
      <c r="I8237" s="4">
        <v>0</v>
      </c>
      <c r="J8237" s="4">
        <v>0</v>
      </c>
      <c r="K8237">
        <v>11</v>
      </c>
      <c r="L8237" s="4">
        <f t="shared" si="128"/>
        <v>3</v>
      </c>
      <c r="M8237" s="4">
        <v>1</v>
      </c>
    </row>
    <row r="8238" spans="1:13" x14ac:dyDescent="0.3">
      <c r="A8238">
        <v>189058</v>
      </c>
      <c r="B8238" t="s">
        <v>3</v>
      </c>
      <c r="C8238" s="2">
        <v>44386.661810327634</v>
      </c>
      <c r="D8238" s="13">
        <v>44387.853358561966</v>
      </c>
      <c r="E8238" s="4">
        <v>0</v>
      </c>
      <c r="F8238" s="4">
        <v>0</v>
      </c>
      <c r="G8238" s="4">
        <v>0</v>
      </c>
      <c r="H8238" s="4">
        <v>0</v>
      </c>
      <c r="I8238" s="4">
        <v>2</v>
      </c>
      <c r="J8238" s="4">
        <v>7</v>
      </c>
      <c r="K8238">
        <v>9</v>
      </c>
      <c r="L8238" s="4">
        <f t="shared" si="128"/>
        <v>2</v>
      </c>
      <c r="M8238" s="4">
        <v>1</v>
      </c>
    </row>
    <row r="8239" spans="1:13" x14ac:dyDescent="0.3">
      <c r="A8239">
        <v>189085</v>
      </c>
      <c r="B8239" t="s">
        <v>5</v>
      </c>
      <c r="C8239" s="2">
        <v>44371.502339031344</v>
      </c>
      <c r="D8239" s="13">
        <v>44372.722679611645</v>
      </c>
      <c r="E8239" s="4">
        <v>0</v>
      </c>
      <c r="F8239" s="4">
        <v>0</v>
      </c>
      <c r="G8239" s="4">
        <v>0</v>
      </c>
      <c r="H8239" s="4">
        <v>1</v>
      </c>
      <c r="I8239" s="4">
        <v>4</v>
      </c>
      <c r="J8239" s="4">
        <v>5</v>
      </c>
      <c r="K8239">
        <v>10</v>
      </c>
      <c r="L8239" s="4">
        <f t="shared" si="128"/>
        <v>3</v>
      </c>
      <c r="M8239" s="4">
        <v>1</v>
      </c>
    </row>
    <row r="8240" spans="1:13" x14ac:dyDescent="0.3">
      <c r="A8240">
        <v>189088</v>
      </c>
      <c r="B8240" t="s">
        <v>17</v>
      </c>
      <c r="C8240" s="2">
        <v>44316.372942307695</v>
      </c>
      <c r="D8240" s="13">
        <v>44317.131255663429</v>
      </c>
      <c r="E8240" s="4">
        <v>0</v>
      </c>
      <c r="F8240" s="4">
        <v>0</v>
      </c>
      <c r="G8240" s="4">
        <v>5</v>
      </c>
      <c r="H8240" s="4">
        <v>0</v>
      </c>
      <c r="I8240" s="4">
        <v>0</v>
      </c>
      <c r="J8240" s="4">
        <v>0</v>
      </c>
      <c r="K8240">
        <v>5</v>
      </c>
      <c r="L8240" s="4">
        <f t="shared" si="128"/>
        <v>1</v>
      </c>
      <c r="M8240" s="4">
        <v>1</v>
      </c>
    </row>
    <row r="8241" spans="1:13" x14ac:dyDescent="0.3">
      <c r="A8241">
        <v>189156</v>
      </c>
      <c r="B8241" t="s">
        <v>7</v>
      </c>
      <c r="C8241" s="2">
        <v>44373.724159188037</v>
      </c>
      <c r="D8241" s="13">
        <v>44374.669240394302</v>
      </c>
      <c r="E8241" s="4">
        <v>0</v>
      </c>
      <c r="F8241" s="4">
        <v>0</v>
      </c>
      <c r="G8241" s="4">
        <v>0</v>
      </c>
      <c r="H8241" s="4">
        <v>1</v>
      </c>
      <c r="I8241" s="4">
        <v>5</v>
      </c>
      <c r="J8241" s="4">
        <v>0</v>
      </c>
      <c r="K8241">
        <v>6</v>
      </c>
      <c r="L8241" s="4">
        <f t="shared" si="128"/>
        <v>2</v>
      </c>
      <c r="M8241" s="4">
        <v>1</v>
      </c>
    </row>
    <row r="8242" spans="1:13" x14ac:dyDescent="0.3">
      <c r="A8242">
        <v>189169</v>
      </c>
      <c r="B8242" t="s">
        <v>3</v>
      </c>
      <c r="C8242" s="2">
        <v>44349.88938653846</v>
      </c>
      <c r="D8242" s="13">
        <v>44350.360624595472</v>
      </c>
      <c r="E8242" s="4">
        <v>0</v>
      </c>
      <c r="F8242" s="4">
        <v>0</v>
      </c>
      <c r="G8242" s="4">
        <v>0</v>
      </c>
      <c r="H8242" s="4">
        <v>6</v>
      </c>
      <c r="I8242" s="4">
        <v>5</v>
      </c>
      <c r="J8242" s="4">
        <v>4</v>
      </c>
      <c r="K8242">
        <v>15</v>
      </c>
      <c r="L8242" s="4">
        <f t="shared" si="128"/>
        <v>3</v>
      </c>
      <c r="M8242" s="4">
        <v>1</v>
      </c>
    </row>
    <row r="8243" spans="1:13" x14ac:dyDescent="0.3">
      <c r="A8243">
        <v>189173</v>
      </c>
      <c r="B8243" t="s">
        <v>3</v>
      </c>
      <c r="C8243" s="2">
        <v>44301.531755698008</v>
      </c>
      <c r="D8243" s="13">
        <v>44302.778100323623</v>
      </c>
      <c r="E8243" s="4">
        <v>0</v>
      </c>
      <c r="F8243" s="4">
        <v>5</v>
      </c>
      <c r="G8243" s="4">
        <v>3</v>
      </c>
      <c r="H8243" s="4">
        <v>5</v>
      </c>
      <c r="I8243" s="4">
        <v>2</v>
      </c>
      <c r="J8243" s="4">
        <v>7</v>
      </c>
      <c r="K8243">
        <v>22</v>
      </c>
      <c r="L8243" s="4">
        <f t="shared" si="128"/>
        <v>5</v>
      </c>
      <c r="M8243" s="4">
        <v>1</v>
      </c>
    </row>
    <row r="8244" spans="1:13" x14ac:dyDescent="0.3">
      <c r="A8244">
        <v>189183</v>
      </c>
      <c r="B8244" t="s">
        <v>18</v>
      </c>
      <c r="C8244" s="2">
        <v>44311.559478668096</v>
      </c>
      <c r="D8244" s="13">
        <v>44312.056822006467</v>
      </c>
      <c r="E8244" s="4">
        <v>0</v>
      </c>
      <c r="F8244" s="4">
        <v>3</v>
      </c>
      <c r="G8244" s="4">
        <v>8</v>
      </c>
      <c r="H8244" s="4">
        <v>6</v>
      </c>
      <c r="I8244" s="4">
        <v>0</v>
      </c>
      <c r="J8244" s="4">
        <v>0</v>
      </c>
      <c r="K8244">
        <v>17</v>
      </c>
      <c r="L8244" s="4">
        <f t="shared" si="128"/>
        <v>3</v>
      </c>
      <c r="M8244" s="4">
        <v>1</v>
      </c>
    </row>
    <row r="8245" spans="1:13" x14ac:dyDescent="0.3">
      <c r="A8245">
        <v>189230</v>
      </c>
      <c r="B8245" t="s">
        <v>7</v>
      </c>
      <c r="C8245" s="2">
        <v>44306.972075178062</v>
      </c>
      <c r="D8245" s="13">
        <v>44307.67818122977</v>
      </c>
      <c r="E8245" s="4">
        <v>0</v>
      </c>
      <c r="F8245" s="4">
        <v>1</v>
      </c>
      <c r="G8245" s="4">
        <v>0</v>
      </c>
      <c r="H8245" s="4">
        <v>0</v>
      </c>
      <c r="I8245" s="4">
        <v>0</v>
      </c>
      <c r="J8245" s="4">
        <v>0</v>
      </c>
      <c r="K8245">
        <v>1</v>
      </c>
      <c r="L8245" s="4">
        <f t="shared" si="128"/>
        <v>1</v>
      </c>
      <c r="M8245" s="4">
        <v>1</v>
      </c>
    </row>
    <row r="8246" spans="1:13" x14ac:dyDescent="0.3">
      <c r="A8246">
        <v>189256</v>
      </c>
      <c r="B8246" t="s">
        <v>3</v>
      </c>
      <c r="C8246" s="2">
        <v>44306.180041168089</v>
      </c>
      <c r="D8246" s="13">
        <v>44306.740883495142</v>
      </c>
      <c r="E8246" s="4">
        <v>0</v>
      </c>
      <c r="F8246" s="4">
        <v>1</v>
      </c>
      <c r="G8246" s="4">
        <v>0</v>
      </c>
      <c r="H8246" s="4">
        <v>0</v>
      </c>
      <c r="I8246" s="4">
        <v>0</v>
      </c>
      <c r="J8246" s="4">
        <v>0</v>
      </c>
      <c r="K8246">
        <v>1</v>
      </c>
      <c r="L8246" s="4">
        <f t="shared" si="128"/>
        <v>1</v>
      </c>
      <c r="M8246" s="4">
        <v>1</v>
      </c>
    </row>
    <row r="8247" spans="1:13" x14ac:dyDescent="0.3">
      <c r="A8247">
        <v>189273</v>
      </c>
      <c r="B8247" t="s">
        <v>5</v>
      </c>
      <c r="C8247" s="2">
        <v>44337.766678205124</v>
      </c>
      <c r="D8247" s="13">
        <v>44338.237922299872</v>
      </c>
      <c r="E8247" s="4">
        <v>0</v>
      </c>
      <c r="F8247" s="4">
        <v>0</v>
      </c>
      <c r="G8247" s="4">
        <v>2</v>
      </c>
      <c r="H8247" s="4">
        <v>0</v>
      </c>
      <c r="I8247" s="4">
        <v>0</v>
      </c>
      <c r="J8247" s="4">
        <v>0</v>
      </c>
      <c r="K8247">
        <v>2</v>
      </c>
      <c r="L8247" s="4">
        <f t="shared" si="128"/>
        <v>1</v>
      </c>
      <c r="M8247" s="4">
        <v>1</v>
      </c>
    </row>
    <row r="8248" spans="1:13" x14ac:dyDescent="0.3">
      <c r="A8248">
        <v>189283</v>
      </c>
      <c r="B8248" t="s">
        <v>2</v>
      </c>
      <c r="C8248" s="2">
        <v>44310.266593019944</v>
      </c>
      <c r="D8248" s="13">
        <v>44310.762728155343</v>
      </c>
      <c r="E8248" s="4">
        <v>0</v>
      </c>
      <c r="F8248" s="4">
        <v>1</v>
      </c>
      <c r="G8248" s="4">
        <v>4</v>
      </c>
      <c r="H8248" s="4">
        <v>5</v>
      </c>
      <c r="I8248" s="4">
        <v>6</v>
      </c>
      <c r="J8248" s="4">
        <v>2</v>
      </c>
      <c r="K8248">
        <v>18</v>
      </c>
      <c r="L8248" s="4">
        <f t="shared" si="128"/>
        <v>5</v>
      </c>
      <c r="M8248" s="4">
        <v>1</v>
      </c>
    </row>
    <row r="8249" spans="1:13" x14ac:dyDescent="0.3">
      <c r="A8249">
        <v>189303</v>
      </c>
      <c r="B8249" t="s">
        <v>2</v>
      </c>
      <c r="C8249" s="2">
        <v>44316.025742948717</v>
      </c>
      <c r="D8249" s="13">
        <v>44317.448957792898</v>
      </c>
      <c r="E8249" s="4">
        <v>0</v>
      </c>
      <c r="F8249" s="4">
        <v>0</v>
      </c>
      <c r="G8249" s="4">
        <v>10</v>
      </c>
      <c r="H8249" s="4">
        <v>2</v>
      </c>
      <c r="I8249" s="4">
        <v>0</v>
      </c>
      <c r="J8249" s="4">
        <v>0</v>
      </c>
      <c r="K8249">
        <v>12</v>
      </c>
      <c r="L8249" s="4">
        <f t="shared" si="128"/>
        <v>2</v>
      </c>
      <c r="M8249" s="4">
        <v>1</v>
      </c>
    </row>
    <row r="8250" spans="1:13" x14ac:dyDescent="0.3">
      <c r="A8250">
        <v>189337</v>
      </c>
      <c r="B8250" t="s">
        <v>5</v>
      </c>
      <c r="C8250" s="2">
        <v>44355.232775178061</v>
      </c>
      <c r="D8250" s="13">
        <v>44355.92818122977</v>
      </c>
      <c r="E8250" s="4">
        <v>0</v>
      </c>
      <c r="F8250" s="4">
        <v>0</v>
      </c>
      <c r="G8250" s="4">
        <v>0</v>
      </c>
      <c r="H8250" s="4">
        <v>7</v>
      </c>
      <c r="I8250" s="4">
        <v>0</v>
      </c>
      <c r="J8250" s="4">
        <v>0</v>
      </c>
      <c r="K8250">
        <v>7</v>
      </c>
      <c r="L8250" s="4">
        <f t="shared" si="128"/>
        <v>1</v>
      </c>
      <c r="M8250" s="4">
        <v>1</v>
      </c>
    </row>
    <row r="8251" spans="1:13" x14ac:dyDescent="0.3">
      <c r="A8251">
        <v>189341</v>
      </c>
      <c r="B8251" t="s">
        <v>2</v>
      </c>
      <c r="C8251" s="2">
        <v>44344.197162001423</v>
      </c>
      <c r="D8251" s="13">
        <v>44344.751401294503</v>
      </c>
      <c r="E8251" s="4">
        <v>0</v>
      </c>
      <c r="F8251" s="4">
        <v>0</v>
      </c>
      <c r="G8251" s="4">
        <v>1</v>
      </c>
      <c r="H8251" s="4">
        <v>7</v>
      </c>
      <c r="I8251" s="4">
        <v>4</v>
      </c>
      <c r="J8251" s="4">
        <v>5</v>
      </c>
      <c r="K8251">
        <v>17</v>
      </c>
      <c r="L8251" s="4">
        <f t="shared" si="128"/>
        <v>4</v>
      </c>
      <c r="M8251" s="4">
        <v>1</v>
      </c>
    </row>
    <row r="8252" spans="1:13" x14ac:dyDescent="0.3">
      <c r="A8252">
        <v>189353</v>
      </c>
      <c r="B8252" t="s">
        <v>2</v>
      </c>
      <c r="C8252" s="2">
        <v>44312.457354095437</v>
      </c>
      <c r="D8252" s="13">
        <v>44313.401333333335</v>
      </c>
      <c r="E8252" s="4">
        <v>0</v>
      </c>
      <c r="F8252" s="4">
        <v>2</v>
      </c>
      <c r="G8252" s="4">
        <v>1</v>
      </c>
      <c r="H8252" s="4">
        <v>0</v>
      </c>
      <c r="I8252" s="4">
        <v>0</v>
      </c>
      <c r="J8252" s="4">
        <v>0</v>
      </c>
      <c r="K8252">
        <v>3</v>
      </c>
      <c r="L8252" s="4">
        <f t="shared" si="128"/>
        <v>2</v>
      </c>
      <c r="M8252" s="4">
        <v>1</v>
      </c>
    </row>
    <row r="8253" spans="1:13" x14ac:dyDescent="0.3">
      <c r="A8253">
        <v>189357</v>
      </c>
      <c r="B8253" t="s">
        <v>5</v>
      </c>
      <c r="C8253" s="2">
        <v>44314.228994373225</v>
      </c>
      <c r="D8253" s="13">
        <v>44315.210666666666</v>
      </c>
      <c r="E8253" s="4">
        <v>0</v>
      </c>
      <c r="F8253" s="4">
        <v>1</v>
      </c>
      <c r="G8253" s="4">
        <v>9</v>
      </c>
      <c r="H8253" s="4">
        <v>3</v>
      </c>
      <c r="I8253" s="4">
        <v>0</v>
      </c>
      <c r="J8253" s="4">
        <v>0</v>
      </c>
      <c r="K8253">
        <v>13</v>
      </c>
      <c r="L8253" s="4">
        <f t="shared" si="128"/>
        <v>3</v>
      </c>
      <c r="M8253" s="4">
        <v>1</v>
      </c>
    </row>
    <row r="8254" spans="1:13" x14ac:dyDescent="0.3">
      <c r="A8254">
        <v>189374</v>
      </c>
      <c r="B8254" t="s">
        <v>3</v>
      </c>
      <c r="C8254" s="2">
        <v>44407.304492556977</v>
      </c>
      <c r="D8254" s="13">
        <v>44407.781336569577</v>
      </c>
      <c r="E8254" s="4">
        <v>0</v>
      </c>
      <c r="F8254" s="4">
        <v>0</v>
      </c>
      <c r="G8254" s="4">
        <v>0</v>
      </c>
      <c r="H8254" s="4">
        <v>0</v>
      </c>
      <c r="I8254" s="4">
        <v>1</v>
      </c>
      <c r="J8254" s="4">
        <v>5</v>
      </c>
      <c r="K8254">
        <v>6</v>
      </c>
      <c r="L8254" s="4">
        <f t="shared" si="128"/>
        <v>2</v>
      </c>
      <c r="M8254" s="4">
        <v>1</v>
      </c>
    </row>
    <row r="8255" spans="1:13" x14ac:dyDescent="0.3">
      <c r="A8255">
        <v>189390</v>
      </c>
      <c r="B8255" t="s">
        <v>2</v>
      </c>
      <c r="C8255" s="2">
        <v>44341.958549465809</v>
      </c>
      <c r="D8255" s="13">
        <v>44342.914831715214</v>
      </c>
      <c r="E8255" s="4">
        <v>0</v>
      </c>
      <c r="F8255" s="4">
        <v>0</v>
      </c>
      <c r="G8255" s="4">
        <v>3</v>
      </c>
      <c r="H8255" s="4">
        <v>4</v>
      </c>
      <c r="I8255" s="4">
        <v>3</v>
      </c>
      <c r="J8255" s="4">
        <v>6</v>
      </c>
      <c r="K8255">
        <v>16</v>
      </c>
      <c r="L8255" s="4">
        <f t="shared" si="128"/>
        <v>4</v>
      </c>
      <c r="M8255" s="4">
        <v>1</v>
      </c>
    </row>
    <row r="8256" spans="1:13" x14ac:dyDescent="0.3">
      <c r="A8256">
        <v>189405</v>
      </c>
      <c r="B8256" t="s">
        <v>19</v>
      </c>
      <c r="C8256" s="2">
        <v>44314.03780876068</v>
      </c>
      <c r="D8256" s="13">
        <v>44314.55034951456</v>
      </c>
      <c r="E8256" s="4">
        <v>0</v>
      </c>
      <c r="F8256" s="4">
        <v>1</v>
      </c>
      <c r="G8256" s="4">
        <v>3</v>
      </c>
      <c r="H8256" s="4">
        <v>5</v>
      </c>
      <c r="I8256" s="4">
        <v>3</v>
      </c>
      <c r="J8256" s="4">
        <v>0</v>
      </c>
      <c r="K8256">
        <v>12</v>
      </c>
      <c r="L8256" s="4">
        <f t="shared" si="128"/>
        <v>4</v>
      </c>
      <c r="M8256" s="4">
        <v>1</v>
      </c>
    </row>
    <row r="8257" spans="1:13" x14ac:dyDescent="0.3">
      <c r="A8257">
        <v>189411</v>
      </c>
      <c r="B8257" t="s">
        <v>3</v>
      </c>
      <c r="C8257" s="2">
        <v>44374.79398511396</v>
      </c>
      <c r="D8257" s="13">
        <v>44375.792663430424</v>
      </c>
      <c r="E8257" s="4">
        <v>0</v>
      </c>
      <c r="F8257" s="4">
        <v>0</v>
      </c>
      <c r="G8257" s="4">
        <v>0</v>
      </c>
      <c r="H8257" s="4">
        <v>1</v>
      </c>
      <c r="I8257" s="4">
        <v>10</v>
      </c>
      <c r="J8257" s="4">
        <v>4</v>
      </c>
      <c r="K8257">
        <v>15</v>
      </c>
      <c r="L8257" s="4">
        <f t="shared" si="128"/>
        <v>3</v>
      </c>
      <c r="M8257" s="4">
        <v>1</v>
      </c>
    </row>
    <row r="8258" spans="1:13" x14ac:dyDescent="0.3">
      <c r="A8258">
        <v>189505</v>
      </c>
      <c r="B8258" t="s">
        <v>7</v>
      </c>
      <c r="C8258" s="2">
        <v>44324.127922186606</v>
      </c>
      <c r="D8258" s="13">
        <v>44324.640964401297</v>
      </c>
      <c r="E8258" s="4">
        <v>0</v>
      </c>
      <c r="F8258" s="4">
        <v>0</v>
      </c>
      <c r="G8258" s="4">
        <v>3</v>
      </c>
      <c r="H8258" s="4">
        <v>0</v>
      </c>
      <c r="I8258" s="4">
        <v>0</v>
      </c>
      <c r="J8258" s="4">
        <v>0</v>
      </c>
      <c r="K8258">
        <v>3</v>
      </c>
      <c r="L8258" s="4">
        <f t="shared" si="128"/>
        <v>1</v>
      </c>
      <c r="M8258" s="4">
        <v>1</v>
      </c>
    </row>
    <row r="8259" spans="1:13" x14ac:dyDescent="0.3">
      <c r="A8259">
        <v>189507</v>
      </c>
      <c r="B8259" t="s">
        <v>7</v>
      </c>
      <c r="C8259" s="2">
        <v>44437.224095085468</v>
      </c>
      <c r="D8259" s="13">
        <v>44437.920899676377</v>
      </c>
      <c r="E8259" s="4">
        <v>0</v>
      </c>
      <c r="F8259" s="4">
        <v>0</v>
      </c>
      <c r="G8259" s="4">
        <v>0</v>
      </c>
      <c r="H8259" s="4">
        <v>0</v>
      </c>
      <c r="I8259" s="4">
        <v>0</v>
      </c>
      <c r="J8259" s="4">
        <v>1</v>
      </c>
      <c r="K8259">
        <v>1</v>
      </c>
      <c r="L8259" s="4">
        <f t="shared" ref="L8259:L8322" si="129">COUNTIF(E8259:J8259,"&gt;0")</f>
        <v>1</v>
      </c>
      <c r="M8259" s="4">
        <v>1</v>
      </c>
    </row>
    <row r="8260" spans="1:13" x14ac:dyDescent="0.3">
      <c r="A8260">
        <v>189527</v>
      </c>
      <c r="B8260" t="s">
        <v>3</v>
      </c>
      <c r="C8260" s="2">
        <v>44324.914590669512</v>
      </c>
      <c r="D8260" s="13">
        <v>44325.926967637541</v>
      </c>
      <c r="E8260" s="4">
        <v>0</v>
      </c>
      <c r="F8260" s="4">
        <v>0</v>
      </c>
      <c r="G8260" s="4">
        <v>2</v>
      </c>
      <c r="H8260" s="4">
        <v>0</v>
      </c>
      <c r="I8260" s="4">
        <v>0</v>
      </c>
      <c r="J8260" s="4">
        <v>0</v>
      </c>
      <c r="K8260">
        <v>2</v>
      </c>
      <c r="L8260" s="4">
        <f t="shared" si="129"/>
        <v>1</v>
      </c>
      <c r="M8260" s="4">
        <v>1</v>
      </c>
    </row>
    <row r="8261" spans="1:13" x14ac:dyDescent="0.3">
      <c r="A8261">
        <v>189538</v>
      </c>
      <c r="B8261" t="s">
        <v>7</v>
      </c>
      <c r="C8261" s="2">
        <v>44368.393543019942</v>
      </c>
      <c r="D8261" s="13">
        <v>44368.90148220065</v>
      </c>
      <c r="E8261" s="4">
        <v>0</v>
      </c>
      <c r="F8261" s="4">
        <v>0</v>
      </c>
      <c r="G8261" s="4">
        <v>0</v>
      </c>
      <c r="H8261" s="4">
        <v>3</v>
      </c>
      <c r="I8261" s="4">
        <v>2</v>
      </c>
      <c r="J8261" s="4">
        <v>0</v>
      </c>
      <c r="K8261">
        <v>5</v>
      </c>
      <c r="L8261" s="4">
        <f t="shared" si="129"/>
        <v>2</v>
      </c>
      <c r="M8261" s="4">
        <v>1</v>
      </c>
    </row>
    <row r="8262" spans="1:13" x14ac:dyDescent="0.3">
      <c r="A8262">
        <v>189548</v>
      </c>
      <c r="B8262" t="s">
        <v>5</v>
      </c>
      <c r="C8262" s="2">
        <v>44345.032867699432</v>
      </c>
      <c r="D8262" s="13">
        <v>44346.688253425702</v>
      </c>
      <c r="E8262" s="4">
        <v>0</v>
      </c>
      <c r="F8262" s="4">
        <v>0</v>
      </c>
      <c r="G8262" s="4">
        <v>2</v>
      </c>
      <c r="H8262" s="4">
        <v>4</v>
      </c>
      <c r="I8262" s="4">
        <v>3</v>
      </c>
      <c r="J8262" s="4">
        <v>0</v>
      </c>
      <c r="K8262">
        <v>9</v>
      </c>
      <c r="L8262" s="4">
        <f t="shared" si="129"/>
        <v>3</v>
      </c>
      <c r="M8262" s="4">
        <v>1</v>
      </c>
    </row>
    <row r="8263" spans="1:13" x14ac:dyDescent="0.3">
      <c r="A8263">
        <v>189639</v>
      </c>
      <c r="B8263" t="s">
        <v>18</v>
      </c>
      <c r="C8263" s="2">
        <v>44302.864733012822</v>
      </c>
      <c r="D8263" s="13">
        <v>44304.079475728155</v>
      </c>
      <c r="E8263" s="4">
        <v>0</v>
      </c>
      <c r="F8263" s="4">
        <v>1</v>
      </c>
      <c r="G8263" s="4">
        <v>0</v>
      </c>
      <c r="H8263" s="4">
        <v>0</v>
      </c>
      <c r="I8263" s="4">
        <v>0</v>
      </c>
      <c r="J8263" s="4">
        <v>0</v>
      </c>
      <c r="K8263">
        <v>1</v>
      </c>
      <c r="L8263" s="4">
        <f t="shared" si="129"/>
        <v>1</v>
      </c>
      <c r="M8263" s="4">
        <v>1</v>
      </c>
    </row>
    <row r="8264" spans="1:13" x14ac:dyDescent="0.3">
      <c r="A8264">
        <v>189672</v>
      </c>
      <c r="B8264" t="s">
        <v>5</v>
      </c>
      <c r="C8264" s="2">
        <v>44310.54</v>
      </c>
      <c r="D8264" s="13"/>
      <c r="E8264" s="4">
        <v>0</v>
      </c>
      <c r="F8264" s="4">
        <v>0</v>
      </c>
      <c r="G8264" s="4">
        <v>0</v>
      </c>
      <c r="H8264" s="4">
        <v>0</v>
      </c>
      <c r="I8264" s="4">
        <v>0</v>
      </c>
      <c r="J8264" s="4">
        <v>0</v>
      </c>
      <c r="K8264">
        <v>0</v>
      </c>
      <c r="L8264" s="4">
        <f t="shared" si="129"/>
        <v>0</v>
      </c>
    </row>
    <row r="8265" spans="1:13" x14ac:dyDescent="0.3">
      <c r="A8265">
        <v>189676</v>
      </c>
      <c r="B8265" t="s">
        <v>5</v>
      </c>
      <c r="C8265" s="2">
        <v>44404.328669871793</v>
      </c>
      <c r="D8265" s="13">
        <v>44404.832711974108</v>
      </c>
      <c r="E8265" s="4">
        <v>0</v>
      </c>
      <c r="F8265" s="4">
        <v>0</v>
      </c>
      <c r="G8265" s="4">
        <v>0</v>
      </c>
      <c r="H8265" s="4">
        <v>0</v>
      </c>
      <c r="I8265" s="4">
        <v>1</v>
      </c>
      <c r="J8265" s="4">
        <v>4</v>
      </c>
      <c r="K8265">
        <v>5</v>
      </c>
      <c r="L8265" s="4">
        <f t="shared" si="129"/>
        <v>2</v>
      </c>
      <c r="M8265" s="4">
        <v>1</v>
      </c>
    </row>
    <row r="8266" spans="1:13" x14ac:dyDescent="0.3">
      <c r="A8266">
        <v>189715</v>
      </c>
      <c r="B8266" t="s">
        <v>13</v>
      </c>
      <c r="C8266" s="2">
        <v>44375.144229095444</v>
      </c>
      <c r="D8266" s="13">
        <v>44376.13570550162</v>
      </c>
      <c r="E8266" s="4">
        <v>0</v>
      </c>
      <c r="F8266" s="4">
        <v>0</v>
      </c>
      <c r="G8266" s="4">
        <v>0</v>
      </c>
      <c r="H8266" s="4">
        <v>1</v>
      </c>
      <c r="I8266" s="4">
        <v>3</v>
      </c>
      <c r="J8266" s="4">
        <v>0</v>
      </c>
      <c r="K8266">
        <v>4</v>
      </c>
      <c r="L8266" s="4">
        <f t="shared" si="129"/>
        <v>2</v>
      </c>
      <c r="M8266" s="4">
        <v>1</v>
      </c>
    </row>
    <row r="8267" spans="1:13" x14ac:dyDescent="0.3">
      <c r="A8267">
        <v>189770</v>
      </c>
      <c r="B8267" t="s">
        <v>9</v>
      </c>
      <c r="C8267" s="2">
        <v>44345.010524679485</v>
      </c>
      <c r="D8267" s="13">
        <v>44346.249275185401</v>
      </c>
      <c r="E8267" s="4">
        <v>0</v>
      </c>
      <c r="F8267" s="4">
        <v>0</v>
      </c>
      <c r="G8267" s="4">
        <v>1</v>
      </c>
      <c r="H8267" s="4">
        <v>3</v>
      </c>
      <c r="I8267" s="4">
        <v>7</v>
      </c>
      <c r="J8267" s="4">
        <v>6</v>
      </c>
      <c r="K8267">
        <v>17</v>
      </c>
      <c r="L8267" s="4">
        <f t="shared" si="129"/>
        <v>4</v>
      </c>
      <c r="M8267" s="4">
        <v>1</v>
      </c>
    </row>
    <row r="8268" spans="1:13" x14ac:dyDescent="0.3">
      <c r="A8268">
        <v>189781</v>
      </c>
      <c r="B8268" t="s">
        <v>2</v>
      </c>
      <c r="C8268" s="2">
        <v>44374.962752029918</v>
      </c>
      <c r="D8268" s="13">
        <v>44375.74816504855</v>
      </c>
      <c r="E8268" s="4">
        <v>0</v>
      </c>
      <c r="F8268" s="4">
        <v>0</v>
      </c>
      <c r="G8268" s="4">
        <v>0</v>
      </c>
      <c r="H8268" s="4">
        <v>3</v>
      </c>
      <c r="I8268" s="4">
        <v>5</v>
      </c>
      <c r="J8268" s="4">
        <v>4</v>
      </c>
      <c r="K8268">
        <v>12</v>
      </c>
      <c r="L8268" s="4">
        <f t="shared" si="129"/>
        <v>3</v>
      </c>
      <c r="M8268" s="4">
        <v>1</v>
      </c>
    </row>
    <row r="8269" spans="1:13" x14ac:dyDescent="0.3">
      <c r="A8269">
        <v>189809</v>
      </c>
      <c r="B8269" t="s">
        <v>2</v>
      </c>
      <c r="C8269" s="2">
        <v>44349.080046937328</v>
      </c>
      <c r="D8269" s="13">
        <v>44349.845252427185</v>
      </c>
      <c r="E8269" s="4">
        <v>0</v>
      </c>
      <c r="F8269" s="4">
        <v>0</v>
      </c>
      <c r="G8269" s="4">
        <v>0</v>
      </c>
      <c r="H8269" s="4">
        <v>4</v>
      </c>
      <c r="I8269" s="4">
        <v>0</v>
      </c>
      <c r="J8269" s="4">
        <v>0</v>
      </c>
      <c r="K8269">
        <v>4</v>
      </c>
      <c r="L8269" s="4">
        <f t="shared" si="129"/>
        <v>1</v>
      </c>
      <c r="M8269" s="4">
        <v>1</v>
      </c>
    </row>
    <row r="8270" spans="1:13" x14ac:dyDescent="0.3">
      <c r="A8270">
        <v>189815</v>
      </c>
      <c r="B8270" t="s">
        <v>5</v>
      </c>
      <c r="C8270" s="2">
        <v>44301.452717022788</v>
      </c>
      <c r="D8270" s="13">
        <v>44302.90552750809</v>
      </c>
      <c r="E8270" s="4">
        <v>0</v>
      </c>
      <c r="F8270" s="4">
        <v>2</v>
      </c>
      <c r="G8270" s="4">
        <v>8</v>
      </c>
      <c r="H8270" s="4">
        <v>5</v>
      </c>
      <c r="I8270" s="4">
        <v>0</v>
      </c>
      <c r="J8270" s="4">
        <v>0</v>
      </c>
      <c r="K8270">
        <v>15</v>
      </c>
      <c r="L8270" s="4">
        <f t="shared" si="129"/>
        <v>3</v>
      </c>
      <c r="M8270" s="4">
        <v>1</v>
      </c>
    </row>
    <row r="8271" spans="1:13" x14ac:dyDescent="0.3">
      <c r="A8271">
        <v>189824</v>
      </c>
      <c r="B8271" t="s">
        <v>9</v>
      </c>
      <c r="C8271" s="2">
        <v>44343.184924216526</v>
      </c>
      <c r="D8271" s="13">
        <v>44344.355365695796</v>
      </c>
      <c r="E8271" s="4">
        <v>0</v>
      </c>
      <c r="F8271" s="4">
        <v>0</v>
      </c>
      <c r="G8271" s="4">
        <v>2</v>
      </c>
      <c r="H8271" s="4">
        <v>1</v>
      </c>
      <c r="I8271" s="4">
        <v>2</v>
      </c>
      <c r="J8271" s="4">
        <v>6</v>
      </c>
      <c r="K8271">
        <v>11</v>
      </c>
      <c r="L8271" s="4">
        <f t="shared" si="129"/>
        <v>4</v>
      </c>
      <c r="M8271" s="4">
        <v>1</v>
      </c>
    </row>
    <row r="8272" spans="1:13" x14ac:dyDescent="0.3">
      <c r="A8272">
        <v>189845</v>
      </c>
      <c r="B8272" t="s">
        <v>7</v>
      </c>
      <c r="C8272" s="2">
        <v>44300.090329273509</v>
      </c>
      <c r="D8272" s="13">
        <v>44301.717016181232</v>
      </c>
      <c r="E8272" s="4">
        <v>0</v>
      </c>
      <c r="F8272" s="4">
        <v>2</v>
      </c>
      <c r="G8272" s="4">
        <v>0</v>
      </c>
      <c r="H8272" s="4">
        <v>0</v>
      </c>
      <c r="I8272" s="4">
        <v>0</v>
      </c>
      <c r="J8272" s="4">
        <v>0</v>
      </c>
      <c r="K8272">
        <v>2</v>
      </c>
      <c r="L8272" s="4">
        <f t="shared" si="129"/>
        <v>1</v>
      </c>
      <c r="M8272" s="4">
        <v>1</v>
      </c>
    </row>
    <row r="8273" spans="1:13" x14ac:dyDescent="0.3">
      <c r="A8273">
        <v>189854</v>
      </c>
      <c r="B8273" t="s">
        <v>7</v>
      </c>
      <c r="C8273" s="2">
        <v>44344.504248539888</v>
      </c>
      <c r="D8273" s="13">
        <v>44345.472029786062</v>
      </c>
      <c r="E8273" s="4">
        <v>0</v>
      </c>
      <c r="F8273" s="4">
        <v>0</v>
      </c>
      <c r="G8273" s="4">
        <v>1</v>
      </c>
      <c r="H8273" s="4">
        <v>6</v>
      </c>
      <c r="I8273" s="4">
        <v>1</v>
      </c>
      <c r="J8273" s="4">
        <v>5</v>
      </c>
      <c r="K8273">
        <v>13</v>
      </c>
      <c r="L8273" s="4">
        <f t="shared" si="129"/>
        <v>4</v>
      </c>
      <c r="M8273" s="4">
        <v>1</v>
      </c>
    </row>
    <row r="8274" spans="1:13" x14ac:dyDescent="0.3">
      <c r="A8274">
        <v>189887</v>
      </c>
      <c r="B8274" t="s">
        <v>7</v>
      </c>
      <c r="C8274" s="2">
        <v>44339.148318447289</v>
      </c>
      <c r="D8274" s="13">
        <v>44340.141000000003</v>
      </c>
      <c r="E8274" s="4">
        <v>0</v>
      </c>
      <c r="F8274" s="4">
        <v>0</v>
      </c>
      <c r="G8274" s="4">
        <v>2</v>
      </c>
      <c r="H8274" s="4">
        <v>3</v>
      </c>
      <c r="I8274" s="4">
        <v>0</v>
      </c>
      <c r="J8274" s="4">
        <v>0</v>
      </c>
      <c r="K8274">
        <v>5</v>
      </c>
      <c r="L8274" s="4">
        <f t="shared" si="129"/>
        <v>2</v>
      </c>
      <c r="M8274" s="4">
        <v>1</v>
      </c>
    </row>
    <row r="8275" spans="1:13" x14ac:dyDescent="0.3">
      <c r="A8275">
        <v>189897</v>
      </c>
      <c r="B8275" t="s">
        <v>2</v>
      </c>
      <c r="C8275" s="2">
        <v>44299.396436467236</v>
      </c>
      <c r="D8275" s="13">
        <v>44300.791854368937</v>
      </c>
      <c r="E8275" s="4">
        <v>0</v>
      </c>
      <c r="F8275" s="4">
        <v>2</v>
      </c>
      <c r="G8275" s="4">
        <v>3</v>
      </c>
      <c r="H8275" s="4">
        <v>0</v>
      </c>
      <c r="I8275" s="4">
        <v>0</v>
      </c>
      <c r="J8275" s="4">
        <v>0</v>
      </c>
      <c r="K8275">
        <v>5</v>
      </c>
      <c r="L8275" s="4">
        <f t="shared" si="129"/>
        <v>2</v>
      </c>
      <c r="M8275" s="4">
        <v>1</v>
      </c>
    </row>
    <row r="8276" spans="1:13" x14ac:dyDescent="0.3">
      <c r="A8276">
        <v>189900</v>
      </c>
      <c r="B8276" t="s">
        <v>17</v>
      </c>
      <c r="C8276" s="2">
        <v>44346.120442984327</v>
      </c>
      <c r="D8276" s="13">
        <v>44347.110220064729</v>
      </c>
      <c r="E8276" s="4">
        <v>0</v>
      </c>
      <c r="F8276" s="4">
        <v>0</v>
      </c>
      <c r="G8276" s="4">
        <v>1</v>
      </c>
      <c r="H8276" s="4">
        <v>7</v>
      </c>
      <c r="I8276" s="4">
        <v>3</v>
      </c>
      <c r="J8276" s="4">
        <v>5</v>
      </c>
      <c r="K8276">
        <v>16</v>
      </c>
      <c r="L8276" s="4">
        <f t="shared" si="129"/>
        <v>4</v>
      </c>
      <c r="M8276" s="4">
        <v>1</v>
      </c>
    </row>
    <row r="8277" spans="1:13" x14ac:dyDescent="0.3">
      <c r="A8277">
        <v>189936</v>
      </c>
      <c r="B8277" t="s">
        <v>3</v>
      </c>
      <c r="C8277" s="2">
        <v>44312.180667699431</v>
      </c>
      <c r="D8277" s="13">
        <v>44313.800754045311</v>
      </c>
      <c r="E8277" s="4">
        <v>0</v>
      </c>
      <c r="F8277" s="4">
        <v>1</v>
      </c>
      <c r="G8277" s="4">
        <v>3</v>
      </c>
      <c r="H8277" s="4">
        <v>3</v>
      </c>
      <c r="I8277" s="4">
        <v>0</v>
      </c>
      <c r="J8277" s="4">
        <v>0</v>
      </c>
      <c r="K8277">
        <v>7</v>
      </c>
      <c r="L8277" s="4">
        <f t="shared" si="129"/>
        <v>3</v>
      </c>
      <c r="M8277" s="4">
        <v>1</v>
      </c>
    </row>
    <row r="8278" spans="1:13" x14ac:dyDescent="0.3">
      <c r="A8278">
        <v>189960</v>
      </c>
      <c r="B8278" t="s">
        <v>2</v>
      </c>
      <c r="C8278" s="2">
        <v>44341.09426638177</v>
      </c>
      <c r="D8278" s="13">
        <v>44341.829071197411</v>
      </c>
      <c r="E8278" s="4">
        <v>0</v>
      </c>
      <c r="F8278" s="4">
        <v>0</v>
      </c>
      <c r="G8278" s="4">
        <v>2</v>
      </c>
      <c r="H8278" s="4">
        <v>6</v>
      </c>
      <c r="I8278" s="4">
        <v>4</v>
      </c>
      <c r="J8278" s="4">
        <v>3</v>
      </c>
      <c r="K8278">
        <v>15</v>
      </c>
      <c r="L8278" s="4">
        <f t="shared" si="129"/>
        <v>4</v>
      </c>
      <c r="M8278" s="4">
        <v>1</v>
      </c>
    </row>
    <row r="8279" spans="1:13" x14ac:dyDescent="0.3">
      <c r="A8279">
        <v>189963</v>
      </c>
      <c r="B8279" t="s">
        <v>2</v>
      </c>
      <c r="C8279" s="2">
        <v>44375.28782560541</v>
      </c>
      <c r="D8279" s="13">
        <v>44376.534572815537</v>
      </c>
      <c r="E8279" s="4">
        <v>0</v>
      </c>
      <c r="F8279" s="4">
        <v>0</v>
      </c>
      <c r="G8279" s="4">
        <v>0</v>
      </c>
      <c r="H8279" s="4">
        <v>1</v>
      </c>
      <c r="I8279" s="4">
        <v>3</v>
      </c>
      <c r="J8279" s="4">
        <v>6</v>
      </c>
      <c r="K8279">
        <v>10</v>
      </c>
      <c r="L8279" s="4">
        <f t="shared" si="129"/>
        <v>3</v>
      </c>
      <c r="M8279" s="4">
        <v>1</v>
      </c>
    </row>
    <row r="8280" spans="1:13" x14ac:dyDescent="0.3">
      <c r="A8280">
        <v>189976</v>
      </c>
      <c r="B8280" t="s">
        <v>2</v>
      </c>
      <c r="C8280" s="2">
        <v>44308.021494551285</v>
      </c>
      <c r="D8280" s="13">
        <v>44309.731983818776</v>
      </c>
      <c r="E8280" s="4">
        <v>0</v>
      </c>
      <c r="F8280" s="4">
        <v>2</v>
      </c>
      <c r="G8280" s="4">
        <v>6</v>
      </c>
      <c r="H8280" s="4">
        <v>4</v>
      </c>
      <c r="I8280" s="4">
        <v>3</v>
      </c>
      <c r="J8280" s="4">
        <v>2</v>
      </c>
      <c r="K8280">
        <v>17</v>
      </c>
      <c r="L8280" s="4">
        <f t="shared" si="129"/>
        <v>5</v>
      </c>
      <c r="M8280" s="4">
        <v>1</v>
      </c>
    </row>
    <row r="8281" spans="1:13" x14ac:dyDescent="0.3">
      <c r="A8281">
        <v>190002</v>
      </c>
      <c r="B8281" t="s">
        <v>6</v>
      </c>
      <c r="C8281" s="2">
        <v>44302.748630519942</v>
      </c>
      <c r="D8281" s="13">
        <v>44303.308664204844</v>
      </c>
      <c r="E8281" s="4">
        <v>0</v>
      </c>
      <c r="F8281" s="4">
        <v>4</v>
      </c>
      <c r="G8281" s="4">
        <v>4</v>
      </c>
      <c r="H8281" s="4">
        <v>3</v>
      </c>
      <c r="I8281" s="4">
        <v>2</v>
      </c>
      <c r="J8281" s="4">
        <v>4</v>
      </c>
      <c r="K8281">
        <v>17</v>
      </c>
      <c r="L8281" s="4">
        <f t="shared" si="129"/>
        <v>5</v>
      </c>
      <c r="M8281" s="4">
        <v>1</v>
      </c>
    </row>
    <row r="8282" spans="1:13" x14ac:dyDescent="0.3">
      <c r="A8282">
        <v>190012</v>
      </c>
      <c r="B8282" t="s">
        <v>7</v>
      </c>
      <c r="C8282" s="2">
        <v>44373.535000000003</v>
      </c>
      <c r="D8282" s="13"/>
      <c r="E8282" s="4">
        <v>0</v>
      </c>
      <c r="F8282" s="4">
        <v>0</v>
      </c>
      <c r="G8282" s="4">
        <v>0</v>
      </c>
      <c r="H8282" s="4">
        <v>0</v>
      </c>
      <c r="I8282" s="4">
        <v>0</v>
      </c>
      <c r="J8282" s="4">
        <v>0</v>
      </c>
      <c r="K8282">
        <v>0</v>
      </c>
      <c r="L8282" s="4">
        <f t="shared" si="129"/>
        <v>0</v>
      </c>
    </row>
    <row r="8283" spans="1:13" x14ac:dyDescent="0.3">
      <c r="A8283">
        <v>190037</v>
      </c>
      <c r="B8283" t="s">
        <v>18</v>
      </c>
      <c r="C8283" s="2">
        <v>44304.518807834756</v>
      </c>
      <c r="D8283" s="13">
        <v>44305.032550161806</v>
      </c>
      <c r="E8283" s="4">
        <v>0</v>
      </c>
      <c r="F8283" s="4">
        <v>2</v>
      </c>
      <c r="G8283" s="4">
        <v>0</v>
      </c>
      <c r="H8283" s="4">
        <v>0</v>
      </c>
      <c r="I8283" s="4">
        <v>0</v>
      </c>
      <c r="J8283" s="4">
        <v>0</v>
      </c>
      <c r="K8283">
        <v>2</v>
      </c>
      <c r="L8283" s="4">
        <f t="shared" si="129"/>
        <v>1</v>
      </c>
      <c r="M8283" s="4">
        <v>1</v>
      </c>
    </row>
    <row r="8284" spans="1:13" x14ac:dyDescent="0.3">
      <c r="A8284">
        <v>190044</v>
      </c>
      <c r="B8284" t="s">
        <v>6</v>
      </c>
      <c r="C8284" s="2">
        <v>44373.862823112533</v>
      </c>
      <c r="D8284" s="13">
        <v>44374.40375988037</v>
      </c>
      <c r="E8284" s="4">
        <v>0</v>
      </c>
      <c r="F8284" s="4">
        <v>0</v>
      </c>
      <c r="G8284" s="4">
        <v>0</v>
      </c>
      <c r="H8284" s="4">
        <v>2</v>
      </c>
      <c r="I8284" s="4">
        <v>3</v>
      </c>
      <c r="J8284" s="4">
        <v>2</v>
      </c>
      <c r="K8284">
        <v>7</v>
      </c>
      <c r="L8284" s="4">
        <f t="shared" si="129"/>
        <v>3</v>
      </c>
      <c r="M8284" s="4">
        <v>1</v>
      </c>
    </row>
    <row r="8285" spans="1:13" x14ac:dyDescent="0.3">
      <c r="A8285">
        <v>190051</v>
      </c>
      <c r="B8285" t="s">
        <v>2</v>
      </c>
      <c r="C8285" s="2">
        <v>44313.360328596864</v>
      </c>
      <c r="D8285" s="13">
        <v>44314.835543689325</v>
      </c>
      <c r="E8285" s="4">
        <v>0</v>
      </c>
      <c r="F8285" s="4">
        <v>1</v>
      </c>
      <c r="G8285" s="4">
        <v>6</v>
      </c>
      <c r="H8285" s="4">
        <v>5</v>
      </c>
      <c r="I8285" s="4">
        <v>2</v>
      </c>
      <c r="J8285" s="4">
        <v>0</v>
      </c>
      <c r="K8285">
        <v>14</v>
      </c>
      <c r="L8285" s="4">
        <f t="shared" si="129"/>
        <v>4</v>
      </c>
      <c r="M8285" s="4">
        <v>1</v>
      </c>
    </row>
    <row r="8286" spans="1:13" x14ac:dyDescent="0.3">
      <c r="A8286">
        <v>190104</v>
      </c>
      <c r="B8286" t="s">
        <v>7</v>
      </c>
      <c r="C8286" s="2">
        <v>44310.514480235048</v>
      </c>
      <c r="D8286" s="13">
        <v>44311.762323624593</v>
      </c>
      <c r="E8286" s="4">
        <v>0</v>
      </c>
      <c r="F8286" s="4">
        <v>1</v>
      </c>
      <c r="G8286" s="4">
        <v>3</v>
      </c>
      <c r="H8286" s="4">
        <v>0</v>
      </c>
      <c r="I8286" s="4">
        <v>0</v>
      </c>
      <c r="J8286" s="4">
        <v>0</v>
      </c>
      <c r="K8286">
        <v>4</v>
      </c>
      <c r="L8286" s="4">
        <f t="shared" si="129"/>
        <v>2</v>
      </c>
      <c r="M8286" s="4">
        <v>1</v>
      </c>
    </row>
    <row r="8287" spans="1:13" x14ac:dyDescent="0.3">
      <c r="A8287">
        <v>190105</v>
      </c>
      <c r="B8287" t="s">
        <v>5</v>
      </c>
      <c r="C8287" s="2">
        <v>44305.146104131054</v>
      </c>
      <c r="D8287" s="13">
        <v>44305.683844660191</v>
      </c>
      <c r="E8287" s="4">
        <v>0</v>
      </c>
      <c r="F8287" s="4">
        <v>3</v>
      </c>
      <c r="G8287" s="4">
        <v>2</v>
      </c>
      <c r="H8287" s="4">
        <v>0</v>
      </c>
      <c r="I8287" s="4">
        <v>0</v>
      </c>
      <c r="J8287" s="4">
        <v>0</v>
      </c>
      <c r="K8287">
        <v>5</v>
      </c>
      <c r="L8287" s="4">
        <f t="shared" si="129"/>
        <v>2</v>
      </c>
      <c r="M8287" s="4">
        <v>1</v>
      </c>
    </row>
    <row r="8288" spans="1:13" x14ac:dyDescent="0.3">
      <c r="A8288">
        <v>190116</v>
      </c>
      <c r="B8288" t="s">
        <v>2</v>
      </c>
      <c r="C8288" s="2">
        <v>44302.554966809119</v>
      </c>
      <c r="D8288" s="13">
        <v>44303.796708737864</v>
      </c>
      <c r="E8288" s="4">
        <v>0</v>
      </c>
      <c r="F8288" s="4">
        <v>3</v>
      </c>
      <c r="G8288" s="4">
        <v>2</v>
      </c>
      <c r="H8288" s="4">
        <v>3</v>
      </c>
      <c r="I8288" s="4">
        <v>4</v>
      </c>
      <c r="J8288" s="4">
        <v>0</v>
      </c>
      <c r="K8288">
        <v>12</v>
      </c>
      <c r="L8288" s="4">
        <f t="shared" si="129"/>
        <v>4</v>
      </c>
      <c r="M8288" s="4">
        <v>1</v>
      </c>
    </row>
    <row r="8289" spans="1:13" x14ac:dyDescent="0.3">
      <c r="A8289">
        <v>190128</v>
      </c>
      <c r="B8289" t="s">
        <v>2</v>
      </c>
      <c r="C8289" s="2">
        <v>44372.945179558403</v>
      </c>
      <c r="D8289" s="13">
        <v>44373.915860469373</v>
      </c>
      <c r="E8289" s="4">
        <v>0</v>
      </c>
      <c r="F8289" s="4">
        <v>0</v>
      </c>
      <c r="G8289" s="4">
        <v>0</v>
      </c>
      <c r="H8289" s="4">
        <v>1</v>
      </c>
      <c r="I8289" s="4">
        <v>3</v>
      </c>
      <c r="J8289" s="4">
        <v>3</v>
      </c>
      <c r="K8289">
        <v>7</v>
      </c>
      <c r="L8289" s="4">
        <f t="shared" si="129"/>
        <v>3</v>
      </c>
      <c r="M8289" s="4">
        <v>1</v>
      </c>
    </row>
    <row r="8290" spans="1:13" x14ac:dyDescent="0.3">
      <c r="A8290">
        <v>190135</v>
      </c>
      <c r="B8290" t="s">
        <v>2</v>
      </c>
      <c r="C8290" s="2">
        <v>44378.747758725076</v>
      </c>
      <c r="D8290" s="13">
        <v>44379.755333333334</v>
      </c>
      <c r="E8290" s="4">
        <v>0</v>
      </c>
      <c r="F8290" s="4">
        <v>0</v>
      </c>
      <c r="G8290" s="4">
        <v>0</v>
      </c>
      <c r="H8290" s="4">
        <v>0</v>
      </c>
      <c r="I8290" s="4">
        <v>6</v>
      </c>
      <c r="J8290" s="4">
        <v>2</v>
      </c>
      <c r="K8290">
        <v>8</v>
      </c>
      <c r="L8290" s="4">
        <f t="shared" si="129"/>
        <v>2</v>
      </c>
      <c r="M8290" s="4">
        <v>1</v>
      </c>
    </row>
    <row r="8291" spans="1:13" x14ac:dyDescent="0.3">
      <c r="A8291">
        <v>190184</v>
      </c>
      <c r="B8291" t="s">
        <v>5</v>
      </c>
      <c r="C8291" s="2">
        <v>44372.47603803419</v>
      </c>
      <c r="D8291" s="13">
        <v>44374.622355987056</v>
      </c>
      <c r="E8291" s="4">
        <v>0</v>
      </c>
      <c r="F8291" s="4">
        <v>0</v>
      </c>
      <c r="G8291" s="4">
        <v>0</v>
      </c>
      <c r="H8291" s="4">
        <v>2</v>
      </c>
      <c r="I8291" s="4">
        <v>4</v>
      </c>
      <c r="J8291" s="4">
        <v>2</v>
      </c>
      <c r="K8291">
        <v>8</v>
      </c>
      <c r="L8291" s="4">
        <f t="shared" si="129"/>
        <v>3</v>
      </c>
      <c r="M8291" s="4">
        <v>1</v>
      </c>
    </row>
    <row r="8292" spans="1:13" x14ac:dyDescent="0.3">
      <c r="A8292">
        <v>190188</v>
      </c>
      <c r="B8292" t="s">
        <v>7</v>
      </c>
      <c r="C8292" s="2">
        <v>44386.209992022792</v>
      </c>
      <c r="D8292" s="13">
        <v>44387.604907376321</v>
      </c>
      <c r="E8292" s="4">
        <v>0</v>
      </c>
      <c r="F8292" s="4">
        <v>0</v>
      </c>
      <c r="G8292" s="4">
        <v>0</v>
      </c>
      <c r="H8292" s="4">
        <v>0</v>
      </c>
      <c r="I8292" s="4">
        <v>6</v>
      </c>
      <c r="J8292" s="4">
        <v>7</v>
      </c>
      <c r="K8292">
        <v>13</v>
      </c>
      <c r="L8292" s="4">
        <f t="shared" si="129"/>
        <v>2</v>
      </c>
      <c r="M8292" s="4">
        <v>1</v>
      </c>
    </row>
    <row r="8293" spans="1:13" x14ac:dyDescent="0.3">
      <c r="A8293">
        <v>190229</v>
      </c>
      <c r="B8293" t="s">
        <v>8</v>
      </c>
      <c r="C8293" s="2">
        <v>44320.017544159542</v>
      </c>
      <c r="D8293" s="13">
        <v>44320.79185436893</v>
      </c>
      <c r="E8293" s="4">
        <v>0</v>
      </c>
      <c r="F8293" s="4">
        <v>0</v>
      </c>
      <c r="G8293" s="4">
        <v>6</v>
      </c>
      <c r="H8293" s="4">
        <v>6</v>
      </c>
      <c r="I8293" s="4">
        <v>5</v>
      </c>
      <c r="J8293" s="4">
        <v>1</v>
      </c>
      <c r="K8293">
        <v>18</v>
      </c>
      <c r="L8293" s="4">
        <f t="shared" si="129"/>
        <v>4</v>
      </c>
      <c r="M8293" s="4">
        <v>1</v>
      </c>
    </row>
    <row r="8294" spans="1:13" x14ac:dyDescent="0.3">
      <c r="A8294">
        <v>190273</v>
      </c>
      <c r="B8294" t="s">
        <v>2</v>
      </c>
      <c r="C8294" s="2">
        <v>44323.758491595436</v>
      </c>
      <c r="D8294" s="13">
        <v>44324.694766990295</v>
      </c>
      <c r="E8294" s="4">
        <v>0</v>
      </c>
      <c r="F8294" s="4">
        <v>0</v>
      </c>
      <c r="G8294" s="4">
        <v>3</v>
      </c>
      <c r="H8294" s="4">
        <v>0</v>
      </c>
      <c r="I8294" s="4">
        <v>0</v>
      </c>
      <c r="J8294" s="4">
        <v>0</v>
      </c>
      <c r="K8294">
        <v>3</v>
      </c>
      <c r="L8294" s="4">
        <f t="shared" si="129"/>
        <v>1</v>
      </c>
      <c r="M8294" s="4">
        <v>1</v>
      </c>
    </row>
    <row r="8295" spans="1:13" x14ac:dyDescent="0.3">
      <c r="A8295">
        <v>190300</v>
      </c>
      <c r="B8295" t="s">
        <v>2</v>
      </c>
      <c r="C8295" s="2">
        <v>44407.345163853279</v>
      </c>
      <c r="D8295" s="13">
        <v>44407.814508090618</v>
      </c>
      <c r="E8295" s="4">
        <v>0</v>
      </c>
      <c r="F8295" s="4">
        <v>0</v>
      </c>
      <c r="G8295" s="4">
        <v>0</v>
      </c>
      <c r="H8295" s="4">
        <v>0</v>
      </c>
      <c r="I8295" s="4">
        <v>1</v>
      </c>
      <c r="J8295" s="4">
        <v>2</v>
      </c>
      <c r="K8295">
        <v>3</v>
      </c>
      <c r="L8295" s="4">
        <f t="shared" si="129"/>
        <v>2</v>
      </c>
      <c r="M8295" s="4">
        <v>1</v>
      </c>
    </row>
    <row r="8296" spans="1:13" x14ac:dyDescent="0.3">
      <c r="A8296">
        <v>190304</v>
      </c>
      <c r="B8296" t="s">
        <v>7</v>
      </c>
      <c r="C8296" s="2">
        <v>44347.021316132479</v>
      </c>
      <c r="D8296" s="13">
        <v>44347.956498381878</v>
      </c>
      <c r="E8296" s="4">
        <v>0</v>
      </c>
      <c r="F8296" s="4">
        <v>0</v>
      </c>
      <c r="G8296" s="4">
        <v>1</v>
      </c>
      <c r="H8296" s="4">
        <v>4</v>
      </c>
      <c r="I8296" s="4">
        <v>6</v>
      </c>
      <c r="J8296" s="4">
        <v>0</v>
      </c>
      <c r="K8296">
        <v>11</v>
      </c>
      <c r="L8296" s="4">
        <f t="shared" si="129"/>
        <v>3</v>
      </c>
      <c r="M8296" s="4">
        <v>1</v>
      </c>
    </row>
    <row r="8297" spans="1:13" x14ac:dyDescent="0.3">
      <c r="A8297">
        <v>190332</v>
      </c>
      <c r="B8297" t="s">
        <v>2</v>
      </c>
      <c r="C8297" s="2">
        <v>44309.157605484332</v>
      </c>
      <c r="D8297" s="13">
        <v>44310.134281441693</v>
      </c>
      <c r="E8297" s="4">
        <v>0</v>
      </c>
      <c r="F8297" s="4">
        <v>1</v>
      </c>
      <c r="G8297" s="4">
        <v>7</v>
      </c>
      <c r="H8297" s="4">
        <v>6</v>
      </c>
      <c r="I8297" s="4">
        <v>0</v>
      </c>
      <c r="J8297" s="4">
        <v>0</v>
      </c>
      <c r="K8297">
        <v>14</v>
      </c>
      <c r="L8297" s="4">
        <f t="shared" si="129"/>
        <v>3</v>
      </c>
      <c r="M8297" s="4">
        <v>1</v>
      </c>
    </row>
    <row r="8298" spans="1:13" x14ac:dyDescent="0.3">
      <c r="A8298">
        <v>190413</v>
      </c>
      <c r="B8298" t="s">
        <v>7</v>
      </c>
      <c r="C8298" s="2">
        <v>44358.258107300564</v>
      </c>
      <c r="D8298" s="13">
        <v>44359.663618122977</v>
      </c>
      <c r="E8298" s="4">
        <v>0</v>
      </c>
      <c r="F8298" s="4">
        <v>0</v>
      </c>
      <c r="G8298" s="4">
        <v>0</v>
      </c>
      <c r="H8298" s="4">
        <v>3</v>
      </c>
      <c r="I8298" s="4">
        <v>4</v>
      </c>
      <c r="J8298" s="4">
        <v>2</v>
      </c>
      <c r="K8298">
        <v>9</v>
      </c>
      <c r="L8298" s="4">
        <f t="shared" si="129"/>
        <v>3</v>
      </c>
      <c r="M8298" s="4">
        <v>1</v>
      </c>
    </row>
    <row r="8299" spans="1:13" x14ac:dyDescent="0.3">
      <c r="A8299">
        <v>190424</v>
      </c>
      <c r="B8299" t="s">
        <v>3</v>
      </c>
      <c r="C8299" s="2">
        <v>44378.319996189457</v>
      </c>
      <c r="D8299" s="13">
        <v>44379.770009708736</v>
      </c>
      <c r="E8299" s="4">
        <v>0</v>
      </c>
      <c r="F8299" s="4">
        <v>0</v>
      </c>
      <c r="G8299" s="4">
        <v>0</v>
      </c>
      <c r="H8299" s="4">
        <v>0</v>
      </c>
      <c r="I8299" s="4">
        <v>5</v>
      </c>
      <c r="J8299" s="4">
        <v>5</v>
      </c>
      <c r="K8299">
        <v>10</v>
      </c>
      <c r="L8299" s="4">
        <f t="shared" si="129"/>
        <v>2</v>
      </c>
      <c r="M8299" s="4">
        <v>1</v>
      </c>
    </row>
    <row r="8300" spans="1:13" x14ac:dyDescent="0.3">
      <c r="A8300">
        <v>190437</v>
      </c>
      <c r="B8300" t="s">
        <v>3</v>
      </c>
      <c r="C8300" s="2">
        <v>44364.385110327639</v>
      </c>
      <c r="D8300" s="13">
        <v>44365.630851132686</v>
      </c>
      <c r="E8300" s="4">
        <v>0</v>
      </c>
      <c r="F8300" s="4">
        <v>0</v>
      </c>
      <c r="G8300" s="4">
        <v>0</v>
      </c>
      <c r="H8300" s="4">
        <v>2</v>
      </c>
      <c r="I8300" s="4">
        <v>0</v>
      </c>
      <c r="J8300" s="4">
        <v>0</v>
      </c>
      <c r="K8300">
        <v>2</v>
      </c>
      <c r="L8300" s="4">
        <f t="shared" si="129"/>
        <v>1</v>
      </c>
      <c r="M8300" s="4">
        <v>1</v>
      </c>
    </row>
    <row r="8301" spans="1:13" x14ac:dyDescent="0.3">
      <c r="A8301">
        <v>190444</v>
      </c>
      <c r="B8301" t="s">
        <v>3</v>
      </c>
      <c r="C8301" s="2">
        <v>44308.358044800567</v>
      </c>
      <c r="D8301" s="13">
        <v>44309.757064724916</v>
      </c>
      <c r="E8301" s="4">
        <v>0</v>
      </c>
      <c r="F8301" s="4">
        <v>1</v>
      </c>
      <c r="G8301" s="4">
        <v>3</v>
      </c>
      <c r="H8301" s="4">
        <v>1</v>
      </c>
      <c r="I8301" s="4">
        <v>9</v>
      </c>
      <c r="J8301" s="4">
        <v>0</v>
      </c>
      <c r="K8301">
        <v>14</v>
      </c>
      <c r="L8301" s="4">
        <f t="shared" si="129"/>
        <v>4</v>
      </c>
      <c r="M8301" s="4">
        <v>1</v>
      </c>
    </row>
    <row r="8302" spans="1:13" x14ac:dyDescent="0.3">
      <c r="A8302">
        <v>190446</v>
      </c>
      <c r="B8302" t="s">
        <v>2</v>
      </c>
      <c r="C8302" s="2">
        <v>44386.715086289179</v>
      </c>
      <c r="D8302" s="13">
        <v>44387.451796014284</v>
      </c>
      <c r="E8302" s="4">
        <v>0</v>
      </c>
      <c r="F8302" s="4">
        <v>0</v>
      </c>
      <c r="G8302" s="4">
        <v>0</v>
      </c>
      <c r="H8302" s="4">
        <v>0</v>
      </c>
      <c r="I8302" s="4">
        <v>3</v>
      </c>
      <c r="J8302" s="4">
        <v>0</v>
      </c>
      <c r="K8302">
        <v>3</v>
      </c>
      <c r="L8302" s="4">
        <f t="shared" si="129"/>
        <v>1</v>
      </c>
      <c r="M8302" s="4">
        <v>1</v>
      </c>
    </row>
    <row r="8303" spans="1:13" x14ac:dyDescent="0.3">
      <c r="A8303">
        <v>190455</v>
      </c>
      <c r="B8303" t="s">
        <v>2</v>
      </c>
      <c r="C8303" s="2">
        <v>44291.693010327632</v>
      </c>
      <c r="D8303" s="13">
        <v>44292.9083592233</v>
      </c>
      <c r="E8303" s="4">
        <v>0</v>
      </c>
      <c r="F8303" s="4">
        <v>4</v>
      </c>
      <c r="G8303" s="4">
        <v>1</v>
      </c>
      <c r="H8303" s="4">
        <v>0</v>
      </c>
      <c r="I8303" s="4">
        <v>0</v>
      </c>
      <c r="J8303" s="4">
        <v>0</v>
      </c>
      <c r="K8303">
        <v>5</v>
      </c>
      <c r="L8303" s="4">
        <f t="shared" si="129"/>
        <v>2</v>
      </c>
      <c r="M8303" s="4">
        <v>1</v>
      </c>
    </row>
    <row r="8304" spans="1:13" x14ac:dyDescent="0.3">
      <c r="A8304">
        <v>190479</v>
      </c>
      <c r="B8304" t="s">
        <v>2</v>
      </c>
      <c r="C8304" s="2">
        <v>44371.413788568381</v>
      </c>
      <c r="D8304" s="13">
        <v>44372.602533980586</v>
      </c>
      <c r="E8304" s="4">
        <v>0</v>
      </c>
      <c r="F8304" s="4">
        <v>0</v>
      </c>
      <c r="G8304" s="4">
        <v>0</v>
      </c>
      <c r="H8304" s="4">
        <v>2</v>
      </c>
      <c r="I8304" s="4">
        <v>3</v>
      </c>
      <c r="J8304" s="4">
        <v>0</v>
      </c>
      <c r="K8304">
        <v>5</v>
      </c>
      <c r="L8304" s="4">
        <f t="shared" si="129"/>
        <v>2</v>
      </c>
      <c r="M8304" s="4">
        <v>1</v>
      </c>
    </row>
    <row r="8305" spans="1:13" x14ac:dyDescent="0.3">
      <c r="A8305">
        <v>190511</v>
      </c>
      <c r="B8305" t="s">
        <v>5</v>
      </c>
      <c r="C8305" s="2">
        <v>44428.385000000002</v>
      </c>
      <c r="D8305" s="13"/>
      <c r="E8305" s="4">
        <v>0</v>
      </c>
      <c r="F8305" s="4">
        <v>0</v>
      </c>
      <c r="G8305" s="4">
        <v>0</v>
      </c>
      <c r="H8305" s="4">
        <v>0</v>
      </c>
      <c r="I8305" s="4">
        <v>0</v>
      </c>
      <c r="J8305" s="4">
        <v>0</v>
      </c>
      <c r="K8305">
        <v>0</v>
      </c>
      <c r="L8305" s="4">
        <f t="shared" si="129"/>
        <v>0</v>
      </c>
    </row>
    <row r="8306" spans="1:13" x14ac:dyDescent="0.3">
      <c r="A8306">
        <v>190522</v>
      </c>
      <c r="B8306" t="s">
        <v>7</v>
      </c>
      <c r="C8306" s="2">
        <v>44345.884793910256</v>
      </c>
      <c r="D8306" s="13">
        <v>44346.864265372169</v>
      </c>
      <c r="E8306" s="4">
        <v>0</v>
      </c>
      <c r="F8306" s="4">
        <v>0</v>
      </c>
      <c r="G8306" s="4">
        <v>1</v>
      </c>
      <c r="H8306" s="4">
        <v>3</v>
      </c>
      <c r="I8306" s="4">
        <v>7</v>
      </c>
      <c r="J8306" s="4">
        <v>0</v>
      </c>
      <c r="K8306">
        <v>11</v>
      </c>
      <c r="L8306" s="4">
        <f t="shared" si="129"/>
        <v>3</v>
      </c>
      <c r="M8306" s="4">
        <v>1</v>
      </c>
    </row>
    <row r="8307" spans="1:13" x14ac:dyDescent="0.3">
      <c r="A8307">
        <v>190542</v>
      </c>
      <c r="B8307" t="s">
        <v>2</v>
      </c>
      <c r="C8307" s="2">
        <v>44342.703832336185</v>
      </c>
      <c r="D8307" s="13">
        <v>44343.725511326862</v>
      </c>
      <c r="E8307" s="4">
        <v>0</v>
      </c>
      <c r="F8307" s="4">
        <v>0</v>
      </c>
      <c r="G8307" s="4">
        <v>2</v>
      </c>
      <c r="H8307" s="4">
        <v>3</v>
      </c>
      <c r="I8307" s="4">
        <v>3</v>
      </c>
      <c r="J8307" s="4">
        <v>2</v>
      </c>
      <c r="K8307">
        <v>10</v>
      </c>
      <c r="L8307" s="4">
        <f t="shared" si="129"/>
        <v>4</v>
      </c>
      <c r="M8307" s="4">
        <v>1</v>
      </c>
    </row>
    <row r="8308" spans="1:13" x14ac:dyDescent="0.3">
      <c r="A8308">
        <v>190571</v>
      </c>
      <c r="B8308" t="s">
        <v>7</v>
      </c>
      <c r="C8308" s="2">
        <v>44344.941248789175</v>
      </c>
      <c r="D8308" s="13">
        <v>44345.673360393077</v>
      </c>
      <c r="E8308" s="4">
        <v>0</v>
      </c>
      <c r="F8308" s="4">
        <v>0</v>
      </c>
      <c r="G8308" s="4">
        <v>1</v>
      </c>
      <c r="H8308" s="4">
        <v>7</v>
      </c>
      <c r="I8308" s="4">
        <v>3</v>
      </c>
      <c r="J8308" s="4">
        <v>4</v>
      </c>
      <c r="K8308">
        <v>15</v>
      </c>
      <c r="L8308" s="4">
        <f t="shared" si="129"/>
        <v>4</v>
      </c>
      <c r="M8308" s="4">
        <v>1</v>
      </c>
    </row>
    <row r="8309" spans="1:13" x14ac:dyDescent="0.3">
      <c r="A8309">
        <v>190575</v>
      </c>
      <c r="B8309" t="s">
        <v>17</v>
      </c>
      <c r="C8309" s="2">
        <v>44304.262148326212</v>
      </c>
      <c r="D8309" s="13">
        <v>44305.024459546927</v>
      </c>
      <c r="E8309" s="4">
        <v>0</v>
      </c>
      <c r="F8309" s="4">
        <v>2</v>
      </c>
      <c r="G8309" s="4">
        <v>9</v>
      </c>
      <c r="H8309" s="4">
        <v>2</v>
      </c>
      <c r="I8309" s="4">
        <v>2</v>
      </c>
      <c r="J8309" s="4">
        <v>8</v>
      </c>
      <c r="K8309">
        <v>23</v>
      </c>
      <c r="L8309" s="4">
        <f t="shared" si="129"/>
        <v>5</v>
      </c>
      <c r="M8309" s="4">
        <v>1</v>
      </c>
    </row>
    <row r="8310" spans="1:13" x14ac:dyDescent="0.3">
      <c r="A8310">
        <v>190594</v>
      </c>
      <c r="B8310" t="s">
        <v>2</v>
      </c>
      <c r="C8310" s="2">
        <v>44407.446861253564</v>
      </c>
      <c r="D8310" s="13">
        <v>44408.689912621361</v>
      </c>
      <c r="E8310" s="4">
        <v>0</v>
      </c>
      <c r="F8310" s="4">
        <v>0</v>
      </c>
      <c r="G8310" s="4">
        <v>0</v>
      </c>
      <c r="H8310" s="4">
        <v>0</v>
      </c>
      <c r="I8310" s="4">
        <v>1</v>
      </c>
      <c r="J8310" s="4">
        <v>3</v>
      </c>
      <c r="K8310">
        <v>4</v>
      </c>
      <c r="L8310" s="4">
        <f t="shared" si="129"/>
        <v>2</v>
      </c>
      <c r="M8310" s="4">
        <v>1</v>
      </c>
    </row>
    <row r="8311" spans="1:13" x14ac:dyDescent="0.3">
      <c r="A8311">
        <v>190633</v>
      </c>
      <c r="B8311" t="s">
        <v>2</v>
      </c>
      <c r="C8311" s="2">
        <v>44372.289893874644</v>
      </c>
      <c r="D8311" s="13">
        <v>44373.725511326862</v>
      </c>
      <c r="E8311" s="4">
        <v>0</v>
      </c>
      <c r="F8311" s="4">
        <v>0</v>
      </c>
      <c r="G8311" s="4">
        <v>0</v>
      </c>
      <c r="H8311" s="4">
        <v>1</v>
      </c>
      <c r="I8311" s="4">
        <v>5</v>
      </c>
      <c r="J8311" s="4">
        <v>3</v>
      </c>
      <c r="K8311">
        <v>9</v>
      </c>
      <c r="L8311" s="4">
        <f t="shared" si="129"/>
        <v>3</v>
      </c>
      <c r="M8311" s="4">
        <v>1</v>
      </c>
    </row>
    <row r="8312" spans="1:13" x14ac:dyDescent="0.3">
      <c r="A8312">
        <v>190652</v>
      </c>
      <c r="B8312" t="s">
        <v>5</v>
      </c>
      <c r="C8312" s="2">
        <v>44314.425324679491</v>
      </c>
      <c r="D8312" s="13">
        <v>44315.614265372169</v>
      </c>
      <c r="E8312" s="4">
        <v>0</v>
      </c>
      <c r="F8312" s="4">
        <v>1</v>
      </c>
      <c r="G8312" s="4">
        <v>3</v>
      </c>
      <c r="H8312" s="4">
        <v>0</v>
      </c>
      <c r="I8312" s="4">
        <v>0</v>
      </c>
      <c r="J8312" s="4">
        <v>0</v>
      </c>
      <c r="K8312">
        <v>4</v>
      </c>
      <c r="L8312" s="4">
        <f t="shared" si="129"/>
        <v>2</v>
      </c>
      <c r="M8312" s="4">
        <v>1</v>
      </c>
    </row>
    <row r="8313" spans="1:13" x14ac:dyDescent="0.3">
      <c r="A8313">
        <v>190656</v>
      </c>
      <c r="B8313" t="s">
        <v>2</v>
      </c>
      <c r="C8313" s="2">
        <v>44314.713580021365</v>
      </c>
      <c r="D8313" s="13">
        <v>44315.667258899681</v>
      </c>
      <c r="E8313" s="4">
        <v>0</v>
      </c>
      <c r="F8313" s="4">
        <v>1</v>
      </c>
      <c r="G8313" s="4">
        <v>4</v>
      </c>
      <c r="H8313" s="4">
        <v>6</v>
      </c>
      <c r="I8313" s="4">
        <v>5</v>
      </c>
      <c r="J8313" s="4">
        <v>0</v>
      </c>
      <c r="K8313">
        <v>16</v>
      </c>
      <c r="L8313" s="4">
        <f t="shared" si="129"/>
        <v>4</v>
      </c>
      <c r="M8313" s="4">
        <v>1</v>
      </c>
    </row>
    <row r="8314" spans="1:13" x14ac:dyDescent="0.3">
      <c r="A8314">
        <v>190693</v>
      </c>
      <c r="B8314" t="s">
        <v>5</v>
      </c>
      <c r="C8314" s="2">
        <v>44344.502592058401</v>
      </c>
      <c r="D8314" s="13">
        <v>44345.488666666664</v>
      </c>
      <c r="E8314" s="4">
        <v>0</v>
      </c>
      <c r="F8314" s="4">
        <v>0</v>
      </c>
      <c r="G8314" s="4">
        <v>1</v>
      </c>
      <c r="H8314" s="4">
        <v>5</v>
      </c>
      <c r="I8314" s="4">
        <v>3</v>
      </c>
      <c r="J8314" s="4">
        <v>5</v>
      </c>
      <c r="K8314">
        <v>14</v>
      </c>
      <c r="L8314" s="4">
        <f t="shared" si="129"/>
        <v>4</v>
      </c>
      <c r="M8314" s="4">
        <v>1</v>
      </c>
    </row>
    <row r="8315" spans="1:13" x14ac:dyDescent="0.3">
      <c r="A8315">
        <v>190706</v>
      </c>
      <c r="B8315" t="s">
        <v>7</v>
      </c>
      <c r="C8315" s="2">
        <v>44371.700706873213</v>
      </c>
      <c r="D8315" s="13">
        <v>44372.695980582524</v>
      </c>
      <c r="E8315" s="4">
        <v>0</v>
      </c>
      <c r="F8315" s="4">
        <v>0</v>
      </c>
      <c r="G8315" s="4">
        <v>0</v>
      </c>
      <c r="H8315" s="4">
        <v>2</v>
      </c>
      <c r="I8315" s="4">
        <v>2</v>
      </c>
      <c r="J8315" s="4">
        <v>6</v>
      </c>
      <c r="K8315">
        <v>10</v>
      </c>
      <c r="L8315" s="4">
        <f t="shared" si="129"/>
        <v>3</v>
      </c>
      <c r="M8315" s="4">
        <v>1</v>
      </c>
    </row>
    <row r="8316" spans="1:13" x14ac:dyDescent="0.3">
      <c r="A8316">
        <v>190715</v>
      </c>
      <c r="B8316" t="s">
        <v>5</v>
      </c>
      <c r="C8316" s="2">
        <v>44311.931354558401</v>
      </c>
      <c r="D8316" s="13">
        <v>44312.887728155336</v>
      </c>
      <c r="E8316" s="4">
        <v>0</v>
      </c>
      <c r="F8316" s="4">
        <v>2</v>
      </c>
      <c r="G8316" s="4">
        <v>2</v>
      </c>
      <c r="H8316" s="4">
        <v>3</v>
      </c>
      <c r="I8316" s="4">
        <v>3</v>
      </c>
      <c r="J8316" s="4">
        <v>5</v>
      </c>
      <c r="K8316">
        <v>15</v>
      </c>
      <c r="L8316" s="4">
        <f t="shared" si="129"/>
        <v>5</v>
      </c>
      <c r="M8316" s="4">
        <v>1</v>
      </c>
    </row>
    <row r="8317" spans="1:13" x14ac:dyDescent="0.3">
      <c r="A8317">
        <v>190730</v>
      </c>
      <c r="B8317" t="s">
        <v>5</v>
      </c>
      <c r="C8317" s="2">
        <v>44313.723685327634</v>
      </c>
      <c r="D8317" s="13">
        <v>44314.91523624595</v>
      </c>
      <c r="E8317" s="4">
        <v>0</v>
      </c>
      <c r="F8317" s="4">
        <v>1</v>
      </c>
      <c r="G8317" s="4">
        <v>6</v>
      </c>
      <c r="H8317" s="4">
        <v>2</v>
      </c>
      <c r="I8317" s="4">
        <v>6</v>
      </c>
      <c r="J8317" s="4">
        <v>0</v>
      </c>
      <c r="K8317">
        <v>15</v>
      </c>
      <c r="L8317" s="4">
        <f t="shared" si="129"/>
        <v>4</v>
      </c>
      <c r="M8317" s="4">
        <v>1</v>
      </c>
    </row>
    <row r="8318" spans="1:13" x14ac:dyDescent="0.3">
      <c r="A8318">
        <v>190744</v>
      </c>
      <c r="B8318" t="s">
        <v>5</v>
      </c>
      <c r="C8318" s="2">
        <v>44308.244492058402</v>
      </c>
      <c r="D8318" s="13">
        <v>44309.183666666664</v>
      </c>
      <c r="E8318" s="4">
        <v>0</v>
      </c>
      <c r="F8318" s="4">
        <v>1</v>
      </c>
      <c r="G8318" s="4">
        <v>6</v>
      </c>
      <c r="H8318" s="4">
        <v>3</v>
      </c>
      <c r="I8318" s="4">
        <v>0</v>
      </c>
      <c r="J8318" s="4">
        <v>0</v>
      </c>
      <c r="K8318">
        <v>10</v>
      </c>
      <c r="L8318" s="4">
        <f t="shared" si="129"/>
        <v>3</v>
      </c>
      <c r="M8318" s="4">
        <v>1</v>
      </c>
    </row>
    <row r="8319" spans="1:13" x14ac:dyDescent="0.3">
      <c r="A8319">
        <v>190749</v>
      </c>
      <c r="B8319" t="s">
        <v>7</v>
      </c>
      <c r="C8319" s="2">
        <v>44365.990531160969</v>
      </c>
      <c r="D8319" s="13">
        <v>44367.216376232187</v>
      </c>
      <c r="E8319" s="4">
        <v>0</v>
      </c>
      <c r="F8319" s="4">
        <v>0</v>
      </c>
      <c r="G8319" s="4">
        <v>0</v>
      </c>
      <c r="H8319" s="4">
        <v>1</v>
      </c>
      <c r="I8319" s="4">
        <v>7</v>
      </c>
      <c r="J8319" s="4">
        <v>3</v>
      </c>
      <c r="K8319">
        <v>11</v>
      </c>
      <c r="L8319" s="4">
        <f t="shared" si="129"/>
        <v>3</v>
      </c>
      <c r="M8319" s="4">
        <v>1</v>
      </c>
    </row>
    <row r="8320" spans="1:13" x14ac:dyDescent="0.3">
      <c r="A8320">
        <v>190787</v>
      </c>
      <c r="B8320" t="s">
        <v>2</v>
      </c>
      <c r="C8320" s="2">
        <v>44372.120786752137</v>
      </c>
      <c r="D8320" s="13">
        <v>44372.830689320392</v>
      </c>
      <c r="E8320" s="4">
        <v>0</v>
      </c>
      <c r="F8320" s="4">
        <v>0</v>
      </c>
      <c r="G8320" s="4">
        <v>0</v>
      </c>
      <c r="H8320" s="4">
        <v>2</v>
      </c>
      <c r="I8320" s="4">
        <v>6</v>
      </c>
      <c r="J8320" s="4">
        <v>1</v>
      </c>
      <c r="K8320">
        <v>9</v>
      </c>
      <c r="L8320" s="4">
        <f t="shared" si="129"/>
        <v>3</v>
      </c>
      <c r="M8320" s="4">
        <v>1</v>
      </c>
    </row>
    <row r="8321" spans="1:13" x14ac:dyDescent="0.3">
      <c r="A8321">
        <v>190840</v>
      </c>
      <c r="B8321" t="s">
        <v>3</v>
      </c>
      <c r="C8321" s="2">
        <v>44318.228420762105</v>
      </c>
      <c r="D8321" s="13">
        <v>44319.178</v>
      </c>
      <c r="E8321" s="4">
        <v>0</v>
      </c>
      <c r="F8321" s="4">
        <v>0</v>
      </c>
      <c r="G8321" s="4">
        <v>4</v>
      </c>
      <c r="H8321" s="4">
        <v>5</v>
      </c>
      <c r="I8321" s="4">
        <v>8</v>
      </c>
      <c r="J8321" s="4">
        <v>5</v>
      </c>
      <c r="K8321">
        <v>22</v>
      </c>
      <c r="L8321" s="4">
        <f t="shared" si="129"/>
        <v>4</v>
      </c>
      <c r="M8321" s="4">
        <v>1</v>
      </c>
    </row>
    <row r="8322" spans="1:13" x14ac:dyDescent="0.3">
      <c r="A8322">
        <v>190843</v>
      </c>
      <c r="B8322" t="s">
        <v>7</v>
      </c>
      <c r="C8322" s="2">
        <v>44375.840381410257</v>
      </c>
      <c r="D8322" s="13">
        <v>44376.818957928801</v>
      </c>
      <c r="E8322" s="4">
        <v>0</v>
      </c>
      <c r="F8322" s="4">
        <v>0</v>
      </c>
      <c r="G8322" s="4">
        <v>0</v>
      </c>
      <c r="H8322" s="4">
        <v>1</v>
      </c>
      <c r="I8322" s="4">
        <v>7</v>
      </c>
      <c r="J8322" s="4">
        <v>2</v>
      </c>
      <c r="K8322">
        <v>10</v>
      </c>
      <c r="L8322" s="4">
        <f t="shared" si="129"/>
        <v>3</v>
      </c>
      <c r="M8322" s="4">
        <v>1</v>
      </c>
    </row>
    <row r="8323" spans="1:13" x14ac:dyDescent="0.3">
      <c r="A8323">
        <v>190846</v>
      </c>
      <c r="B8323" t="s">
        <v>9</v>
      </c>
      <c r="C8323" s="2">
        <v>44321.809000000001</v>
      </c>
      <c r="D8323" s="13"/>
      <c r="E8323" s="4">
        <v>0</v>
      </c>
      <c r="F8323" s="4">
        <v>0</v>
      </c>
      <c r="G8323" s="4">
        <v>0</v>
      </c>
      <c r="H8323" s="4">
        <v>0</v>
      </c>
      <c r="I8323" s="4">
        <v>0</v>
      </c>
      <c r="J8323" s="4">
        <v>0</v>
      </c>
      <c r="K8323">
        <v>0</v>
      </c>
      <c r="L8323" s="4">
        <f t="shared" ref="L8323:L8386" si="130">COUNTIF(E8323:J8323,"&gt;0")</f>
        <v>0</v>
      </c>
    </row>
    <row r="8324" spans="1:13" x14ac:dyDescent="0.3">
      <c r="A8324">
        <v>190881</v>
      </c>
      <c r="B8324" t="s">
        <v>7</v>
      </c>
      <c r="C8324" s="2">
        <v>44309.34724301994</v>
      </c>
      <c r="D8324" s="13">
        <v>44309.90148220065</v>
      </c>
      <c r="E8324" s="4">
        <v>0</v>
      </c>
      <c r="F8324" s="4">
        <v>3</v>
      </c>
      <c r="G8324" s="4">
        <v>0</v>
      </c>
      <c r="H8324" s="4">
        <v>0</v>
      </c>
      <c r="I8324" s="4">
        <v>0</v>
      </c>
      <c r="J8324" s="4">
        <v>0</v>
      </c>
      <c r="K8324">
        <v>3</v>
      </c>
      <c r="L8324" s="4">
        <f t="shared" si="130"/>
        <v>1</v>
      </c>
      <c r="M8324" s="4">
        <v>1</v>
      </c>
    </row>
    <row r="8325" spans="1:13" x14ac:dyDescent="0.3">
      <c r="A8325">
        <v>190900</v>
      </c>
      <c r="B8325" t="s">
        <v>7</v>
      </c>
      <c r="C8325" s="2">
        <v>44309.390542094014</v>
      </c>
      <c r="D8325" s="13">
        <v>44309.883682847896</v>
      </c>
      <c r="E8325" s="4">
        <v>0</v>
      </c>
      <c r="F8325" s="4">
        <v>2</v>
      </c>
      <c r="G8325" s="4">
        <v>6</v>
      </c>
      <c r="H8325" s="4">
        <v>0</v>
      </c>
      <c r="I8325" s="4">
        <v>0</v>
      </c>
      <c r="J8325" s="4">
        <v>0</v>
      </c>
      <c r="K8325">
        <v>8</v>
      </c>
      <c r="L8325" s="4">
        <f t="shared" si="130"/>
        <v>2</v>
      </c>
      <c r="M8325" s="4">
        <v>1</v>
      </c>
    </row>
    <row r="8326" spans="1:13" x14ac:dyDescent="0.3">
      <c r="A8326">
        <v>190943</v>
      </c>
      <c r="B8326" t="s">
        <v>2</v>
      </c>
      <c r="C8326" s="2">
        <v>44386.40900986467</v>
      </c>
      <c r="D8326" s="13">
        <v>44387.649459546927</v>
      </c>
      <c r="E8326" s="4">
        <v>0</v>
      </c>
      <c r="F8326" s="4">
        <v>0</v>
      </c>
      <c r="G8326" s="4">
        <v>0</v>
      </c>
      <c r="H8326" s="4">
        <v>0</v>
      </c>
      <c r="I8326" s="4">
        <v>3</v>
      </c>
      <c r="J8326" s="4">
        <v>6</v>
      </c>
      <c r="K8326">
        <v>9</v>
      </c>
      <c r="L8326" s="4">
        <f t="shared" si="130"/>
        <v>2</v>
      </c>
      <c r="M8326" s="4">
        <v>1</v>
      </c>
    </row>
    <row r="8327" spans="1:13" x14ac:dyDescent="0.3">
      <c r="A8327">
        <v>190969</v>
      </c>
      <c r="B8327" t="s">
        <v>2</v>
      </c>
      <c r="C8327" s="2">
        <v>44392.206511253564</v>
      </c>
      <c r="D8327" s="13">
        <v>44393.426158576054</v>
      </c>
      <c r="E8327" s="4">
        <v>0</v>
      </c>
      <c r="F8327" s="4">
        <v>0</v>
      </c>
      <c r="G8327" s="4">
        <v>0</v>
      </c>
      <c r="H8327" s="4">
        <v>0</v>
      </c>
      <c r="I8327" s="4">
        <v>2</v>
      </c>
      <c r="J8327" s="4">
        <v>5</v>
      </c>
      <c r="K8327">
        <v>7</v>
      </c>
      <c r="L8327" s="4">
        <f t="shared" si="130"/>
        <v>2</v>
      </c>
      <c r="M8327" s="4">
        <v>1</v>
      </c>
    </row>
    <row r="8328" spans="1:13" x14ac:dyDescent="0.3">
      <c r="A8328">
        <v>190972</v>
      </c>
      <c r="B8328" t="s">
        <v>12</v>
      </c>
      <c r="C8328" s="2">
        <v>44338.70254953704</v>
      </c>
      <c r="D8328" s="13">
        <v>44338.719847896442</v>
      </c>
      <c r="E8328" s="4">
        <v>0</v>
      </c>
      <c r="F8328" s="4">
        <v>0</v>
      </c>
      <c r="G8328" s="4">
        <v>2</v>
      </c>
      <c r="H8328" s="4">
        <v>4</v>
      </c>
      <c r="I8328" s="4">
        <v>3</v>
      </c>
      <c r="J8328" s="4">
        <v>3</v>
      </c>
      <c r="K8328">
        <v>12</v>
      </c>
      <c r="L8328" s="4">
        <f t="shared" si="130"/>
        <v>4</v>
      </c>
      <c r="M8328" s="4">
        <v>1</v>
      </c>
    </row>
    <row r="8329" spans="1:13" x14ac:dyDescent="0.3">
      <c r="A8329">
        <v>190996</v>
      </c>
      <c r="B8329" t="s">
        <v>5</v>
      </c>
      <c r="C8329" s="2">
        <v>44403.017868625364</v>
      </c>
      <c r="D8329" s="13">
        <v>44404.693553398058</v>
      </c>
      <c r="E8329" s="4">
        <v>0</v>
      </c>
      <c r="F8329" s="4">
        <v>0</v>
      </c>
      <c r="G8329" s="4">
        <v>0</v>
      </c>
      <c r="H8329" s="4">
        <v>0</v>
      </c>
      <c r="I8329" s="4">
        <v>1</v>
      </c>
      <c r="J8329" s="4">
        <v>6</v>
      </c>
      <c r="K8329">
        <v>7</v>
      </c>
      <c r="L8329" s="4">
        <f t="shared" si="130"/>
        <v>2</v>
      </c>
      <c r="M8329" s="4">
        <v>1</v>
      </c>
    </row>
    <row r="8330" spans="1:13" x14ac:dyDescent="0.3">
      <c r="A8330">
        <v>191051</v>
      </c>
      <c r="B8330" t="s">
        <v>7</v>
      </c>
      <c r="C8330" s="2">
        <v>44378.04850897436</v>
      </c>
      <c r="D8330" s="13">
        <v>44378.77041423948</v>
      </c>
      <c r="E8330" s="4">
        <v>0</v>
      </c>
      <c r="F8330" s="4">
        <v>0</v>
      </c>
      <c r="G8330" s="4">
        <v>0</v>
      </c>
      <c r="H8330" s="4">
        <v>0</v>
      </c>
      <c r="I8330" s="4">
        <v>6</v>
      </c>
      <c r="J8330" s="4">
        <v>0</v>
      </c>
      <c r="K8330">
        <v>6</v>
      </c>
      <c r="L8330" s="4">
        <f t="shared" si="130"/>
        <v>1</v>
      </c>
      <c r="M8330" s="4">
        <v>1</v>
      </c>
    </row>
    <row r="8331" spans="1:13" x14ac:dyDescent="0.3">
      <c r="A8331">
        <v>191060</v>
      </c>
      <c r="B8331" t="s">
        <v>2</v>
      </c>
      <c r="C8331" s="2">
        <v>44344.409547827636</v>
      </c>
      <c r="D8331" s="13">
        <v>44345.599297734632</v>
      </c>
      <c r="E8331" s="4">
        <v>0</v>
      </c>
      <c r="F8331" s="4">
        <v>0</v>
      </c>
      <c r="G8331" s="4">
        <v>1</v>
      </c>
      <c r="H8331" s="4">
        <v>5</v>
      </c>
      <c r="I8331" s="4">
        <v>2</v>
      </c>
      <c r="J8331" s="4">
        <v>4</v>
      </c>
      <c r="K8331">
        <v>12</v>
      </c>
      <c r="L8331" s="4">
        <f t="shared" si="130"/>
        <v>4</v>
      </c>
      <c r="M8331" s="4">
        <v>1</v>
      </c>
    </row>
    <row r="8332" spans="1:13" x14ac:dyDescent="0.3">
      <c r="A8332">
        <v>191066</v>
      </c>
      <c r="B8332" t="s">
        <v>18</v>
      </c>
      <c r="C8332" s="2">
        <v>44308.076231908832</v>
      </c>
      <c r="D8332" s="13">
        <v>44308.605365695788</v>
      </c>
      <c r="E8332" s="4">
        <v>0</v>
      </c>
      <c r="F8332" s="4">
        <v>1</v>
      </c>
      <c r="G8332" s="4">
        <v>4</v>
      </c>
      <c r="H8332" s="4">
        <v>0</v>
      </c>
      <c r="I8332" s="4">
        <v>0</v>
      </c>
      <c r="J8332" s="4">
        <v>0</v>
      </c>
      <c r="K8332">
        <v>5</v>
      </c>
      <c r="L8332" s="4">
        <f t="shared" si="130"/>
        <v>2</v>
      </c>
      <c r="M8332" s="4">
        <v>1</v>
      </c>
    </row>
    <row r="8333" spans="1:13" x14ac:dyDescent="0.3">
      <c r="A8333">
        <v>191096</v>
      </c>
      <c r="B8333" t="s">
        <v>2</v>
      </c>
      <c r="C8333" s="2">
        <v>44316.74093831909</v>
      </c>
      <c r="D8333" s="13">
        <v>44318.19995727409</v>
      </c>
      <c r="E8333" s="4">
        <v>0</v>
      </c>
      <c r="F8333" s="4">
        <v>0</v>
      </c>
      <c r="G8333" s="4">
        <v>4</v>
      </c>
      <c r="H8333" s="4">
        <v>0</v>
      </c>
      <c r="I8333" s="4">
        <v>0</v>
      </c>
      <c r="J8333" s="4">
        <v>0</v>
      </c>
      <c r="K8333">
        <v>4</v>
      </c>
      <c r="L8333" s="4">
        <f t="shared" si="130"/>
        <v>1</v>
      </c>
      <c r="M8333" s="4">
        <v>1</v>
      </c>
    </row>
    <row r="8334" spans="1:13" x14ac:dyDescent="0.3">
      <c r="A8334">
        <v>191102</v>
      </c>
      <c r="B8334" t="s">
        <v>8</v>
      </c>
      <c r="C8334" s="2">
        <v>44365.248623824788</v>
      </c>
      <c r="D8334" s="13">
        <v>44365.553990291257</v>
      </c>
      <c r="E8334" s="4">
        <v>0</v>
      </c>
      <c r="F8334" s="4">
        <v>0</v>
      </c>
      <c r="G8334" s="4">
        <v>0</v>
      </c>
      <c r="H8334" s="4">
        <v>3</v>
      </c>
      <c r="I8334" s="4">
        <v>1</v>
      </c>
      <c r="J8334" s="4">
        <v>0</v>
      </c>
      <c r="K8334">
        <v>4</v>
      </c>
      <c r="L8334" s="4">
        <f t="shared" si="130"/>
        <v>2</v>
      </c>
      <c r="M8334" s="4">
        <v>1</v>
      </c>
    </row>
    <row r="8335" spans="1:13" x14ac:dyDescent="0.3">
      <c r="A8335">
        <v>191155</v>
      </c>
      <c r="B8335" t="s">
        <v>7</v>
      </c>
      <c r="C8335" s="2">
        <v>44292.329441168091</v>
      </c>
      <c r="D8335" s="13">
        <v>44292.865883495142</v>
      </c>
      <c r="E8335" s="4">
        <v>0</v>
      </c>
      <c r="F8335" s="4">
        <v>1</v>
      </c>
      <c r="G8335" s="4">
        <v>0</v>
      </c>
      <c r="H8335" s="4">
        <v>0</v>
      </c>
      <c r="I8335" s="4">
        <v>0</v>
      </c>
      <c r="J8335" s="4">
        <v>0</v>
      </c>
      <c r="K8335">
        <v>1</v>
      </c>
      <c r="L8335" s="4">
        <f t="shared" si="130"/>
        <v>1</v>
      </c>
      <c r="M8335" s="4">
        <v>1</v>
      </c>
    </row>
    <row r="8336" spans="1:13" x14ac:dyDescent="0.3">
      <c r="A8336">
        <v>191197</v>
      </c>
      <c r="B8336" t="s">
        <v>7</v>
      </c>
      <c r="C8336" s="2">
        <v>44343.811181196586</v>
      </c>
      <c r="D8336" s="13">
        <v>44344.598893203882</v>
      </c>
      <c r="E8336" s="4">
        <v>0</v>
      </c>
      <c r="F8336" s="4">
        <v>0</v>
      </c>
      <c r="G8336" s="4">
        <v>2</v>
      </c>
      <c r="H8336" s="4">
        <v>3</v>
      </c>
      <c r="I8336" s="4">
        <v>1</v>
      </c>
      <c r="J8336" s="4">
        <v>0</v>
      </c>
      <c r="K8336">
        <v>6</v>
      </c>
      <c r="L8336" s="4">
        <f t="shared" si="130"/>
        <v>3</v>
      </c>
      <c r="M8336" s="4">
        <v>1</v>
      </c>
    </row>
    <row r="8337" spans="1:13" x14ac:dyDescent="0.3">
      <c r="A8337">
        <v>191204</v>
      </c>
      <c r="B8337" t="s">
        <v>2</v>
      </c>
      <c r="C8337" s="2">
        <v>44372.731299679486</v>
      </c>
      <c r="D8337" s="13">
        <v>44373.89865048544</v>
      </c>
      <c r="E8337" s="4">
        <v>0</v>
      </c>
      <c r="F8337" s="4">
        <v>0</v>
      </c>
      <c r="G8337" s="4">
        <v>0</v>
      </c>
      <c r="H8337" s="4">
        <v>2</v>
      </c>
      <c r="I8337" s="4">
        <v>3</v>
      </c>
      <c r="J8337" s="4">
        <v>4</v>
      </c>
      <c r="K8337">
        <v>9</v>
      </c>
      <c r="L8337" s="4">
        <f t="shared" si="130"/>
        <v>3</v>
      </c>
      <c r="M8337" s="4">
        <v>1</v>
      </c>
    </row>
    <row r="8338" spans="1:13" x14ac:dyDescent="0.3">
      <c r="A8338">
        <v>191226</v>
      </c>
      <c r="B8338" t="s">
        <v>12</v>
      </c>
      <c r="C8338" s="2">
        <v>44336.391128917385</v>
      </c>
      <c r="D8338" s="13">
        <v>44336.706902912621</v>
      </c>
      <c r="E8338" s="4">
        <v>0</v>
      </c>
      <c r="F8338" s="4">
        <v>0</v>
      </c>
      <c r="G8338" s="4">
        <v>2</v>
      </c>
      <c r="H8338" s="4">
        <v>8</v>
      </c>
      <c r="I8338" s="4">
        <v>3</v>
      </c>
      <c r="J8338" s="4">
        <v>2</v>
      </c>
      <c r="K8338">
        <v>15</v>
      </c>
      <c r="L8338" s="4">
        <f t="shared" si="130"/>
        <v>4</v>
      </c>
      <c r="M8338" s="4">
        <v>1</v>
      </c>
    </row>
    <row r="8339" spans="1:13" x14ac:dyDescent="0.3">
      <c r="A8339">
        <v>191261</v>
      </c>
      <c r="B8339" t="s">
        <v>2</v>
      </c>
      <c r="C8339" s="2">
        <v>44344.714890883195</v>
      </c>
      <c r="D8339" s="13">
        <v>44345.89703236246</v>
      </c>
      <c r="E8339" s="4">
        <v>0</v>
      </c>
      <c r="F8339" s="4">
        <v>0</v>
      </c>
      <c r="G8339" s="4">
        <v>1</v>
      </c>
      <c r="H8339" s="4">
        <v>6</v>
      </c>
      <c r="I8339" s="4">
        <v>6</v>
      </c>
      <c r="J8339" s="4">
        <v>0</v>
      </c>
      <c r="K8339">
        <v>13</v>
      </c>
      <c r="L8339" s="4">
        <f t="shared" si="130"/>
        <v>3</v>
      </c>
      <c r="M8339" s="4">
        <v>1</v>
      </c>
    </row>
    <row r="8340" spans="1:13" x14ac:dyDescent="0.3">
      <c r="A8340">
        <v>191364</v>
      </c>
      <c r="B8340" t="s">
        <v>2</v>
      </c>
      <c r="C8340" s="2">
        <v>44323.832805947291</v>
      </c>
      <c r="D8340" s="13">
        <v>44324.803181229778</v>
      </c>
      <c r="E8340" s="4">
        <v>0</v>
      </c>
      <c r="F8340" s="4">
        <v>0</v>
      </c>
      <c r="G8340" s="4">
        <v>1</v>
      </c>
      <c r="H8340" s="4">
        <v>0</v>
      </c>
      <c r="I8340" s="4">
        <v>0</v>
      </c>
      <c r="J8340" s="4">
        <v>0</v>
      </c>
      <c r="K8340">
        <v>1</v>
      </c>
      <c r="L8340" s="4">
        <f t="shared" si="130"/>
        <v>1</v>
      </c>
      <c r="M8340" s="4">
        <v>1</v>
      </c>
    </row>
    <row r="8341" spans="1:13" x14ac:dyDescent="0.3">
      <c r="A8341">
        <v>191413</v>
      </c>
      <c r="B8341" t="s">
        <v>19</v>
      </c>
      <c r="C8341" s="2">
        <v>44373.256835327644</v>
      </c>
      <c r="D8341" s="13">
        <v>44374.476485488449</v>
      </c>
      <c r="E8341" s="4">
        <v>0</v>
      </c>
      <c r="F8341" s="4">
        <v>0</v>
      </c>
      <c r="G8341" s="4">
        <v>0</v>
      </c>
      <c r="H8341" s="4">
        <v>1</v>
      </c>
      <c r="I8341" s="4">
        <v>6</v>
      </c>
      <c r="J8341" s="4">
        <v>0</v>
      </c>
      <c r="K8341">
        <v>7</v>
      </c>
      <c r="L8341" s="4">
        <f t="shared" si="130"/>
        <v>2</v>
      </c>
      <c r="M8341" s="4">
        <v>1</v>
      </c>
    </row>
    <row r="8342" spans="1:13" x14ac:dyDescent="0.3">
      <c r="A8342">
        <v>191450</v>
      </c>
      <c r="B8342" t="s">
        <v>5</v>
      </c>
      <c r="C8342" s="2">
        <v>44295.226064957271</v>
      </c>
      <c r="D8342" s="13">
        <v>44296.466109195229</v>
      </c>
      <c r="E8342" s="4">
        <v>0</v>
      </c>
      <c r="F8342" s="4">
        <v>6</v>
      </c>
      <c r="G8342" s="4">
        <v>1</v>
      </c>
      <c r="H8342" s="4">
        <v>6</v>
      </c>
      <c r="I8342" s="4">
        <v>0</v>
      </c>
      <c r="J8342" s="4">
        <v>0</v>
      </c>
      <c r="K8342">
        <v>13</v>
      </c>
      <c r="L8342" s="4">
        <f t="shared" si="130"/>
        <v>3</v>
      </c>
      <c r="M8342" s="4">
        <v>1</v>
      </c>
    </row>
    <row r="8343" spans="1:13" x14ac:dyDescent="0.3">
      <c r="A8343">
        <v>191517</v>
      </c>
      <c r="B8343" t="s">
        <v>5</v>
      </c>
      <c r="C8343" s="2">
        <v>44307.569111502846</v>
      </c>
      <c r="D8343" s="13">
        <v>44308.589993527508</v>
      </c>
      <c r="E8343" s="4">
        <v>0</v>
      </c>
      <c r="F8343" s="4">
        <v>2</v>
      </c>
      <c r="G8343" s="4">
        <v>5</v>
      </c>
      <c r="H8343" s="4">
        <v>4</v>
      </c>
      <c r="I8343" s="4">
        <v>2</v>
      </c>
      <c r="J8343" s="4">
        <v>0</v>
      </c>
      <c r="K8343">
        <v>13</v>
      </c>
      <c r="L8343" s="4">
        <f t="shared" si="130"/>
        <v>4</v>
      </c>
      <c r="M8343" s="4">
        <v>1</v>
      </c>
    </row>
    <row r="8344" spans="1:13" x14ac:dyDescent="0.3">
      <c r="A8344">
        <v>191521</v>
      </c>
      <c r="B8344" t="s">
        <v>2</v>
      </c>
      <c r="C8344" s="2">
        <v>44330.669232086897</v>
      </c>
      <c r="D8344" s="13">
        <v>44331.881679738763</v>
      </c>
      <c r="E8344" s="4">
        <v>0</v>
      </c>
      <c r="F8344" s="4">
        <v>0</v>
      </c>
      <c r="G8344" s="4">
        <v>5</v>
      </c>
      <c r="H8344" s="4">
        <v>3</v>
      </c>
      <c r="I8344" s="4">
        <v>6</v>
      </c>
      <c r="J8344" s="4">
        <v>3</v>
      </c>
      <c r="K8344">
        <v>17</v>
      </c>
      <c r="L8344" s="4">
        <f t="shared" si="130"/>
        <v>4</v>
      </c>
      <c r="M8344" s="4">
        <v>1</v>
      </c>
    </row>
    <row r="8345" spans="1:13" x14ac:dyDescent="0.3">
      <c r="A8345">
        <v>191525</v>
      </c>
      <c r="B8345" t="s">
        <v>7</v>
      </c>
      <c r="C8345" s="2">
        <v>44344.897502706546</v>
      </c>
      <c r="D8345" s="13">
        <v>44345.848384044926</v>
      </c>
      <c r="E8345" s="4">
        <v>0</v>
      </c>
      <c r="F8345" s="4">
        <v>0</v>
      </c>
      <c r="G8345" s="4">
        <v>1</v>
      </c>
      <c r="H8345" s="4">
        <v>3</v>
      </c>
      <c r="I8345" s="4">
        <v>5</v>
      </c>
      <c r="J8345" s="4">
        <v>1</v>
      </c>
      <c r="K8345">
        <v>10</v>
      </c>
      <c r="L8345" s="4">
        <f t="shared" si="130"/>
        <v>4</v>
      </c>
      <c r="M8345" s="4">
        <v>1</v>
      </c>
    </row>
    <row r="8346" spans="1:13" x14ac:dyDescent="0.3">
      <c r="A8346">
        <v>191555</v>
      </c>
      <c r="B8346" t="s">
        <v>12</v>
      </c>
      <c r="C8346" s="2">
        <v>44343.838121011402</v>
      </c>
      <c r="D8346" s="13">
        <v>44344.574333333338</v>
      </c>
      <c r="E8346" s="4">
        <v>0</v>
      </c>
      <c r="F8346" s="4">
        <v>0</v>
      </c>
      <c r="G8346" s="4">
        <v>1</v>
      </c>
      <c r="H8346" s="4">
        <v>3</v>
      </c>
      <c r="I8346" s="4">
        <v>7</v>
      </c>
      <c r="J8346" s="4">
        <v>0</v>
      </c>
      <c r="K8346">
        <v>11</v>
      </c>
      <c r="L8346" s="4">
        <f t="shared" si="130"/>
        <v>3</v>
      </c>
      <c r="M8346" s="4">
        <v>1</v>
      </c>
    </row>
    <row r="8347" spans="1:13" x14ac:dyDescent="0.3">
      <c r="A8347">
        <v>191626</v>
      </c>
      <c r="B8347" t="s">
        <v>3</v>
      </c>
      <c r="C8347" s="2">
        <v>44341.037643696582</v>
      </c>
      <c r="D8347" s="13">
        <v>44341.782954692557</v>
      </c>
      <c r="E8347" s="4">
        <v>0</v>
      </c>
      <c r="F8347" s="4">
        <v>0</v>
      </c>
      <c r="G8347" s="4">
        <v>1</v>
      </c>
      <c r="H8347" s="4">
        <v>2</v>
      </c>
      <c r="I8347" s="4">
        <v>5</v>
      </c>
      <c r="J8347" s="4">
        <v>3</v>
      </c>
      <c r="K8347">
        <v>11</v>
      </c>
      <c r="L8347" s="4">
        <f t="shared" si="130"/>
        <v>4</v>
      </c>
      <c r="M8347" s="4">
        <v>1</v>
      </c>
    </row>
    <row r="8348" spans="1:13" x14ac:dyDescent="0.3">
      <c r="A8348">
        <v>191656</v>
      </c>
      <c r="B8348" t="s">
        <v>3</v>
      </c>
      <c r="C8348" s="2">
        <v>44300.542193660971</v>
      </c>
      <c r="D8348" s="13">
        <v>44301.727938511329</v>
      </c>
      <c r="E8348" s="4">
        <v>0</v>
      </c>
      <c r="F8348" s="4">
        <v>1</v>
      </c>
      <c r="G8348" s="4">
        <v>2</v>
      </c>
      <c r="H8348" s="4">
        <v>4</v>
      </c>
      <c r="I8348" s="4">
        <v>0</v>
      </c>
      <c r="J8348" s="4">
        <v>0</v>
      </c>
      <c r="K8348">
        <v>7</v>
      </c>
      <c r="L8348" s="4">
        <f t="shared" si="130"/>
        <v>3</v>
      </c>
      <c r="M8348" s="4">
        <v>1</v>
      </c>
    </row>
    <row r="8349" spans="1:13" x14ac:dyDescent="0.3">
      <c r="A8349">
        <v>191658</v>
      </c>
      <c r="B8349" t="s">
        <v>3</v>
      </c>
      <c r="C8349" s="2">
        <v>44393.604177742163</v>
      </c>
      <c r="D8349" s="13">
        <v>44394.081514938807</v>
      </c>
      <c r="E8349" s="4">
        <v>0</v>
      </c>
      <c r="F8349" s="4">
        <v>0</v>
      </c>
      <c r="G8349" s="4">
        <v>0</v>
      </c>
      <c r="H8349" s="4">
        <v>0</v>
      </c>
      <c r="I8349" s="4">
        <v>4</v>
      </c>
      <c r="J8349" s="4">
        <v>3</v>
      </c>
      <c r="K8349">
        <v>7</v>
      </c>
      <c r="L8349" s="4">
        <f t="shared" si="130"/>
        <v>2</v>
      </c>
      <c r="M8349" s="4">
        <v>1</v>
      </c>
    </row>
    <row r="8350" spans="1:13" x14ac:dyDescent="0.3">
      <c r="A8350">
        <v>191681</v>
      </c>
      <c r="B8350" t="s">
        <v>5</v>
      </c>
      <c r="C8350" s="2">
        <v>44375.202467948715</v>
      </c>
      <c r="D8350" s="13">
        <v>44376.687080906144</v>
      </c>
      <c r="E8350" s="4">
        <v>0</v>
      </c>
      <c r="F8350" s="4">
        <v>0</v>
      </c>
      <c r="G8350" s="4">
        <v>0</v>
      </c>
      <c r="H8350" s="4">
        <v>2</v>
      </c>
      <c r="I8350" s="4">
        <v>7</v>
      </c>
      <c r="J8350" s="4">
        <v>5</v>
      </c>
      <c r="K8350">
        <v>14</v>
      </c>
      <c r="L8350" s="4">
        <f t="shared" si="130"/>
        <v>3</v>
      </c>
      <c r="M8350" s="4">
        <v>1</v>
      </c>
    </row>
    <row r="8351" spans="1:13" x14ac:dyDescent="0.3">
      <c r="A8351">
        <v>191741</v>
      </c>
      <c r="B8351" t="s">
        <v>7</v>
      </c>
      <c r="C8351" s="2">
        <v>44344.086139066952</v>
      </c>
      <c r="D8351" s="13">
        <v>44344.791449838187</v>
      </c>
      <c r="E8351" s="4">
        <v>0</v>
      </c>
      <c r="F8351" s="4">
        <v>0</v>
      </c>
      <c r="G8351" s="4">
        <v>3</v>
      </c>
      <c r="H8351" s="4">
        <v>6</v>
      </c>
      <c r="I8351" s="4">
        <v>4</v>
      </c>
      <c r="J8351" s="4">
        <v>0</v>
      </c>
      <c r="K8351">
        <v>13</v>
      </c>
      <c r="L8351" s="4">
        <f t="shared" si="130"/>
        <v>3</v>
      </c>
      <c r="M8351" s="4">
        <v>1</v>
      </c>
    </row>
    <row r="8352" spans="1:13" x14ac:dyDescent="0.3">
      <c r="A8352">
        <v>191777</v>
      </c>
      <c r="B8352" t="s">
        <v>12</v>
      </c>
      <c r="C8352" s="2">
        <v>44400.385527955848</v>
      </c>
      <c r="D8352" s="13">
        <v>44401.105333333333</v>
      </c>
      <c r="E8352" s="4">
        <v>0</v>
      </c>
      <c r="F8352" s="4">
        <v>0</v>
      </c>
      <c r="G8352" s="4">
        <v>0</v>
      </c>
      <c r="H8352" s="4">
        <v>0</v>
      </c>
      <c r="I8352" s="4">
        <v>2</v>
      </c>
      <c r="J8352" s="4">
        <v>6</v>
      </c>
      <c r="K8352">
        <v>8</v>
      </c>
      <c r="L8352" s="4">
        <f t="shared" si="130"/>
        <v>2</v>
      </c>
      <c r="M8352" s="4">
        <v>1</v>
      </c>
    </row>
    <row r="8353" spans="1:13" x14ac:dyDescent="0.3">
      <c r="A8353">
        <v>191816</v>
      </c>
      <c r="B8353" t="s">
        <v>7</v>
      </c>
      <c r="C8353" s="2">
        <v>44309.393301495729</v>
      </c>
      <c r="D8353" s="13">
        <v>44311.017987055013</v>
      </c>
      <c r="E8353" s="4">
        <v>0</v>
      </c>
      <c r="F8353" s="4">
        <v>1</v>
      </c>
      <c r="G8353" s="4">
        <v>6</v>
      </c>
      <c r="H8353" s="4">
        <v>2</v>
      </c>
      <c r="I8353" s="4">
        <v>1</v>
      </c>
      <c r="J8353" s="4">
        <v>5</v>
      </c>
      <c r="K8353">
        <v>15</v>
      </c>
      <c r="L8353" s="4">
        <f t="shared" si="130"/>
        <v>5</v>
      </c>
      <c r="M8353" s="4">
        <v>1</v>
      </c>
    </row>
    <row r="8354" spans="1:13" x14ac:dyDescent="0.3">
      <c r="A8354">
        <v>191841</v>
      </c>
      <c r="B8354" t="s">
        <v>5</v>
      </c>
      <c r="C8354" s="2">
        <v>44306.748688817665</v>
      </c>
      <c r="D8354" s="13">
        <v>44307.738860841419</v>
      </c>
      <c r="E8354" s="4">
        <v>0</v>
      </c>
      <c r="F8354" s="4">
        <v>2</v>
      </c>
      <c r="G8354" s="4">
        <v>6</v>
      </c>
      <c r="H8354" s="4">
        <v>0</v>
      </c>
      <c r="I8354" s="4">
        <v>0</v>
      </c>
      <c r="J8354" s="4">
        <v>0</v>
      </c>
      <c r="K8354">
        <v>8</v>
      </c>
      <c r="L8354" s="4">
        <f t="shared" si="130"/>
        <v>2</v>
      </c>
      <c r="M8354" s="4">
        <v>1</v>
      </c>
    </row>
    <row r="8355" spans="1:13" x14ac:dyDescent="0.3">
      <c r="A8355">
        <v>191876</v>
      </c>
      <c r="B8355" t="s">
        <v>5</v>
      </c>
      <c r="C8355" s="2">
        <v>44320.821225890315</v>
      </c>
      <c r="D8355" s="13">
        <v>44321.379666666668</v>
      </c>
      <c r="E8355" s="4">
        <v>0</v>
      </c>
      <c r="F8355" s="4">
        <v>0</v>
      </c>
      <c r="G8355" s="4">
        <v>6</v>
      </c>
      <c r="H8355" s="4">
        <v>0</v>
      </c>
      <c r="I8355" s="4">
        <v>4</v>
      </c>
      <c r="J8355" s="4">
        <v>1</v>
      </c>
      <c r="K8355">
        <v>11</v>
      </c>
      <c r="L8355" s="4">
        <f t="shared" si="130"/>
        <v>3</v>
      </c>
      <c r="M8355" s="4">
        <v>1</v>
      </c>
    </row>
    <row r="8356" spans="1:13" x14ac:dyDescent="0.3">
      <c r="A8356">
        <v>191919</v>
      </c>
      <c r="B8356" t="s">
        <v>5</v>
      </c>
      <c r="C8356" s="2">
        <v>44383.440914957268</v>
      </c>
      <c r="D8356" s="13">
        <v>44384.622355987056</v>
      </c>
      <c r="E8356" s="4">
        <v>0</v>
      </c>
      <c r="F8356" s="4">
        <v>0</v>
      </c>
      <c r="G8356" s="4">
        <v>0</v>
      </c>
      <c r="H8356" s="4">
        <v>0</v>
      </c>
      <c r="I8356" s="4">
        <v>4</v>
      </c>
      <c r="J8356" s="4">
        <v>0</v>
      </c>
      <c r="K8356">
        <v>4</v>
      </c>
      <c r="L8356" s="4">
        <f t="shared" si="130"/>
        <v>1</v>
      </c>
      <c r="M8356" s="4">
        <v>1</v>
      </c>
    </row>
    <row r="8357" spans="1:13" x14ac:dyDescent="0.3">
      <c r="A8357">
        <v>191950</v>
      </c>
      <c r="B8357" t="s">
        <v>5</v>
      </c>
      <c r="C8357" s="2">
        <v>44374.782758725065</v>
      </c>
      <c r="D8357" s="13">
        <v>44375.772841423946</v>
      </c>
      <c r="E8357" s="4">
        <v>0</v>
      </c>
      <c r="F8357" s="4">
        <v>0</v>
      </c>
      <c r="G8357" s="4">
        <v>0</v>
      </c>
      <c r="H8357" s="4">
        <v>1</v>
      </c>
      <c r="I8357" s="4">
        <v>3</v>
      </c>
      <c r="J8357" s="4">
        <v>3</v>
      </c>
      <c r="K8357">
        <v>7</v>
      </c>
      <c r="L8357" s="4">
        <f t="shared" si="130"/>
        <v>3</v>
      </c>
      <c r="M8357" s="4">
        <v>1</v>
      </c>
    </row>
    <row r="8358" spans="1:13" x14ac:dyDescent="0.3">
      <c r="A8358">
        <v>191952</v>
      </c>
      <c r="B8358" t="s">
        <v>3</v>
      </c>
      <c r="C8358" s="2">
        <v>44344.234231374641</v>
      </c>
      <c r="D8358" s="13">
        <v>44345.638941747573</v>
      </c>
      <c r="E8358" s="4">
        <v>0</v>
      </c>
      <c r="F8358" s="4">
        <v>0</v>
      </c>
      <c r="G8358" s="4">
        <v>1</v>
      </c>
      <c r="H8358" s="4">
        <v>2</v>
      </c>
      <c r="I8358" s="4">
        <v>2</v>
      </c>
      <c r="J8358" s="4">
        <v>1</v>
      </c>
      <c r="K8358">
        <v>6</v>
      </c>
      <c r="L8358" s="4">
        <f t="shared" si="130"/>
        <v>4</v>
      </c>
      <c r="M8358" s="4">
        <v>1</v>
      </c>
    </row>
    <row r="8359" spans="1:13" x14ac:dyDescent="0.3">
      <c r="A8359">
        <v>191974</v>
      </c>
      <c r="B8359" t="s">
        <v>7</v>
      </c>
      <c r="C8359" s="2">
        <v>44308.455627207979</v>
      </c>
      <c r="D8359" s="13">
        <v>44309.933844660198</v>
      </c>
      <c r="E8359" s="4">
        <v>0</v>
      </c>
      <c r="F8359" s="4">
        <v>1</v>
      </c>
      <c r="G8359" s="4">
        <v>5</v>
      </c>
      <c r="H8359" s="4">
        <v>4</v>
      </c>
      <c r="I8359" s="4">
        <v>0</v>
      </c>
      <c r="J8359" s="4">
        <v>0</v>
      </c>
      <c r="K8359">
        <v>10</v>
      </c>
      <c r="L8359" s="4">
        <f t="shared" si="130"/>
        <v>3</v>
      </c>
      <c r="M8359" s="4">
        <v>1</v>
      </c>
    </row>
    <row r="8360" spans="1:13" x14ac:dyDescent="0.3">
      <c r="A8360">
        <v>192019</v>
      </c>
      <c r="B8360" t="s">
        <v>7</v>
      </c>
      <c r="C8360" s="2">
        <v>44341.273667556976</v>
      </c>
      <c r="D8360" s="13">
        <v>44341.76070550162</v>
      </c>
      <c r="E8360" s="4">
        <v>0</v>
      </c>
      <c r="F8360" s="4">
        <v>0</v>
      </c>
      <c r="G8360" s="4">
        <v>3</v>
      </c>
      <c r="H8360" s="4">
        <v>7</v>
      </c>
      <c r="I8360" s="4">
        <v>6</v>
      </c>
      <c r="J8360" s="4">
        <v>7</v>
      </c>
      <c r="K8360">
        <v>23</v>
      </c>
      <c r="L8360" s="4">
        <f t="shared" si="130"/>
        <v>4</v>
      </c>
      <c r="M8360" s="4">
        <v>1</v>
      </c>
    </row>
    <row r="8361" spans="1:13" x14ac:dyDescent="0.3">
      <c r="A8361">
        <v>192032</v>
      </c>
      <c r="B8361" t="s">
        <v>5</v>
      </c>
      <c r="C8361" s="2">
        <v>44309.814791346158</v>
      </c>
      <c r="D8361" s="13">
        <v>44310.995941038236</v>
      </c>
      <c r="E8361" s="4">
        <v>0</v>
      </c>
      <c r="F8361" s="4">
        <v>2</v>
      </c>
      <c r="G8361" s="4">
        <v>0</v>
      </c>
      <c r="H8361" s="4">
        <v>0</v>
      </c>
      <c r="I8361" s="4">
        <v>0</v>
      </c>
      <c r="J8361" s="4">
        <v>0</v>
      </c>
      <c r="K8361">
        <v>2</v>
      </c>
      <c r="L8361" s="4">
        <f t="shared" si="130"/>
        <v>1</v>
      </c>
      <c r="M8361" s="4">
        <v>1</v>
      </c>
    </row>
    <row r="8362" spans="1:13" x14ac:dyDescent="0.3">
      <c r="A8362">
        <v>192095</v>
      </c>
      <c r="B8362" t="s">
        <v>5</v>
      </c>
      <c r="C8362" s="2">
        <v>44344.29035270655</v>
      </c>
      <c r="D8362" s="13">
        <v>44345.264625995667</v>
      </c>
      <c r="E8362" s="4">
        <v>0</v>
      </c>
      <c r="F8362" s="4">
        <v>0</v>
      </c>
      <c r="G8362" s="4">
        <v>1</v>
      </c>
      <c r="H8362" s="4">
        <v>7</v>
      </c>
      <c r="I8362" s="4">
        <v>5</v>
      </c>
      <c r="J8362" s="4">
        <v>5</v>
      </c>
      <c r="K8362">
        <v>18</v>
      </c>
      <c r="L8362" s="4">
        <f t="shared" si="130"/>
        <v>4</v>
      </c>
      <c r="M8362" s="4">
        <v>1</v>
      </c>
    </row>
    <row r="8363" spans="1:13" x14ac:dyDescent="0.3">
      <c r="A8363">
        <v>192147</v>
      </c>
      <c r="B8363" t="s">
        <v>18</v>
      </c>
      <c r="C8363" s="2">
        <v>44288.660162856118</v>
      </c>
      <c r="D8363" s="13">
        <v>44290.061676375401</v>
      </c>
      <c r="E8363" s="4">
        <v>0</v>
      </c>
      <c r="F8363" s="4">
        <v>3</v>
      </c>
      <c r="G8363" s="4">
        <v>7</v>
      </c>
      <c r="H8363" s="4">
        <v>3</v>
      </c>
      <c r="I8363" s="4">
        <v>0</v>
      </c>
      <c r="J8363" s="4">
        <v>0</v>
      </c>
      <c r="K8363">
        <v>13</v>
      </c>
      <c r="L8363" s="4">
        <f t="shared" si="130"/>
        <v>3</v>
      </c>
      <c r="M8363" s="4">
        <v>1</v>
      </c>
    </row>
    <row r="8364" spans="1:13" x14ac:dyDescent="0.3">
      <c r="A8364">
        <v>192180</v>
      </c>
      <c r="B8364" t="s">
        <v>5</v>
      </c>
      <c r="C8364" s="2">
        <v>44343.973646652419</v>
      </c>
      <c r="D8364" s="13">
        <v>44345.437666666665</v>
      </c>
      <c r="E8364" s="4">
        <v>0</v>
      </c>
      <c r="F8364" s="4">
        <v>0</v>
      </c>
      <c r="G8364" s="4">
        <v>1</v>
      </c>
      <c r="H8364" s="4">
        <v>4</v>
      </c>
      <c r="I8364" s="4">
        <v>5</v>
      </c>
      <c r="J8364" s="4">
        <v>0</v>
      </c>
      <c r="K8364">
        <v>10</v>
      </c>
      <c r="L8364" s="4">
        <f t="shared" si="130"/>
        <v>3</v>
      </c>
      <c r="M8364" s="4">
        <v>1</v>
      </c>
    </row>
    <row r="8365" spans="1:13" x14ac:dyDescent="0.3">
      <c r="A8365">
        <v>192204</v>
      </c>
      <c r="B8365" t="s">
        <v>2</v>
      </c>
      <c r="C8365" s="2">
        <v>44304.442219586897</v>
      </c>
      <c r="D8365" s="13">
        <v>44305.613860841426</v>
      </c>
      <c r="E8365" s="4">
        <v>0</v>
      </c>
      <c r="F8365" s="4">
        <v>2</v>
      </c>
      <c r="G8365" s="4">
        <v>0</v>
      </c>
      <c r="H8365" s="4">
        <v>0</v>
      </c>
      <c r="I8365" s="4">
        <v>0</v>
      </c>
      <c r="J8365" s="4">
        <v>0</v>
      </c>
      <c r="K8365">
        <v>2</v>
      </c>
      <c r="L8365" s="4">
        <f t="shared" si="130"/>
        <v>1</v>
      </c>
      <c r="M8365" s="4">
        <v>1</v>
      </c>
    </row>
    <row r="8366" spans="1:13" x14ac:dyDescent="0.3">
      <c r="A8366">
        <v>192219</v>
      </c>
      <c r="B8366" t="s">
        <v>2</v>
      </c>
      <c r="C8366" s="2">
        <v>44344.060506196583</v>
      </c>
      <c r="D8366" s="13">
        <v>44344.842016181232</v>
      </c>
      <c r="E8366" s="4">
        <v>0</v>
      </c>
      <c r="F8366" s="4">
        <v>0</v>
      </c>
      <c r="G8366" s="4">
        <v>1</v>
      </c>
      <c r="H8366" s="4">
        <v>7</v>
      </c>
      <c r="I8366" s="4">
        <v>0</v>
      </c>
      <c r="J8366" s="4">
        <v>0</v>
      </c>
      <c r="K8366">
        <v>8</v>
      </c>
      <c r="L8366" s="4">
        <f t="shared" si="130"/>
        <v>2</v>
      </c>
      <c r="M8366" s="4">
        <v>1</v>
      </c>
    </row>
    <row r="8367" spans="1:13" x14ac:dyDescent="0.3">
      <c r="A8367">
        <v>192267</v>
      </c>
      <c r="B8367" t="s">
        <v>2</v>
      </c>
      <c r="C8367" s="2">
        <v>44385.600157799148</v>
      </c>
      <c r="D8367" s="13">
        <v>44386.602533980586</v>
      </c>
      <c r="E8367" s="4">
        <v>0</v>
      </c>
      <c r="F8367" s="4">
        <v>0</v>
      </c>
      <c r="G8367" s="4">
        <v>0</v>
      </c>
      <c r="H8367" s="4">
        <v>0</v>
      </c>
      <c r="I8367" s="4">
        <v>3</v>
      </c>
      <c r="J8367" s="4">
        <v>3</v>
      </c>
      <c r="K8367">
        <v>6</v>
      </c>
      <c r="L8367" s="4">
        <f t="shared" si="130"/>
        <v>2</v>
      </c>
      <c r="M8367" s="4">
        <v>1</v>
      </c>
    </row>
    <row r="8368" spans="1:13" x14ac:dyDescent="0.3">
      <c r="A8368">
        <v>192268</v>
      </c>
      <c r="B8368" t="s">
        <v>7</v>
      </c>
      <c r="C8368" s="2">
        <v>44342.999935363252</v>
      </c>
      <c r="D8368" s="13">
        <v>44343.692744336571</v>
      </c>
      <c r="E8368" s="4">
        <v>0</v>
      </c>
      <c r="F8368" s="4">
        <v>0</v>
      </c>
      <c r="G8368" s="4">
        <v>1</v>
      </c>
      <c r="H8368" s="4">
        <v>4</v>
      </c>
      <c r="I8368" s="4">
        <v>5</v>
      </c>
      <c r="J8368" s="4">
        <v>0</v>
      </c>
      <c r="K8368">
        <v>10</v>
      </c>
      <c r="L8368" s="4">
        <f t="shared" si="130"/>
        <v>3</v>
      </c>
      <c r="M8368" s="4">
        <v>1</v>
      </c>
    </row>
    <row r="8369" spans="1:13" x14ac:dyDescent="0.3">
      <c r="A8369">
        <v>192308</v>
      </c>
      <c r="B8369" t="s">
        <v>2</v>
      </c>
      <c r="C8369" s="2">
        <v>44401.754999999997</v>
      </c>
      <c r="D8369" s="13"/>
      <c r="E8369" s="4">
        <v>0</v>
      </c>
      <c r="F8369" s="4">
        <v>0</v>
      </c>
      <c r="G8369" s="4">
        <v>0</v>
      </c>
      <c r="H8369" s="4">
        <v>0</v>
      </c>
      <c r="I8369" s="4">
        <v>0</v>
      </c>
      <c r="J8369" s="4">
        <v>0</v>
      </c>
      <c r="K8369">
        <v>0</v>
      </c>
      <c r="L8369" s="4">
        <f t="shared" si="130"/>
        <v>0</v>
      </c>
    </row>
    <row r="8370" spans="1:13" x14ac:dyDescent="0.3">
      <c r="A8370">
        <v>192331</v>
      </c>
      <c r="B8370" t="s">
        <v>6</v>
      </c>
      <c r="C8370" s="2">
        <v>44371.468607549861</v>
      </c>
      <c r="D8370" s="13">
        <v>44372.702453074438</v>
      </c>
      <c r="E8370" s="4">
        <v>0</v>
      </c>
      <c r="F8370" s="4">
        <v>0</v>
      </c>
      <c r="G8370" s="4">
        <v>0</v>
      </c>
      <c r="H8370" s="4">
        <v>1</v>
      </c>
      <c r="I8370" s="4">
        <v>6</v>
      </c>
      <c r="J8370" s="4">
        <v>3</v>
      </c>
      <c r="K8370">
        <v>10</v>
      </c>
      <c r="L8370" s="4">
        <f t="shared" si="130"/>
        <v>3</v>
      </c>
      <c r="M8370" s="4">
        <v>1</v>
      </c>
    </row>
    <row r="8371" spans="1:13" x14ac:dyDescent="0.3">
      <c r="A8371">
        <v>192344</v>
      </c>
      <c r="B8371" t="s">
        <v>8</v>
      </c>
      <c r="C8371" s="2">
        <v>44376.708710826213</v>
      </c>
      <c r="D8371" s="13">
        <v>44377.458521035594</v>
      </c>
      <c r="E8371" s="4">
        <v>0</v>
      </c>
      <c r="F8371" s="4">
        <v>0</v>
      </c>
      <c r="G8371" s="4">
        <v>0</v>
      </c>
      <c r="H8371" s="4">
        <v>1</v>
      </c>
      <c r="I8371" s="4">
        <v>5</v>
      </c>
      <c r="J8371" s="4">
        <v>0</v>
      </c>
      <c r="K8371">
        <v>6</v>
      </c>
      <c r="L8371" s="4">
        <f t="shared" si="130"/>
        <v>2</v>
      </c>
      <c r="M8371" s="4">
        <v>1</v>
      </c>
    </row>
    <row r="8372" spans="1:13" x14ac:dyDescent="0.3">
      <c r="A8372">
        <v>192350</v>
      </c>
      <c r="B8372" t="s">
        <v>7</v>
      </c>
      <c r="C8372" s="2">
        <v>44372.239347186609</v>
      </c>
      <c r="D8372" s="13">
        <v>44372.759087378639</v>
      </c>
      <c r="E8372" s="4">
        <v>0</v>
      </c>
      <c r="F8372" s="4">
        <v>0</v>
      </c>
      <c r="G8372" s="4">
        <v>0</v>
      </c>
      <c r="H8372" s="4">
        <v>1</v>
      </c>
      <c r="I8372" s="4">
        <v>6</v>
      </c>
      <c r="J8372" s="4">
        <v>2</v>
      </c>
      <c r="K8372">
        <v>9</v>
      </c>
      <c r="L8372" s="4">
        <f t="shared" si="130"/>
        <v>3</v>
      </c>
      <c r="M8372" s="4">
        <v>1</v>
      </c>
    </row>
    <row r="8373" spans="1:13" x14ac:dyDescent="0.3">
      <c r="A8373">
        <v>192401</v>
      </c>
      <c r="B8373" t="s">
        <v>5</v>
      </c>
      <c r="C8373" s="2">
        <v>44309.348982300566</v>
      </c>
      <c r="D8373" s="13">
        <v>44310.795495145627</v>
      </c>
      <c r="E8373" s="4">
        <v>0</v>
      </c>
      <c r="F8373" s="4">
        <v>1</v>
      </c>
      <c r="G8373" s="4">
        <v>3</v>
      </c>
      <c r="H8373" s="4">
        <v>0</v>
      </c>
      <c r="I8373" s="4">
        <v>0</v>
      </c>
      <c r="J8373" s="4">
        <v>0</v>
      </c>
      <c r="K8373">
        <v>4</v>
      </c>
      <c r="L8373" s="4">
        <f t="shared" si="130"/>
        <v>2</v>
      </c>
      <c r="M8373" s="4">
        <v>1</v>
      </c>
    </row>
    <row r="8374" spans="1:13" x14ac:dyDescent="0.3">
      <c r="A8374">
        <v>192403</v>
      </c>
      <c r="B8374" t="s">
        <v>3</v>
      </c>
      <c r="C8374" s="2">
        <v>44308.377137856129</v>
      </c>
      <c r="D8374" s="13">
        <v>44309.818553398058</v>
      </c>
      <c r="E8374" s="4">
        <v>0</v>
      </c>
      <c r="F8374" s="4">
        <v>1</v>
      </c>
      <c r="G8374" s="4">
        <v>4</v>
      </c>
      <c r="H8374" s="4">
        <v>4</v>
      </c>
      <c r="I8374" s="4">
        <v>1</v>
      </c>
      <c r="J8374" s="4">
        <v>0</v>
      </c>
      <c r="K8374">
        <v>10</v>
      </c>
      <c r="L8374" s="4">
        <f t="shared" si="130"/>
        <v>4</v>
      </c>
      <c r="M8374" s="4">
        <v>1</v>
      </c>
    </row>
    <row r="8375" spans="1:13" x14ac:dyDescent="0.3">
      <c r="A8375">
        <v>192404</v>
      </c>
      <c r="B8375" t="s">
        <v>19</v>
      </c>
      <c r="C8375" s="2">
        <v>44373.719105021366</v>
      </c>
      <c r="D8375" s="13">
        <v>44374.660381877024</v>
      </c>
      <c r="E8375" s="4">
        <v>0</v>
      </c>
      <c r="F8375" s="4">
        <v>0</v>
      </c>
      <c r="G8375" s="4">
        <v>0</v>
      </c>
      <c r="H8375" s="4">
        <v>1</v>
      </c>
      <c r="I8375" s="4">
        <v>3</v>
      </c>
      <c r="J8375" s="4">
        <v>6</v>
      </c>
      <c r="K8375">
        <v>10</v>
      </c>
      <c r="L8375" s="4">
        <f t="shared" si="130"/>
        <v>3</v>
      </c>
      <c r="M8375" s="4">
        <v>1</v>
      </c>
    </row>
    <row r="8376" spans="1:13" x14ac:dyDescent="0.3">
      <c r="A8376">
        <v>192442</v>
      </c>
      <c r="B8376" t="s">
        <v>2</v>
      </c>
      <c r="C8376" s="2">
        <v>44310.583090491455</v>
      </c>
      <c r="D8376" s="13">
        <v>44310.873165074619</v>
      </c>
      <c r="E8376" s="4">
        <v>0</v>
      </c>
      <c r="F8376" s="4">
        <v>2</v>
      </c>
      <c r="G8376" s="4">
        <v>5</v>
      </c>
      <c r="H8376" s="4">
        <v>3</v>
      </c>
      <c r="I8376" s="4">
        <v>2</v>
      </c>
      <c r="J8376" s="4">
        <v>4</v>
      </c>
      <c r="K8376">
        <v>16</v>
      </c>
      <c r="L8376" s="4">
        <f t="shared" si="130"/>
        <v>5</v>
      </c>
      <c r="M8376" s="4">
        <v>1</v>
      </c>
    </row>
    <row r="8377" spans="1:13" x14ac:dyDescent="0.3">
      <c r="A8377">
        <v>192449</v>
      </c>
      <c r="B8377" t="s">
        <v>7</v>
      </c>
      <c r="C8377" s="2">
        <v>44343.36525690883</v>
      </c>
      <c r="D8377" s="13">
        <v>44343.845999999998</v>
      </c>
      <c r="E8377" s="4">
        <v>0</v>
      </c>
      <c r="F8377" s="4">
        <v>0</v>
      </c>
      <c r="G8377" s="4">
        <v>2</v>
      </c>
      <c r="H8377" s="4">
        <v>3</v>
      </c>
      <c r="I8377" s="4">
        <v>7</v>
      </c>
      <c r="J8377" s="4">
        <v>3</v>
      </c>
      <c r="K8377">
        <v>15</v>
      </c>
      <c r="L8377" s="4">
        <f t="shared" si="130"/>
        <v>4</v>
      </c>
      <c r="M8377" s="4">
        <v>1</v>
      </c>
    </row>
    <row r="8378" spans="1:13" x14ac:dyDescent="0.3">
      <c r="A8378">
        <v>192484</v>
      </c>
      <c r="B8378" t="s">
        <v>7</v>
      </c>
      <c r="C8378" s="2">
        <v>44313.38597218661</v>
      </c>
      <c r="D8378" s="13">
        <v>44313.87721035599</v>
      </c>
      <c r="E8378" s="4">
        <v>0</v>
      </c>
      <c r="F8378" s="4">
        <v>2</v>
      </c>
      <c r="G8378" s="4">
        <v>7</v>
      </c>
      <c r="H8378" s="4">
        <v>0</v>
      </c>
      <c r="I8378" s="4">
        <v>0</v>
      </c>
      <c r="J8378" s="4">
        <v>0</v>
      </c>
      <c r="K8378">
        <v>9</v>
      </c>
      <c r="L8378" s="4">
        <f t="shared" si="130"/>
        <v>2</v>
      </c>
      <c r="M8378" s="4">
        <v>1</v>
      </c>
    </row>
    <row r="8379" spans="1:13" x14ac:dyDescent="0.3">
      <c r="A8379">
        <v>192489</v>
      </c>
      <c r="B8379" t="s">
        <v>5</v>
      </c>
      <c r="C8379" s="2">
        <v>44307.925794159542</v>
      </c>
      <c r="D8379" s="13">
        <v>44308.653100323623</v>
      </c>
      <c r="E8379" s="4">
        <v>0</v>
      </c>
      <c r="F8379" s="4">
        <v>2</v>
      </c>
      <c r="G8379" s="4">
        <v>3</v>
      </c>
      <c r="H8379" s="4">
        <v>0</v>
      </c>
      <c r="I8379" s="4">
        <v>0</v>
      </c>
      <c r="J8379" s="4">
        <v>0</v>
      </c>
      <c r="K8379">
        <v>5</v>
      </c>
      <c r="L8379" s="4">
        <f t="shared" si="130"/>
        <v>2</v>
      </c>
      <c r="M8379" s="4">
        <v>1</v>
      </c>
    </row>
    <row r="8380" spans="1:13" x14ac:dyDescent="0.3">
      <c r="A8380">
        <v>192509</v>
      </c>
      <c r="B8380" t="s">
        <v>20</v>
      </c>
      <c r="C8380" s="2">
        <v>44313.948824679494</v>
      </c>
      <c r="D8380" s="13">
        <v>44315.114265372169</v>
      </c>
      <c r="E8380" s="4">
        <v>0</v>
      </c>
      <c r="F8380" s="4">
        <v>1</v>
      </c>
      <c r="G8380" s="4">
        <v>4</v>
      </c>
      <c r="H8380" s="4">
        <v>0</v>
      </c>
      <c r="I8380" s="4">
        <v>0</v>
      </c>
      <c r="J8380" s="4">
        <v>0</v>
      </c>
      <c r="K8380">
        <v>5</v>
      </c>
      <c r="L8380" s="4">
        <f t="shared" si="130"/>
        <v>2</v>
      </c>
      <c r="M8380" s="4">
        <v>1</v>
      </c>
    </row>
    <row r="8381" spans="1:13" x14ac:dyDescent="0.3">
      <c r="A8381">
        <v>192525</v>
      </c>
      <c r="B8381" t="s">
        <v>7</v>
      </c>
      <c r="C8381" s="2">
        <v>44398.552228846158</v>
      </c>
      <c r="D8381" s="13">
        <v>44399.749378640779</v>
      </c>
      <c r="E8381" s="4">
        <v>0</v>
      </c>
      <c r="F8381" s="4">
        <v>0</v>
      </c>
      <c r="G8381" s="4">
        <v>0</v>
      </c>
      <c r="H8381" s="4">
        <v>0</v>
      </c>
      <c r="I8381" s="4">
        <v>2</v>
      </c>
      <c r="J8381" s="4">
        <v>0</v>
      </c>
      <c r="K8381">
        <v>2</v>
      </c>
      <c r="L8381" s="4">
        <f t="shared" si="130"/>
        <v>1</v>
      </c>
      <c r="M8381" s="4">
        <v>1</v>
      </c>
    </row>
    <row r="8382" spans="1:13" x14ac:dyDescent="0.3">
      <c r="A8382">
        <v>192531</v>
      </c>
      <c r="B8382" t="s">
        <v>2</v>
      </c>
      <c r="C8382" s="2">
        <v>44308.427521011399</v>
      </c>
      <c r="D8382" s="13">
        <v>44309.199333333338</v>
      </c>
      <c r="E8382" s="4">
        <v>0</v>
      </c>
      <c r="F8382" s="4">
        <v>5</v>
      </c>
      <c r="G8382" s="4">
        <v>4</v>
      </c>
      <c r="H8382" s="4">
        <v>3</v>
      </c>
      <c r="I8382" s="4">
        <v>2</v>
      </c>
      <c r="J8382" s="4">
        <v>2</v>
      </c>
      <c r="K8382">
        <v>16</v>
      </c>
      <c r="L8382" s="4">
        <f t="shared" si="130"/>
        <v>5</v>
      </c>
      <c r="M8382" s="4">
        <v>1</v>
      </c>
    </row>
    <row r="8383" spans="1:13" x14ac:dyDescent="0.3">
      <c r="A8383">
        <v>192558</v>
      </c>
      <c r="B8383" t="s">
        <v>8</v>
      </c>
      <c r="C8383" s="2">
        <v>44365.314863603991</v>
      </c>
      <c r="D8383" s="13">
        <v>44366.040666666668</v>
      </c>
      <c r="E8383" s="4">
        <v>0</v>
      </c>
      <c r="F8383" s="4">
        <v>0</v>
      </c>
      <c r="G8383" s="4">
        <v>0</v>
      </c>
      <c r="H8383" s="4">
        <v>1</v>
      </c>
      <c r="I8383" s="4">
        <v>0</v>
      </c>
      <c r="J8383" s="4">
        <v>0</v>
      </c>
      <c r="K8383">
        <v>1</v>
      </c>
      <c r="L8383" s="4">
        <f t="shared" si="130"/>
        <v>1</v>
      </c>
      <c r="M8383" s="4">
        <v>1</v>
      </c>
    </row>
    <row r="8384" spans="1:13" x14ac:dyDescent="0.3">
      <c r="A8384">
        <v>192570</v>
      </c>
      <c r="B8384" t="s">
        <v>3</v>
      </c>
      <c r="C8384" s="2">
        <v>44388.92814807692</v>
      </c>
      <c r="D8384" s="13">
        <v>44389.860624595472</v>
      </c>
      <c r="E8384" s="4">
        <v>0</v>
      </c>
      <c r="F8384" s="4">
        <v>0</v>
      </c>
      <c r="G8384" s="4">
        <v>0</v>
      </c>
      <c r="H8384" s="4">
        <v>0</v>
      </c>
      <c r="I8384" s="4">
        <v>3</v>
      </c>
      <c r="J8384" s="4">
        <v>6</v>
      </c>
      <c r="K8384">
        <v>9</v>
      </c>
      <c r="L8384" s="4">
        <f t="shared" si="130"/>
        <v>2</v>
      </c>
      <c r="M8384" s="4">
        <v>1</v>
      </c>
    </row>
    <row r="8385" spans="1:13" x14ac:dyDescent="0.3">
      <c r="A8385">
        <v>192628</v>
      </c>
      <c r="B8385" t="s">
        <v>2</v>
      </c>
      <c r="C8385" s="2">
        <v>44312.102335292024</v>
      </c>
      <c r="D8385" s="13">
        <v>44313.735220064729</v>
      </c>
      <c r="E8385" s="4">
        <v>0</v>
      </c>
      <c r="F8385" s="4">
        <v>1</v>
      </c>
      <c r="G8385" s="4">
        <v>4</v>
      </c>
      <c r="H8385" s="4">
        <v>10</v>
      </c>
      <c r="I8385" s="4">
        <v>3</v>
      </c>
      <c r="J8385" s="4">
        <v>3</v>
      </c>
      <c r="K8385">
        <v>21</v>
      </c>
      <c r="L8385" s="4">
        <f t="shared" si="130"/>
        <v>5</v>
      </c>
      <c r="M8385" s="4">
        <v>1</v>
      </c>
    </row>
    <row r="8386" spans="1:13" x14ac:dyDescent="0.3">
      <c r="A8386">
        <v>192664</v>
      </c>
      <c r="B8386" t="s">
        <v>2</v>
      </c>
      <c r="C8386" s="2">
        <v>44373.645928846156</v>
      </c>
      <c r="D8386" s="13">
        <v>44374.846870550165</v>
      </c>
      <c r="E8386" s="4">
        <v>0</v>
      </c>
      <c r="F8386" s="4">
        <v>0</v>
      </c>
      <c r="G8386" s="4">
        <v>0</v>
      </c>
      <c r="H8386" s="4">
        <v>1</v>
      </c>
      <c r="I8386" s="4">
        <v>8</v>
      </c>
      <c r="J8386" s="4">
        <v>4</v>
      </c>
      <c r="K8386">
        <v>13</v>
      </c>
      <c r="L8386" s="4">
        <f t="shared" si="130"/>
        <v>3</v>
      </c>
      <c r="M8386" s="4">
        <v>1</v>
      </c>
    </row>
    <row r="8387" spans="1:13" x14ac:dyDescent="0.3">
      <c r="A8387">
        <v>192710</v>
      </c>
      <c r="B8387" t="s">
        <v>2</v>
      </c>
      <c r="C8387" s="2">
        <v>44316.26698411681</v>
      </c>
      <c r="D8387" s="13">
        <v>44318.197333333337</v>
      </c>
      <c r="E8387" s="4">
        <v>0</v>
      </c>
      <c r="F8387" s="4">
        <v>0</v>
      </c>
      <c r="G8387" s="4">
        <v>8</v>
      </c>
      <c r="H8387" s="4">
        <v>4</v>
      </c>
      <c r="I8387" s="4">
        <v>6</v>
      </c>
      <c r="J8387" s="4">
        <v>0</v>
      </c>
      <c r="K8387">
        <v>18</v>
      </c>
      <c r="L8387" s="4">
        <f t="shared" ref="L8387:L8450" si="131">COUNTIF(E8387:J8387,"&gt;0")</f>
        <v>3</v>
      </c>
      <c r="M8387" s="4">
        <v>1</v>
      </c>
    </row>
    <row r="8388" spans="1:13" x14ac:dyDescent="0.3">
      <c r="A8388">
        <v>192752</v>
      </c>
      <c r="B8388" t="s">
        <v>2</v>
      </c>
      <c r="C8388" s="2">
        <v>44339.346256410252</v>
      </c>
      <c r="D8388" s="13">
        <v>44340.288333333338</v>
      </c>
      <c r="E8388" s="4">
        <v>0</v>
      </c>
      <c r="F8388" s="4">
        <v>0</v>
      </c>
      <c r="G8388" s="4">
        <v>3</v>
      </c>
      <c r="H8388" s="4">
        <v>6</v>
      </c>
      <c r="I8388" s="4">
        <v>4</v>
      </c>
      <c r="J8388" s="4">
        <v>1</v>
      </c>
      <c r="K8388">
        <v>14</v>
      </c>
      <c r="L8388" s="4">
        <f t="shared" si="131"/>
        <v>4</v>
      </c>
      <c r="M8388" s="4">
        <v>1</v>
      </c>
    </row>
    <row r="8389" spans="1:13" x14ac:dyDescent="0.3">
      <c r="A8389">
        <v>192756</v>
      </c>
      <c r="B8389" t="s">
        <v>7</v>
      </c>
      <c r="C8389" s="2">
        <v>44294.110512464387</v>
      </c>
      <c r="D8389" s="13">
        <v>44294.649055016183</v>
      </c>
      <c r="E8389" s="4">
        <v>0</v>
      </c>
      <c r="F8389" s="4">
        <v>5</v>
      </c>
      <c r="G8389" s="4">
        <v>5</v>
      </c>
      <c r="H8389" s="4">
        <v>4</v>
      </c>
      <c r="I8389" s="4">
        <v>4</v>
      </c>
      <c r="J8389" s="4">
        <v>1</v>
      </c>
      <c r="K8389">
        <v>19</v>
      </c>
      <c r="L8389" s="4">
        <f t="shared" si="131"/>
        <v>5</v>
      </c>
      <c r="M8389" s="4">
        <v>1</v>
      </c>
    </row>
    <row r="8390" spans="1:13" x14ac:dyDescent="0.3">
      <c r="A8390">
        <v>192795</v>
      </c>
      <c r="B8390" t="s">
        <v>2</v>
      </c>
      <c r="C8390" s="2">
        <v>44312.248682300567</v>
      </c>
      <c r="D8390" s="13">
        <v>44313.698003236248</v>
      </c>
      <c r="E8390" s="4">
        <v>0</v>
      </c>
      <c r="F8390" s="4">
        <v>3</v>
      </c>
      <c r="G8390" s="4">
        <v>6</v>
      </c>
      <c r="H8390" s="4">
        <v>9</v>
      </c>
      <c r="I8390" s="4">
        <v>4</v>
      </c>
      <c r="J8390" s="4">
        <v>1</v>
      </c>
      <c r="K8390">
        <v>23</v>
      </c>
      <c r="L8390" s="4">
        <f t="shared" si="131"/>
        <v>5</v>
      </c>
      <c r="M8390" s="4">
        <v>1</v>
      </c>
    </row>
    <row r="8391" spans="1:13" x14ac:dyDescent="0.3">
      <c r="A8391">
        <v>192800</v>
      </c>
      <c r="B8391" t="s">
        <v>9</v>
      </c>
      <c r="C8391" s="2">
        <v>44371.862793233624</v>
      </c>
      <c r="D8391" s="13">
        <v>44372.635300970876</v>
      </c>
      <c r="E8391" s="4">
        <v>0</v>
      </c>
      <c r="F8391" s="4">
        <v>0</v>
      </c>
      <c r="G8391" s="4">
        <v>0</v>
      </c>
      <c r="H8391" s="4">
        <v>1</v>
      </c>
      <c r="I8391" s="4">
        <v>3</v>
      </c>
      <c r="J8391" s="4">
        <v>2</v>
      </c>
      <c r="K8391">
        <v>6</v>
      </c>
      <c r="L8391" s="4">
        <f t="shared" si="131"/>
        <v>3</v>
      </c>
      <c r="M8391" s="4">
        <v>1</v>
      </c>
    </row>
    <row r="8392" spans="1:13" x14ac:dyDescent="0.3">
      <c r="A8392">
        <v>192882</v>
      </c>
      <c r="B8392" t="s">
        <v>2</v>
      </c>
      <c r="C8392" s="2">
        <v>44425.468961039885</v>
      </c>
      <c r="D8392" s="13">
        <v>44426.442333333332</v>
      </c>
      <c r="E8392" s="4">
        <v>0</v>
      </c>
      <c r="F8392" s="4">
        <v>0</v>
      </c>
      <c r="G8392" s="4">
        <v>0</v>
      </c>
      <c r="H8392" s="4">
        <v>0</v>
      </c>
      <c r="I8392" s="4">
        <v>0</v>
      </c>
      <c r="J8392" s="4">
        <v>2</v>
      </c>
      <c r="K8392">
        <v>2</v>
      </c>
      <c r="L8392" s="4">
        <f t="shared" si="131"/>
        <v>1</v>
      </c>
      <c r="M8392" s="4">
        <v>1</v>
      </c>
    </row>
    <row r="8393" spans="1:13" x14ac:dyDescent="0.3">
      <c r="A8393">
        <v>192886</v>
      </c>
      <c r="B8393" t="s">
        <v>2</v>
      </c>
      <c r="C8393" s="2">
        <v>44403.003861752142</v>
      </c>
      <c r="D8393" s="13">
        <v>44403.740074433663</v>
      </c>
      <c r="E8393" s="4">
        <v>0</v>
      </c>
      <c r="F8393" s="4">
        <v>0</v>
      </c>
      <c r="G8393" s="4">
        <v>0</v>
      </c>
      <c r="H8393" s="4">
        <v>0</v>
      </c>
      <c r="I8393" s="4">
        <v>2</v>
      </c>
      <c r="J8393" s="4">
        <v>3</v>
      </c>
      <c r="K8393">
        <v>5</v>
      </c>
      <c r="L8393" s="4">
        <f t="shared" si="131"/>
        <v>2</v>
      </c>
      <c r="M8393" s="4">
        <v>1</v>
      </c>
    </row>
    <row r="8394" spans="1:13" x14ac:dyDescent="0.3">
      <c r="A8394">
        <v>192912</v>
      </c>
      <c r="B8394" t="s">
        <v>2</v>
      </c>
      <c r="C8394" s="2">
        <v>44334.821874002846</v>
      </c>
      <c r="D8394" s="13">
        <v>44335.746546925569</v>
      </c>
      <c r="E8394" s="4">
        <v>0</v>
      </c>
      <c r="F8394" s="4">
        <v>0</v>
      </c>
      <c r="G8394" s="4">
        <v>1</v>
      </c>
      <c r="H8394" s="4">
        <v>3</v>
      </c>
      <c r="I8394" s="4">
        <v>2</v>
      </c>
      <c r="J8394" s="4">
        <v>2</v>
      </c>
      <c r="K8394">
        <v>8</v>
      </c>
      <c r="L8394" s="4">
        <f t="shared" si="131"/>
        <v>4</v>
      </c>
      <c r="M8394" s="4">
        <v>1</v>
      </c>
    </row>
    <row r="8395" spans="1:13" x14ac:dyDescent="0.3">
      <c r="A8395">
        <v>192931</v>
      </c>
      <c r="B8395" t="s">
        <v>2</v>
      </c>
      <c r="C8395" s="2">
        <v>44323.216600890315</v>
      </c>
      <c r="D8395" s="13">
        <v>44323.719038834955</v>
      </c>
      <c r="E8395" s="4">
        <v>0</v>
      </c>
      <c r="F8395" s="4">
        <v>0</v>
      </c>
      <c r="G8395" s="4">
        <v>6</v>
      </c>
      <c r="H8395" s="4">
        <v>9</v>
      </c>
      <c r="I8395" s="4">
        <v>2</v>
      </c>
      <c r="J8395" s="4">
        <v>0</v>
      </c>
      <c r="K8395">
        <v>17</v>
      </c>
      <c r="L8395" s="4">
        <f t="shared" si="131"/>
        <v>3</v>
      </c>
      <c r="M8395" s="4">
        <v>1</v>
      </c>
    </row>
    <row r="8396" spans="1:13" x14ac:dyDescent="0.3">
      <c r="A8396">
        <v>192945</v>
      </c>
      <c r="B8396" t="s">
        <v>2</v>
      </c>
      <c r="C8396" s="2">
        <v>44373.427977991458</v>
      </c>
      <c r="D8396" s="13">
        <v>44373.707846308789</v>
      </c>
      <c r="E8396" s="4">
        <v>0</v>
      </c>
      <c r="F8396" s="4">
        <v>0</v>
      </c>
      <c r="G8396" s="4">
        <v>0</v>
      </c>
      <c r="H8396" s="4">
        <v>2</v>
      </c>
      <c r="I8396" s="4">
        <v>4</v>
      </c>
      <c r="J8396" s="4">
        <v>4</v>
      </c>
      <c r="K8396">
        <v>10</v>
      </c>
      <c r="L8396" s="4">
        <f t="shared" si="131"/>
        <v>3</v>
      </c>
      <c r="M8396" s="4">
        <v>1</v>
      </c>
    </row>
    <row r="8397" spans="1:13" x14ac:dyDescent="0.3">
      <c r="A8397">
        <v>193015</v>
      </c>
      <c r="B8397" t="s">
        <v>2</v>
      </c>
      <c r="C8397" s="2">
        <v>44317.971460185188</v>
      </c>
      <c r="D8397" s="13">
        <v>44317.979556634309</v>
      </c>
      <c r="E8397" s="4">
        <v>0</v>
      </c>
      <c r="F8397" s="4">
        <v>0</v>
      </c>
      <c r="G8397" s="4">
        <v>6</v>
      </c>
      <c r="H8397" s="4">
        <v>3</v>
      </c>
      <c r="I8397" s="4">
        <v>3</v>
      </c>
      <c r="J8397" s="4">
        <v>0</v>
      </c>
      <c r="K8397">
        <v>12</v>
      </c>
      <c r="L8397" s="4">
        <f t="shared" si="131"/>
        <v>3</v>
      </c>
      <c r="M8397" s="4">
        <v>1</v>
      </c>
    </row>
    <row r="8398" spans="1:13" x14ac:dyDescent="0.3">
      <c r="A8398">
        <v>193018</v>
      </c>
      <c r="B8398" t="s">
        <v>7</v>
      </c>
      <c r="C8398" s="2">
        <v>44307.582561538467</v>
      </c>
      <c r="D8398" s="13">
        <v>44308.105000000003</v>
      </c>
      <c r="E8398" s="4">
        <v>0</v>
      </c>
      <c r="F8398" s="4">
        <v>3</v>
      </c>
      <c r="G8398" s="4">
        <v>5</v>
      </c>
      <c r="H8398" s="4">
        <v>3</v>
      </c>
      <c r="I8398" s="4">
        <v>4</v>
      </c>
      <c r="J8398" s="4">
        <v>3</v>
      </c>
      <c r="K8398">
        <v>18</v>
      </c>
      <c r="L8398" s="4">
        <f t="shared" si="131"/>
        <v>5</v>
      </c>
      <c r="M8398" s="4">
        <v>1</v>
      </c>
    </row>
    <row r="8399" spans="1:13" x14ac:dyDescent="0.3">
      <c r="A8399">
        <v>193037</v>
      </c>
      <c r="B8399" t="s">
        <v>2</v>
      </c>
      <c r="C8399" s="2">
        <v>44310.515852742166</v>
      </c>
      <c r="D8399" s="13">
        <v>44311.018391585763</v>
      </c>
      <c r="E8399" s="4">
        <v>0</v>
      </c>
      <c r="F8399" s="4">
        <v>2</v>
      </c>
      <c r="G8399" s="4">
        <v>6</v>
      </c>
      <c r="H8399" s="4">
        <v>0</v>
      </c>
      <c r="I8399" s="4">
        <v>0</v>
      </c>
      <c r="J8399" s="4">
        <v>0</v>
      </c>
      <c r="K8399">
        <v>8</v>
      </c>
      <c r="L8399" s="4">
        <f t="shared" si="131"/>
        <v>2</v>
      </c>
      <c r="M8399" s="4">
        <v>1</v>
      </c>
    </row>
    <row r="8400" spans="1:13" x14ac:dyDescent="0.3">
      <c r="A8400">
        <v>193038</v>
      </c>
      <c r="B8400" t="s">
        <v>2</v>
      </c>
      <c r="C8400" s="2">
        <v>44378.786021403132</v>
      </c>
      <c r="D8400" s="13">
        <v>44380.430707724234</v>
      </c>
      <c r="E8400" s="4">
        <v>0</v>
      </c>
      <c r="F8400" s="4">
        <v>0</v>
      </c>
      <c r="G8400" s="4">
        <v>0</v>
      </c>
      <c r="H8400" s="4">
        <v>0</v>
      </c>
      <c r="I8400" s="4">
        <v>5</v>
      </c>
      <c r="J8400" s="4">
        <v>3</v>
      </c>
      <c r="K8400">
        <v>8</v>
      </c>
      <c r="L8400" s="4">
        <f t="shared" si="131"/>
        <v>2</v>
      </c>
      <c r="M8400" s="4">
        <v>1</v>
      </c>
    </row>
    <row r="8401" spans="1:13" x14ac:dyDescent="0.3">
      <c r="A8401">
        <v>193053</v>
      </c>
      <c r="B8401" t="s">
        <v>2</v>
      </c>
      <c r="C8401" s="2">
        <v>44357.147977029919</v>
      </c>
      <c r="D8401" s="13">
        <v>44357.866288025893</v>
      </c>
      <c r="E8401" s="4">
        <v>0</v>
      </c>
      <c r="F8401" s="4">
        <v>0</v>
      </c>
      <c r="G8401" s="4">
        <v>0</v>
      </c>
      <c r="H8401" s="4">
        <v>4</v>
      </c>
      <c r="I8401" s="4">
        <v>3</v>
      </c>
      <c r="J8401" s="4">
        <v>6</v>
      </c>
      <c r="K8401">
        <v>13</v>
      </c>
      <c r="L8401" s="4">
        <f t="shared" si="131"/>
        <v>3</v>
      </c>
      <c r="M8401" s="4">
        <v>1</v>
      </c>
    </row>
    <row r="8402" spans="1:13" x14ac:dyDescent="0.3">
      <c r="A8402">
        <v>193064</v>
      </c>
      <c r="B8402" t="s">
        <v>2</v>
      </c>
      <c r="C8402" s="2">
        <v>44344.154439779202</v>
      </c>
      <c r="D8402" s="13">
        <v>44344.686676375408</v>
      </c>
      <c r="E8402" s="4">
        <v>0</v>
      </c>
      <c r="F8402" s="4">
        <v>0</v>
      </c>
      <c r="G8402" s="4">
        <v>2</v>
      </c>
      <c r="H8402" s="4">
        <v>3</v>
      </c>
      <c r="I8402" s="4">
        <v>0</v>
      </c>
      <c r="J8402" s="4">
        <v>0</v>
      </c>
      <c r="K8402">
        <v>5</v>
      </c>
      <c r="L8402" s="4">
        <f t="shared" si="131"/>
        <v>2</v>
      </c>
      <c r="M8402" s="4">
        <v>1</v>
      </c>
    </row>
    <row r="8403" spans="1:13" x14ac:dyDescent="0.3">
      <c r="A8403">
        <v>193080</v>
      </c>
      <c r="B8403" t="s">
        <v>7</v>
      </c>
      <c r="C8403" s="2">
        <v>44404.512823076926</v>
      </c>
      <c r="D8403" s="13">
        <v>44405.485000000001</v>
      </c>
      <c r="E8403" s="4">
        <v>0</v>
      </c>
      <c r="F8403" s="4">
        <v>0</v>
      </c>
      <c r="G8403" s="4">
        <v>0</v>
      </c>
      <c r="H8403" s="4">
        <v>0</v>
      </c>
      <c r="I8403" s="4">
        <v>2</v>
      </c>
      <c r="J8403" s="4">
        <v>3</v>
      </c>
      <c r="K8403">
        <v>5</v>
      </c>
      <c r="L8403" s="4">
        <f t="shared" si="131"/>
        <v>2</v>
      </c>
      <c r="M8403" s="4">
        <v>1</v>
      </c>
    </row>
    <row r="8404" spans="1:13" x14ac:dyDescent="0.3">
      <c r="A8404">
        <v>193093</v>
      </c>
      <c r="B8404" t="s">
        <v>7</v>
      </c>
      <c r="C8404" s="2">
        <v>44344.353293198008</v>
      </c>
      <c r="D8404" s="13">
        <v>44345.594038834948</v>
      </c>
      <c r="E8404" s="4">
        <v>0</v>
      </c>
      <c r="F8404" s="4">
        <v>0</v>
      </c>
      <c r="G8404" s="4">
        <v>1</v>
      </c>
      <c r="H8404" s="4">
        <v>4</v>
      </c>
      <c r="I8404" s="4">
        <v>5</v>
      </c>
      <c r="J8404" s="4">
        <v>6</v>
      </c>
      <c r="K8404">
        <v>16</v>
      </c>
      <c r="L8404" s="4">
        <f t="shared" si="131"/>
        <v>4</v>
      </c>
      <c r="M8404" s="4">
        <v>1</v>
      </c>
    </row>
    <row r="8405" spans="1:13" x14ac:dyDescent="0.3">
      <c r="A8405">
        <v>193143</v>
      </c>
      <c r="B8405" t="s">
        <v>3</v>
      </c>
      <c r="C8405" s="2">
        <v>44285.768517699427</v>
      </c>
      <c r="D8405" s="13">
        <v>44287.442000000003</v>
      </c>
      <c r="E8405" s="4">
        <v>0</v>
      </c>
      <c r="F8405" s="4">
        <v>8</v>
      </c>
      <c r="G8405" s="4">
        <v>3</v>
      </c>
      <c r="H8405" s="4">
        <v>6</v>
      </c>
      <c r="I8405" s="4">
        <v>3</v>
      </c>
      <c r="J8405" s="4">
        <v>3</v>
      </c>
      <c r="K8405">
        <v>23</v>
      </c>
      <c r="L8405" s="4">
        <f t="shared" si="131"/>
        <v>5</v>
      </c>
      <c r="M8405" s="4">
        <v>1</v>
      </c>
    </row>
    <row r="8406" spans="1:13" x14ac:dyDescent="0.3">
      <c r="A8406">
        <v>193235</v>
      </c>
      <c r="B8406" t="s">
        <v>5</v>
      </c>
      <c r="C8406" s="2">
        <v>44343.035520014244</v>
      </c>
      <c r="D8406" s="13">
        <v>44344.734006472492</v>
      </c>
      <c r="E8406" s="4">
        <v>0</v>
      </c>
      <c r="F8406" s="4">
        <v>0</v>
      </c>
      <c r="G8406" s="4">
        <v>1</v>
      </c>
      <c r="H8406" s="4">
        <v>7</v>
      </c>
      <c r="I8406" s="4">
        <v>0</v>
      </c>
      <c r="J8406" s="4">
        <v>0</v>
      </c>
      <c r="K8406">
        <v>8</v>
      </c>
      <c r="L8406" s="4">
        <f t="shared" si="131"/>
        <v>2</v>
      </c>
      <c r="M8406" s="4">
        <v>1</v>
      </c>
    </row>
    <row r="8407" spans="1:13" x14ac:dyDescent="0.3">
      <c r="A8407">
        <v>193271</v>
      </c>
      <c r="B8407" t="s">
        <v>5</v>
      </c>
      <c r="C8407" s="2">
        <v>44313.257828205125</v>
      </c>
      <c r="D8407" s="13">
        <v>44313.784168284787</v>
      </c>
      <c r="E8407" s="4">
        <v>0</v>
      </c>
      <c r="F8407" s="4">
        <v>1</v>
      </c>
      <c r="G8407" s="4">
        <v>5</v>
      </c>
      <c r="H8407" s="4">
        <v>5</v>
      </c>
      <c r="I8407" s="4">
        <v>0</v>
      </c>
      <c r="J8407" s="4">
        <v>0</v>
      </c>
      <c r="K8407">
        <v>11</v>
      </c>
      <c r="L8407" s="4">
        <f t="shared" si="131"/>
        <v>3</v>
      </c>
      <c r="M8407" s="4">
        <v>1</v>
      </c>
    </row>
    <row r="8408" spans="1:13" x14ac:dyDescent="0.3">
      <c r="A8408">
        <v>193280</v>
      </c>
      <c r="B8408" t="s">
        <v>13</v>
      </c>
      <c r="C8408" s="2">
        <v>44402.161079558406</v>
      </c>
      <c r="D8408" s="13">
        <v>44403.130851132686</v>
      </c>
      <c r="E8408" s="4">
        <v>0</v>
      </c>
      <c r="F8408" s="4">
        <v>0</v>
      </c>
      <c r="G8408" s="4">
        <v>0</v>
      </c>
      <c r="H8408" s="4">
        <v>0</v>
      </c>
      <c r="I8408" s="4">
        <v>3</v>
      </c>
      <c r="J8408" s="4">
        <v>4</v>
      </c>
      <c r="K8408">
        <v>7</v>
      </c>
      <c r="L8408" s="4">
        <f t="shared" si="131"/>
        <v>2</v>
      </c>
      <c r="M8408" s="4">
        <v>1</v>
      </c>
    </row>
    <row r="8409" spans="1:13" x14ac:dyDescent="0.3">
      <c r="A8409">
        <v>193288</v>
      </c>
      <c r="B8409" t="s">
        <v>2</v>
      </c>
      <c r="C8409" s="2">
        <v>44313.203421260689</v>
      </c>
      <c r="D8409" s="13">
        <v>44313.720656957928</v>
      </c>
      <c r="E8409" s="4">
        <v>0</v>
      </c>
      <c r="F8409" s="4">
        <v>2</v>
      </c>
      <c r="G8409" s="4">
        <v>4</v>
      </c>
      <c r="H8409" s="4">
        <v>8</v>
      </c>
      <c r="I8409" s="4">
        <v>4</v>
      </c>
      <c r="J8409" s="4">
        <v>2</v>
      </c>
      <c r="K8409">
        <v>20</v>
      </c>
      <c r="L8409" s="4">
        <f t="shared" si="131"/>
        <v>5</v>
      </c>
      <c r="M8409" s="4">
        <v>1</v>
      </c>
    </row>
    <row r="8410" spans="1:13" x14ac:dyDescent="0.3">
      <c r="A8410">
        <v>193298</v>
      </c>
      <c r="B8410" t="s">
        <v>2</v>
      </c>
      <c r="C8410" s="2">
        <v>44341.656484864674</v>
      </c>
      <c r="D8410" s="13">
        <v>44342.891333333333</v>
      </c>
      <c r="E8410" s="4">
        <v>0</v>
      </c>
      <c r="F8410" s="4">
        <v>0</v>
      </c>
      <c r="G8410" s="4">
        <v>2</v>
      </c>
      <c r="H8410" s="4">
        <v>4</v>
      </c>
      <c r="I8410" s="4">
        <v>1</v>
      </c>
      <c r="J8410" s="4">
        <v>2</v>
      </c>
      <c r="K8410">
        <v>9</v>
      </c>
      <c r="L8410" s="4">
        <f t="shared" si="131"/>
        <v>4</v>
      </c>
      <c r="M8410" s="4">
        <v>1</v>
      </c>
    </row>
    <row r="8411" spans="1:13" x14ac:dyDescent="0.3">
      <c r="A8411">
        <v>193338</v>
      </c>
      <c r="B8411" t="s">
        <v>7</v>
      </c>
      <c r="C8411" s="2">
        <v>44313.5370482906</v>
      </c>
      <c r="D8411" s="13">
        <v>44314.705689320392</v>
      </c>
      <c r="E8411" s="4">
        <v>0</v>
      </c>
      <c r="F8411" s="4">
        <v>1</v>
      </c>
      <c r="G8411" s="4">
        <v>6</v>
      </c>
      <c r="H8411" s="4">
        <v>1</v>
      </c>
      <c r="I8411" s="4">
        <v>0</v>
      </c>
      <c r="J8411" s="4">
        <v>0</v>
      </c>
      <c r="K8411">
        <v>8</v>
      </c>
      <c r="L8411" s="4">
        <f t="shared" si="131"/>
        <v>3</v>
      </c>
      <c r="M8411" s="4">
        <v>1</v>
      </c>
    </row>
    <row r="8412" spans="1:13" x14ac:dyDescent="0.3">
      <c r="A8412">
        <v>193381</v>
      </c>
      <c r="B8412" t="s">
        <v>12</v>
      </c>
      <c r="C8412" s="2">
        <v>44371.425144088324</v>
      </c>
      <c r="D8412" s="13">
        <v>44373.139333333333</v>
      </c>
      <c r="E8412" s="4">
        <v>0</v>
      </c>
      <c r="F8412" s="4">
        <v>0</v>
      </c>
      <c r="G8412" s="4">
        <v>0</v>
      </c>
      <c r="H8412" s="4">
        <v>1</v>
      </c>
      <c r="I8412" s="4">
        <v>9</v>
      </c>
      <c r="J8412" s="4">
        <v>9</v>
      </c>
      <c r="K8412">
        <v>19</v>
      </c>
      <c r="L8412" s="4">
        <f t="shared" si="131"/>
        <v>3</v>
      </c>
      <c r="M8412" s="4">
        <v>1</v>
      </c>
    </row>
    <row r="8413" spans="1:13" x14ac:dyDescent="0.3">
      <c r="A8413">
        <v>193433</v>
      </c>
      <c r="B8413" t="s">
        <v>5</v>
      </c>
      <c r="C8413" s="2">
        <v>44320.350768945871</v>
      </c>
      <c r="D8413" s="13">
        <v>44320.814912621354</v>
      </c>
      <c r="E8413" s="4">
        <v>0</v>
      </c>
      <c r="F8413" s="4">
        <v>0</v>
      </c>
      <c r="G8413" s="4">
        <v>6</v>
      </c>
      <c r="H8413" s="4">
        <v>4</v>
      </c>
      <c r="I8413" s="4">
        <v>3</v>
      </c>
      <c r="J8413" s="4">
        <v>1</v>
      </c>
      <c r="K8413">
        <v>14</v>
      </c>
      <c r="L8413" s="4">
        <f t="shared" si="131"/>
        <v>4</v>
      </c>
      <c r="M8413" s="4">
        <v>1</v>
      </c>
    </row>
    <row r="8414" spans="1:13" x14ac:dyDescent="0.3">
      <c r="A8414">
        <v>193447</v>
      </c>
      <c r="B8414" t="s">
        <v>5</v>
      </c>
      <c r="C8414" s="2">
        <v>44292.806849928777</v>
      </c>
      <c r="D8414" s="13">
        <v>44293.79873139158</v>
      </c>
      <c r="E8414" s="4">
        <v>0</v>
      </c>
      <c r="F8414" s="4">
        <v>2</v>
      </c>
      <c r="G8414" s="4">
        <v>2</v>
      </c>
      <c r="H8414" s="4">
        <v>0</v>
      </c>
      <c r="I8414" s="4">
        <v>0</v>
      </c>
      <c r="J8414" s="4">
        <v>0</v>
      </c>
      <c r="K8414">
        <v>4</v>
      </c>
      <c r="L8414" s="4">
        <f t="shared" si="131"/>
        <v>2</v>
      </c>
      <c r="M8414" s="4">
        <v>1</v>
      </c>
    </row>
    <row r="8415" spans="1:13" x14ac:dyDescent="0.3">
      <c r="A8415">
        <v>193473</v>
      </c>
      <c r="B8415" t="s">
        <v>7</v>
      </c>
      <c r="C8415" s="2">
        <v>44373.740835327633</v>
      </c>
      <c r="D8415" s="13">
        <v>44374.90148220065</v>
      </c>
      <c r="E8415" s="4">
        <v>0</v>
      </c>
      <c r="F8415" s="4">
        <v>0</v>
      </c>
      <c r="G8415" s="4">
        <v>0</v>
      </c>
      <c r="H8415" s="4">
        <v>1</v>
      </c>
      <c r="I8415" s="4">
        <v>3</v>
      </c>
      <c r="J8415" s="4">
        <v>2</v>
      </c>
      <c r="K8415">
        <v>6</v>
      </c>
      <c r="L8415" s="4">
        <f t="shared" si="131"/>
        <v>3</v>
      </c>
      <c r="M8415" s="4">
        <v>1</v>
      </c>
    </row>
    <row r="8416" spans="1:13" x14ac:dyDescent="0.3">
      <c r="A8416">
        <v>193480</v>
      </c>
      <c r="B8416" t="s">
        <v>2</v>
      </c>
      <c r="C8416" s="2">
        <v>44372.242282371793</v>
      </c>
      <c r="D8416" s="13">
        <v>44372.753019417476</v>
      </c>
      <c r="E8416" s="4">
        <v>0</v>
      </c>
      <c r="F8416" s="4">
        <v>0</v>
      </c>
      <c r="G8416" s="4">
        <v>0</v>
      </c>
      <c r="H8416" s="4">
        <v>2</v>
      </c>
      <c r="I8416" s="4">
        <v>1</v>
      </c>
      <c r="J8416" s="4">
        <v>0</v>
      </c>
      <c r="K8416">
        <v>3</v>
      </c>
      <c r="L8416" s="4">
        <f t="shared" si="131"/>
        <v>2</v>
      </c>
      <c r="M8416" s="4">
        <v>1</v>
      </c>
    </row>
    <row r="8417" spans="1:13" x14ac:dyDescent="0.3">
      <c r="A8417">
        <v>193497</v>
      </c>
      <c r="B8417" t="s">
        <v>5</v>
      </c>
      <c r="C8417" s="2">
        <v>44372.90361381766</v>
      </c>
      <c r="D8417" s="13">
        <v>44373.884491909383</v>
      </c>
      <c r="E8417" s="4">
        <v>0</v>
      </c>
      <c r="F8417" s="4">
        <v>0</v>
      </c>
      <c r="G8417" s="4">
        <v>0</v>
      </c>
      <c r="H8417" s="4">
        <v>4</v>
      </c>
      <c r="I8417" s="4">
        <v>7</v>
      </c>
      <c r="J8417" s="4">
        <v>2</v>
      </c>
      <c r="K8417">
        <v>13</v>
      </c>
      <c r="L8417" s="4">
        <f t="shared" si="131"/>
        <v>3</v>
      </c>
      <c r="M8417" s="4">
        <v>1</v>
      </c>
    </row>
    <row r="8418" spans="1:13" x14ac:dyDescent="0.3">
      <c r="A8418">
        <v>193579</v>
      </c>
      <c r="B8418" t="s">
        <v>19</v>
      </c>
      <c r="C8418" s="2">
        <v>44344.995297115383</v>
      </c>
      <c r="D8418" s="13">
        <v>44346.412809061483</v>
      </c>
      <c r="E8418" s="4">
        <v>0</v>
      </c>
      <c r="F8418" s="4">
        <v>0</v>
      </c>
      <c r="G8418" s="4">
        <v>1</v>
      </c>
      <c r="H8418" s="4">
        <v>4</v>
      </c>
      <c r="I8418" s="4">
        <v>3</v>
      </c>
      <c r="J8418" s="4">
        <v>7</v>
      </c>
      <c r="K8418">
        <v>15</v>
      </c>
      <c r="L8418" s="4">
        <f t="shared" si="131"/>
        <v>4</v>
      </c>
      <c r="M8418" s="4">
        <v>1</v>
      </c>
    </row>
    <row r="8419" spans="1:13" x14ac:dyDescent="0.3">
      <c r="A8419">
        <v>193608</v>
      </c>
      <c r="B8419" t="s">
        <v>5</v>
      </c>
      <c r="C8419" s="2">
        <v>44395.706957514245</v>
      </c>
      <c r="D8419" s="13">
        <v>44397.397436893203</v>
      </c>
      <c r="E8419" s="4">
        <v>0</v>
      </c>
      <c r="F8419" s="4">
        <v>0</v>
      </c>
      <c r="G8419" s="4">
        <v>0</v>
      </c>
      <c r="H8419" s="4">
        <v>0</v>
      </c>
      <c r="I8419" s="4">
        <v>3</v>
      </c>
      <c r="J8419" s="4">
        <v>4</v>
      </c>
      <c r="K8419">
        <v>7</v>
      </c>
      <c r="L8419" s="4">
        <f t="shared" si="131"/>
        <v>2</v>
      </c>
      <c r="M8419" s="4">
        <v>1</v>
      </c>
    </row>
    <row r="8420" spans="1:13" x14ac:dyDescent="0.3">
      <c r="A8420">
        <v>193613</v>
      </c>
      <c r="B8420" t="s">
        <v>2</v>
      </c>
      <c r="C8420" s="2">
        <v>44393.371418945862</v>
      </c>
      <c r="D8420" s="13">
        <v>44393.926158576054</v>
      </c>
      <c r="E8420" s="4">
        <v>0</v>
      </c>
      <c r="F8420" s="4">
        <v>0</v>
      </c>
      <c r="G8420" s="4">
        <v>0</v>
      </c>
      <c r="H8420" s="4">
        <v>0</v>
      </c>
      <c r="I8420" s="4">
        <v>4</v>
      </c>
      <c r="J8420" s="4">
        <v>6</v>
      </c>
      <c r="K8420">
        <v>10</v>
      </c>
      <c r="L8420" s="4">
        <f t="shared" si="131"/>
        <v>2</v>
      </c>
      <c r="M8420" s="4">
        <v>1</v>
      </c>
    </row>
    <row r="8421" spans="1:13" x14ac:dyDescent="0.3">
      <c r="A8421">
        <v>193627</v>
      </c>
      <c r="B8421" t="s">
        <v>2</v>
      </c>
      <c r="C8421" s="2">
        <v>44344.601288176636</v>
      </c>
      <c r="D8421" s="13">
        <v>44344.926158576054</v>
      </c>
      <c r="E8421" s="4">
        <v>0</v>
      </c>
      <c r="F8421" s="4">
        <v>0</v>
      </c>
      <c r="G8421" s="4">
        <v>1</v>
      </c>
      <c r="H8421" s="4">
        <v>4</v>
      </c>
      <c r="I8421" s="4">
        <v>0</v>
      </c>
      <c r="J8421" s="4">
        <v>0</v>
      </c>
      <c r="K8421">
        <v>5</v>
      </c>
      <c r="L8421" s="4">
        <f t="shared" si="131"/>
        <v>2</v>
      </c>
      <c r="M8421" s="4">
        <v>1</v>
      </c>
    </row>
    <row r="8422" spans="1:13" x14ac:dyDescent="0.3">
      <c r="A8422">
        <v>193630</v>
      </c>
      <c r="B8422" t="s">
        <v>5</v>
      </c>
      <c r="C8422" s="2">
        <v>44422.158955698011</v>
      </c>
      <c r="D8422" s="13">
        <v>44423.380596331677</v>
      </c>
      <c r="E8422" s="4">
        <v>0</v>
      </c>
      <c r="F8422" s="4">
        <v>0</v>
      </c>
      <c r="G8422" s="4">
        <v>0</v>
      </c>
      <c r="H8422" s="4">
        <v>0</v>
      </c>
      <c r="I8422" s="4">
        <v>0</v>
      </c>
      <c r="J8422" s="4">
        <v>4</v>
      </c>
      <c r="K8422">
        <v>4</v>
      </c>
      <c r="L8422" s="4">
        <f t="shared" si="131"/>
        <v>1</v>
      </c>
      <c r="M8422" s="4">
        <v>1</v>
      </c>
    </row>
    <row r="8423" spans="1:13" x14ac:dyDescent="0.3">
      <c r="A8423">
        <v>193665</v>
      </c>
      <c r="B8423" t="s">
        <v>2</v>
      </c>
      <c r="C8423" s="2">
        <v>44437.752999999997</v>
      </c>
      <c r="D8423" s="13"/>
      <c r="E8423" s="4">
        <v>0</v>
      </c>
      <c r="F8423" s="4">
        <v>0</v>
      </c>
      <c r="G8423" s="4">
        <v>0</v>
      </c>
      <c r="H8423" s="4">
        <v>0</v>
      </c>
      <c r="I8423" s="4">
        <v>0</v>
      </c>
      <c r="J8423" s="4">
        <v>0</v>
      </c>
      <c r="K8423">
        <v>0</v>
      </c>
      <c r="L8423" s="4">
        <f t="shared" si="131"/>
        <v>0</v>
      </c>
    </row>
    <row r="8424" spans="1:13" x14ac:dyDescent="0.3">
      <c r="A8424">
        <v>193683</v>
      </c>
      <c r="B8424" t="s">
        <v>7</v>
      </c>
      <c r="C8424" s="2">
        <v>44314.887792058405</v>
      </c>
      <c r="D8424" s="13">
        <v>44315.828666666668</v>
      </c>
      <c r="E8424" s="4">
        <v>0</v>
      </c>
      <c r="F8424" s="4">
        <v>1</v>
      </c>
      <c r="G8424" s="4">
        <v>3</v>
      </c>
      <c r="H8424" s="4">
        <v>2</v>
      </c>
      <c r="I8424" s="4">
        <v>0</v>
      </c>
      <c r="J8424" s="4">
        <v>0</v>
      </c>
      <c r="K8424">
        <v>6</v>
      </c>
      <c r="L8424" s="4">
        <f t="shared" si="131"/>
        <v>3</v>
      </c>
      <c r="M8424" s="4">
        <v>1</v>
      </c>
    </row>
    <row r="8425" spans="1:13" x14ac:dyDescent="0.3">
      <c r="A8425">
        <v>193712</v>
      </c>
      <c r="B8425" t="s">
        <v>7</v>
      </c>
      <c r="C8425" s="2">
        <v>44401.625451923079</v>
      </c>
      <c r="D8425" s="13">
        <v>44403.721870550158</v>
      </c>
      <c r="E8425" s="4">
        <v>0</v>
      </c>
      <c r="F8425" s="4">
        <v>0</v>
      </c>
      <c r="G8425" s="4">
        <v>0</v>
      </c>
      <c r="H8425" s="4">
        <v>0</v>
      </c>
      <c r="I8425" s="4">
        <v>2</v>
      </c>
      <c r="J8425" s="4">
        <v>6</v>
      </c>
      <c r="K8425">
        <v>8</v>
      </c>
      <c r="L8425" s="4">
        <f t="shared" si="131"/>
        <v>2</v>
      </c>
      <c r="M8425" s="4">
        <v>1</v>
      </c>
    </row>
    <row r="8426" spans="1:13" x14ac:dyDescent="0.3">
      <c r="A8426">
        <v>193724</v>
      </c>
      <c r="B8426" t="s">
        <v>9</v>
      </c>
      <c r="C8426" s="2">
        <v>44376.228426282047</v>
      </c>
      <c r="D8426" s="13">
        <v>44377.666045307444</v>
      </c>
      <c r="E8426" s="4">
        <v>0</v>
      </c>
      <c r="F8426" s="4">
        <v>0</v>
      </c>
      <c r="G8426" s="4">
        <v>0</v>
      </c>
      <c r="H8426" s="4">
        <v>1</v>
      </c>
      <c r="I8426" s="4">
        <v>6</v>
      </c>
      <c r="J8426" s="4">
        <v>4</v>
      </c>
      <c r="K8426">
        <v>11</v>
      </c>
      <c r="L8426" s="4">
        <f t="shared" si="131"/>
        <v>3</v>
      </c>
      <c r="M8426" s="4">
        <v>1</v>
      </c>
    </row>
    <row r="8427" spans="1:13" x14ac:dyDescent="0.3">
      <c r="A8427">
        <v>193736</v>
      </c>
      <c r="B8427" t="s">
        <v>3</v>
      </c>
      <c r="C8427" s="2">
        <v>44295.474821901706</v>
      </c>
      <c r="D8427" s="13">
        <v>44296.685867313914</v>
      </c>
      <c r="E8427" s="4">
        <v>0</v>
      </c>
      <c r="F8427" s="4">
        <v>6</v>
      </c>
      <c r="G8427" s="4">
        <v>2</v>
      </c>
      <c r="H8427" s="4">
        <v>3</v>
      </c>
      <c r="I8427" s="4">
        <v>0</v>
      </c>
      <c r="J8427" s="4">
        <v>0</v>
      </c>
      <c r="K8427">
        <v>11</v>
      </c>
      <c r="L8427" s="4">
        <f t="shared" si="131"/>
        <v>3</v>
      </c>
      <c r="M8427" s="4">
        <v>1</v>
      </c>
    </row>
    <row r="8428" spans="1:13" x14ac:dyDescent="0.3">
      <c r="A8428">
        <v>193754</v>
      </c>
      <c r="B8428" t="s">
        <v>4</v>
      </c>
      <c r="C8428" s="2">
        <v>44301.979817735046</v>
      </c>
      <c r="D8428" s="13">
        <v>44303.185766167182</v>
      </c>
      <c r="E8428" s="4">
        <v>0</v>
      </c>
      <c r="F8428" s="4">
        <v>2</v>
      </c>
      <c r="G8428" s="4">
        <v>3</v>
      </c>
      <c r="H8428" s="4">
        <v>0</v>
      </c>
      <c r="I8428" s="4">
        <v>0</v>
      </c>
      <c r="J8428" s="4">
        <v>0</v>
      </c>
      <c r="K8428">
        <v>5</v>
      </c>
      <c r="L8428" s="4">
        <f t="shared" si="131"/>
        <v>2</v>
      </c>
      <c r="M8428" s="4">
        <v>1</v>
      </c>
    </row>
    <row r="8429" spans="1:13" x14ac:dyDescent="0.3">
      <c r="A8429">
        <v>193782</v>
      </c>
      <c r="B8429" t="s">
        <v>8</v>
      </c>
      <c r="C8429" s="2">
        <v>44317.911807585471</v>
      </c>
      <c r="D8429" s="13">
        <v>44318.618715210352</v>
      </c>
      <c r="E8429" s="4">
        <v>0</v>
      </c>
      <c r="F8429" s="4">
        <v>0</v>
      </c>
      <c r="G8429" s="4">
        <v>5</v>
      </c>
      <c r="H8429" s="4">
        <v>3</v>
      </c>
      <c r="I8429" s="4">
        <v>0</v>
      </c>
      <c r="J8429" s="4">
        <v>0</v>
      </c>
      <c r="K8429">
        <v>8</v>
      </c>
      <c r="L8429" s="4">
        <f t="shared" si="131"/>
        <v>2</v>
      </c>
      <c r="M8429" s="4">
        <v>1</v>
      </c>
    </row>
    <row r="8430" spans="1:13" x14ac:dyDescent="0.3">
      <c r="A8430">
        <v>193836</v>
      </c>
      <c r="B8430" t="s">
        <v>5</v>
      </c>
      <c r="C8430" s="2">
        <v>44316.477499750719</v>
      </c>
      <c r="D8430" s="13">
        <v>44316.773666666668</v>
      </c>
      <c r="E8430" s="4">
        <v>0</v>
      </c>
      <c r="F8430" s="4">
        <v>1</v>
      </c>
      <c r="G8430" s="4">
        <v>3</v>
      </c>
      <c r="H8430" s="4">
        <v>3</v>
      </c>
      <c r="I8430" s="4">
        <v>0</v>
      </c>
      <c r="J8430" s="4">
        <v>0</v>
      </c>
      <c r="K8430">
        <v>7</v>
      </c>
      <c r="L8430" s="4">
        <f t="shared" si="131"/>
        <v>3</v>
      </c>
      <c r="M8430" s="4">
        <v>1</v>
      </c>
    </row>
    <row r="8431" spans="1:13" x14ac:dyDescent="0.3">
      <c r="A8431">
        <v>193854</v>
      </c>
      <c r="B8431" t="s">
        <v>5</v>
      </c>
      <c r="C8431" s="2">
        <v>44296.243413354699</v>
      </c>
      <c r="D8431" s="13">
        <v>44297.193090609457</v>
      </c>
      <c r="E8431" s="4">
        <v>0</v>
      </c>
      <c r="F8431" s="4">
        <v>3</v>
      </c>
      <c r="G8431" s="4">
        <v>4</v>
      </c>
      <c r="H8431" s="4">
        <v>8</v>
      </c>
      <c r="I8431" s="4">
        <v>3</v>
      </c>
      <c r="J8431" s="4">
        <v>0</v>
      </c>
      <c r="K8431">
        <v>18</v>
      </c>
      <c r="L8431" s="4">
        <f t="shared" si="131"/>
        <v>4</v>
      </c>
      <c r="M8431" s="4">
        <v>1</v>
      </c>
    </row>
    <row r="8432" spans="1:13" x14ac:dyDescent="0.3">
      <c r="A8432">
        <v>193875</v>
      </c>
      <c r="B8432" t="s">
        <v>2</v>
      </c>
      <c r="C8432" s="2">
        <v>44312.166877029915</v>
      </c>
      <c r="D8432" s="13">
        <v>44312.866288025893</v>
      </c>
      <c r="E8432" s="4">
        <v>0</v>
      </c>
      <c r="F8432" s="4">
        <v>1</v>
      </c>
      <c r="G8432" s="4">
        <v>5</v>
      </c>
      <c r="H8432" s="4">
        <v>3</v>
      </c>
      <c r="I8432" s="4">
        <v>3</v>
      </c>
      <c r="J8432" s="4">
        <v>4</v>
      </c>
      <c r="K8432">
        <v>16</v>
      </c>
      <c r="L8432" s="4">
        <f t="shared" si="131"/>
        <v>5</v>
      </c>
      <c r="M8432" s="4">
        <v>1</v>
      </c>
    </row>
    <row r="8433" spans="1:13" x14ac:dyDescent="0.3">
      <c r="A8433">
        <v>193877</v>
      </c>
      <c r="B8433" t="s">
        <v>13</v>
      </c>
      <c r="C8433" s="2">
        <v>44361.440000000002</v>
      </c>
      <c r="D8433" s="13"/>
      <c r="E8433" s="4">
        <v>0</v>
      </c>
      <c r="F8433" s="4">
        <v>0</v>
      </c>
      <c r="G8433" s="4">
        <v>0</v>
      </c>
      <c r="H8433" s="4">
        <v>0</v>
      </c>
      <c r="I8433" s="4">
        <v>0</v>
      </c>
      <c r="J8433" s="4">
        <v>0</v>
      </c>
      <c r="K8433">
        <v>0</v>
      </c>
      <c r="L8433" s="4">
        <f t="shared" si="131"/>
        <v>0</v>
      </c>
    </row>
    <row r="8434" spans="1:13" x14ac:dyDescent="0.3">
      <c r="A8434">
        <v>193890</v>
      </c>
      <c r="B8434" t="s">
        <v>6</v>
      </c>
      <c r="C8434" s="2">
        <v>44344.139554059831</v>
      </c>
      <c r="D8434" s="13">
        <v>44345.587566343042</v>
      </c>
      <c r="E8434" s="4">
        <v>0</v>
      </c>
      <c r="F8434" s="4">
        <v>0</v>
      </c>
      <c r="G8434" s="4">
        <v>1</v>
      </c>
      <c r="H8434" s="4">
        <v>4</v>
      </c>
      <c r="I8434" s="4">
        <v>5</v>
      </c>
      <c r="J8434" s="4">
        <v>0</v>
      </c>
      <c r="K8434">
        <v>10</v>
      </c>
      <c r="L8434" s="4">
        <f t="shared" si="131"/>
        <v>3</v>
      </c>
      <c r="M8434" s="4">
        <v>1</v>
      </c>
    </row>
    <row r="8435" spans="1:13" x14ac:dyDescent="0.3">
      <c r="A8435">
        <v>193903</v>
      </c>
      <c r="B8435" t="s">
        <v>5</v>
      </c>
      <c r="C8435" s="2">
        <v>44310.496802955844</v>
      </c>
      <c r="D8435" s="13">
        <v>44311.259712515639</v>
      </c>
      <c r="E8435" s="4">
        <v>0</v>
      </c>
      <c r="F8435" s="4">
        <v>1</v>
      </c>
      <c r="G8435" s="4">
        <v>4</v>
      </c>
      <c r="H8435" s="4">
        <v>5</v>
      </c>
      <c r="I8435" s="4">
        <v>0</v>
      </c>
      <c r="J8435" s="4">
        <v>0</v>
      </c>
      <c r="K8435">
        <v>10</v>
      </c>
      <c r="L8435" s="4">
        <f t="shared" si="131"/>
        <v>3</v>
      </c>
      <c r="M8435" s="4">
        <v>1</v>
      </c>
    </row>
    <row r="8436" spans="1:13" x14ac:dyDescent="0.3">
      <c r="A8436">
        <v>193952</v>
      </c>
      <c r="B8436" t="s">
        <v>3</v>
      </c>
      <c r="C8436" s="2">
        <v>44365.787353881766</v>
      </c>
      <c r="D8436" s="13">
        <v>44366.551255836668</v>
      </c>
      <c r="E8436" s="4">
        <v>0</v>
      </c>
      <c r="F8436" s="4">
        <v>0</v>
      </c>
      <c r="G8436" s="4">
        <v>0</v>
      </c>
      <c r="H8436" s="4">
        <v>1</v>
      </c>
      <c r="I8436" s="4">
        <v>0</v>
      </c>
      <c r="J8436" s="4">
        <v>0</v>
      </c>
      <c r="K8436">
        <v>1</v>
      </c>
      <c r="L8436" s="4">
        <f t="shared" si="131"/>
        <v>1</v>
      </c>
      <c r="M8436" s="4">
        <v>1</v>
      </c>
    </row>
    <row r="8437" spans="1:13" x14ac:dyDescent="0.3">
      <c r="A8437">
        <v>193955</v>
      </c>
      <c r="B8437" t="s">
        <v>12</v>
      </c>
      <c r="C8437" s="2">
        <v>44413.756514280627</v>
      </c>
      <c r="D8437" s="13">
        <v>44414.768391585763</v>
      </c>
      <c r="E8437" s="4">
        <v>0</v>
      </c>
      <c r="F8437" s="4">
        <v>0</v>
      </c>
      <c r="G8437" s="4">
        <v>0</v>
      </c>
      <c r="H8437" s="4">
        <v>0</v>
      </c>
      <c r="I8437" s="4">
        <v>0</v>
      </c>
      <c r="J8437" s="4">
        <v>5</v>
      </c>
      <c r="K8437">
        <v>5</v>
      </c>
      <c r="L8437" s="4">
        <f t="shared" si="131"/>
        <v>1</v>
      </c>
      <c r="M8437" s="4">
        <v>1</v>
      </c>
    </row>
    <row r="8438" spans="1:13" x14ac:dyDescent="0.3">
      <c r="A8438">
        <v>193968</v>
      </c>
      <c r="B8438" t="s">
        <v>7</v>
      </c>
      <c r="C8438" s="2">
        <v>44312.632013105416</v>
      </c>
      <c r="D8438" s="13">
        <v>44313.836757281555</v>
      </c>
      <c r="E8438" s="4">
        <v>0</v>
      </c>
      <c r="F8438" s="4">
        <v>1</v>
      </c>
      <c r="G8438" s="4">
        <v>5</v>
      </c>
      <c r="H8438" s="4">
        <v>5</v>
      </c>
      <c r="I8438" s="4">
        <v>1</v>
      </c>
      <c r="J8438" s="4">
        <v>2</v>
      </c>
      <c r="K8438">
        <v>14</v>
      </c>
      <c r="L8438" s="4">
        <f t="shared" si="131"/>
        <v>5</v>
      </c>
      <c r="M8438" s="4">
        <v>1</v>
      </c>
    </row>
    <row r="8439" spans="1:13" x14ac:dyDescent="0.3">
      <c r="A8439">
        <v>193992</v>
      </c>
      <c r="B8439" t="s">
        <v>9</v>
      </c>
      <c r="C8439" s="2">
        <v>44339.58205224359</v>
      </c>
      <c r="D8439" s="13">
        <v>44340.593229773462</v>
      </c>
      <c r="E8439" s="4">
        <v>0</v>
      </c>
      <c r="F8439" s="4">
        <v>0</v>
      </c>
      <c r="G8439" s="4">
        <v>3</v>
      </c>
      <c r="H8439" s="4">
        <v>1</v>
      </c>
      <c r="I8439" s="4">
        <v>0</v>
      </c>
      <c r="J8439" s="4">
        <v>0</v>
      </c>
      <c r="K8439">
        <v>4</v>
      </c>
      <c r="L8439" s="4">
        <f t="shared" si="131"/>
        <v>2</v>
      </c>
      <c r="M8439" s="4">
        <v>1</v>
      </c>
    </row>
    <row r="8440" spans="1:13" x14ac:dyDescent="0.3">
      <c r="A8440">
        <v>194009</v>
      </c>
      <c r="B8440" t="s">
        <v>3</v>
      </c>
      <c r="C8440" s="2">
        <v>44293.251513853276</v>
      </c>
      <c r="D8440" s="13">
        <v>44293.800754045311</v>
      </c>
      <c r="E8440" s="4">
        <v>0</v>
      </c>
      <c r="F8440" s="4">
        <v>3</v>
      </c>
      <c r="G8440" s="4">
        <v>3</v>
      </c>
      <c r="H8440" s="4">
        <v>0</v>
      </c>
      <c r="I8440" s="4">
        <v>0</v>
      </c>
      <c r="J8440" s="4">
        <v>0</v>
      </c>
      <c r="K8440">
        <v>6</v>
      </c>
      <c r="L8440" s="4">
        <f t="shared" si="131"/>
        <v>2</v>
      </c>
      <c r="M8440" s="4">
        <v>1</v>
      </c>
    </row>
    <row r="8441" spans="1:13" x14ac:dyDescent="0.3">
      <c r="A8441">
        <v>194019</v>
      </c>
      <c r="B8441" t="s">
        <v>20</v>
      </c>
      <c r="C8441" s="2">
        <v>44372.703907051284</v>
      </c>
      <c r="D8441" s="13">
        <v>44374.402291262137</v>
      </c>
      <c r="E8441" s="4">
        <v>0</v>
      </c>
      <c r="F8441" s="4">
        <v>0</v>
      </c>
      <c r="G8441" s="4">
        <v>0</v>
      </c>
      <c r="H8441" s="4">
        <v>2</v>
      </c>
      <c r="I8441" s="4">
        <v>2</v>
      </c>
      <c r="J8441" s="4">
        <v>5</v>
      </c>
      <c r="K8441">
        <v>9</v>
      </c>
      <c r="L8441" s="4">
        <f t="shared" si="131"/>
        <v>3</v>
      </c>
      <c r="M8441" s="4">
        <v>1</v>
      </c>
    </row>
    <row r="8442" spans="1:13" x14ac:dyDescent="0.3">
      <c r="A8442">
        <v>194048</v>
      </c>
      <c r="B8442" t="s">
        <v>2</v>
      </c>
      <c r="C8442" s="2">
        <v>44315.948970726487</v>
      </c>
      <c r="D8442" s="13">
        <v>44317.390484328746</v>
      </c>
      <c r="E8442" s="4">
        <v>0</v>
      </c>
      <c r="F8442" s="4">
        <v>0</v>
      </c>
      <c r="G8442" s="4">
        <v>3</v>
      </c>
      <c r="H8442" s="4">
        <v>0</v>
      </c>
      <c r="I8442" s="4">
        <v>0</v>
      </c>
      <c r="J8442" s="4">
        <v>0</v>
      </c>
      <c r="K8442">
        <v>3</v>
      </c>
      <c r="L8442" s="4">
        <f t="shared" si="131"/>
        <v>1</v>
      </c>
      <c r="M8442" s="4">
        <v>1</v>
      </c>
    </row>
    <row r="8443" spans="1:13" x14ac:dyDescent="0.3">
      <c r="A8443">
        <v>194074</v>
      </c>
      <c r="B8443" t="s">
        <v>2</v>
      </c>
      <c r="C8443" s="2">
        <v>44398.594455947292</v>
      </c>
      <c r="D8443" s="13">
        <v>44399.566935275085</v>
      </c>
      <c r="E8443" s="4">
        <v>0</v>
      </c>
      <c r="F8443" s="4">
        <v>0</v>
      </c>
      <c r="G8443" s="4">
        <v>0</v>
      </c>
      <c r="H8443" s="4">
        <v>0</v>
      </c>
      <c r="I8443" s="4">
        <v>3</v>
      </c>
      <c r="J8443" s="4">
        <v>3</v>
      </c>
      <c r="K8443">
        <v>6</v>
      </c>
      <c r="L8443" s="4">
        <f t="shared" si="131"/>
        <v>2</v>
      </c>
      <c r="M8443" s="4">
        <v>1</v>
      </c>
    </row>
    <row r="8444" spans="1:13" x14ac:dyDescent="0.3">
      <c r="A8444">
        <v>194083</v>
      </c>
      <c r="B8444" t="s">
        <v>3</v>
      </c>
      <c r="C8444" s="2">
        <v>44374.08185690883</v>
      </c>
      <c r="D8444" s="13">
        <v>44374.625996763752</v>
      </c>
      <c r="E8444" s="4">
        <v>0</v>
      </c>
      <c r="F8444" s="4">
        <v>0</v>
      </c>
      <c r="G8444" s="4">
        <v>0</v>
      </c>
      <c r="H8444" s="4">
        <v>1</v>
      </c>
      <c r="I8444" s="4">
        <v>2</v>
      </c>
      <c r="J8444" s="4">
        <v>6</v>
      </c>
      <c r="K8444">
        <v>9</v>
      </c>
      <c r="L8444" s="4">
        <f t="shared" si="131"/>
        <v>3</v>
      </c>
      <c r="M8444" s="4">
        <v>1</v>
      </c>
    </row>
    <row r="8445" spans="1:13" x14ac:dyDescent="0.3">
      <c r="A8445">
        <v>194112</v>
      </c>
      <c r="B8445" t="s">
        <v>8</v>
      </c>
      <c r="C8445" s="2">
        <v>44326.28671317664</v>
      </c>
      <c r="D8445" s="13">
        <v>44326.544281553397</v>
      </c>
      <c r="E8445" s="4">
        <v>0</v>
      </c>
      <c r="F8445" s="4">
        <v>0</v>
      </c>
      <c r="G8445" s="4">
        <v>4</v>
      </c>
      <c r="H8445" s="4">
        <v>4</v>
      </c>
      <c r="I8445" s="4">
        <v>4</v>
      </c>
      <c r="J8445" s="4">
        <v>2</v>
      </c>
      <c r="K8445">
        <v>14</v>
      </c>
      <c r="L8445" s="4">
        <f t="shared" si="131"/>
        <v>4</v>
      </c>
      <c r="M8445" s="4">
        <v>1</v>
      </c>
    </row>
    <row r="8446" spans="1:13" x14ac:dyDescent="0.3">
      <c r="A8446">
        <v>194119</v>
      </c>
      <c r="B8446" t="s">
        <v>2</v>
      </c>
      <c r="C8446" s="2">
        <v>44314.63573856838</v>
      </c>
      <c r="D8446" s="13">
        <v>44315.866288025893</v>
      </c>
      <c r="E8446" s="4">
        <v>0</v>
      </c>
      <c r="F8446" s="4">
        <v>2</v>
      </c>
      <c r="G8446" s="4">
        <v>4</v>
      </c>
      <c r="H8446" s="4">
        <v>1</v>
      </c>
      <c r="I8446" s="4">
        <v>0</v>
      </c>
      <c r="J8446" s="4">
        <v>0</v>
      </c>
      <c r="K8446">
        <v>7</v>
      </c>
      <c r="L8446" s="4">
        <f t="shared" si="131"/>
        <v>3</v>
      </c>
      <c r="M8446" s="4">
        <v>1</v>
      </c>
    </row>
    <row r="8447" spans="1:13" x14ac:dyDescent="0.3">
      <c r="A8447">
        <v>194228</v>
      </c>
      <c r="B8447" t="s">
        <v>2</v>
      </c>
      <c r="C8447" s="2">
        <v>44333.475333012822</v>
      </c>
      <c r="D8447" s="13">
        <v>44334.704475728155</v>
      </c>
      <c r="E8447" s="4">
        <v>0</v>
      </c>
      <c r="F8447" s="4">
        <v>0</v>
      </c>
      <c r="G8447" s="4">
        <v>2</v>
      </c>
      <c r="H8447" s="4">
        <v>1</v>
      </c>
      <c r="I8447" s="4">
        <v>3</v>
      </c>
      <c r="J8447" s="4">
        <v>4</v>
      </c>
      <c r="K8447">
        <v>10</v>
      </c>
      <c r="L8447" s="4">
        <f t="shared" si="131"/>
        <v>4</v>
      </c>
      <c r="M8447" s="4">
        <v>1</v>
      </c>
    </row>
    <row r="8448" spans="1:13" x14ac:dyDescent="0.3">
      <c r="A8448">
        <v>194246</v>
      </c>
      <c r="B8448" t="s">
        <v>5</v>
      </c>
      <c r="C8448" s="2">
        <v>44388.031799964381</v>
      </c>
      <c r="D8448" s="13">
        <v>44388.531235694449</v>
      </c>
      <c r="E8448" s="4">
        <v>0</v>
      </c>
      <c r="F8448" s="4">
        <v>0</v>
      </c>
      <c r="G8448" s="4">
        <v>0</v>
      </c>
      <c r="H8448" s="4">
        <v>0</v>
      </c>
      <c r="I8448" s="4">
        <v>1</v>
      </c>
      <c r="J8448" s="4">
        <v>0</v>
      </c>
      <c r="K8448">
        <v>1</v>
      </c>
      <c r="L8448" s="4">
        <f t="shared" si="131"/>
        <v>1</v>
      </c>
      <c r="M8448" s="4">
        <v>1</v>
      </c>
    </row>
    <row r="8449" spans="1:13" x14ac:dyDescent="0.3">
      <c r="A8449">
        <v>194281</v>
      </c>
      <c r="B8449" t="s">
        <v>2</v>
      </c>
      <c r="C8449" s="2">
        <v>44310.894929807699</v>
      </c>
      <c r="D8449" s="13">
        <v>44311.683440129455</v>
      </c>
      <c r="E8449" s="4">
        <v>0</v>
      </c>
      <c r="F8449" s="4">
        <v>2</v>
      </c>
      <c r="G8449" s="4">
        <v>3</v>
      </c>
      <c r="H8449" s="4">
        <v>0</v>
      </c>
      <c r="I8449" s="4">
        <v>0</v>
      </c>
      <c r="J8449" s="4">
        <v>0</v>
      </c>
      <c r="K8449">
        <v>5</v>
      </c>
      <c r="L8449" s="4">
        <f t="shared" si="131"/>
        <v>2</v>
      </c>
      <c r="M8449" s="4">
        <v>1</v>
      </c>
    </row>
    <row r="8450" spans="1:13" x14ac:dyDescent="0.3">
      <c r="A8450">
        <v>194291</v>
      </c>
      <c r="B8450" t="s">
        <v>3</v>
      </c>
      <c r="C8450" s="2">
        <v>44308.722616310544</v>
      </c>
      <c r="D8450" s="13">
        <v>44310.415295876948</v>
      </c>
      <c r="E8450" s="4">
        <v>0</v>
      </c>
      <c r="F8450" s="4">
        <v>3</v>
      </c>
      <c r="G8450" s="4">
        <v>6</v>
      </c>
      <c r="H8450" s="4">
        <v>3</v>
      </c>
      <c r="I8450" s="4">
        <v>0</v>
      </c>
      <c r="J8450" s="4">
        <v>0</v>
      </c>
      <c r="K8450">
        <v>12</v>
      </c>
      <c r="L8450" s="4">
        <f t="shared" si="131"/>
        <v>3</v>
      </c>
      <c r="M8450" s="4">
        <v>1</v>
      </c>
    </row>
    <row r="8451" spans="1:13" x14ac:dyDescent="0.3">
      <c r="A8451">
        <v>194303</v>
      </c>
      <c r="B8451" t="s">
        <v>18</v>
      </c>
      <c r="C8451" s="2">
        <v>44316.598113176638</v>
      </c>
      <c r="D8451" s="13">
        <v>44316.919281553397</v>
      </c>
      <c r="E8451" s="4">
        <v>0</v>
      </c>
      <c r="F8451" s="4">
        <v>1</v>
      </c>
      <c r="G8451" s="4">
        <v>3</v>
      </c>
      <c r="H8451" s="4">
        <v>4</v>
      </c>
      <c r="I8451" s="4">
        <v>4</v>
      </c>
      <c r="J8451" s="4">
        <v>3</v>
      </c>
      <c r="K8451">
        <v>15</v>
      </c>
      <c r="L8451" s="4">
        <f t="shared" ref="L8451:L8514" si="132">COUNTIF(E8451:J8451,"&gt;0")</f>
        <v>5</v>
      </c>
      <c r="M8451" s="4">
        <v>1</v>
      </c>
    </row>
    <row r="8452" spans="1:13" x14ac:dyDescent="0.3">
      <c r="A8452">
        <v>194324</v>
      </c>
      <c r="B8452" t="s">
        <v>2</v>
      </c>
      <c r="C8452" s="2">
        <v>44346.535155235048</v>
      </c>
      <c r="D8452" s="13">
        <v>44347.76920064725</v>
      </c>
      <c r="E8452" s="4">
        <v>0</v>
      </c>
      <c r="F8452" s="4">
        <v>0</v>
      </c>
      <c r="G8452" s="4">
        <v>1</v>
      </c>
      <c r="H8452" s="4">
        <v>4</v>
      </c>
      <c r="I8452" s="4">
        <v>0</v>
      </c>
      <c r="J8452" s="4">
        <v>0</v>
      </c>
      <c r="K8452">
        <v>5</v>
      </c>
      <c r="L8452" s="4">
        <f t="shared" si="132"/>
        <v>2</v>
      </c>
      <c r="M8452" s="4">
        <v>1</v>
      </c>
    </row>
    <row r="8453" spans="1:13" x14ac:dyDescent="0.3">
      <c r="A8453">
        <v>194349</v>
      </c>
      <c r="B8453" t="s">
        <v>2</v>
      </c>
      <c r="C8453" s="2">
        <v>44339.741999999998</v>
      </c>
      <c r="D8453" s="13"/>
      <c r="E8453" s="4">
        <v>0</v>
      </c>
      <c r="F8453" s="4">
        <v>0</v>
      </c>
      <c r="G8453" s="4">
        <v>0</v>
      </c>
      <c r="H8453" s="4">
        <v>0</v>
      </c>
      <c r="I8453" s="4">
        <v>0</v>
      </c>
      <c r="J8453" s="4">
        <v>0</v>
      </c>
      <c r="K8453">
        <v>0</v>
      </c>
      <c r="L8453" s="4">
        <f t="shared" si="132"/>
        <v>0</v>
      </c>
    </row>
    <row r="8454" spans="1:13" x14ac:dyDescent="0.3">
      <c r="A8454">
        <v>194363</v>
      </c>
      <c r="B8454" t="s">
        <v>2</v>
      </c>
      <c r="C8454" s="2">
        <v>44316.977005698005</v>
      </c>
      <c r="D8454" s="13">
        <v>44318.144352549818</v>
      </c>
      <c r="E8454" s="4">
        <v>0</v>
      </c>
      <c r="F8454" s="4">
        <v>0</v>
      </c>
      <c r="G8454" s="4">
        <v>2</v>
      </c>
      <c r="H8454" s="4">
        <v>5</v>
      </c>
      <c r="I8454" s="4">
        <v>0</v>
      </c>
      <c r="J8454" s="4">
        <v>0</v>
      </c>
      <c r="K8454">
        <v>7</v>
      </c>
      <c r="L8454" s="4">
        <f t="shared" si="132"/>
        <v>2</v>
      </c>
      <c r="M8454" s="4">
        <v>1</v>
      </c>
    </row>
    <row r="8455" spans="1:13" x14ac:dyDescent="0.3">
      <c r="A8455">
        <v>194365</v>
      </c>
      <c r="B8455" t="s">
        <v>8</v>
      </c>
      <c r="C8455" s="2">
        <v>44366.951379344733</v>
      </c>
      <c r="D8455" s="13">
        <v>44367.660786767177</v>
      </c>
      <c r="E8455" s="4">
        <v>0</v>
      </c>
      <c r="F8455" s="4">
        <v>0</v>
      </c>
      <c r="G8455" s="4">
        <v>0</v>
      </c>
      <c r="H8455" s="4">
        <v>2</v>
      </c>
      <c r="I8455" s="4">
        <v>0</v>
      </c>
      <c r="J8455" s="4">
        <v>0</v>
      </c>
      <c r="K8455">
        <v>2</v>
      </c>
      <c r="L8455" s="4">
        <f t="shared" si="132"/>
        <v>1</v>
      </c>
      <c r="M8455" s="4">
        <v>1</v>
      </c>
    </row>
    <row r="8456" spans="1:13" x14ac:dyDescent="0.3">
      <c r="A8456">
        <v>194373</v>
      </c>
      <c r="B8456" t="s">
        <v>2</v>
      </c>
      <c r="C8456" s="2">
        <v>44310.812895762108</v>
      </c>
      <c r="D8456" s="13">
        <v>44311.779869991151</v>
      </c>
      <c r="E8456" s="4">
        <v>0</v>
      </c>
      <c r="F8456" s="4">
        <v>1</v>
      </c>
      <c r="G8456" s="4">
        <v>6</v>
      </c>
      <c r="H8456" s="4">
        <v>3</v>
      </c>
      <c r="I8456" s="4">
        <v>6</v>
      </c>
      <c r="J8456" s="4">
        <v>2</v>
      </c>
      <c r="K8456">
        <v>18</v>
      </c>
      <c r="L8456" s="4">
        <f t="shared" si="132"/>
        <v>5</v>
      </c>
      <c r="M8456" s="4">
        <v>1</v>
      </c>
    </row>
    <row r="8457" spans="1:13" x14ac:dyDescent="0.3">
      <c r="A8457">
        <v>194375</v>
      </c>
      <c r="B8457" t="s">
        <v>2</v>
      </c>
      <c r="C8457" s="2">
        <v>44410.075804344735</v>
      </c>
      <c r="D8457" s="13">
        <v>44410.806417475731</v>
      </c>
      <c r="E8457" s="4">
        <v>0</v>
      </c>
      <c r="F8457" s="4">
        <v>0</v>
      </c>
      <c r="G8457" s="4">
        <v>0</v>
      </c>
      <c r="H8457" s="4">
        <v>0</v>
      </c>
      <c r="I8457" s="4">
        <v>0</v>
      </c>
      <c r="J8457" s="4">
        <v>5</v>
      </c>
      <c r="K8457">
        <v>5</v>
      </c>
      <c r="L8457" s="4">
        <f t="shared" si="132"/>
        <v>1</v>
      </c>
      <c r="M8457" s="4">
        <v>1</v>
      </c>
    </row>
    <row r="8458" spans="1:13" x14ac:dyDescent="0.3">
      <c r="A8458">
        <v>194403</v>
      </c>
      <c r="B8458" t="s">
        <v>5</v>
      </c>
      <c r="C8458" s="2">
        <v>44310.380481196582</v>
      </c>
      <c r="D8458" s="13">
        <v>44311.073885311438</v>
      </c>
      <c r="E8458" s="4">
        <v>0</v>
      </c>
      <c r="F8458" s="4">
        <v>1</v>
      </c>
      <c r="G8458" s="4">
        <v>4</v>
      </c>
      <c r="H8458" s="4">
        <v>0</v>
      </c>
      <c r="I8458" s="4">
        <v>0</v>
      </c>
      <c r="J8458" s="4">
        <v>0</v>
      </c>
      <c r="K8458">
        <v>5</v>
      </c>
      <c r="L8458" s="4">
        <f t="shared" si="132"/>
        <v>2</v>
      </c>
      <c r="M8458" s="4">
        <v>1</v>
      </c>
    </row>
    <row r="8459" spans="1:13" x14ac:dyDescent="0.3">
      <c r="A8459">
        <v>194407</v>
      </c>
      <c r="B8459" t="s">
        <v>2</v>
      </c>
      <c r="C8459" s="2">
        <v>44309.006262428775</v>
      </c>
      <c r="D8459" s="13">
        <v>44310.016541032135</v>
      </c>
      <c r="E8459" s="4">
        <v>0</v>
      </c>
      <c r="F8459" s="4">
        <v>3</v>
      </c>
      <c r="G8459" s="4">
        <v>3</v>
      </c>
      <c r="H8459" s="4">
        <v>0</v>
      </c>
      <c r="I8459" s="4">
        <v>0</v>
      </c>
      <c r="J8459" s="4">
        <v>0</v>
      </c>
      <c r="K8459">
        <v>6</v>
      </c>
      <c r="L8459" s="4">
        <f t="shared" si="132"/>
        <v>2</v>
      </c>
      <c r="M8459" s="4">
        <v>1</v>
      </c>
    </row>
    <row r="8460" spans="1:13" x14ac:dyDescent="0.3">
      <c r="A8460">
        <v>194412</v>
      </c>
      <c r="B8460" t="s">
        <v>2</v>
      </c>
      <c r="C8460" s="2">
        <v>44300.921240669515</v>
      </c>
      <c r="D8460" s="13">
        <v>44301.940721682848</v>
      </c>
      <c r="E8460" s="4">
        <v>0</v>
      </c>
      <c r="F8460" s="4">
        <v>1</v>
      </c>
      <c r="G8460" s="4">
        <v>0</v>
      </c>
      <c r="H8460" s="4">
        <v>0</v>
      </c>
      <c r="I8460" s="4">
        <v>0</v>
      </c>
      <c r="J8460" s="4">
        <v>0</v>
      </c>
      <c r="K8460">
        <v>1</v>
      </c>
      <c r="L8460" s="4">
        <f t="shared" si="132"/>
        <v>1</v>
      </c>
      <c r="M8460" s="4">
        <v>1</v>
      </c>
    </row>
    <row r="8461" spans="1:13" x14ac:dyDescent="0.3">
      <c r="A8461">
        <v>194413</v>
      </c>
      <c r="B8461" t="s">
        <v>7</v>
      </c>
      <c r="C8461" s="2">
        <v>44307.519618198014</v>
      </c>
      <c r="D8461" s="13">
        <v>44308.712161812298</v>
      </c>
      <c r="E8461" s="4">
        <v>0</v>
      </c>
      <c r="F8461" s="4">
        <v>2</v>
      </c>
      <c r="G8461" s="4">
        <v>0</v>
      </c>
      <c r="H8461" s="4">
        <v>0</v>
      </c>
      <c r="I8461" s="4">
        <v>0</v>
      </c>
      <c r="J8461" s="4">
        <v>0</v>
      </c>
      <c r="K8461">
        <v>2</v>
      </c>
      <c r="L8461" s="4">
        <f t="shared" si="132"/>
        <v>1</v>
      </c>
      <c r="M8461" s="4">
        <v>1</v>
      </c>
    </row>
    <row r="8462" spans="1:13" x14ac:dyDescent="0.3">
      <c r="A8462">
        <v>194420</v>
      </c>
      <c r="B8462" t="s">
        <v>2</v>
      </c>
      <c r="C8462" s="2">
        <v>44379.100856659548</v>
      </c>
      <c r="D8462" s="13">
        <v>44379.864669902912</v>
      </c>
      <c r="E8462" s="4">
        <v>0</v>
      </c>
      <c r="F8462" s="4">
        <v>0</v>
      </c>
      <c r="G8462" s="4">
        <v>0</v>
      </c>
      <c r="H8462" s="4">
        <v>0</v>
      </c>
      <c r="I8462" s="4">
        <v>3</v>
      </c>
      <c r="J8462" s="4">
        <v>4</v>
      </c>
      <c r="K8462">
        <v>7</v>
      </c>
      <c r="L8462" s="4">
        <f t="shared" si="132"/>
        <v>2</v>
      </c>
      <c r="M8462" s="4">
        <v>1</v>
      </c>
    </row>
    <row r="8463" spans="1:13" x14ac:dyDescent="0.3">
      <c r="A8463">
        <v>194448</v>
      </c>
      <c r="B8463" t="s">
        <v>7</v>
      </c>
      <c r="C8463" s="2">
        <v>44344.807059188031</v>
      </c>
      <c r="D8463" s="13">
        <v>44345.781741100327</v>
      </c>
      <c r="E8463" s="4">
        <v>0</v>
      </c>
      <c r="F8463" s="4">
        <v>0</v>
      </c>
      <c r="G8463" s="4">
        <v>1</v>
      </c>
      <c r="H8463" s="4">
        <v>5</v>
      </c>
      <c r="I8463" s="4">
        <v>2</v>
      </c>
      <c r="J8463" s="4">
        <v>6</v>
      </c>
      <c r="K8463">
        <v>14</v>
      </c>
      <c r="L8463" s="4">
        <f t="shared" si="132"/>
        <v>4</v>
      </c>
      <c r="M8463" s="4">
        <v>1</v>
      </c>
    </row>
    <row r="8464" spans="1:13" x14ac:dyDescent="0.3">
      <c r="A8464">
        <v>194477</v>
      </c>
      <c r="B8464" t="s">
        <v>2</v>
      </c>
      <c r="C8464" s="2">
        <v>44371.747122613961</v>
      </c>
      <c r="D8464" s="13">
        <v>44372.733601941749</v>
      </c>
      <c r="E8464" s="4">
        <v>0</v>
      </c>
      <c r="F8464" s="4">
        <v>0</v>
      </c>
      <c r="G8464" s="4">
        <v>0</v>
      </c>
      <c r="H8464" s="4">
        <v>1</v>
      </c>
      <c r="I8464" s="4">
        <v>4</v>
      </c>
      <c r="J8464" s="4">
        <v>5</v>
      </c>
      <c r="K8464">
        <v>10</v>
      </c>
      <c r="L8464" s="4">
        <f t="shared" si="132"/>
        <v>3</v>
      </c>
      <c r="M8464" s="4">
        <v>1</v>
      </c>
    </row>
    <row r="8465" spans="1:13" x14ac:dyDescent="0.3">
      <c r="A8465">
        <v>194513</v>
      </c>
      <c r="B8465" t="s">
        <v>5</v>
      </c>
      <c r="C8465" s="2">
        <v>44337.529956552709</v>
      </c>
      <c r="D8465" s="13">
        <v>44339.615883495142</v>
      </c>
      <c r="E8465" s="4">
        <v>0</v>
      </c>
      <c r="F8465" s="4">
        <v>0</v>
      </c>
      <c r="G8465" s="4">
        <v>2</v>
      </c>
      <c r="H8465" s="4">
        <v>2</v>
      </c>
      <c r="I8465" s="4">
        <v>0</v>
      </c>
      <c r="J8465" s="4">
        <v>0</v>
      </c>
      <c r="K8465">
        <v>4</v>
      </c>
      <c r="L8465" s="4">
        <f t="shared" si="132"/>
        <v>2</v>
      </c>
      <c r="M8465" s="4">
        <v>1</v>
      </c>
    </row>
    <row r="8466" spans="1:13" x14ac:dyDescent="0.3">
      <c r="A8466">
        <v>194552</v>
      </c>
      <c r="B8466" t="s">
        <v>5</v>
      </c>
      <c r="C8466" s="2">
        <v>44341.269</v>
      </c>
      <c r="D8466" s="13"/>
      <c r="E8466" s="4">
        <v>0</v>
      </c>
      <c r="F8466" s="4">
        <v>0</v>
      </c>
      <c r="G8466" s="4">
        <v>0</v>
      </c>
      <c r="H8466" s="4">
        <v>0</v>
      </c>
      <c r="I8466" s="4">
        <v>0</v>
      </c>
      <c r="J8466" s="4">
        <v>0</v>
      </c>
      <c r="K8466">
        <v>0</v>
      </c>
      <c r="L8466" s="4">
        <f t="shared" si="132"/>
        <v>0</v>
      </c>
    </row>
    <row r="8467" spans="1:13" x14ac:dyDescent="0.3">
      <c r="A8467">
        <v>194565</v>
      </c>
      <c r="B8467" t="s">
        <v>2</v>
      </c>
      <c r="C8467" s="2">
        <v>44343.407400142452</v>
      </c>
      <c r="D8467" s="13">
        <v>44344.6300420712</v>
      </c>
      <c r="E8467" s="4">
        <v>0</v>
      </c>
      <c r="F8467" s="4">
        <v>0</v>
      </c>
      <c r="G8467" s="4">
        <v>1</v>
      </c>
      <c r="H8467" s="4">
        <v>2</v>
      </c>
      <c r="I8467" s="4">
        <v>0</v>
      </c>
      <c r="J8467" s="4">
        <v>0</v>
      </c>
      <c r="K8467">
        <v>3</v>
      </c>
      <c r="L8467" s="4">
        <f t="shared" si="132"/>
        <v>2</v>
      </c>
      <c r="M8467" s="4">
        <v>1</v>
      </c>
    </row>
    <row r="8468" spans="1:13" x14ac:dyDescent="0.3">
      <c r="A8468">
        <v>194572</v>
      </c>
      <c r="B8468" t="s">
        <v>12</v>
      </c>
      <c r="C8468" s="2">
        <v>44315.124418660969</v>
      </c>
      <c r="D8468" s="13">
        <v>44316.373569579293</v>
      </c>
      <c r="E8468" s="4">
        <v>0</v>
      </c>
      <c r="F8468" s="4">
        <v>1</v>
      </c>
      <c r="G8468" s="4">
        <v>2</v>
      </c>
      <c r="H8468" s="4">
        <v>6</v>
      </c>
      <c r="I8468" s="4">
        <v>7</v>
      </c>
      <c r="J8468" s="4">
        <v>4</v>
      </c>
      <c r="K8468">
        <v>20</v>
      </c>
      <c r="L8468" s="4">
        <f t="shared" si="132"/>
        <v>5</v>
      </c>
      <c r="M8468" s="4">
        <v>1</v>
      </c>
    </row>
    <row r="8469" spans="1:13" x14ac:dyDescent="0.3">
      <c r="A8469">
        <v>194574</v>
      </c>
      <c r="B8469" t="s">
        <v>7</v>
      </c>
      <c r="C8469" s="2">
        <v>44376.918892058406</v>
      </c>
      <c r="D8469" s="13">
        <v>44377.856174757282</v>
      </c>
      <c r="E8469" s="4">
        <v>0</v>
      </c>
      <c r="F8469" s="4">
        <v>0</v>
      </c>
      <c r="G8469" s="4">
        <v>0</v>
      </c>
      <c r="H8469" s="4">
        <v>1</v>
      </c>
      <c r="I8469" s="4">
        <v>1</v>
      </c>
      <c r="J8469" s="4">
        <v>4</v>
      </c>
      <c r="K8469">
        <v>6</v>
      </c>
      <c r="L8469" s="4">
        <f t="shared" si="132"/>
        <v>3</v>
      </c>
      <c r="M8469" s="4">
        <v>1</v>
      </c>
    </row>
    <row r="8470" spans="1:13" x14ac:dyDescent="0.3">
      <c r="A8470">
        <v>194575</v>
      </c>
      <c r="B8470" t="s">
        <v>5</v>
      </c>
      <c r="C8470" s="2">
        <v>44342.281026353274</v>
      </c>
      <c r="D8470" s="13">
        <v>44342.748569579286</v>
      </c>
      <c r="E8470" s="4">
        <v>0</v>
      </c>
      <c r="F8470" s="4">
        <v>0</v>
      </c>
      <c r="G8470" s="4">
        <v>2</v>
      </c>
      <c r="H8470" s="4">
        <v>7</v>
      </c>
      <c r="I8470" s="4">
        <v>1</v>
      </c>
      <c r="J8470" s="4">
        <v>2</v>
      </c>
      <c r="K8470">
        <v>12</v>
      </c>
      <c r="L8470" s="4">
        <f t="shared" si="132"/>
        <v>4</v>
      </c>
      <c r="M8470" s="4">
        <v>1</v>
      </c>
    </row>
    <row r="8471" spans="1:13" x14ac:dyDescent="0.3">
      <c r="A8471">
        <v>194589</v>
      </c>
      <c r="B8471" t="s">
        <v>2</v>
      </c>
      <c r="C8471" s="2">
        <v>44401.812754558407</v>
      </c>
      <c r="D8471" s="13">
        <v>44402.762728155343</v>
      </c>
      <c r="E8471" s="4">
        <v>0</v>
      </c>
      <c r="F8471" s="4">
        <v>0</v>
      </c>
      <c r="G8471" s="4">
        <v>0</v>
      </c>
      <c r="H8471" s="4">
        <v>0</v>
      </c>
      <c r="I8471" s="4">
        <v>1</v>
      </c>
      <c r="J8471" s="4">
        <v>7</v>
      </c>
      <c r="K8471">
        <v>8</v>
      </c>
      <c r="L8471" s="4">
        <f t="shared" si="132"/>
        <v>2</v>
      </c>
      <c r="M8471" s="4">
        <v>1</v>
      </c>
    </row>
    <row r="8472" spans="1:13" x14ac:dyDescent="0.3">
      <c r="A8472">
        <v>194594</v>
      </c>
      <c r="B8472" t="s">
        <v>2</v>
      </c>
      <c r="C8472" s="2">
        <v>44305.461010078347</v>
      </c>
      <c r="D8472" s="13">
        <v>44306.869524271846</v>
      </c>
      <c r="E8472" s="4">
        <v>0</v>
      </c>
      <c r="F8472" s="4">
        <v>2</v>
      </c>
      <c r="G8472" s="4">
        <v>4</v>
      </c>
      <c r="H8472" s="4">
        <v>0</v>
      </c>
      <c r="I8472" s="4">
        <v>0</v>
      </c>
      <c r="J8472" s="4">
        <v>0</v>
      </c>
      <c r="K8472">
        <v>6</v>
      </c>
      <c r="L8472" s="4">
        <f t="shared" si="132"/>
        <v>2</v>
      </c>
      <c r="M8472" s="4">
        <v>1</v>
      </c>
    </row>
    <row r="8473" spans="1:13" x14ac:dyDescent="0.3">
      <c r="A8473">
        <v>194610</v>
      </c>
      <c r="B8473" t="s">
        <v>2</v>
      </c>
      <c r="C8473" s="2">
        <v>44364.665197827642</v>
      </c>
      <c r="D8473" s="13">
        <v>44365.835543689325</v>
      </c>
      <c r="E8473" s="4">
        <v>0</v>
      </c>
      <c r="F8473" s="4">
        <v>0</v>
      </c>
      <c r="G8473" s="4">
        <v>0</v>
      </c>
      <c r="H8473" s="4">
        <v>1</v>
      </c>
      <c r="I8473" s="4">
        <v>4</v>
      </c>
      <c r="J8473" s="4">
        <v>5</v>
      </c>
      <c r="K8473">
        <v>10</v>
      </c>
      <c r="L8473" s="4">
        <f t="shared" si="132"/>
        <v>3</v>
      </c>
      <c r="M8473" s="4">
        <v>1</v>
      </c>
    </row>
    <row r="8474" spans="1:13" x14ac:dyDescent="0.3">
      <c r="A8474">
        <v>194612</v>
      </c>
      <c r="B8474" t="s">
        <v>7</v>
      </c>
      <c r="C8474" s="2">
        <v>44345.226676353275</v>
      </c>
      <c r="D8474" s="13">
        <v>44345.734815533979</v>
      </c>
      <c r="E8474" s="4">
        <v>0</v>
      </c>
      <c r="F8474" s="4">
        <v>0</v>
      </c>
      <c r="G8474" s="4">
        <v>2</v>
      </c>
      <c r="H8474" s="4">
        <v>1</v>
      </c>
      <c r="I8474" s="4">
        <v>2</v>
      </c>
      <c r="J8474" s="4">
        <v>3</v>
      </c>
      <c r="K8474">
        <v>8</v>
      </c>
      <c r="L8474" s="4">
        <f t="shared" si="132"/>
        <v>4</v>
      </c>
      <c r="M8474" s="4">
        <v>1</v>
      </c>
    </row>
    <row r="8475" spans="1:13" x14ac:dyDescent="0.3">
      <c r="A8475">
        <v>194656</v>
      </c>
      <c r="B8475" t="s">
        <v>5</v>
      </c>
      <c r="C8475" s="2">
        <v>44341.826500391733</v>
      </c>
      <c r="D8475" s="13">
        <v>44342.793877022654</v>
      </c>
      <c r="E8475" s="4">
        <v>0</v>
      </c>
      <c r="F8475" s="4">
        <v>0</v>
      </c>
      <c r="G8475" s="4">
        <v>2</v>
      </c>
      <c r="H8475" s="4">
        <v>1</v>
      </c>
      <c r="I8475" s="4">
        <v>3</v>
      </c>
      <c r="J8475" s="4">
        <v>4</v>
      </c>
      <c r="K8475">
        <v>10</v>
      </c>
      <c r="L8475" s="4">
        <f t="shared" si="132"/>
        <v>4</v>
      </c>
      <c r="M8475" s="4">
        <v>1</v>
      </c>
    </row>
    <row r="8476" spans="1:13" x14ac:dyDescent="0.3">
      <c r="A8476">
        <v>194709</v>
      </c>
      <c r="B8476" t="s">
        <v>7</v>
      </c>
      <c r="C8476" s="2">
        <v>44417.124000000003</v>
      </c>
      <c r="D8476" s="13"/>
      <c r="E8476" s="4">
        <v>0</v>
      </c>
      <c r="F8476" s="4">
        <v>0</v>
      </c>
      <c r="G8476" s="4">
        <v>0</v>
      </c>
      <c r="H8476" s="4">
        <v>0</v>
      </c>
      <c r="I8476" s="4">
        <v>0</v>
      </c>
      <c r="J8476" s="4">
        <v>0</v>
      </c>
      <c r="K8476">
        <v>0</v>
      </c>
      <c r="L8476" s="4">
        <f t="shared" si="132"/>
        <v>0</v>
      </c>
    </row>
    <row r="8477" spans="1:13" x14ac:dyDescent="0.3">
      <c r="A8477">
        <v>194716</v>
      </c>
      <c r="B8477" t="s">
        <v>7</v>
      </c>
      <c r="C8477" s="2">
        <v>44360.195798326218</v>
      </c>
      <c r="D8477" s="13">
        <v>44360.913205359051</v>
      </c>
      <c r="E8477" s="4">
        <v>0</v>
      </c>
      <c r="F8477" s="4">
        <v>0</v>
      </c>
      <c r="G8477" s="4">
        <v>0</v>
      </c>
      <c r="H8477" s="4">
        <v>2</v>
      </c>
      <c r="I8477" s="4">
        <v>7</v>
      </c>
      <c r="J8477" s="4">
        <v>0</v>
      </c>
      <c r="K8477">
        <v>9</v>
      </c>
      <c r="L8477" s="4">
        <f t="shared" si="132"/>
        <v>2</v>
      </c>
      <c r="M8477" s="4">
        <v>1</v>
      </c>
    </row>
    <row r="8478" spans="1:13" x14ac:dyDescent="0.3">
      <c r="A8478">
        <v>194744</v>
      </c>
      <c r="B8478" t="s">
        <v>2</v>
      </c>
      <c r="C8478" s="2">
        <v>44286.524995690881</v>
      </c>
      <c r="D8478" s="13">
        <v>44288.469847896442</v>
      </c>
      <c r="E8478" s="4">
        <v>0</v>
      </c>
      <c r="F8478" s="4">
        <v>4</v>
      </c>
      <c r="G8478" s="4">
        <v>2</v>
      </c>
      <c r="H8478" s="4">
        <v>2</v>
      </c>
      <c r="I8478" s="4">
        <v>5</v>
      </c>
      <c r="J8478" s="4">
        <v>0</v>
      </c>
      <c r="K8478">
        <v>13</v>
      </c>
      <c r="L8478" s="4">
        <f t="shared" si="132"/>
        <v>4</v>
      </c>
      <c r="M8478" s="4">
        <v>1</v>
      </c>
    </row>
    <row r="8479" spans="1:13" x14ac:dyDescent="0.3">
      <c r="A8479">
        <v>194766</v>
      </c>
      <c r="B8479" t="s">
        <v>5</v>
      </c>
      <c r="C8479" s="2">
        <v>44408.572922613959</v>
      </c>
      <c r="D8479" s="13">
        <v>44409.513595995973</v>
      </c>
      <c r="E8479" s="4">
        <v>0</v>
      </c>
      <c r="F8479" s="4">
        <v>0</v>
      </c>
      <c r="G8479" s="4">
        <v>0</v>
      </c>
      <c r="H8479" s="4">
        <v>0</v>
      </c>
      <c r="I8479" s="4">
        <v>0</v>
      </c>
      <c r="J8479" s="4">
        <v>6</v>
      </c>
      <c r="K8479">
        <v>6</v>
      </c>
      <c r="L8479" s="4">
        <f t="shared" si="132"/>
        <v>1</v>
      </c>
      <c r="M8479" s="4">
        <v>1</v>
      </c>
    </row>
    <row r="8480" spans="1:13" x14ac:dyDescent="0.3">
      <c r="A8480">
        <v>194775</v>
      </c>
      <c r="B8480" t="s">
        <v>5</v>
      </c>
      <c r="C8480" s="2">
        <v>44324.591531018516</v>
      </c>
      <c r="D8480" s="13">
        <v>44324.656336569577</v>
      </c>
      <c r="E8480" s="4">
        <v>0</v>
      </c>
      <c r="F8480" s="4">
        <v>0</v>
      </c>
      <c r="G8480" s="4">
        <v>6</v>
      </c>
      <c r="H8480" s="4">
        <v>4</v>
      </c>
      <c r="I8480" s="4">
        <v>0</v>
      </c>
      <c r="J8480" s="4">
        <v>0</v>
      </c>
      <c r="K8480">
        <v>10</v>
      </c>
      <c r="L8480" s="4">
        <f t="shared" si="132"/>
        <v>2</v>
      </c>
      <c r="M8480" s="4">
        <v>1</v>
      </c>
    </row>
    <row r="8481" spans="1:13" x14ac:dyDescent="0.3">
      <c r="A8481">
        <v>194789</v>
      </c>
      <c r="B8481" t="s">
        <v>7</v>
      </c>
      <c r="C8481" s="2">
        <v>44351.03160110399</v>
      </c>
      <c r="D8481" s="13">
        <v>44351.814103559867</v>
      </c>
      <c r="E8481" s="4">
        <v>0</v>
      </c>
      <c r="F8481" s="4">
        <v>0</v>
      </c>
      <c r="G8481" s="4">
        <v>0</v>
      </c>
      <c r="H8481" s="4">
        <v>5</v>
      </c>
      <c r="I8481" s="4">
        <v>7</v>
      </c>
      <c r="J8481" s="4">
        <v>4</v>
      </c>
      <c r="K8481">
        <v>16</v>
      </c>
      <c r="L8481" s="4">
        <f t="shared" si="132"/>
        <v>3</v>
      </c>
      <c r="M8481" s="4">
        <v>1</v>
      </c>
    </row>
    <row r="8482" spans="1:13" x14ac:dyDescent="0.3">
      <c r="A8482">
        <v>194822</v>
      </c>
      <c r="B8482" t="s">
        <v>7</v>
      </c>
      <c r="C8482" s="2">
        <v>44344.976338817665</v>
      </c>
      <c r="D8482" s="13">
        <v>44345.902615436265</v>
      </c>
      <c r="E8482" s="4">
        <v>0</v>
      </c>
      <c r="F8482" s="4">
        <v>0</v>
      </c>
      <c r="G8482" s="4">
        <v>2</v>
      </c>
      <c r="H8482" s="4">
        <v>4</v>
      </c>
      <c r="I8482" s="4">
        <v>3</v>
      </c>
      <c r="J8482" s="4">
        <v>0</v>
      </c>
      <c r="K8482">
        <v>9</v>
      </c>
      <c r="L8482" s="4">
        <f t="shared" si="132"/>
        <v>3</v>
      </c>
      <c r="M8482" s="4">
        <v>1</v>
      </c>
    </row>
    <row r="8483" spans="1:13" x14ac:dyDescent="0.3">
      <c r="A8483">
        <v>194850</v>
      </c>
      <c r="B8483" t="s">
        <v>7</v>
      </c>
      <c r="C8483" s="2">
        <v>44347.192216168092</v>
      </c>
      <c r="D8483" s="13">
        <v>44347.720252427185</v>
      </c>
      <c r="E8483" s="4">
        <v>0</v>
      </c>
      <c r="F8483" s="4">
        <v>0</v>
      </c>
      <c r="G8483" s="4">
        <v>1</v>
      </c>
      <c r="H8483" s="4">
        <v>6</v>
      </c>
      <c r="I8483" s="4">
        <v>5</v>
      </c>
      <c r="J8483" s="4">
        <v>4</v>
      </c>
      <c r="K8483">
        <v>16</v>
      </c>
      <c r="L8483" s="4">
        <f t="shared" si="132"/>
        <v>4</v>
      </c>
      <c r="M8483" s="4">
        <v>1</v>
      </c>
    </row>
    <row r="8484" spans="1:13" x14ac:dyDescent="0.3">
      <c r="A8484">
        <v>194869</v>
      </c>
      <c r="B8484" t="s">
        <v>7</v>
      </c>
      <c r="C8484" s="2">
        <v>44376.331171189457</v>
      </c>
      <c r="D8484" s="13">
        <v>44377.776886731393</v>
      </c>
      <c r="E8484" s="4">
        <v>0</v>
      </c>
      <c r="F8484" s="4">
        <v>0</v>
      </c>
      <c r="G8484" s="4">
        <v>0</v>
      </c>
      <c r="H8484" s="4">
        <v>1</v>
      </c>
      <c r="I8484" s="4">
        <v>4</v>
      </c>
      <c r="J8484" s="4">
        <v>5</v>
      </c>
      <c r="K8484">
        <v>10</v>
      </c>
      <c r="L8484" s="4">
        <f t="shared" si="132"/>
        <v>3</v>
      </c>
      <c r="M8484" s="4">
        <v>1</v>
      </c>
    </row>
    <row r="8485" spans="1:13" x14ac:dyDescent="0.3">
      <c r="A8485">
        <v>194878</v>
      </c>
      <c r="B8485" t="s">
        <v>3</v>
      </c>
      <c r="C8485" s="2">
        <v>44350.062755056977</v>
      </c>
      <c r="D8485" s="13">
        <v>44350.562889967638</v>
      </c>
      <c r="E8485" s="4">
        <v>0</v>
      </c>
      <c r="F8485" s="4">
        <v>0</v>
      </c>
      <c r="G8485" s="4">
        <v>0</v>
      </c>
      <c r="H8485" s="4">
        <v>4</v>
      </c>
      <c r="I8485" s="4">
        <v>4</v>
      </c>
      <c r="J8485" s="4">
        <v>0</v>
      </c>
      <c r="K8485">
        <v>8</v>
      </c>
      <c r="L8485" s="4">
        <f t="shared" si="132"/>
        <v>2</v>
      </c>
      <c r="M8485" s="4">
        <v>1</v>
      </c>
    </row>
    <row r="8486" spans="1:13" x14ac:dyDescent="0.3">
      <c r="A8486">
        <v>194910</v>
      </c>
      <c r="B8486" t="s">
        <v>16</v>
      </c>
      <c r="C8486" s="2">
        <v>44400.736268198008</v>
      </c>
      <c r="D8486" s="13">
        <v>44401.968413342693</v>
      </c>
      <c r="E8486" s="4">
        <v>0</v>
      </c>
      <c r="F8486" s="4">
        <v>0</v>
      </c>
      <c r="G8486" s="4">
        <v>0</v>
      </c>
      <c r="H8486" s="4">
        <v>0</v>
      </c>
      <c r="I8486" s="4">
        <v>1</v>
      </c>
      <c r="J8486" s="4">
        <v>4</v>
      </c>
      <c r="K8486">
        <v>5</v>
      </c>
      <c r="L8486" s="4">
        <f t="shared" si="132"/>
        <v>2</v>
      </c>
      <c r="M8486" s="4">
        <v>1</v>
      </c>
    </row>
    <row r="8487" spans="1:13" x14ac:dyDescent="0.3">
      <c r="A8487">
        <v>194924</v>
      </c>
      <c r="B8487" t="s">
        <v>3</v>
      </c>
      <c r="C8487" s="2">
        <v>44421.0623923077</v>
      </c>
      <c r="D8487" s="13">
        <v>44421.815000000002</v>
      </c>
      <c r="E8487" s="4">
        <v>0</v>
      </c>
      <c r="F8487" s="4">
        <v>0</v>
      </c>
      <c r="G8487" s="4">
        <v>0</v>
      </c>
      <c r="H8487" s="4">
        <v>0</v>
      </c>
      <c r="I8487" s="4">
        <v>0</v>
      </c>
      <c r="J8487" s="4">
        <v>3</v>
      </c>
      <c r="K8487">
        <v>3</v>
      </c>
      <c r="L8487" s="4">
        <f t="shared" si="132"/>
        <v>1</v>
      </c>
      <c r="M8487" s="4">
        <v>1</v>
      </c>
    </row>
    <row r="8488" spans="1:13" x14ac:dyDescent="0.3">
      <c r="A8488">
        <v>194966</v>
      </c>
      <c r="B8488" t="s">
        <v>4</v>
      </c>
      <c r="C8488" s="2">
        <v>44284.787833440168</v>
      </c>
      <c r="D8488" s="13">
        <v>44286.422113268607</v>
      </c>
      <c r="E8488" s="4">
        <v>1</v>
      </c>
      <c r="F8488" s="4">
        <v>5</v>
      </c>
      <c r="G8488" s="4">
        <v>2</v>
      </c>
      <c r="H8488" s="4">
        <v>0</v>
      </c>
      <c r="I8488" s="4">
        <v>0</v>
      </c>
      <c r="J8488" s="4">
        <v>0</v>
      </c>
      <c r="K8488">
        <v>8</v>
      </c>
      <c r="L8488" s="4">
        <f t="shared" si="132"/>
        <v>3</v>
      </c>
      <c r="M8488" s="4">
        <v>1</v>
      </c>
    </row>
    <row r="8489" spans="1:13" x14ac:dyDescent="0.3">
      <c r="A8489">
        <v>194987</v>
      </c>
      <c r="B8489" t="s">
        <v>6</v>
      </c>
      <c r="C8489" s="2">
        <v>44371.082960292028</v>
      </c>
      <c r="D8489" s="13">
        <v>44372.728343042072</v>
      </c>
      <c r="E8489" s="4">
        <v>0</v>
      </c>
      <c r="F8489" s="4">
        <v>0</v>
      </c>
      <c r="G8489" s="4">
        <v>0</v>
      </c>
      <c r="H8489" s="4">
        <v>3</v>
      </c>
      <c r="I8489" s="4">
        <v>3</v>
      </c>
      <c r="J8489" s="4">
        <v>4</v>
      </c>
      <c r="K8489">
        <v>10</v>
      </c>
      <c r="L8489" s="4">
        <f t="shared" si="132"/>
        <v>3</v>
      </c>
      <c r="M8489" s="4">
        <v>1</v>
      </c>
    </row>
    <row r="8490" spans="1:13" x14ac:dyDescent="0.3">
      <c r="A8490">
        <v>195033</v>
      </c>
      <c r="B8490" t="s">
        <v>7</v>
      </c>
      <c r="C8490" s="2">
        <v>44299.133999999998</v>
      </c>
      <c r="D8490" s="13"/>
      <c r="E8490" s="4">
        <v>0</v>
      </c>
      <c r="F8490" s="4">
        <v>0</v>
      </c>
      <c r="G8490" s="4">
        <v>0</v>
      </c>
      <c r="H8490" s="4">
        <v>0</v>
      </c>
      <c r="I8490" s="4">
        <v>0</v>
      </c>
      <c r="J8490" s="4">
        <v>0</v>
      </c>
      <c r="K8490">
        <v>0</v>
      </c>
      <c r="L8490" s="4">
        <f t="shared" si="132"/>
        <v>0</v>
      </c>
    </row>
    <row r="8491" spans="1:13" x14ac:dyDescent="0.3">
      <c r="A8491">
        <v>195044</v>
      </c>
      <c r="B8491" t="s">
        <v>2</v>
      </c>
      <c r="C8491" s="2">
        <v>44344.554026068377</v>
      </c>
      <c r="D8491" s="13">
        <v>44345.793472491911</v>
      </c>
      <c r="E8491" s="4">
        <v>0</v>
      </c>
      <c r="F8491" s="4">
        <v>0</v>
      </c>
      <c r="G8491" s="4">
        <v>1</v>
      </c>
      <c r="H8491" s="4">
        <v>4</v>
      </c>
      <c r="I8491" s="4">
        <v>5</v>
      </c>
      <c r="J8491" s="4">
        <v>3</v>
      </c>
      <c r="K8491">
        <v>13</v>
      </c>
      <c r="L8491" s="4">
        <f t="shared" si="132"/>
        <v>4</v>
      </c>
      <c r="M8491" s="4">
        <v>1</v>
      </c>
    </row>
    <row r="8492" spans="1:13" x14ac:dyDescent="0.3">
      <c r="A8492">
        <v>195071</v>
      </c>
      <c r="B8492" t="s">
        <v>2</v>
      </c>
      <c r="C8492" s="2">
        <v>44403.717602243581</v>
      </c>
      <c r="D8492" s="13">
        <v>44404.704475728155</v>
      </c>
      <c r="E8492" s="4">
        <v>0</v>
      </c>
      <c r="F8492" s="4">
        <v>0</v>
      </c>
      <c r="G8492" s="4">
        <v>0</v>
      </c>
      <c r="H8492" s="4">
        <v>0</v>
      </c>
      <c r="I8492" s="4">
        <v>2</v>
      </c>
      <c r="J8492" s="4">
        <v>6</v>
      </c>
      <c r="K8492">
        <v>8</v>
      </c>
      <c r="L8492" s="4">
        <f t="shared" si="132"/>
        <v>2</v>
      </c>
      <c r="M8492" s="4">
        <v>1</v>
      </c>
    </row>
    <row r="8493" spans="1:13" x14ac:dyDescent="0.3">
      <c r="A8493">
        <v>195092</v>
      </c>
      <c r="B8493" t="s">
        <v>6</v>
      </c>
      <c r="C8493" s="2">
        <v>44409.088220263533</v>
      </c>
      <c r="D8493" s="13">
        <v>44410.495333333332</v>
      </c>
      <c r="E8493" s="4">
        <v>0</v>
      </c>
      <c r="F8493" s="4">
        <v>0</v>
      </c>
      <c r="G8493" s="4">
        <v>0</v>
      </c>
      <c r="H8493" s="4">
        <v>0</v>
      </c>
      <c r="I8493" s="4">
        <v>0</v>
      </c>
      <c r="J8493" s="4">
        <v>5</v>
      </c>
      <c r="K8493">
        <v>5</v>
      </c>
      <c r="L8493" s="4">
        <f t="shared" si="132"/>
        <v>1</v>
      </c>
      <c r="M8493" s="4">
        <v>1</v>
      </c>
    </row>
    <row r="8494" spans="1:13" x14ac:dyDescent="0.3">
      <c r="A8494">
        <v>195116</v>
      </c>
      <c r="B8494" t="s">
        <v>2</v>
      </c>
      <c r="C8494" s="2">
        <v>44305.433320584052</v>
      </c>
      <c r="D8494" s="13">
        <v>44305.741692556636</v>
      </c>
      <c r="E8494" s="4">
        <v>0</v>
      </c>
      <c r="F8494" s="4">
        <v>3</v>
      </c>
      <c r="G8494" s="4">
        <v>5</v>
      </c>
      <c r="H8494" s="4">
        <v>9</v>
      </c>
      <c r="I8494" s="4">
        <v>4</v>
      </c>
      <c r="J8494" s="4">
        <v>0</v>
      </c>
      <c r="K8494">
        <v>21</v>
      </c>
      <c r="L8494" s="4">
        <f t="shared" si="132"/>
        <v>4</v>
      </c>
      <c r="M8494" s="4">
        <v>1</v>
      </c>
    </row>
    <row r="8495" spans="1:13" x14ac:dyDescent="0.3">
      <c r="A8495">
        <v>195137</v>
      </c>
      <c r="B8495" t="s">
        <v>5</v>
      </c>
      <c r="C8495" s="2">
        <v>44315.147384686614</v>
      </c>
      <c r="D8495" s="13">
        <v>44315.700025889964</v>
      </c>
      <c r="E8495" s="4">
        <v>0</v>
      </c>
      <c r="F8495" s="4">
        <v>1</v>
      </c>
      <c r="G8495" s="4">
        <v>4</v>
      </c>
      <c r="H8495" s="4">
        <v>5</v>
      </c>
      <c r="I8495" s="4">
        <v>7</v>
      </c>
      <c r="J8495" s="4">
        <v>0</v>
      </c>
      <c r="K8495">
        <v>17</v>
      </c>
      <c r="L8495" s="4">
        <f t="shared" si="132"/>
        <v>4</v>
      </c>
      <c r="M8495" s="4">
        <v>1</v>
      </c>
    </row>
    <row r="8496" spans="1:13" x14ac:dyDescent="0.3">
      <c r="A8496">
        <v>195140</v>
      </c>
      <c r="B8496" t="s">
        <v>13</v>
      </c>
      <c r="C8496" s="2">
        <v>44296.885200605415</v>
      </c>
      <c r="D8496" s="13">
        <v>44298.138941747573</v>
      </c>
      <c r="E8496" s="4">
        <v>0</v>
      </c>
      <c r="F8496" s="4">
        <v>3</v>
      </c>
      <c r="G8496" s="4">
        <v>3</v>
      </c>
      <c r="H8496" s="4">
        <v>0</v>
      </c>
      <c r="I8496" s="4">
        <v>0</v>
      </c>
      <c r="J8496" s="4">
        <v>0</v>
      </c>
      <c r="K8496">
        <v>6</v>
      </c>
      <c r="L8496" s="4">
        <f t="shared" si="132"/>
        <v>2</v>
      </c>
      <c r="M8496" s="4">
        <v>1</v>
      </c>
    </row>
    <row r="8497" spans="1:13" x14ac:dyDescent="0.3">
      <c r="A8497">
        <v>195194</v>
      </c>
      <c r="B8497" t="s">
        <v>2</v>
      </c>
      <c r="C8497" s="2">
        <v>44313.965872400287</v>
      </c>
      <c r="D8497" s="13">
        <v>44314.749783171523</v>
      </c>
      <c r="E8497" s="4">
        <v>0</v>
      </c>
      <c r="F8497" s="4">
        <v>1</v>
      </c>
      <c r="G8497" s="4">
        <v>2</v>
      </c>
      <c r="H8497" s="4">
        <v>0</v>
      </c>
      <c r="I8497" s="4">
        <v>0</v>
      </c>
      <c r="J8497" s="4">
        <v>0</v>
      </c>
      <c r="K8497">
        <v>3</v>
      </c>
      <c r="L8497" s="4">
        <f t="shared" si="132"/>
        <v>2</v>
      </c>
      <c r="M8497" s="4">
        <v>1</v>
      </c>
    </row>
    <row r="8498" spans="1:13" x14ac:dyDescent="0.3">
      <c r="A8498">
        <v>195200</v>
      </c>
      <c r="B8498" t="s">
        <v>18</v>
      </c>
      <c r="C8498" s="2">
        <v>44342.940557086891</v>
      </c>
      <c r="D8498" s="13">
        <v>44344.179799352751</v>
      </c>
      <c r="E8498" s="4">
        <v>0</v>
      </c>
      <c r="F8498" s="4">
        <v>0</v>
      </c>
      <c r="G8498" s="4">
        <v>1</v>
      </c>
      <c r="H8498" s="4">
        <v>4</v>
      </c>
      <c r="I8498" s="4">
        <v>4</v>
      </c>
      <c r="J8498" s="4">
        <v>1</v>
      </c>
      <c r="K8498">
        <v>10</v>
      </c>
      <c r="L8498" s="4">
        <f t="shared" si="132"/>
        <v>4</v>
      </c>
      <c r="M8498" s="4">
        <v>1</v>
      </c>
    </row>
    <row r="8499" spans="1:13" x14ac:dyDescent="0.3">
      <c r="A8499">
        <v>195242</v>
      </c>
      <c r="B8499" t="s">
        <v>5</v>
      </c>
      <c r="C8499" s="2">
        <v>44412.123</v>
      </c>
      <c r="D8499" s="13"/>
      <c r="E8499" s="4">
        <v>0</v>
      </c>
      <c r="F8499" s="4">
        <v>0</v>
      </c>
      <c r="G8499" s="4">
        <v>0</v>
      </c>
      <c r="H8499" s="4">
        <v>0</v>
      </c>
      <c r="I8499" s="4">
        <v>0</v>
      </c>
      <c r="J8499" s="4">
        <v>0</v>
      </c>
      <c r="K8499">
        <v>0</v>
      </c>
      <c r="L8499" s="4">
        <f t="shared" si="132"/>
        <v>0</v>
      </c>
    </row>
    <row r="8500" spans="1:13" x14ac:dyDescent="0.3">
      <c r="A8500">
        <v>195252</v>
      </c>
      <c r="B8500" t="s">
        <v>5</v>
      </c>
      <c r="C8500" s="2">
        <v>44371.821012891742</v>
      </c>
      <c r="D8500" s="13">
        <v>44372.839184466015</v>
      </c>
      <c r="E8500" s="4">
        <v>0</v>
      </c>
      <c r="F8500" s="4">
        <v>0</v>
      </c>
      <c r="G8500" s="4">
        <v>0</v>
      </c>
      <c r="H8500" s="4">
        <v>1</v>
      </c>
      <c r="I8500" s="4">
        <v>2</v>
      </c>
      <c r="J8500" s="4">
        <v>8</v>
      </c>
      <c r="K8500">
        <v>11</v>
      </c>
      <c r="L8500" s="4">
        <f t="shared" si="132"/>
        <v>3</v>
      </c>
      <c r="M8500" s="4">
        <v>1</v>
      </c>
    </row>
    <row r="8501" spans="1:13" x14ac:dyDescent="0.3">
      <c r="A8501">
        <v>195280</v>
      </c>
      <c r="B8501" t="s">
        <v>5</v>
      </c>
      <c r="C8501" s="2">
        <v>44315.294738782053</v>
      </c>
      <c r="D8501" s="13">
        <v>44316.711352750805</v>
      </c>
      <c r="E8501" s="4">
        <v>0</v>
      </c>
      <c r="F8501" s="4">
        <v>1</v>
      </c>
      <c r="G8501" s="4">
        <v>7</v>
      </c>
      <c r="H8501" s="4">
        <v>3</v>
      </c>
      <c r="I8501" s="4">
        <v>2</v>
      </c>
      <c r="J8501" s="4">
        <v>5</v>
      </c>
      <c r="K8501">
        <v>18</v>
      </c>
      <c r="L8501" s="4">
        <f t="shared" si="132"/>
        <v>5</v>
      </c>
      <c r="M8501" s="4">
        <v>1</v>
      </c>
    </row>
    <row r="8502" spans="1:13" x14ac:dyDescent="0.3">
      <c r="A8502">
        <v>195289</v>
      </c>
      <c r="B8502" t="s">
        <v>3</v>
      </c>
      <c r="C8502" s="2">
        <v>44399.045574501426</v>
      </c>
      <c r="D8502" s="13">
        <v>44399.546708737864</v>
      </c>
      <c r="E8502" s="4">
        <v>0</v>
      </c>
      <c r="F8502" s="4">
        <v>0</v>
      </c>
      <c r="G8502" s="4">
        <v>0</v>
      </c>
      <c r="H8502" s="4">
        <v>0</v>
      </c>
      <c r="I8502" s="4">
        <v>1</v>
      </c>
      <c r="J8502" s="4">
        <v>3</v>
      </c>
      <c r="K8502">
        <v>4</v>
      </c>
      <c r="L8502" s="4">
        <f t="shared" si="132"/>
        <v>2</v>
      </c>
      <c r="M8502" s="4">
        <v>1</v>
      </c>
    </row>
    <row r="8503" spans="1:13" x14ac:dyDescent="0.3">
      <c r="A8503">
        <v>195290</v>
      </c>
      <c r="B8503" t="s">
        <v>15</v>
      </c>
      <c r="C8503" s="2">
        <v>44371.613887642452</v>
      </c>
      <c r="D8503" s="13">
        <v>44372.834734627831</v>
      </c>
      <c r="E8503" s="4">
        <v>0</v>
      </c>
      <c r="F8503" s="4">
        <v>0</v>
      </c>
      <c r="G8503" s="4">
        <v>0</v>
      </c>
      <c r="H8503" s="4">
        <v>2</v>
      </c>
      <c r="I8503" s="4">
        <v>4</v>
      </c>
      <c r="J8503" s="4">
        <v>7</v>
      </c>
      <c r="K8503">
        <v>13</v>
      </c>
      <c r="L8503" s="4">
        <f t="shared" si="132"/>
        <v>3</v>
      </c>
      <c r="M8503" s="4">
        <v>1</v>
      </c>
    </row>
    <row r="8504" spans="1:13" x14ac:dyDescent="0.3">
      <c r="A8504">
        <v>195325</v>
      </c>
      <c r="B8504" t="s">
        <v>2</v>
      </c>
      <c r="C8504" s="2">
        <v>44376.049285826208</v>
      </c>
      <c r="D8504" s="13">
        <v>44376.812889967638</v>
      </c>
      <c r="E8504" s="4">
        <v>0</v>
      </c>
      <c r="F8504" s="4">
        <v>0</v>
      </c>
      <c r="G8504" s="4">
        <v>0</v>
      </c>
      <c r="H8504" s="4">
        <v>1</v>
      </c>
      <c r="I8504" s="4">
        <v>1</v>
      </c>
      <c r="J8504" s="4">
        <v>4</v>
      </c>
      <c r="K8504">
        <v>6</v>
      </c>
      <c r="L8504" s="4">
        <f t="shared" si="132"/>
        <v>3</v>
      </c>
      <c r="M8504" s="4">
        <v>1</v>
      </c>
    </row>
    <row r="8505" spans="1:13" x14ac:dyDescent="0.3">
      <c r="A8505">
        <v>195341</v>
      </c>
      <c r="B8505" t="s">
        <v>13</v>
      </c>
      <c r="C8505" s="2">
        <v>44345.679516132477</v>
      </c>
      <c r="D8505" s="13">
        <v>44346.631488998079</v>
      </c>
      <c r="E8505" s="4">
        <v>0</v>
      </c>
      <c r="F8505" s="4">
        <v>0</v>
      </c>
      <c r="G8505" s="4">
        <v>1</v>
      </c>
      <c r="H8505" s="4">
        <v>5</v>
      </c>
      <c r="I8505" s="4">
        <v>3</v>
      </c>
      <c r="J8505" s="4">
        <v>0</v>
      </c>
      <c r="K8505">
        <v>9</v>
      </c>
      <c r="L8505" s="4">
        <f t="shared" si="132"/>
        <v>3</v>
      </c>
      <c r="M8505" s="4">
        <v>1</v>
      </c>
    </row>
    <row r="8506" spans="1:13" x14ac:dyDescent="0.3">
      <c r="A8506">
        <v>195353</v>
      </c>
      <c r="B8506" t="s">
        <v>2</v>
      </c>
      <c r="C8506" s="2">
        <v>44331.527236965812</v>
      </c>
      <c r="D8506" s="13">
        <v>44332.492019409772</v>
      </c>
      <c r="E8506" s="4">
        <v>0</v>
      </c>
      <c r="F8506" s="4">
        <v>0</v>
      </c>
      <c r="G8506" s="4">
        <v>1</v>
      </c>
      <c r="H8506" s="4">
        <v>0</v>
      </c>
      <c r="I8506" s="4">
        <v>0</v>
      </c>
      <c r="J8506" s="4">
        <v>0</v>
      </c>
      <c r="K8506">
        <v>1</v>
      </c>
      <c r="L8506" s="4">
        <f t="shared" si="132"/>
        <v>1</v>
      </c>
      <c r="M8506" s="4">
        <v>1</v>
      </c>
    </row>
    <row r="8507" spans="1:13" x14ac:dyDescent="0.3">
      <c r="A8507">
        <v>195376</v>
      </c>
      <c r="B8507" t="s">
        <v>2</v>
      </c>
      <c r="C8507" s="2">
        <v>44374.574115420226</v>
      </c>
      <c r="D8507" s="13">
        <v>44375.783763754051</v>
      </c>
      <c r="E8507" s="4">
        <v>0</v>
      </c>
      <c r="F8507" s="4">
        <v>0</v>
      </c>
      <c r="G8507" s="4">
        <v>0</v>
      </c>
      <c r="H8507" s="4">
        <v>1</v>
      </c>
      <c r="I8507" s="4">
        <v>8</v>
      </c>
      <c r="J8507" s="4">
        <v>5</v>
      </c>
      <c r="K8507">
        <v>14</v>
      </c>
      <c r="L8507" s="4">
        <f t="shared" si="132"/>
        <v>3</v>
      </c>
      <c r="M8507" s="4">
        <v>1</v>
      </c>
    </row>
    <row r="8508" spans="1:13" x14ac:dyDescent="0.3">
      <c r="A8508">
        <v>195420</v>
      </c>
      <c r="B8508" t="s">
        <v>2</v>
      </c>
      <c r="C8508" s="2">
        <v>44307.8405980057</v>
      </c>
      <c r="D8508" s="13">
        <v>44309.764346278316</v>
      </c>
      <c r="E8508" s="4">
        <v>0</v>
      </c>
      <c r="F8508" s="4">
        <v>2</v>
      </c>
      <c r="G8508" s="4">
        <v>12</v>
      </c>
      <c r="H8508" s="4">
        <v>5</v>
      </c>
      <c r="I8508" s="4">
        <v>5</v>
      </c>
      <c r="J8508" s="4">
        <v>2</v>
      </c>
      <c r="K8508">
        <v>26</v>
      </c>
      <c r="L8508" s="4">
        <f t="shared" si="132"/>
        <v>5</v>
      </c>
      <c r="M8508" s="4">
        <v>1</v>
      </c>
    </row>
    <row r="8509" spans="1:13" x14ac:dyDescent="0.3">
      <c r="A8509">
        <v>195424</v>
      </c>
      <c r="B8509" t="s">
        <v>5</v>
      </c>
      <c r="C8509" s="2">
        <v>44296.51058678775</v>
      </c>
      <c r="D8509" s="13">
        <v>44296.774459546927</v>
      </c>
      <c r="E8509" s="4">
        <v>0</v>
      </c>
      <c r="F8509" s="4">
        <v>3</v>
      </c>
      <c r="G8509" s="4">
        <v>4</v>
      </c>
      <c r="H8509" s="4">
        <v>8</v>
      </c>
      <c r="I8509" s="4">
        <v>6</v>
      </c>
      <c r="J8509" s="4">
        <v>5</v>
      </c>
      <c r="K8509">
        <v>26</v>
      </c>
      <c r="L8509" s="4">
        <f t="shared" si="132"/>
        <v>5</v>
      </c>
      <c r="M8509" s="4">
        <v>1</v>
      </c>
    </row>
    <row r="8510" spans="1:13" x14ac:dyDescent="0.3">
      <c r="A8510">
        <v>195438</v>
      </c>
      <c r="B8510" t="s">
        <v>7</v>
      </c>
      <c r="C8510" s="2">
        <v>44330.326000000001</v>
      </c>
      <c r="D8510" s="13"/>
      <c r="E8510" s="4">
        <v>0</v>
      </c>
      <c r="F8510" s="4">
        <v>0</v>
      </c>
      <c r="G8510" s="4">
        <v>0</v>
      </c>
      <c r="H8510" s="4">
        <v>0</v>
      </c>
      <c r="I8510" s="4">
        <v>0</v>
      </c>
      <c r="J8510" s="4">
        <v>0</v>
      </c>
      <c r="K8510">
        <v>0</v>
      </c>
      <c r="L8510" s="4">
        <f t="shared" si="132"/>
        <v>0</v>
      </c>
    </row>
    <row r="8511" spans="1:13" x14ac:dyDescent="0.3">
      <c r="A8511">
        <v>195472</v>
      </c>
      <c r="B8511" t="s">
        <v>2</v>
      </c>
      <c r="C8511" s="2">
        <v>44344.534351780625</v>
      </c>
      <c r="D8511" s="13">
        <v>44345.509333333335</v>
      </c>
      <c r="E8511" s="4">
        <v>0</v>
      </c>
      <c r="F8511" s="4">
        <v>0</v>
      </c>
      <c r="G8511" s="4">
        <v>1</v>
      </c>
      <c r="H8511" s="4">
        <v>7</v>
      </c>
      <c r="I8511" s="4">
        <v>4</v>
      </c>
      <c r="J8511" s="4">
        <v>4</v>
      </c>
      <c r="K8511">
        <v>16</v>
      </c>
      <c r="L8511" s="4">
        <f t="shared" si="132"/>
        <v>4</v>
      </c>
      <c r="M8511" s="4">
        <v>1</v>
      </c>
    </row>
    <row r="8512" spans="1:13" x14ac:dyDescent="0.3">
      <c r="A8512">
        <v>195480</v>
      </c>
      <c r="B8512" t="s">
        <v>7</v>
      </c>
      <c r="C8512" s="2">
        <v>44291.219325819082</v>
      </c>
      <c r="D8512" s="13">
        <v>44292.65714563107</v>
      </c>
      <c r="E8512" s="4">
        <v>0</v>
      </c>
      <c r="F8512" s="4">
        <v>7</v>
      </c>
      <c r="G8512" s="4">
        <v>2</v>
      </c>
      <c r="H8512" s="4">
        <v>0</v>
      </c>
      <c r="I8512" s="4">
        <v>0</v>
      </c>
      <c r="J8512" s="4">
        <v>0</v>
      </c>
      <c r="K8512">
        <v>9</v>
      </c>
      <c r="L8512" s="4">
        <f t="shared" si="132"/>
        <v>2</v>
      </c>
      <c r="M8512" s="4">
        <v>1</v>
      </c>
    </row>
    <row r="8513" spans="1:13" x14ac:dyDescent="0.3">
      <c r="A8513">
        <v>195482</v>
      </c>
      <c r="B8513" t="s">
        <v>3</v>
      </c>
      <c r="C8513" s="2">
        <v>44342.216049964387</v>
      </c>
      <c r="D8513" s="13">
        <v>44342.687485436894</v>
      </c>
      <c r="E8513" s="4">
        <v>0</v>
      </c>
      <c r="F8513" s="4">
        <v>0</v>
      </c>
      <c r="G8513" s="4">
        <v>2</v>
      </c>
      <c r="H8513" s="4">
        <v>1</v>
      </c>
      <c r="I8513" s="4">
        <v>1</v>
      </c>
      <c r="J8513" s="4">
        <v>4</v>
      </c>
      <c r="K8513">
        <v>8</v>
      </c>
      <c r="L8513" s="4">
        <f t="shared" si="132"/>
        <v>4</v>
      </c>
      <c r="M8513" s="4">
        <v>1</v>
      </c>
    </row>
    <row r="8514" spans="1:13" x14ac:dyDescent="0.3">
      <c r="A8514">
        <v>195504</v>
      </c>
      <c r="B8514" t="s">
        <v>5</v>
      </c>
      <c r="C8514" s="2">
        <v>44312.996749180915</v>
      </c>
      <c r="D8514" s="13">
        <v>44314.709734627831</v>
      </c>
      <c r="E8514" s="4">
        <v>0</v>
      </c>
      <c r="F8514" s="4">
        <v>1</v>
      </c>
      <c r="G8514" s="4">
        <v>2</v>
      </c>
      <c r="H8514" s="4">
        <v>4</v>
      </c>
      <c r="I8514" s="4">
        <v>3</v>
      </c>
      <c r="J8514" s="4">
        <v>0</v>
      </c>
      <c r="K8514">
        <v>10</v>
      </c>
      <c r="L8514" s="4">
        <f t="shared" si="132"/>
        <v>4</v>
      </c>
      <c r="M8514" s="4">
        <v>1</v>
      </c>
    </row>
    <row r="8515" spans="1:13" x14ac:dyDescent="0.3">
      <c r="A8515">
        <v>195519</v>
      </c>
      <c r="B8515" t="s">
        <v>3</v>
      </c>
      <c r="C8515" s="2">
        <v>44372.578517307695</v>
      </c>
      <c r="D8515" s="13">
        <v>44373.360624595472</v>
      </c>
      <c r="E8515" s="4">
        <v>0</v>
      </c>
      <c r="F8515" s="4">
        <v>0</v>
      </c>
      <c r="G8515" s="4">
        <v>0</v>
      </c>
      <c r="H8515" s="4">
        <v>2</v>
      </c>
      <c r="I8515" s="4">
        <v>2</v>
      </c>
      <c r="J8515" s="4">
        <v>5</v>
      </c>
      <c r="K8515">
        <v>9</v>
      </c>
      <c r="L8515" s="4">
        <f t="shared" ref="L8515:L8578" si="133">COUNTIF(E8515:J8515,"&gt;0")</f>
        <v>3</v>
      </c>
      <c r="M8515" s="4">
        <v>1</v>
      </c>
    </row>
    <row r="8516" spans="1:13" x14ac:dyDescent="0.3">
      <c r="A8516">
        <v>195597</v>
      </c>
      <c r="B8516" t="s">
        <v>20</v>
      </c>
      <c r="C8516" s="2">
        <v>44345.219997542736</v>
      </c>
      <c r="D8516" s="13">
        <v>44347.130446601943</v>
      </c>
      <c r="E8516" s="4">
        <v>0</v>
      </c>
      <c r="F8516" s="4">
        <v>0</v>
      </c>
      <c r="G8516" s="4">
        <v>1</v>
      </c>
      <c r="H8516" s="4">
        <v>4</v>
      </c>
      <c r="I8516" s="4">
        <v>4</v>
      </c>
      <c r="J8516" s="4">
        <v>4</v>
      </c>
      <c r="K8516">
        <v>13</v>
      </c>
      <c r="L8516" s="4">
        <f t="shared" si="133"/>
        <v>4</v>
      </c>
      <c r="M8516" s="4">
        <v>1</v>
      </c>
    </row>
    <row r="8517" spans="1:13" x14ac:dyDescent="0.3">
      <c r="A8517">
        <v>195631</v>
      </c>
      <c r="B8517" t="s">
        <v>3</v>
      </c>
      <c r="C8517" s="2">
        <v>44298.943929344736</v>
      </c>
      <c r="D8517" s="13">
        <v>44299.64703236246</v>
      </c>
      <c r="E8517" s="4">
        <v>0</v>
      </c>
      <c r="F8517" s="4">
        <v>3</v>
      </c>
      <c r="G8517" s="4">
        <v>1</v>
      </c>
      <c r="H8517" s="4">
        <v>0</v>
      </c>
      <c r="I8517" s="4">
        <v>0</v>
      </c>
      <c r="J8517" s="4">
        <v>0</v>
      </c>
      <c r="K8517">
        <v>4</v>
      </c>
      <c r="L8517" s="4">
        <f t="shared" si="133"/>
        <v>2</v>
      </c>
      <c r="M8517" s="4">
        <v>1</v>
      </c>
    </row>
    <row r="8518" spans="1:13" x14ac:dyDescent="0.3">
      <c r="A8518">
        <v>195656</v>
      </c>
      <c r="B8518" t="s">
        <v>2</v>
      </c>
      <c r="C8518" s="2">
        <v>44323.527520263531</v>
      </c>
      <c r="D8518" s="13">
        <v>44324.935333333335</v>
      </c>
      <c r="E8518" s="4">
        <v>0</v>
      </c>
      <c r="F8518" s="4">
        <v>0</v>
      </c>
      <c r="G8518" s="4">
        <v>2</v>
      </c>
      <c r="H8518" s="4">
        <v>4</v>
      </c>
      <c r="I8518" s="4">
        <v>2</v>
      </c>
      <c r="J8518" s="4">
        <v>3</v>
      </c>
      <c r="K8518">
        <v>11</v>
      </c>
      <c r="L8518" s="4">
        <f t="shared" si="133"/>
        <v>4</v>
      </c>
      <c r="M8518" s="4">
        <v>1</v>
      </c>
    </row>
    <row r="8519" spans="1:13" x14ac:dyDescent="0.3">
      <c r="A8519">
        <v>195667</v>
      </c>
      <c r="B8519" t="s">
        <v>7</v>
      </c>
      <c r="C8519" s="2">
        <v>44312.40095690883</v>
      </c>
      <c r="D8519" s="13">
        <v>44312.961000000003</v>
      </c>
      <c r="E8519" s="4">
        <v>0</v>
      </c>
      <c r="F8519" s="4">
        <v>1</v>
      </c>
      <c r="G8519" s="4">
        <v>5</v>
      </c>
      <c r="H8519" s="4">
        <v>3</v>
      </c>
      <c r="I8519" s="4">
        <v>3</v>
      </c>
      <c r="J8519" s="4">
        <v>5</v>
      </c>
      <c r="K8519">
        <v>17</v>
      </c>
      <c r="L8519" s="4">
        <f t="shared" si="133"/>
        <v>5</v>
      </c>
      <c r="M8519" s="4">
        <v>1</v>
      </c>
    </row>
    <row r="8520" spans="1:13" x14ac:dyDescent="0.3">
      <c r="A8520">
        <v>195781</v>
      </c>
      <c r="B8520" t="s">
        <v>7</v>
      </c>
      <c r="C8520" s="2">
        <v>44308.573589957268</v>
      </c>
      <c r="D8520" s="13">
        <v>44309.754233009706</v>
      </c>
      <c r="E8520" s="4">
        <v>0</v>
      </c>
      <c r="F8520" s="4">
        <v>2</v>
      </c>
      <c r="G8520" s="4">
        <v>8</v>
      </c>
      <c r="H8520" s="4">
        <v>3</v>
      </c>
      <c r="I8520" s="4">
        <v>0</v>
      </c>
      <c r="J8520" s="4">
        <v>0</v>
      </c>
      <c r="K8520">
        <v>13</v>
      </c>
      <c r="L8520" s="4">
        <f t="shared" si="133"/>
        <v>3</v>
      </c>
      <c r="M8520" s="4">
        <v>1</v>
      </c>
    </row>
    <row r="8521" spans="1:13" x14ac:dyDescent="0.3">
      <c r="A8521">
        <v>195799</v>
      </c>
      <c r="B8521" t="s">
        <v>7</v>
      </c>
      <c r="C8521" s="2">
        <v>44309.592116631058</v>
      </c>
      <c r="D8521" s="13">
        <v>44310.126651814324</v>
      </c>
      <c r="E8521" s="4">
        <v>0</v>
      </c>
      <c r="F8521" s="4">
        <v>1</v>
      </c>
      <c r="G8521" s="4">
        <v>0</v>
      </c>
      <c r="H8521" s="4">
        <v>0</v>
      </c>
      <c r="I8521" s="4">
        <v>0</v>
      </c>
      <c r="J8521" s="4">
        <v>0</v>
      </c>
      <c r="K8521">
        <v>1</v>
      </c>
      <c r="L8521" s="4">
        <f t="shared" si="133"/>
        <v>1</v>
      </c>
      <c r="M8521" s="4">
        <v>1</v>
      </c>
    </row>
    <row r="8522" spans="1:13" x14ac:dyDescent="0.3">
      <c r="A8522">
        <v>195812</v>
      </c>
      <c r="B8522" t="s">
        <v>9</v>
      </c>
      <c r="C8522" s="2">
        <v>44291.385892735045</v>
      </c>
      <c r="D8522" s="13">
        <v>44292.585139158575</v>
      </c>
      <c r="E8522" s="4">
        <v>0</v>
      </c>
      <c r="F8522" s="4">
        <v>7</v>
      </c>
      <c r="G8522" s="4">
        <v>6</v>
      </c>
      <c r="H8522" s="4">
        <v>2</v>
      </c>
      <c r="I8522" s="4">
        <v>4</v>
      </c>
      <c r="J8522" s="4">
        <v>0</v>
      </c>
      <c r="K8522">
        <v>19</v>
      </c>
      <c r="L8522" s="4">
        <f t="shared" si="133"/>
        <v>4</v>
      </c>
      <c r="M8522" s="4">
        <v>1</v>
      </c>
    </row>
    <row r="8523" spans="1:13" x14ac:dyDescent="0.3">
      <c r="A8523">
        <v>195832</v>
      </c>
      <c r="B8523" t="s">
        <v>3</v>
      </c>
      <c r="C8523" s="2">
        <v>44358.535035398862</v>
      </c>
      <c r="D8523" s="13">
        <v>44358.834000000003</v>
      </c>
      <c r="E8523" s="4">
        <v>0</v>
      </c>
      <c r="F8523" s="4">
        <v>0</v>
      </c>
      <c r="G8523" s="4">
        <v>0</v>
      </c>
      <c r="H8523" s="4">
        <v>2</v>
      </c>
      <c r="I8523" s="4">
        <v>7</v>
      </c>
      <c r="J8523" s="4">
        <v>4</v>
      </c>
      <c r="K8523">
        <v>13</v>
      </c>
      <c r="L8523" s="4">
        <f t="shared" si="133"/>
        <v>3</v>
      </c>
      <c r="M8523" s="4">
        <v>1</v>
      </c>
    </row>
    <row r="8524" spans="1:13" x14ac:dyDescent="0.3">
      <c r="A8524">
        <v>195847</v>
      </c>
      <c r="B8524" t="s">
        <v>7</v>
      </c>
      <c r="C8524" s="2">
        <v>44359.524689245016</v>
      </c>
      <c r="D8524" s="13">
        <v>44360.953999999998</v>
      </c>
      <c r="E8524" s="4">
        <v>0</v>
      </c>
      <c r="F8524" s="4">
        <v>0</v>
      </c>
      <c r="G8524" s="4">
        <v>0</v>
      </c>
      <c r="H8524" s="4">
        <v>2</v>
      </c>
      <c r="I8524" s="4">
        <v>0</v>
      </c>
      <c r="J8524" s="4">
        <v>0</v>
      </c>
      <c r="K8524">
        <v>2</v>
      </c>
      <c r="L8524" s="4">
        <f t="shared" si="133"/>
        <v>1</v>
      </c>
      <c r="M8524" s="4">
        <v>1</v>
      </c>
    </row>
    <row r="8525" spans="1:13" x14ac:dyDescent="0.3">
      <c r="A8525">
        <v>195852</v>
      </c>
      <c r="B8525" t="s">
        <v>5</v>
      </c>
      <c r="C8525" s="2">
        <v>44345.410872435896</v>
      </c>
      <c r="D8525" s="13">
        <v>44345.666045307444</v>
      </c>
      <c r="E8525" s="4">
        <v>0</v>
      </c>
      <c r="F8525" s="4">
        <v>0</v>
      </c>
      <c r="G8525" s="4">
        <v>1</v>
      </c>
      <c r="H8525" s="4">
        <v>3</v>
      </c>
      <c r="I8525" s="4">
        <v>0</v>
      </c>
      <c r="J8525" s="4">
        <v>0</v>
      </c>
      <c r="K8525">
        <v>4</v>
      </c>
      <c r="L8525" s="4">
        <f t="shared" si="133"/>
        <v>2</v>
      </c>
      <c r="M8525" s="4">
        <v>1</v>
      </c>
    </row>
    <row r="8526" spans="1:13" x14ac:dyDescent="0.3">
      <c r="A8526">
        <v>195885</v>
      </c>
      <c r="B8526" t="s">
        <v>2</v>
      </c>
      <c r="C8526" s="2">
        <v>44372.590721438748</v>
      </c>
      <c r="D8526" s="13">
        <v>44373.799462874231</v>
      </c>
      <c r="E8526" s="4">
        <v>0</v>
      </c>
      <c r="F8526" s="4">
        <v>0</v>
      </c>
      <c r="G8526" s="4">
        <v>0</v>
      </c>
      <c r="H8526" s="4">
        <v>2</v>
      </c>
      <c r="I8526" s="4">
        <v>4</v>
      </c>
      <c r="J8526" s="4">
        <v>3</v>
      </c>
      <c r="K8526">
        <v>9</v>
      </c>
      <c r="L8526" s="4">
        <f t="shared" si="133"/>
        <v>3</v>
      </c>
      <c r="M8526" s="4">
        <v>1</v>
      </c>
    </row>
    <row r="8527" spans="1:13" x14ac:dyDescent="0.3">
      <c r="A8527">
        <v>195903</v>
      </c>
      <c r="B8527" t="s">
        <v>7</v>
      </c>
      <c r="C8527" s="2">
        <v>44307.48728625357</v>
      </c>
      <c r="D8527" s="13">
        <v>44308.683035598704</v>
      </c>
      <c r="E8527" s="4">
        <v>0</v>
      </c>
      <c r="F8527" s="4">
        <v>3</v>
      </c>
      <c r="G8527" s="4">
        <v>3</v>
      </c>
      <c r="H8527" s="4">
        <v>0</v>
      </c>
      <c r="I8527" s="4">
        <v>0</v>
      </c>
      <c r="J8527" s="4">
        <v>0</v>
      </c>
      <c r="K8527">
        <v>6</v>
      </c>
      <c r="L8527" s="4">
        <f t="shared" si="133"/>
        <v>2</v>
      </c>
      <c r="M8527" s="4">
        <v>1</v>
      </c>
    </row>
    <row r="8528" spans="1:13" x14ac:dyDescent="0.3">
      <c r="A8528">
        <v>195980</v>
      </c>
      <c r="B8528" t="s">
        <v>6</v>
      </c>
      <c r="C8528" s="2">
        <v>44310.693443910255</v>
      </c>
      <c r="D8528" s="13">
        <v>44311.628019417476</v>
      </c>
      <c r="E8528" s="4">
        <v>0</v>
      </c>
      <c r="F8528" s="4">
        <v>2</v>
      </c>
      <c r="G8528" s="4">
        <v>5</v>
      </c>
      <c r="H8528" s="4">
        <v>6</v>
      </c>
      <c r="I8528" s="4">
        <v>4</v>
      </c>
      <c r="J8528" s="4">
        <v>4</v>
      </c>
      <c r="K8528">
        <v>21</v>
      </c>
      <c r="L8528" s="4">
        <f t="shared" si="133"/>
        <v>5</v>
      </c>
      <c r="M8528" s="4">
        <v>1</v>
      </c>
    </row>
    <row r="8529" spans="1:13" x14ac:dyDescent="0.3">
      <c r="A8529">
        <v>195991</v>
      </c>
      <c r="B8529" t="s">
        <v>18</v>
      </c>
      <c r="C8529" s="2">
        <v>44371.572402670936</v>
      </c>
      <c r="D8529" s="13">
        <v>44373.047113268607</v>
      </c>
      <c r="E8529" s="4">
        <v>0</v>
      </c>
      <c r="F8529" s="4">
        <v>0</v>
      </c>
      <c r="G8529" s="4">
        <v>0</v>
      </c>
      <c r="H8529" s="4">
        <v>3</v>
      </c>
      <c r="I8529" s="4">
        <v>4</v>
      </c>
      <c r="J8529" s="4">
        <v>4</v>
      </c>
      <c r="K8529">
        <v>11</v>
      </c>
      <c r="L8529" s="4">
        <f t="shared" si="133"/>
        <v>3</v>
      </c>
      <c r="M8529" s="4">
        <v>1</v>
      </c>
    </row>
    <row r="8530" spans="1:13" x14ac:dyDescent="0.3">
      <c r="A8530">
        <v>195995</v>
      </c>
      <c r="B8530" t="s">
        <v>12</v>
      </c>
      <c r="C8530" s="2">
        <v>44299.845624501424</v>
      </c>
      <c r="D8530" s="13">
        <v>44300.310462783171</v>
      </c>
      <c r="E8530" s="4">
        <v>0</v>
      </c>
      <c r="F8530" s="4">
        <v>4</v>
      </c>
      <c r="G8530" s="4">
        <v>6</v>
      </c>
      <c r="H8530" s="4">
        <v>5</v>
      </c>
      <c r="I8530" s="4">
        <v>0</v>
      </c>
      <c r="J8530" s="4">
        <v>0</v>
      </c>
      <c r="K8530">
        <v>15</v>
      </c>
      <c r="L8530" s="4">
        <f t="shared" si="133"/>
        <v>3</v>
      </c>
      <c r="M8530" s="4">
        <v>1</v>
      </c>
    </row>
    <row r="8531" spans="1:13" x14ac:dyDescent="0.3">
      <c r="A8531">
        <v>196010</v>
      </c>
      <c r="B8531" t="s">
        <v>2</v>
      </c>
      <c r="C8531" s="2">
        <v>44380.516013817658</v>
      </c>
      <c r="D8531" s="13">
        <v>44381.459486678672</v>
      </c>
      <c r="E8531" s="4">
        <v>0</v>
      </c>
      <c r="F8531" s="4">
        <v>0</v>
      </c>
      <c r="G8531" s="4">
        <v>0</v>
      </c>
      <c r="H8531" s="4">
        <v>0</v>
      </c>
      <c r="I8531" s="4">
        <v>4</v>
      </c>
      <c r="J8531" s="4">
        <v>3</v>
      </c>
      <c r="K8531">
        <v>7</v>
      </c>
      <c r="L8531" s="4">
        <f t="shared" si="133"/>
        <v>2</v>
      </c>
      <c r="M8531" s="4">
        <v>1</v>
      </c>
    </row>
    <row r="8532" spans="1:13" x14ac:dyDescent="0.3">
      <c r="A8532">
        <v>196024</v>
      </c>
      <c r="B8532" t="s">
        <v>3</v>
      </c>
      <c r="C8532" s="2">
        <v>44353.230300641029</v>
      </c>
      <c r="D8532" s="13">
        <v>44353.957711974108</v>
      </c>
      <c r="E8532" s="4">
        <v>0</v>
      </c>
      <c r="F8532" s="4">
        <v>0</v>
      </c>
      <c r="G8532" s="4">
        <v>0</v>
      </c>
      <c r="H8532" s="4">
        <v>4</v>
      </c>
      <c r="I8532" s="4">
        <v>2</v>
      </c>
      <c r="J8532" s="4">
        <v>2</v>
      </c>
      <c r="K8532">
        <v>8</v>
      </c>
      <c r="L8532" s="4">
        <f t="shared" si="133"/>
        <v>3</v>
      </c>
      <c r="M8532" s="4">
        <v>1</v>
      </c>
    </row>
    <row r="8533" spans="1:13" x14ac:dyDescent="0.3">
      <c r="A8533">
        <v>196054</v>
      </c>
      <c r="B8533" t="s">
        <v>2</v>
      </c>
      <c r="C8533" s="2">
        <v>44310.68334807692</v>
      </c>
      <c r="D8533" s="13">
        <v>44311.610624595472</v>
      </c>
      <c r="E8533" s="4">
        <v>0</v>
      </c>
      <c r="F8533" s="4">
        <v>2</v>
      </c>
      <c r="G8533" s="4">
        <v>2</v>
      </c>
      <c r="H8533" s="4">
        <v>4</v>
      </c>
      <c r="I8533" s="4">
        <v>4</v>
      </c>
      <c r="J8533" s="4">
        <v>0</v>
      </c>
      <c r="K8533">
        <v>12</v>
      </c>
      <c r="L8533" s="4">
        <f t="shared" si="133"/>
        <v>4</v>
      </c>
      <c r="M8533" s="4">
        <v>1</v>
      </c>
    </row>
    <row r="8534" spans="1:13" x14ac:dyDescent="0.3">
      <c r="A8534">
        <v>196056</v>
      </c>
      <c r="B8534" t="s">
        <v>2</v>
      </c>
      <c r="C8534" s="2">
        <v>44319.806634188033</v>
      </c>
      <c r="D8534" s="13">
        <v>44320.761110032363</v>
      </c>
      <c r="E8534" s="4">
        <v>0</v>
      </c>
      <c r="F8534" s="4">
        <v>0</v>
      </c>
      <c r="G8534" s="4">
        <v>5</v>
      </c>
      <c r="H8534" s="4">
        <v>5</v>
      </c>
      <c r="I8534" s="4">
        <v>2</v>
      </c>
      <c r="J8534" s="4">
        <v>0</v>
      </c>
      <c r="K8534">
        <v>12</v>
      </c>
      <c r="L8534" s="4">
        <f t="shared" si="133"/>
        <v>3</v>
      </c>
      <c r="M8534" s="4">
        <v>1</v>
      </c>
    </row>
    <row r="8535" spans="1:13" x14ac:dyDescent="0.3">
      <c r="A8535">
        <v>196110</v>
      </c>
      <c r="B8535" t="s">
        <v>2</v>
      </c>
      <c r="C8535" s="2">
        <v>44295.138668874635</v>
      </c>
      <c r="D8535" s="13">
        <v>44296.579880258905</v>
      </c>
      <c r="E8535" s="4">
        <v>0</v>
      </c>
      <c r="F8535" s="4">
        <v>4</v>
      </c>
      <c r="G8535" s="4">
        <v>3</v>
      </c>
      <c r="H8535" s="4">
        <v>0</v>
      </c>
      <c r="I8535" s="4">
        <v>0</v>
      </c>
      <c r="J8535" s="4">
        <v>0</v>
      </c>
      <c r="K8535">
        <v>7</v>
      </c>
      <c r="L8535" s="4">
        <f t="shared" si="133"/>
        <v>2</v>
      </c>
      <c r="M8535" s="4">
        <v>1</v>
      </c>
    </row>
    <row r="8536" spans="1:13" x14ac:dyDescent="0.3">
      <c r="A8536">
        <v>196116</v>
      </c>
      <c r="B8536" t="s">
        <v>7</v>
      </c>
      <c r="C8536" s="2">
        <v>44388.101402492874</v>
      </c>
      <c r="D8536" s="13">
        <v>44388.840815454576</v>
      </c>
      <c r="E8536" s="4">
        <v>0</v>
      </c>
      <c r="F8536" s="4">
        <v>0</v>
      </c>
      <c r="G8536" s="4">
        <v>0</v>
      </c>
      <c r="H8536" s="4">
        <v>0</v>
      </c>
      <c r="I8536" s="4">
        <v>2</v>
      </c>
      <c r="J8536" s="4">
        <v>4</v>
      </c>
      <c r="K8536">
        <v>6</v>
      </c>
      <c r="L8536" s="4">
        <f t="shared" si="133"/>
        <v>2</v>
      </c>
      <c r="M8536" s="4">
        <v>1</v>
      </c>
    </row>
    <row r="8537" spans="1:13" x14ac:dyDescent="0.3">
      <c r="A8537">
        <v>196167</v>
      </c>
      <c r="B8537" t="s">
        <v>2</v>
      </c>
      <c r="C8537" s="2">
        <v>44426.853999999999</v>
      </c>
      <c r="D8537" s="13"/>
      <c r="E8537" s="4">
        <v>0</v>
      </c>
      <c r="F8537" s="4">
        <v>0</v>
      </c>
      <c r="G8537" s="4">
        <v>0</v>
      </c>
      <c r="H8537" s="4">
        <v>0</v>
      </c>
      <c r="I8537" s="4">
        <v>0</v>
      </c>
      <c r="J8537" s="4">
        <v>0</v>
      </c>
      <c r="K8537">
        <v>0</v>
      </c>
      <c r="L8537" s="4">
        <f t="shared" si="133"/>
        <v>0</v>
      </c>
    </row>
    <row r="8538" spans="1:13" x14ac:dyDescent="0.3">
      <c r="A8538">
        <v>196169</v>
      </c>
      <c r="B8538" t="s">
        <v>5</v>
      </c>
      <c r="C8538" s="2">
        <v>44313.272606908831</v>
      </c>
      <c r="D8538" s="13">
        <v>44313.737242718445</v>
      </c>
      <c r="E8538" s="4">
        <v>0</v>
      </c>
      <c r="F8538" s="4">
        <v>2</v>
      </c>
      <c r="G8538" s="4">
        <v>2</v>
      </c>
      <c r="H8538" s="4">
        <v>4</v>
      </c>
      <c r="I8538" s="4">
        <v>3</v>
      </c>
      <c r="J8538" s="4">
        <v>2</v>
      </c>
      <c r="K8538">
        <v>13</v>
      </c>
      <c r="L8538" s="4">
        <f t="shared" si="133"/>
        <v>5</v>
      </c>
      <c r="M8538" s="4">
        <v>1</v>
      </c>
    </row>
    <row r="8539" spans="1:13" x14ac:dyDescent="0.3">
      <c r="A8539">
        <v>196205</v>
      </c>
      <c r="B8539" t="s">
        <v>7</v>
      </c>
      <c r="C8539" s="2">
        <v>44406.907313141026</v>
      </c>
      <c r="D8539" s="13">
        <v>44407.628019417476</v>
      </c>
      <c r="E8539" s="4">
        <v>0</v>
      </c>
      <c r="F8539" s="4">
        <v>0</v>
      </c>
      <c r="G8539" s="4">
        <v>0</v>
      </c>
      <c r="H8539" s="4">
        <v>0</v>
      </c>
      <c r="I8539" s="4">
        <v>1</v>
      </c>
      <c r="J8539" s="4">
        <v>5</v>
      </c>
      <c r="K8539">
        <v>6</v>
      </c>
      <c r="L8539" s="4">
        <f t="shared" si="133"/>
        <v>2</v>
      </c>
      <c r="M8539" s="4">
        <v>1</v>
      </c>
    </row>
    <row r="8540" spans="1:13" x14ac:dyDescent="0.3">
      <c r="A8540">
        <v>196259</v>
      </c>
      <c r="B8540" t="s">
        <v>12</v>
      </c>
      <c r="C8540" s="2">
        <v>44345.1709758547</v>
      </c>
      <c r="D8540" s="13">
        <v>44346.14465773492</v>
      </c>
      <c r="E8540" s="4">
        <v>0</v>
      </c>
      <c r="F8540" s="4">
        <v>0</v>
      </c>
      <c r="G8540" s="4">
        <v>1</v>
      </c>
      <c r="H8540" s="4">
        <v>1</v>
      </c>
      <c r="I8540" s="4">
        <v>3</v>
      </c>
      <c r="J8540" s="4">
        <v>0</v>
      </c>
      <c r="K8540">
        <v>5</v>
      </c>
      <c r="L8540" s="4">
        <f t="shared" si="133"/>
        <v>3</v>
      </c>
      <c r="M8540" s="4">
        <v>1</v>
      </c>
    </row>
    <row r="8541" spans="1:13" x14ac:dyDescent="0.3">
      <c r="A8541">
        <v>196279</v>
      </c>
      <c r="B8541" t="s">
        <v>2</v>
      </c>
      <c r="C8541" s="2">
        <v>44403.482670975784</v>
      </c>
      <c r="D8541" s="13">
        <v>44404.65431391586</v>
      </c>
      <c r="E8541" s="4">
        <v>0</v>
      </c>
      <c r="F8541" s="4">
        <v>0</v>
      </c>
      <c r="G8541" s="4">
        <v>0</v>
      </c>
      <c r="H8541" s="4">
        <v>0</v>
      </c>
      <c r="I8541" s="4">
        <v>1</v>
      </c>
      <c r="J8541" s="4">
        <v>0</v>
      </c>
      <c r="K8541">
        <v>1</v>
      </c>
      <c r="L8541" s="4">
        <f t="shared" si="133"/>
        <v>1</v>
      </c>
      <c r="M8541" s="4">
        <v>1</v>
      </c>
    </row>
    <row r="8542" spans="1:13" x14ac:dyDescent="0.3">
      <c r="A8542">
        <v>196321</v>
      </c>
      <c r="B8542" t="s">
        <v>5</v>
      </c>
      <c r="C8542" s="2">
        <v>44371.333202670939</v>
      </c>
      <c r="D8542" s="13">
        <v>44372.797113268607</v>
      </c>
      <c r="E8542" s="4">
        <v>0</v>
      </c>
      <c r="F8542" s="4">
        <v>0</v>
      </c>
      <c r="G8542" s="4">
        <v>0</v>
      </c>
      <c r="H8542" s="4">
        <v>2</v>
      </c>
      <c r="I8542" s="4">
        <v>5</v>
      </c>
      <c r="J8542" s="4">
        <v>4</v>
      </c>
      <c r="K8542">
        <v>11</v>
      </c>
      <c r="L8542" s="4">
        <f t="shared" si="133"/>
        <v>3</v>
      </c>
      <c r="M8542" s="4">
        <v>1</v>
      </c>
    </row>
    <row r="8543" spans="1:13" x14ac:dyDescent="0.3">
      <c r="A8543">
        <v>196342</v>
      </c>
      <c r="B8543" t="s">
        <v>5</v>
      </c>
      <c r="C8543" s="2">
        <v>44309.162873326211</v>
      </c>
      <c r="D8543" s="13">
        <v>44309.89258252427</v>
      </c>
      <c r="E8543" s="4">
        <v>0</v>
      </c>
      <c r="F8543" s="4">
        <v>2</v>
      </c>
      <c r="G8543" s="4">
        <v>6</v>
      </c>
      <c r="H8543" s="4">
        <v>4</v>
      </c>
      <c r="I8543" s="4">
        <v>0</v>
      </c>
      <c r="J8543" s="4">
        <v>6</v>
      </c>
      <c r="K8543">
        <v>18</v>
      </c>
      <c r="L8543" s="4">
        <f t="shared" si="133"/>
        <v>4</v>
      </c>
      <c r="M8543" s="4">
        <v>1</v>
      </c>
    </row>
    <row r="8544" spans="1:13" x14ac:dyDescent="0.3">
      <c r="A8544">
        <v>196365</v>
      </c>
      <c r="B8544" t="s">
        <v>3</v>
      </c>
      <c r="C8544" s="2">
        <v>44307.042644337605</v>
      </c>
      <c r="D8544" s="13">
        <v>44308.470656957928</v>
      </c>
      <c r="E8544" s="4">
        <v>0</v>
      </c>
      <c r="F8544" s="4">
        <v>3</v>
      </c>
      <c r="G8544" s="4">
        <v>4</v>
      </c>
      <c r="H8544" s="4">
        <v>3</v>
      </c>
      <c r="I8544" s="4">
        <v>0</v>
      </c>
      <c r="J8544" s="4">
        <v>0</v>
      </c>
      <c r="K8544">
        <v>10</v>
      </c>
      <c r="L8544" s="4">
        <f t="shared" si="133"/>
        <v>3</v>
      </c>
      <c r="M8544" s="4">
        <v>1</v>
      </c>
    </row>
    <row r="8545" spans="1:13" x14ac:dyDescent="0.3">
      <c r="A8545">
        <v>196386</v>
      </c>
      <c r="B8545" t="s">
        <v>11</v>
      </c>
      <c r="C8545" s="2">
        <v>44373.822476353278</v>
      </c>
      <c r="D8545" s="13">
        <v>44374.359815533979</v>
      </c>
      <c r="E8545" s="4">
        <v>0</v>
      </c>
      <c r="F8545" s="4">
        <v>0</v>
      </c>
      <c r="G8545" s="4">
        <v>0</v>
      </c>
      <c r="H8545" s="4">
        <v>2</v>
      </c>
      <c r="I8545" s="4">
        <v>3</v>
      </c>
      <c r="J8545" s="4">
        <v>3</v>
      </c>
      <c r="K8545">
        <v>8</v>
      </c>
      <c r="L8545" s="4">
        <f t="shared" si="133"/>
        <v>3</v>
      </c>
      <c r="M8545" s="4">
        <v>1</v>
      </c>
    </row>
    <row r="8546" spans="1:13" x14ac:dyDescent="0.3">
      <c r="A8546">
        <v>196445</v>
      </c>
      <c r="B8546" t="s">
        <v>2</v>
      </c>
      <c r="C8546" s="2">
        <v>44310.860938141028</v>
      </c>
      <c r="D8546" s="13">
        <v>44311.618640705587</v>
      </c>
      <c r="E8546" s="4">
        <v>0</v>
      </c>
      <c r="F8546" s="4">
        <v>1</v>
      </c>
      <c r="G8546" s="4">
        <v>5</v>
      </c>
      <c r="H8546" s="4">
        <v>3</v>
      </c>
      <c r="I8546" s="4">
        <v>5</v>
      </c>
      <c r="J8546" s="4">
        <v>2</v>
      </c>
      <c r="K8546">
        <v>16</v>
      </c>
      <c r="L8546" s="4">
        <f t="shared" si="133"/>
        <v>5</v>
      </c>
      <c r="M8546" s="4">
        <v>1</v>
      </c>
    </row>
    <row r="8547" spans="1:13" x14ac:dyDescent="0.3">
      <c r="A8547">
        <v>196502</v>
      </c>
      <c r="B8547" t="s">
        <v>2</v>
      </c>
      <c r="C8547" s="2">
        <v>44338.195610541312</v>
      </c>
      <c r="D8547" s="13">
        <v>44339.628423948219</v>
      </c>
      <c r="E8547" s="4">
        <v>0</v>
      </c>
      <c r="F8547" s="4">
        <v>0</v>
      </c>
      <c r="G8547" s="4">
        <v>3</v>
      </c>
      <c r="H8547" s="4">
        <v>4</v>
      </c>
      <c r="I8547" s="4">
        <v>2</v>
      </c>
      <c r="J8547" s="4">
        <v>2</v>
      </c>
      <c r="K8547">
        <v>11</v>
      </c>
      <c r="L8547" s="4">
        <f t="shared" si="133"/>
        <v>4</v>
      </c>
      <c r="M8547" s="4">
        <v>1</v>
      </c>
    </row>
    <row r="8548" spans="1:13" x14ac:dyDescent="0.3">
      <c r="A8548">
        <v>196524</v>
      </c>
      <c r="B8548" t="s">
        <v>7</v>
      </c>
      <c r="C8548" s="2">
        <v>44309.055178881768</v>
      </c>
      <c r="D8548" s="13">
        <v>44309.776886731393</v>
      </c>
      <c r="E8548" s="4">
        <v>0</v>
      </c>
      <c r="F8548" s="4">
        <v>2</v>
      </c>
      <c r="G8548" s="4">
        <v>2</v>
      </c>
      <c r="H8548" s="4">
        <v>0</v>
      </c>
      <c r="I8548" s="4">
        <v>0</v>
      </c>
      <c r="J8548" s="4">
        <v>0</v>
      </c>
      <c r="K8548">
        <v>4</v>
      </c>
      <c r="L8548" s="4">
        <f t="shared" si="133"/>
        <v>2</v>
      </c>
      <c r="M8548" s="4">
        <v>1</v>
      </c>
    </row>
    <row r="8549" spans="1:13" x14ac:dyDescent="0.3">
      <c r="A8549">
        <v>196525</v>
      </c>
      <c r="B8549" t="s">
        <v>8</v>
      </c>
      <c r="C8549" s="2">
        <v>44307.784405733619</v>
      </c>
      <c r="D8549" s="13">
        <v>44308.555608414237</v>
      </c>
      <c r="E8549" s="4">
        <v>0</v>
      </c>
      <c r="F8549" s="4">
        <v>3</v>
      </c>
      <c r="G8549" s="4">
        <v>3</v>
      </c>
      <c r="H8549" s="4">
        <v>3</v>
      </c>
      <c r="I8549" s="4">
        <v>6</v>
      </c>
      <c r="J8549" s="4">
        <v>3</v>
      </c>
      <c r="K8549">
        <v>18</v>
      </c>
      <c r="L8549" s="4">
        <f t="shared" si="133"/>
        <v>5</v>
      </c>
      <c r="M8549" s="4">
        <v>1</v>
      </c>
    </row>
    <row r="8550" spans="1:13" x14ac:dyDescent="0.3">
      <c r="A8550">
        <v>196528</v>
      </c>
      <c r="B8550" t="s">
        <v>5</v>
      </c>
      <c r="C8550" s="2">
        <v>44417.53</v>
      </c>
      <c r="D8550" s="13"/>
      <c r="E8550" s="4">
        <v>0</v>
      </c>
      <c r="F8550" s="4">
        <v>0</v>
      </c>
      <c r="G8550" s="4">
        <v>0</v>
      </c>
      <c r="H8550" s="4">
        <v>0</v>
      </c>
      <c r="I8550" s="4">
        <v>0</v>
      </c>
      <c r="J8550" s="4">
        <v>0</v>
      </c>
      <c r="K8550">
        <v>0</v>
      </c>
      <c r="L8550" s="4">
        <f t="shared" si="133"/>
        <v>0</v>
      </c>
    </row>
    <row r="8551" spans="1:13" x14ac:dyDescent="0.3">
      <c r="A8551">
        <v>196538</v>
      </c>
      <c r="B8551" t="s">
        <v>5</v>
      </c>
      <c r="C8551" s="2">
        <v>44307.544478133896</v>
      </c>
      <c r="D8551" s="13">
        <v>44308.937889967638</v>
      </c>
      <c r="E8551" s="4">
        <v>0</v>
      </c>
      <c r="F8551" s="4">
        <v>2</v>
      </c>
      <c r="G8551" s="4">
        <v>6</v>
      </c>
      <c r="H8551" s="4">
        <v>6</v>
      </c>
      <c r="I8551" s="4">
        <v>7</v>
      </c>
      <c r="J8551" s="4">
        <v>4</v>
      </c>
      <c r="K8551">
        <v>25</v>
      </c>
      <c r="L8551" s="4">
        <f t="shared" si="133"/>
        <v>5</v>
      </c>
      <c r="M8551" s="4">
        <v>1</v>
      </c>
    </row>
    <row r="8552" spans="1:13" x14ac:dyDescent="0.3">
      <c r="A8552">
        <v>196644</v>
      </c>
      <c r="B8552" t="s">
        <v>2</v>
      </c>
      <c r="C8552" s="2">
        <v>44292.441740883194</v>
      </c>
      <c r="D8552" s="13">
        <v>44293.660786407767</v>
      </c>
      <c r="E8552" s="4">
        <v>0</v>
      </c>
      <c r="F8552" s="4">
        <v>3</v>
      </c>
      <c r="G8552" s="4">
        <v>0</v>
      </c>
      <c r="H8552" s="4">
        <v>0</v>
      </c>
      <c r="I8552" s="4">
        <v>0</v>
      </c>
      <c r="J8552" s="4">
        <v>0</v>
      </c>
      <c r="K8552">
        <v>3</v>
      </c>
      <c r="L8552" s="4">
        <f t="shared" si="133"/>
        <v>1</v>
      </c>
      <c r="M8552" s="4">
        <v>1</v>
      </c>
    </row>
    <row r="8553" spans="1:13" x14ac:dyDescent="0.3">
      <c r="A8553">
        <v>196663</v>
      </c>
      <c r="B8553" t="s">
        <v>2</v>
      </c>
      <c r="C8553" s="2">
        <v>44316.423239316238</v>
      </c>
      <c r="D8553" s="13">
        <v>44316.927776699034</v>
      </c>
      <c r="E8553" s="4">
        <v>0</v>
      </c>
      <c r="F8553" s="4">
        <v>1</v>
      </c>
      <c r="G8553" s="4">
        <v>1</v>
      </c>
      <c r="H8553" s="4">
        <v>0</v>
      </c>
      <c r="I8553" s="4">
        <v>0</v>
      </c>
      <c r="J8553" s="4">
        <v>0</v>
      </c>
      <c r="K8553">
        <v>2</v>
      </c>
      <c r="L8553" s="4">
        <f t="shared" si="133"/>
        <v>2</v>
      </c>
      <c r="M8553" s="4">
        <v>1</v>
      </c>
    </row>
    <row r="8554" spans="1:13" x14ac:dyDescent="0.3">
      <c r="A8554">
        <v>196733</v>
      </c>
      <c r="B8554" t="s">
        <v>7</v>
      </c>
      <c r="C8554" s="2">
        <v>44314.801120762109</v>
      </c>
      <c r="D8554" s="13">
        <v>44315.767999999996</v>
      </c>
      <c r="E8554" s="4">
        <v>0</v>
      </c>
      <c r="F8554" s="4">
        <v>1</v>
      </c>
      <c r="G8554" s="4">
        <v>3</v>
      </c>
      <c r="H8554" s="4">
        <v>0</v>
      </c>
      <c r="I8554" s="4">
        <v>0</v>
      </c>
      <c r="J8554" s="4">
        <v>0</v>
      </c>
      <c r="K8554">
        <v>4</v>
      </c>
      <c r="L8554" s="4">
        <f t="shared" si="133"/>
        <v>2</v>
      </c>
      <c r="M8554" s="4">
        <v>1</v>
      </c>
    </row>
    <row r="8555" spans="1:13" x14ac:dyDescent="0.3">
      <c r="A8555">
        <v>196741</v>
      </c>
      <c r="B8555" t="s">
        <v>7</v>
      </c>
      <c r="C8555" s="2">
        <v>44346.166575641022</v>
      </c>
      <c r="D8555" s="13">
        <v>44346.937080906151</v>
      </c>
      <c r="E8555" s="4">
        <v>0</v>
      </c>
      <c r="F8555" s="4">
        <v>0</v>
      </c>
      <c r="G8555" s="4">
        <v>1</v>
      </c>
      <c r="H8555" s="4">
        <v>4</v>
      </c>
      <c r="I8555" s="4">
        <v>0</v>
      </c>
      <c r="J8555" s="4">
        <v>0</v>
      </c>
      <c r="K8555">
        <v>5</v>
      </c>
      <c r="L8555" s="4">
        <f t="shared" si="133"/>
        <v>2</v>
      </c>
      <c r="M8555" s="4">
        <v>1</v>
      </c>
    </row>
    <row r="8556" spans="1:13" x14ac:dyDescent="0.3">
      <c r="A8556">
        <v>196755</v>
      </c>
      <c r="B8556" t="s">
        <v>2</v>
      </c>
      <c r="C8556" s="2">
        <v>44342.940751103997</v>
      </c>
      <c r="D8556" s="13">
        <v>44343.702857605182</v>
      </c>
      <c r="E8556" s="4">
        <v>0</v>
      </c>
      <c r="F8556" s="4">
        <v>0</v>
      </c>
      <c r="G8556" s="4">
        <v>2</v>
      </c>
      <c r="H8556" s="4">
        <v>4</v>
      </c>
      <c r="I8556" s="4">
        <v>0</v>
      </c>
      <c r="J8556" s="4">
        <v>0</v>
      </c>
      <c r="K8556">
        <v>6</v>
      </c>
      <c r="L8556" s="4">
        <f t="shared" si="133"/>
        <v>2</v>
      </c>
      <c r="M8556" s="4">
        <v>1</v>
      </c>
    </row>
    <row r="8557" spans="1:13" x14ac:dyDescent="0.3">
      <c r="A8557">
        <v>196771</v>
      </c>
      <c r="B8557" t="s">
        <v>11</v>
      </c>
      <c r="C8557" s="2">
        <v>44303.731321260682</v>
      </c>
      <c r="D8557" s="13">
        <v>44304.248165048542</v>
      </c>
      <c r="E8557" s="4">
        <v>0</v>
      </c>
      <c r="F8557" s="4">
        <v>1</v>
      </c>
      <c r="G8557" s="4">
        <v>2</v>
      </c>
      <c r="H8557" s="4">
        <v>0</v>
      </c>
      <c r="I8557" s="4">
        <v>0</v>
      </c>
      <c r="J8557" s="4">
        <v>0</v>
      </c>
      <c r="K8557">
        <v>3</v>
      </c>
      <c r="L8557" s="4">
        <f t="shared" si="133"/>
        <v>2</v>
      </c>
      <c r="M8557" s="4">
        <v>1</v>
      </c>
    </row>
    <row r="8558" spans="1:13" x14ac:dyDescent="0.3">
      <c r="A8558">
        <v>196804</v>
      </c>
      <c r="B8558" t="s">
        <v>7</v>
      </c>
      <c r="C8558" s="2">
        <v>44361.122371937323</v>
      </c>
      <c r="D8558" s="13">
        <v>44361.865883495142</v>
      </c>
      <c r="E8558" s="4">
        <v>0</v>
      </c>
      <c r="F8558" s="4">
        <v>0</v>
      </c>
      <c r="G8558" s="4">
        <v>0</v>
      </c>
      <c r="H8558" s="4">
        <v>4</v>
      </c>
      <c r="I8558" s="4">
        <v>4</v>
      </c>
      <c r="J8558" s="4">
        <v>5</v>
      </c>
      <c r="K8558">
        <v>13</v>
      </c>
      <c r="L8558" s="4">
        <f t="shared" si="133"/>
        <v>3</v>
      </c>
      <c r="M8558" s="4">
        <v>1</v>
      </c>
    </row>
    <row r="8559" spans="1:13" x14ac:dyDescent="0.3">
      <c r="A8559">
        <v>196808</v>
      </c>
      <c r="B8559" t="s">
        <v>2</v>
      </c>
      <c r="C8559" s="2">
        <v>44296.570858012819</v>
      </c>
      <c r="D8559" s="13">
        <v>44297.822598705505</v>
      </c>
      <c r="E8559" s="4">
        <v>0</v>
      </c>
      <c r="F8559" s="4">
        <v>3</v>
      </c>
      <c r="G8559" s="4">
        <v>5</v>
      </c>
      <c r="H8559" s="4">
        <v>5</v>
      </c>
      <c r="I8559" s="4">
        <v>5</v>
      </c>
      <c r="J8559" s="4">
        <v>2</v>
      </c>
      <c r="K8559">
        <v>20</v>
      </c>
      <c r="L8559" s="4">
        <f t="shared" si="133"/>
        <v>5</v>
      </c>
      <c r="M8559" s="4">
        <v>1</v>
      </c>
    </row>
    <row r="8560" spans="1:13" x14ac:dyDescent="0.3">
      <c r="A8560">
        <v>196827</v>
      </c>
      <c r="B8560" t="s">
        <v>5</v>
      </c>
      <c r="C8560" s="2">
        <v>44330.351192948721</v>
      </c>
      <c r="D8560" s="13">
        <v>44331.832711974108</v>
      </c>
      <c r="E8560" s="4">
        <v>0</v>
      </c>
      <c r="F8560" s="4">
        <v>0</v>
      </c>
      <c r="G8560" s="4">
        <v>3</v>
      </c>
      <c r="H8560" s="4">
        <v>4</v>
      </c>
      <c r="I8560" s="4">
        <v>0</v>
      </c>
      <c r="J8560" s="4">
        <v>0</v>
      </c>
      <c r="K8560">
        <v>7</v>
      </c>
      <c r="L8560" s="4">
        <f t="shared" si="133"/>
        <v>2</v>
      </c>
      <c r="M8560" s="4">
        <v>1</v>
      </c>
    </row>
    <row r="8561" spans="1:13" x14ac:dyDescent="0.3">
      <c r="A8561">
        <v>196853</v>
      </c>
      <c r="B8561" t="s">
        <v>11</v>
      </c>
      <c r="C8561" s="2">
        <v>44312.317105733622</v>
      </c>
      <c r="D8561" s="13">
        <v>44313.083116504851</v>
      </c>
      <c r="E8561" s="4">
        <v>0</v>
      </c>
      <c r="F8561" s="4">
        <v>1</v>
      </c>
      <c r="G8561" s="4">
        <v>3</v>
      </c>
      <c r="H8561" s="4">
        <v>1</v>
      </c>
      <c r="I8561" s="4">
        <v>4</v>
      </c>
      <c r="J8561" s="4">
        <v>4</v>
      </c>
      <c r="K8561">
        <v>13</v>
      </c>
      <c r="L8561" s="4">
        <f t="shared" si="133"/>
        <v>5</v>
      </c>
      <c r="M8561" s="4">
        <v>1</v>
      </c>
    </row>
    <row r="8562" spans="1:13" x14ac:dyDescent="0.3">
      <c r="A8562">
        <v>196897</v>
      </c>
      <c r="B8562" t="s">
        <v>3</v>
      </c>
      <c r="C8562" s="2">
        <v>44316.776920085475</v>
      </c>
      <c r="D8562" s="13">
        <v>44317.546525467696</v>
      </c>
      <c r="E8562" s="4">
        <v>0</v>
      </c>
      <c r="F8562" s="4">
        <v>0</v>
      </c>
      <c r="G8562" s="4">
        <v>2</v>
      </c>
      <c r="H8562" s="4">
        <v>0</v>
      </c>
      <c r="I8562" s="4">
        <v>0</v>
      </c>
      <c r="J8562" s="4">
        <v>0</v>
      </c>
      <c r="K8562">
        <v>2</v>
      </c>
      <c r="L8562" s="4">
        <f t="shared" si="133"/>
        <v>1</v>
      </c>
      <c r="M8562" s="4">
        <v>1</v>
      </c>
    </row>
    <row r="8563" spans="1:13" x14ac:dyDescent="0.3">
      <c r="A8563">
        <v>196922</v>
      </c>
      <c r="B8563" t="s">
        <v>5</v>
      </c>
      <c r="C8563" s="2">
        <v>44335.198914921653</v>
      </c>
      <c r="D8563" s="13">
        <v>44336.858601941742</v>
      </c>
      <c r="E8563" s="4">
        <v>0</v>
      </c>
      <c r="F8563" s="4">
        <v>0</v>
      </c>
      <c r="G8563" s="4">
        <v>4</v>
      </c>
      <c r="H8563" s="4">
        <v>8</v>
      </c>
      <c r="I8563" s="4">
        <v>6</v>
      </c>
      <c r="J8563" s="4">
        <v>3</v>
      </c>
      <c r="K8563">
        <v>21</v>
      </c>
      <c r="L8563" s="4">
        <f t="shared" si="133"/>
        <v>4</v>
      </c>
      <c r="M8563" s="4">
        <v>1</v>
      </c>
    </row>
    <row r="8564" spans="1:13" x14ac:dyDescent="0.3">
      <c r="A8564">
        <v>196947</v>
      </c>
      <c r="B8564" t="s">
        <v>2</v>
      </c>
      <c r="C8564" s="2">
        <v>44323.259443447292</v>
      </c>
      <c r="D8564" s="13">
        <v>44324.244117557297</v>
      </c>
      <c r="E8564" s="4">
        <v>0</v>
      </c>
      <c r="F8564" s="4">
        <v>0</v>
      </c>
      <c r="G8564" s="4">
        <v>2</v>
      </c>
      <c r="H8564" s="4">
        <v>0</v>
      </c>
      <c r="I8564" s="4">
        <v>0</v>
      </c>
      <c r="J8564" s="4">
        <v>0</v>
      </c>
      <c r="K8564">
        <v>2</v>
      </c>
      <c r="L8564" s="4">
        <f t="shared" si="133"/>
        <v>1</v>
      </c>
      <c r="M8564" s="4">
        <v>1</v>
      </c>
    </row>
    <row r="8565" spans="1:13" x14ac:dyDescent="0.3">
      <c r="A8565">
        <v>196952</v>
      </c>
      <c r="B8565" t="s">
        <v>12</v>
      </c>
      <c r="C8565" s="2">
        <v>44300.381000000001</v>
      </c>
      <c r="D8565" s="13"/>
      <c r="E8565" s="4">
        <v>0</v>
      </c>
      <c r="F8565" s="4">
        <v>0</v>
      </c>
      <c r="G8565" s="4">
        <v>0</v>
      </c>
      <c r="H8565" s="4">
        <v>0</v>
      </c>
      <c r="I8565" s="4">
        <v>0</v>
      </c>
      <c r="J8565" s="4">
        <v>0</v>
      </c>
      <c r="K8565">
        <v>0</v>
      </c>
      <c r="L8565" s="4">
        <f t="shared" si="133"/>
        <v>0</v>
      </c>
    </row>
    <row r="8566" spans="1:13" x14ac:dyDescent="0.3">
      <c r="A8566">
        <v>196958</v>
      </c>
      <c r="B8566" t="s">
        <v>2</v>
      </c>
      <c r="C8566" s="2">
        <v>44323.515580235049</v>
      </c>
      <c r="D8566" s="13">
        <v>44324.709830011903</v>
      </c>
      <c r="E8566" s="4">
        <v>0</v>
      </c>
      <c r="F8566" s="4">
        <v>0</v>
      </c>
      <c r="G8566" s="4">
        <v>4</v>
      </c>
      <c r="H8566" s="4">
        <v>3</v>
      </c>
      <c r="I8566" s="4">
        <v>7</v>
      </c>
      <c r="J8566" s="4">
        <v>0</v>
      </c>
      <c r="K8566">
        <v>14</v>
      </c>
      <c r="L8566" s="4">
        <f t="shared" si="133"/>
        <v>3</v>
      </c>
      <c r="M8566" s="4">
        <v>1</v>
      </c>
    </row>
    <row r="8567" spans="1:13" x14ac:dyDescent="0.3">
      <c r="A8567">
        <v>196965</v>
      </c>
      <c r="B8567" t="s">
        <v>9</v>
      </c>
      <c r="C8567" s="2">
        <v>44344.078411004273</v>
      </c>
      <c r="D8567" s="13">
        <v>44345.55983153783</v>
      </c>
      <c r="E8567" s="4">
        <v>0</v>
      </c>
      <c r="F8567" s="4">
        <v>0</v>
      </c>
      <c r="G8567" s="4">
        <v>1</v>
      </c>
      <c r="H8567" s="4">
        <v>6</v>
      </c>
      <c r="I8567" s="4">
        <v>1</v>
      </c>
      <c r="J8567" s="4">
        <v>0</v>
      </c>
      <c r="K8567">
        <v>8</v>
      </c>
      <c r="L8567" s="4">
        <f t="shared" si="133"/>
        <v>3</v>
      </c>
      <c r="M8567" s="4">
        <v>1</v>
      </c>
    </row>
    <row r="8568" spans="1:13" x14ac:dyDescent="0.3">
      <c r="A8568">
        <v>196972</v>
      </c>
      <c r="B8568" t="s">
        <v>3</v>
      </c>
      <c r="C8568" s="2">
        <v>44310.056073575499</v>
      </c>
      <c r="D8568" s="13">
        <v>44310.521408734399</v>
      </c>
      <c r="E8568" s="4">
        <v>0</v>
      </c>
      <c r="F8568" s="4">
        <v>1</v>
      </c>
      <c r="G8568" s="4">
        <v>7</v>
      </c>
      <c r="H8568" s="4">
        <v>4</v>
      </c>
      <c r="I8568" s="4">
        <v>0</v>
      </c>
      <c r="J8568" s="4">
        <v>0</v>
      </c>
      <c r="K8568">
        <v>12</v>
      </c>
      <c r="L8568" s="4">
        <f t="shared" si="133"/>
        <v>3</v>
      </c>
      <c r="M8568" s="4">
        <v>1</v>
      </c>
    </row>
    <row r="8569" spans="1:13" x14ac:dyDescent="0.3">
      <c r="A8569">
        <v>197008</v>
      </c>
      <c r="B8569" t="s">
        <v>5</v>
      </c>
      <c r="C8569" s="2">
        <v>44341.709176317665</v>
      </c>
      <c r="D8569" s="13">
        <v>44342.693553398058</v>
      </c>
      <c r="E8569" s="4">
        <v>0</v>
      </c>
      <c r="F8569" s="4">
        <v>0</v>
      </c>
      <c r="G8569" s="4">
        <v>3</v>
      </c>
      <c r="H8569" s="4">
        <v>5</v>
      </c>
      <c r="I8569" s="4">
        <v>7</v>
      </c>
      <c r="J8569" s="4">
        <v>4</v>
      </c>
      <c r="K8569">
        <v>19</v>
      </c>
      <c r="L8569" s="4">
        <f t="shared" si="133"/>
        <v>4</v>
      </c>
      <c r="M8569" s="4">
        <v>1</v>
      </c>
    </row>
    <row r="8570" spans="1:13" x14ac:dyDescent="0.3">
      <c r="A8570">
        <v>197037</v>
      </c>
      <c r="B8570" t="s">
        <v>7</v>
      </c>
      <c r="C8570" s="2">
        <v>44416.586581160976</v>
      </c>
      <c r="D8570" s="13">
        <v>44417.807631067961</v>
      </c>
      <c r="E8570" s="4">
        <v>0</v>
      </c>
      <c r="F8570" s="4">
        <v>0</v>
      </c>
      <c r="G8570" s="4">
        <v>0</v>
      </c>
      <c r="H8570" s="4">
        <v>0</v>
      </c>
      <c r="I8570" s="4">
        <v>0</v>
      </c>
      <c r="J8570" s="4">
        <v>6</v>
      </c>
      <c r="K8570">
        <v>6</v>
      </c>
      <c r="L8570" s="4">
        <f t="shared" si="133"/>
        <v>1</v>
      </c>
      <c r="M8570" s="4">
        <v>1</v>
      </c>
    </row>
    <row r="8571" spans="1:13" x14ac:dyDescent="0.3">
      <c r="A8571">
        <v>197073</v>
      </c>
      <c r="B8571" t="s">
        <v>5</v>
      </c>
      <c r="C8571" s="2">
        <v>44307.978615455839</v>
      </c>
      <c r="D8571" s="13">
        <v>44308.67251779935</v>
      </c>
      <c r="E8571" s="4">
        <v>0</v>
      </c>
      <c r="F8571" s="4">
        <v>1</v>
      </c>
      <c r="G8571" s="4">
        <v>7</v>
      </c>
      <c r="H8571" s="4">
        <v>4</v>
      </c>
      <c r="I8571" s="4">
        <v>0</v>
      </c>
      <c r="J8571" s="4">
        <v>0</v>
      </c>
      <c r="K8571">
        <v>12</v>
      </c>
      <c r="L8571" s="4">
        <f t="shared" si="133"/>
        <v>3</v>
      </c>
      <c r="M8571" s="4">
        <v>1</v>
      </c>
    </row>
    <row r="8572" spans="1:13" x14ac:dyDescent="0.3">
      <c r="A8572">
        <v>197134</v>
      </c>
      <c r="B8572" t="s">
        <v>7</v>
      </c>
      <c r="C8572" s="2">
        <v>44309.51539789886</v>
      </c>
      <c r="D8572" s="13">
        <v>44309.793067961167</v>
      </c>
      <c r="E8572" s="4">
        <v>0</v>
      </c>
      <c r="F8572" s="4">
        <v>3</v>
      </c>
      <c r="G8572" s="4">
        <v>4</v>
      </c>
      <c r="H8572" s="4">
        <v>1</v>
      </c>
      <c r="I8572" s="4">
        <v>0</v>
      </c>
      <c r="J8572" s="4">
        <v>0</v>
      </c>
      <c r="K8572">
        <v>8</v>
      </c>
      <c r="L8572" s="4">
        <f t="shared" si="133"/>
        <v>3</v>
      </c>
      <c r="M8572" s="4">
        <v>1</v>
      </c>
    </row>
    <row r="8573" spans="1:13" x14ac:dyDescent="0.3">
      <c r="A8573">
        <v>197137</v>
      </c>
      <c r="B8573" t="s">
        <v>2</v>
      </c>
      <c r="C8573" s="2">
        <v>44340.113358725066</v>
      </c>
      <c r="D8573" s="13">
        <v>44341.040333333338</v>
      </c>
      <c r="E8573" s="4">
        <v>0</v>
      </c>
      <c r="F8573" s="4">
        <v>0</v>
      </c>
      <c r="G8573" s="4">
        <v>3</v>
      </c>
      <c r="H8573" s="4">
        <v>5</v>
      </c>
      <c r="I8573" s="4">
        <v>1</v>
      </c>
      <c r="J8573" s="4">
        <v>7</v>
      </c>
      <c r="K8573">
        <v>16</v>
      </c>
      <c r="L8573" s="4">
        <f t="shared" si="133"/>
        <v>4</v>
      </c>
      <c r="M8573" s="4">
        <v>1</v>
      </c>
    </row>
    <row r="8574" spans="1:13" x14ac:dyDescent="0.3">
      <c r="A8574">
        <v>197175</v>
      </c>
      <c r="B8574" t="s">
        <v>5</v>
      </c>
      <c r="C8574" s="2">
        <v>44374.058237678066</v>
      </c>
      <c r="D8574" s="13">
        <v>44374.764750809059</v>
      </c>
      <c r="E8574" s="4">
        <v>0</v>
      </c>
      <c r="F8574" s="4">
        <v>0</v>
      </c>
      <c r="G8574" s="4">
        <v>0</v>
      </c>
      <c r="H8574" s="4">
        <v>1</v>
      </c>
      <c r="I8574" s="4">
        <v>6</v>
      </c>
      <c r="J8574" s="4">
        <v>0</v>
      </c>
      <c r="K8574">
        <v>7</v>
      </c>
      <c r="L8574" s="4">
        <f t="shared" si="133"/>
        <v>2</v>
      </c>
      <c r="M8574" s="4">
        <v>1</v>
      </c>
    </row>
    <row r="8575" spans="1:13" x14ac:dyDescent="0.3">
      <c r="A8575">
        <v>197220</v>
      </c>
      <c r="B8575" t="s">
        <v>2</v>
      </c>
      <c r="C8575" s="2">
        <v>44315.37356727208</v>
      </c>
      <c r="D8575" s="13">
        <v>44316.555608414244</v>
      </c>
      <c r="E8575" s="4">
        <v>0</v>
      </c>
      <c r="F8575" s="4">
        <v>1</v>
      </c>
      <c r="G8575" s="4">
        <v>3</v>
      </c>
      <c r="H8575" s="4">
        <v>5</v>
      </c>
      <c r="I8575" s="4">
        <v>0</v>
      </c>
      <c r="J8575" s="4">
        <v>0</v>
      </c>
      <c r="K8575">
        <v>9</v>
      </c>
      <c r="L8575" s="4">
        <f t="shared" si="133"/>
        <v>3</v>
      </c>
      <c r="M8575" s="4">
        <v>1</v>
      </c>
    </row>
    <row r="8576" spans="1:13" x14ac:dyDescent="0.3">
      <c r="A8576">
        <v>197229</v>
      </c>
      <c r="B8576" t="s">
        <v>5</v>
      </c>
      <c r="C8576" s="2">
        <v>44339.863782514243</v>
      </c>
      <c r="D8576" s="13">
        <v>44341.54306796116</v>
      </c>
      <c r="E8576" s="4">
        <v>0</v>
      </c>
      <c r="F8576" s="4">
        <v>0</v>
      </c>
      <c r="G8576" s="4">
        <v>3</v>
      </c>
      <c r="H8576" s="4">
        <v>7</v>
      </c>
      <c r="I8576" s="4">
        <v>3</v>
      </c>
      <c r="J8576" s="4">
        <v>0</v>
      </c>
      <c r="K8576">
        <v>13</v>
      </c>
      <c r="L8576" s="4">
        <f t="shared" si="133"/>
        <v>3</v>
      </c>
      <c r="M8576" s="4">
        <v>1</v>
      </c>
    </row>
    <row r="8577" spans="1:13" x14ac:dyDescent="0.3">
      <c r="A8577">
        <v>197343</v>
      </c>
      <c r="B8577" t="s">
        <v>7</v>
      </c>
      <c r="C8577" s="2">
        <v>44343.698816809119</v>
      </c>
      <c r="D8577" s="13">
        <v>44344.935462783171</v>
      </c>
      <c r="E8577" s="4">
        <v>0</v>
      </c>
      <c r="F8577" s="4">
        <v>0</v>
      </c>
      <c r="G8577" s="4">
        <v>2</v>
      </c>
      <c r="H8577" s="4">
        <v>4</v>
      </c>
      <c r="I8577" s="4">
        <v>7</v>
      </c>
      <c r="J8577" s="4">
        <v>1</v>
      </c>
      <c r="K8577">
        <v>14</v>
      </c>
      <c r="L8577" s="4">
        <f t="shared" si="133"/>
        <v>4</v>
      </c>
      <c r="M8577" s="4">
        <v>1</v>
      </c>
    </row>
    <row r="8578" spans="1:13" x14ac:dyDescent="0.3">
      <c r="A8578">
        <v>197344</v>
      </c>
      <c r="B8578" t="s">
        <v>2</v>
      </c>
      <c r="C8578" s="2">
        <v>44375.072482549855</v>
      </c>
      <c r="D8578" s="13">
        <v>44376.289333333334</v>
      </c>
      <c r="E8578" s="4">
        <v>0</v>
      </c>
      <c r="F8578" s="4">
        <v>0</v>
      </c>
      <c r="G8578" s="4">
        <v>0</v>
      </c>
      <c r="H8578" s="4">
        <v>1</v>
      </c>
      <c r="I8578" s="4">
        <v>3</v>
      </c>
      <c r="J8578" s="4">
        <v>4</v>
      </c>
      <c r="K8578">
        <v>8</v>
      </c>
      <c r="L8578" s="4">
        <f t="shared" si="133"/>
        <v>3</v>
      </c>
      <c r="M8578" s="4">
        <v>1</v>
      </c>
    </row>
    <row r="8579" spans="1:13" x14ac:dyDescent="0.3">
      <c r="A8579">
        <v>197352</v>
      </c>
      <c r="B8579" t="s">
        <v>3</v>
      </c>
      <c r="C8579" s="2">
        <v>44343.484212179494</v>
      </c>
      <c r="D8579" s="13">
        <v>44344.693957928801</v>
      </c>
      <c r="E8579" s="4">
        <v>0</v>
      </c>
      <c r="F8579" s="4">
        <v>0</v>
      </c>
      <c r="G8579" s="4">
        <v>1</v>
      </c>
      <c r="H8579" s="4">
        <v>7</v>
      </c>
      <c r="I8579" s="4">
        <v>2</v>
      </c>
      <c r="J8579" s="4">
        <v>7</v>
      </c>
      <c r="K8579">
        <v>17</v>
      </c>
      <c r="L8579" s="4">
        <f t="shared" ref="L8579:L8642" si="134">COUNTIF(E8579:J8579,"&gt;0")</f>
        <v>4</v>
      </c>
      <c r="M8579" s="4">
        <v>1</v>
      </c>
    </row>
    <row r="8580" spans="1:13" x14ac:dyDescent="0.3">
      <c r="A8580">
        <v>197370</v>
      </c>
      <c r="B8580" t="s">
        <v>5</v>
      </c>
      <c r="C8580" s="2">
        <v>44309.854751851854</v>
      </c>
      <c r="D8580" s="13">
        <v>44309.889346278316</v>
      </c>
      <c r="E8580" s="4">
        <v>0</v>
      </c>
      <c r="F8580" s="4">
        <v>1</v>
      </c>
      <c r="G8580" s="4">
        <v>8</v>
      </c>
      <c r="H8580" s="4">
        <v>5</v>
      </c>
      <c r="I8580" s="4">
        <v>5</v>
      </c>
      <c r="J8580" s="4">
        <v>6</v>
      </c>
      <c r="K8580">
        <v>25</v>
      </c>
      <c r="L8580" s="4">
        <f t="shared" si="134"/>
        <v>5</v>
      </c>
      <c r="M8580" s="4">
        <v>1</v>
      </c>
    </row>
    <row r="8581" spans="1:13" x14ac:dyDescent="0.3">
      <c r="A8581">
        <v>197384</v>
      </c>
      <c r="B8581" t="s">
        <v>2</v>
      </c>
      <c r="C8581" s="2">
        <v>44307.570182549862</v>
      </c>
      <c r="D8581" s="13">
        <v>44308.764333333333</v>
      </c>
      <c r="E8581" s="4">
        <v>0</v>
      </c>
      <c r="F8581" s="4">
        <v>1</v>
      </c>
      <c r="G8581" s="4">
        <v>7</v>
      </c>
      <c r="H8581" s="4">
        <v>6</v>
      </c>
      <c r="I8581" s="4">
        <v>4</v>
      </c>
      <c r="J8581" s="4">
        <v>2</v>
      </c>
      <c r="K8581">
        <v>20</v>
      </c>
      <c r="L8581" s="4">
        <f t="shared" si="134"/>
        <v>5</v>
      </c>
      <c r="M8581" s="4">
        <v>1</v>
      </c>
    </row>
    <row r="8582" spans="1:13" x14ac:dyDescent="0.3">
      <c r="A8582">
        <v>197401</v>
      </c>
      <c r="B8582" t="s">
        <v>2</v>
      </c>
      <c r="C8582" s="2">
        <v>44438.968999999997</v>
      </c>
      <c r="D8582" s="13"/>
      <c r="E8582" s="4">
        <v>0</v>
      </c>
      <c r="F8582" s="4">
        <v>0</v>
      </c>
      <c r="G8582" s="4">
        <v>0</v>
      </c>
      <c r="H8582" s="4">
        <v>0</v>
      </c>
      <c r="I8582" s="4">
        <v>0</v>
      </c>
      <c r="J8582" s="4">
        <v>0</v>
      </c>
      <c r="K8582">
        <v>0</v>
      </c>
      <c r="L8582" s="4">
        <f t="shared" si="134"/>
        <v>0</v>
      </c>
    </row>
    <row r="8583" spans="1:13" x14ac:dyDescent="0.3">
      <c r="A8583">
        <v>197425</v>
      </c>
      <c r="B8583" t="s">
        <v>2</v>
      </c>
      <c r="C8583" s="2">
        <v>44371.636409900289</v>
      </c>
      <c r="D8583" s="13">
        <v>44372.413213592234</v>
      </c>
      <c r="E8583" s="4">
        <v>0</v>
      </c>
      <c r="F8583" s="4">
        <v>0</v>
      </c>
      <c r="G8583" s="4">
        <v>0</v>
      </c>
      <c r="H8583" s="4">
        <v>1</v>
      </c>
      <c r="I8583" s="4">
        <v>3</v>
      </c>
      <c r="J8583" s="4">
        <v>2</v>
      </c>
      <c r="K8583">
        <v>6</v>
      </c>
      <c r="L8583" s="4">
        <f t="shared" si="134"/>
        <v>3</v>
      </c>
      <c r="M8583" s="4">
        <v>1</v>
      </c>
    </row>
    <row r="8584" spans="1:13" x14ac:dyDescent="0.3">
      <c r="A8584">
        <v>197438</v>
      </c>
      <c r="B8584" t="s">
        <v>2</v>
      </c>
      <c r="C8584" s="2">
        <v>44341.805963141029</v>
      </c>
      <c r="D8584" s="13">
        <v>44342.516773462783</v>
      </c>
      <c r="E8584" s="4">
        <v>0</v>
      </c>
      <c r="F8584" s="4">
        <v>0</v>
      </c>
      <c r="G8584" s="4">
        <v>3</v>
      </c>
      <c r="H8584" s="4">
        <v>3</v>
      </c>
      <c r="I8584" s="4">
        <v>2</v>
      </c>
      <c r="J8584" s="4">
        <v>5</v>
      </c>
      <c r="K8584">
        <v>13</v>
      </c>
      <c r="L8584" s="4">
        <f t="shared" si="134"/>
        <v>4</v>
      </c>
      <c r="M8584" s="4">
        <v>1</v>
      </c>
    </row>
    <row r="8585" spans="1:13" x14ac:dyDescent="0.3">
      <c r="A8585">
        <v>197459</v>
      </c>
      <c r="B8585" t="s">
        <v>5</v>
      </c>
      <c r="C8585" s="2">
        <v>44429.510738105419</v>
      </c>
      <c r="D8585" s="13">
        <v>44430.732388349512</v>
      </c>
      <c r="E8585" s="4">
        <v>0</v>
      </c>
      <c r="F8585" s="4">
        <v>0</v>
      </c>
      <c r="G8585" s="4">
        <v>0</v>
      </c>
      <c r="H8585" s="4">
        <v>0</v>
      </c>
      <c r="I8585" s="4">
        <v>0</v>
      </c>
      <c r="J8585" s="4">
        <v>3</v>
      </c>
      <c r="K8585">
        <v>3</v>
      </c>
      <c r="L8585" s="4">
        <f t="shared" si="134"/>
        <v>1</v>
      </c>
      <c r="M8585" s="4">
        <v>1</v>
      </c>
    </row>
    <row r="8586" spans="1:13" x14ac:dyDescent="0.3">
      <c r="A8586">
        <v>197460</v>
      </c>
      <c r="B8586" t="s">
        <v>2</v>
      </c>
      <c r="C8586" s="2">
        <v>44373.57583486467</v>
      </c>
      <c r="D8586" s="13">
        <v>44374.767582524277</v>
      </c>
      <c r="E8586" s="4">
        <v>0</v>
      </c>
      <c r="F8586" s="4">
        <v>0</v>
      </c>
      <c r="G8586" s="4">
        <v>0</v>
      </c>
      <c r="H8586" s="4">
        <v>1</v>
      </c>
      <c r="I8586" s="4">
        <v>2</v>
      </c>
      <c r="J8586" s="4">
        <v>0</v>
      </c>
      <c r="K8586">
        <v>3</v>
      </c>
      <c r="L8586" s="4">
        <f t="shared" si="134"/>
        <v>2</v>
      </c>
      <c r="M8586" s="4">
        <v>1</v>
      </c>
    </row>
    <row r="8587" spans="1:13" x14ac:dyDescent="0.3">
      <c r="A8587">
        <v>197463</v>
      </c>
      <c r="B8587" t="s">
        <v>5</v>
      </c>
      <c r="C8587" s="2">
        <v>44345.969855484327</v>
      </c>
      <c r="D8587" s="13">
        <v>44346.920529801326</v>
      </c>
      <c r="E8587" s="4">
        <v>0</v>
      </c>
      <c r="F8587" s="4">
        <v>0</v>
      </c>
      <c r="G8587" s="4">
        <v>1</v>
      </c>
      <c r="H8587" s="4">
        <v>5</v>
      </c>
      <c r="I8587" s="4">
        <v>0</v>
      </c>
      <c r="J8587" s="4">
        <v>0</v>
      </c>
      <c r="K8587">
        <v>6</v>
      </c>
      <c r="L8587" s="4">
        <f t="shared" si="134"/>
        <v>2</v>
      </c>
      <c r="M8587" s="4">
        <v>1</v>
      </c>
    </row>
    <row r="8588" spans="1:13" x14ac:dyDescent="0.3">
      <c r="A8588">
        <v>197497</v>
      </c>
      <c r="B8588" t="s">
        <v>5</v>
      </c>
      <c r="C8588" s="2">
        <v>44329.321249430199</v>
      </c>
      <c r="D8588" s="13">
        <v>44330.721061488672</v>
      </c>
      <c r="E8588" s="4">
        <v>0</v>
      </c>
      <c r="F8588" s="4">
        <v>0</v>
      </c>
      <c r="G8588" s="4">
        <v>6</v>
      </c>
      <c r="H8588" s="4">
        <v>2</v>
      </c>
      <c r="I8588" s="4">
        <v>4</v>
      </c>
      <c r="J8588" s="4">
        <v>1</v>
      </c>
      <c r="K8588">
        <v>13</v>
      </c>
      <c r="L8588" s="4">
        <f t="shared" si="134"/>
        <v>4</v>
      </c>
      <c r="M8588" s="4">
        <v>1</v>
      </c>
    </row>
    <row r="8589" spans="1:13" x14ac:dyDescent="0.3">
      <c r="A8589">
        <v>197553</v>
      </c>
      <c r="B8589" t="s">
        <v>5</v>
      </c>
      <c r="C8589" s="2">
        <v>44313.375514031344</v>
      </c>
      <c r="D8589" s="13">
        <v>44314.604556634302</v>
      </c>
      <c r="E8589" s="4">
        <v>0</v>
      </c>
      <c r="F8589" s="4">
        <v>1</v>
      </c>
      <c r="G8589" s="4">
        <v>6</v>
      </c>
      <c r="H8589" s="4">
        <v>0</v>
      </c>
      <c r="I8589" s="4">
        <v>0</v>
      </c>
      <c r="J8589" s="4">
        <v>0</v>
      </c>
      <c r="K8589">
        <v>7</v>
      </c>
      <c r="L8589" s="4">
        <f t="shared" si="134"/>
        <v>2</v>
      </c>
      <c r="M8589" s="4">
        <v>1</v>
      </c>
    </row>
    <row r="8590" spans="1:13" x14ac:dyDescent="0.3">
      <c r="A8590">
        <v>197558</v>
      </c>
      <c r="B8590" t="s">
        <v>5</v>
      </c>
      <c r="C8590" s="2">
        <v>44345.145422329064</v>
      </c>
      <c r="D8590" s="13">
        <v>44346.848506118964</v>
      </c>
      <c r="E8590" s="4">
        <v>0</v>
      </c>
      <c r="F8590" s="4">
        <v>0</v>
      </c>
      <c r="G8590" s="4">
        <v>1</v>
      </c>
      <c r="H8590" s="4">
        <v>4</v>
      </c>
      <c r="I8590" s="4">
        <v>0</v>
      </c>
      <c r="J8590" s="4">
        <v>0</v>
      </c>
      <c r="K8590">
        <v>5</v>
      </c>
      <c r="L8590" s="4">
        <f t="shared" si="134"/>
        <v>2</v>
      </c>
      <c r="M8590" s="4">
        <v>1</v>
      </c>
    </row>
    <row r="8591" spans="1:13" x14ac:dyDescent="0.3">
      <c r="A8591">
        <v>197561</v>
      </c>
      <c r="B8591" t="s">
        <v>7</v>
      </c>
      <c r="C8591" s="2">
        <v>44316.585889992879</v>
      </c>
      <c r="D8591" s="13">
        <v>44317.313000000002</v>
      </c>
      <c r="E8591" s="4">
        <v>0</v>
      </c>
      <c r="F8591" s="4">
        <v>0</v>
      </c>
      <c r="G8591" s="4">
        <v>4</v>
      </c>
      <c r="H8591" s="4">
        <v>4</v>
      </c>
      <c r="I8591" s="4">
        <v>0</v>
      </c>
      <c r="J8591" s="4">
        <v>0</v>
      </c>
      <c r="K8591">
        <v>8</v>
      </c>
      <c r="L8591" s="4">
        <f t="shared" si="134"/>
        <v>2</v>
      </c>
      <c r="M8591" s="4">
        <v>1</v>
      </c>
    </row>
    <row r="8592" spans="1:13" x14ac:dyDescent="0.3">
      <c r="A8592">
        <v>197564</v>
      </c>
      <c r="B8592" t="s">
        <v>7</v>
      </c>
      <c r="C8592" s="2">
        <v>44313.468653846154</v>
      </c>
      <c r="D8592" s="13">
        <v>44314.7</v>
      </c>
      <c r="E8592" s="4">
        <v>0</v>
      </c>
      <c r="F8592" s="4">
        <v>2</v>
      </c>
      <c r="G8592" s="4">
        <v>3</v>
      </c>
      <c r="H8592" s="4">
        <v>4</v>
      </c>
      <c r="I8592" s="4">
        <v>4</v>
      </c>
      <c r="J8592" s="4">
        <v>1</v>
      </c>
      <c r="K8592">
        <v>14</v>
      </c>
      <c r="L8592" s="4">
        <f t="shared" si="134"/>
        <v>5</v>
      </c>
      <c r="M8592" s="4">
        <v>1</v>
      </c>
    </row>
    <row r="8593" spans="1:13" x14ac:dyDescent="0.3">
      <c r="A8593">
        <v>197632</v>
      </c>
      <c r="B8593" t="s">
        <v>2</v>
      </c>
      <c r="C8593" s="2">
        <v>44295.258303596864</v>
      </c>
      <c r="D8593" s="13">
        <v>44296.717420711975</v>
      </c>
      <c r="E8593" s="4">
        <v>0</v>
      </c>
      <c r="F8593" s="4">
        <v>5</v>
      </c>
      <c r="G8593" s="4">
        <v>0</v>
      </c>
      <c r="H8593" s="4">
        <v>0</v>
      </c>
      <c r="I8593" s="4">
        <v>0</v>
      </c>
      <c r="J8593" s="4">
        <v>0</v>
      </c>
      <c r="K8593">
        <v>5</v>
      </c>
      <c r="L8593" s="4">
        <f t="shared" si="134"/>
        <v>1</v>
      </c>
      <c r="M8593" s="4">
        <v>1</v>
      </c>
    </row>
    <row r="8594" spans="1:13" x14ac:dyDescent="0.3">
      <c r="A8594">
        <v>197652</v>
      </c>
      <c r="B8594" t="s">
        <v>13</v>
      </c>
      <c r="C8594" s="2">
        <v>44339.320289494302</v>
      </c>
      <c r="D8594" s="13">
        <v>44340.495333333332</v>
      </c>
      <c r="E8594" s="4">
        <v>0</v>
      </c>
      <c r="F8594" s="4">
        <v>0</v>
      </c>
      <c r="G8594" s="4">
        <v>4</v>
      </c>
      <c r="H8594" s="4">
        <v>4</v>
      </c>
      <c r="I8594" s="4">
        <v>2</v>
      </c>
      <c r="J8594" s="4">
        <v>1</v>
      </c>
      <c r="K8594">
        <v>11</v>
      </c>
      <c r="L8594" s="4">
        <f t="shared" si="134"/>
        <v>4</v>
      </c>
      <c r="M8594" s="4">
        <v>1</v>
      </c>
    </row>
    <row r="8595" spans="1:13" x14ac:dyDescent="0.3">
      <c r="A8595">
        <v>197663</v>
      </c>
      <c r="B8595" t="s">
        <v>2</v>
      </c>
      <c r="C8595" s="2">
        <v>44308.702630769236</v>
      </c>
      <c r="D8595" s="13">
        <v>44308.992501618122</v>
      </c>
      <c r="E8595" s="4">
        <v>0</v>
      </c>
      <c r="F8595" s="4">
        <v>1</v>
      </c>
      <c r="G8595" s="4">
        <v>2</v>
      </c>
      <c r="H8595" s="4">
        <v>2</v>
      </c>
      <c r="I8595" s="4">
        <v>0</v>
      </c>
      <c r="J8595" s="4">
        <v>0</v>
      </c>
      <c r="K8595">
        <v>5</v>
      </c>
      <c r="L8595" s="4">
        <f t="shared" si="134"/>
        <v>3</v>
      </c>
      <c r="M8595" s="4">
        <v>1</v>
      </c>
    </row>
    <row r="8596" spans="1:13" x14ac:dyDescent="0.3">
      <c r="A8596">
        <v>197722</v>
      </c>
      <c r="B8596" t="s">
        <v>2</v>
      </c>
      <c r="C8596" s="2">
        <v>44310.144568945871</v>
      </c>
      <c r="D8596" s="13">
        <v>44310.662404530747</v>
      </c>
      <c r="E8596" s="4">
        <v>0</v>
      </c>
      <c r="F8596" s="4">
        <v>1</v>
      </c>
      <c r="G8596" s="4">
        <v>5</v>
      </c>
      <c r="H8596" s="4">
        <v>2</v>
      </c>
      <c r="I8596" s="4">
        <v>0</v>
      </c>
      <c r="J8596" s="4">
        <v>0</v>
      </c>
      <c r="K8596">
        <v>8</v>
      </c>
      <c r="L8596" s="4">
        <f t="shared" si="134"/>
        <v>3</v>
      </c>
      <c r="M8596" s="4">
        <v>1</v>
      </c>
    </row>
    <row r="8597" spans="1:13" x14ac:dyDescent="0.3">
      <c r="A8597">
        <v>197724</v>
      </c>
      <c r="B8597" t="s">
        <v>6</v>
      </c>
      <c r="C8597" s="2">
        <v>44351.098155448715</v>
      </c>
      <c r="D8597" s="13">
        <v>44352.549272133547</v>
      </c>
      <c r="E8597" s="4">
        <v>0</v>
      </c>
      <c r="F8597" s="4">
        <v>0</v>
      </c>
      <c r="G8597" s="4">
        <v>0</v>
      </c>
      <c r="H8597" s="4">
        <v>6</v>
      </c>
      <c r="I8597" s="4">
        <v>4</v>
      </c>
      <c r="J8597" s="4">
        <v>3</v>
      </c>
      <c r="K8597">
        <v>13</v>
      </c>
      <c r="L8597" s="4">
        <f t="shared" si="134"/>
        <v>3</v>
      </c>
      <c r="M8597" s="4">
        <v>1</v>
      </c>
    </row>
    <row r="8598" spans="1:13" x14ac:dyDescent="0.3">
      <c r="A8598">
        <v>197744</v>
      </c>
      <c r="B8598" t="s">
        <v>5</v>
      </c>
      <c r="C8598" s="2">
        <v>44342.12568119658</v>
      </c>
      <c r="D8598" s="13">
        <v>44342.821385113268</v>
      </c>
      <c r="E8598" s="4">
        <v>0</v>
      </c>
      <c r="F8598" s="4">
        <v>0</v>
      </c>
      <c r="G8598" s="4">
        <v>2</v>
      </c>
      <c r="H8598" s="4">
        <v>5</v>
      </c>
      <c r="I8598" s="4">
        <v>0</v>
      </c>
      <c r="J8598" s="4">
        <v>0</v>
      </c>
      <c r="K8598">
        <v>7</v>
      </c>
      <c r="L8598" s="4">
        <f t="shared" si="134"/>
        <v>2</v>
      </c>
      <c r="M8598" s="4">
        <v>1</v>
      </c>
    </row>
    <row r="8599" spans="1:13" x14ac:dyDescent="0.3">
      <c r="A8599">
        <v>197745</v>
      </c>
      <c r="B8599" t="s">
        <v>2</v>
      </c>
      <c r="C8599" s="2">
        <v>44398.232000000004</v>
      </c>
      <c r="D8599" s="13"/>
      <c r="E8599" s="4">
        <v>0</v>
      </c>
      <c r="F8599" s="4">
        <v>0</v>
      </c>
      <c r="G8599" s="4">
        <v>0</v>
      </c>
      <c r="H8599" s="4">
        <v>0</v>
      </c>
      <c r="I8599" s="4">
        <v>0</v>
      </c>
      <c r="J8599" s="4">
        <v>0</v>
      </c>
      <c r="K8599">
        <v>0</v>
      </c>
      <c r="L8599" s="4">
        <f t="shared" si="134"/>
        <v>0</v>
      </c>
    </row>
    <row r="8600" spans="1:13" x14ac:dyDescent="0.3">
      <c r="A8600">
        <v>197760</v>
      </c>
      <c r="B8600" t="s">
        <v>5</v>
      </c>
      <c r="C8600" s="2">
        <v>44344.604461965813</v>
      </c>
      <c r="D8600" s="13">
        <v>44345.585139158575</v>
      </c>
      <c r="E8600" s="4">
        <v>0</v>
      </c>
      <c r="F8600" s="4">
        <v>0</v>
      </c>
      <c r="G8600" s="4">
        <v>1</v>
      </c>
      <c r="H8600" s="4">
        <v>2</v>
      </c>
      <c r="I8600" s="4">
        <v>4</v>
      </c>
      <c r="J8600" s="4">
        <v>0</v>
      </c>
      <c r="K8600">
        <v>7</v>
      </c>
      <c r="L8600" s="4">
        <f t="shared" si="134"/>
        <v>3</v>
      </c>
      <c r="M8600" s="4">
        <v>1</v>
      </c>
    </row>
    <row r="8601" spans="1:13" x14ac:dyDescent="0.3">
      <c r="A8601">
        <v>197779</v>
      </c>
      <c r="B8601" t="s">
        <v>3</v>
      </c>
      <c r="C8601" s="2">
        <v>44340.896397613957</v>
      </c>
      <c r="D8601" s="13">
        <v>44341.865478964399</v>
      </c>
      <c r="E8601" s="4">
        <v>0</v>
      </c>
      <c r="F8601" s="4">
        <v>0</v>
      </c>
      <c r="G8601" s="4">
        <v>2</v>
      </c>
      <c r="H8601" s="4">
        <v>2</v>
      </c>
      <c r="I8601" s="4">
        <v>0</v>
      </c>
      <c r="J8601" s="4">
        <v>0</v>
      </c>
      <c r="K8601">
        <v>4</v>
      </c>
      <c r="L8601" s="4">
        <f t="shared" si="134"/>
        <v>2</v>
      </c>
      <c r="M8601" s="4">
        <v>1</v>
      </c>
    </row>
    <row r="8602" spans="1:13" x14ac:dyDescent="0.3">
      <c r="A8602">
        <v>197804</v>
      </c>
      <c r="B8602" t="s">
        <v>5</v>
      </c>
      <c r="C8602" s="2">
        <v>44345.251519408826</v>
      </c>
      <c r="D8602" s="13">
        <v>44345.810058252428</v>
      </c>
      <c r="E8602" s="4">
        <v>0</v>
      </c>
      <c r="F8602" s="4">
        <v>0</v>
      </c>
      <c r="G8602" s="4">
        <v>2</v>
      </c>
      <c r="H8602" s="4">
        <v>4</v>
      </c>
      <c r="I8602" s="4">
        <v>2</v>
      </c>
      <c r="J8602" s="4">
        <v>4</v>
      </c>
      <c r="K8602">
        <v>12</v>
      </c>
      <c r="L8602" s="4">
        <f t="shared" si="134"/>
        <v>4</v>
      </c>
      <c r="M8602" s="4">
        <v>1</v>
      </c>
    </row>
    <row r="8603" spans="1:13" x14ac:dyDescent="0.3">
      <c r="A8603">
        <v>197842</v>
      </c>
      <c r="B8603" t="s">
        <v>7</v>
      </c>
      <c r="C8603" s="2">
        <v>44312.907962820515</v>
      </c>
      <c r="D8603" s="13">
        <v>44314.797922330094</v>
      </c>
      <c r="E8603" s="4">
        <v>0</v>
      </c>
      <c r="F8603" s="4">
        <v>1</v>
      </c>
      <c r="G8603" s="4">
        <v>7</v>
      </c>
      <c r="H8603" s="4">
        <v>7</v>
      </c>
      <c r="I8603" s="4">
        <v>4</v>
      </c>
      <c r="J8603" s="4">
        <v>0</v>
      </c>
      <c r="K8603">
        <v>19</v>
      </c>
      <c r="L8603" s="4">
        <f t="shared" si="134"/>
        <v>4</v>
      </c>
      <c r="M8603" s="4">
        <v>1</v>
      </c>
    </row>
    <row r="8604" spans="1:13" x14ac:dyDescent="0.3">
      <c r="A8604">
        <v>197866</v>
      </c>
      <c r="B8604" t="s">
        <v>2</v>
      </c>
      <c r="C8604" s="2">
        <v>44302.07055872507</v>
      </c>
      <c r="D8604" s="13">
        <v>44303.055330057679</v>
      </c>
      <c r="E8604" s="4">
        <v>0</v>
      </c>
      <c r="F8604" s="4">
        <v>2</v>
      </c>
      <c r="G8604" s="4">
        <v>3</v>
      </c>
      <c r="H8604" s="4">
        <v>0</v>
      </c>
      <c r="I8604" s="4">
        <v>0</v>
      </c>
      <c r="J8604" s="4">
        <v>0</v>
      </c>
      <c r="K8604">
        <v>5</v>
      </c>
      <c r="L8604" s="4">
        <f t="shared" si="134"/>
        <v>2</v>
      </c>
      <c r="M8604" s="4">
        <v>1</v>
      </c>
    </row>
    <row r="8605" spans="1:13" x14ac:dyDescent="0.3">
      <c r="A8605">
        <v>197884</v>
      </c>
      <c r="B8605" t="s">
        <v>7</v>
      </c>
      <c r="C8605" s="2">
        <v>44306.154172863251</v>
      </c>
      <c r="D8605" s="13">
        <v>44306.883682847896</v>
      </c>
      <c r="E8605" s="4">
        <v>0</v>
      </c>
      <c r="F8605" s="4">
        <v>1</v>
      </c>
      <c r="G8605" s="4">
        <v>0</v>
      </c>
      <c r="H8605" s="4">
        <v>0</v>
      </c>
      <c r="I8605" s="4">
        <v>0</v>
      </c>
      <c r="J8605" s="4">
        <v>0</v>
      </c>
      <c r="K8605">
        <v>1</v>
      </c>
      <c r="L8605" s="4">
        <f t="shared" si="134"/>
        <v>1</v>
      </c>
      <c r="M8605" s="4">
        <v>1</v>
      </c>
    </row>
    <row r="8606" spans="1:13" x14ac:dyDescent="0.3">
      <c r="A8606">
        <v>197905</v>
      </c>
      <c r="B8606" t="s">
        <v>2</v>
      </c>
      <c r="C8606" s="2">
        <v>44342.936696830489</v>
      </c>
      <c r="D8606" s="13">
        <v>44345.065218054748</v>
      </c>
      <c r="E8606" s="4">
        <v>0</v>
      </c>
      <c r="F8606" s="4">
        <v>0</v>
      </c>
      <c r="G8606" s="4">
        <v>1</v>
      </c>
      <c r="H8606" s="4">
        <v>2</v>
      </c>
      <c r="I8606" s="4">
        <v>0</v>
      </c>
      <c r="J8606" s="4">
        <v>0</v>
      </c>
      <c r="K8606">
        <v>3</v>
      </c>
      <c r="L8606" s="4">
        <f t="shared" si="134"/>
        <v>2</v>
      </c>
      <c r="M8606" s="4">
        <v>1</v>
      </c>
    </row>
    <row r="8607" spans="1:13" x14ac:dyDescent="0.3">
      <c r="A8607">
        <v>197915</v>
      </c>
      <c r="B8607" t="s">
        <v>3</v>
      </c>
      <c r="C8607" s="2">
        <v>44337.29</v>
      </c>
      <c r="D8607" s="13"/>
      <c r="E8607" s="4">
        <v>0</v>
      </c>
      <c r="F8607" s="4">
        <v>0</v>
      </c>
      <c r="G8607" s="4">
        <v>0</v>
      </c>
      <c r="H8607" s="4">
        <v>0</v>
      </c>
      <c r="I8607" s="4">
        <v>0</v>
      </c>
      <c r="J8607" s="4">
        <v>0</v>
      </c>
      <c r="K8607">
        <v>0</v>
      </c>
      <c r="L8607" s="4">
        <f t="shared" si="134"/>
        <v>0</v>
      </c>
    </row>
    <row r="8608" spans="1:13" x14ac:dyDescent="0.3">
      <c r="A8608">
        <v>197957</v>
      </c>
      <c r="B8608" t="s">
        <v>5</v>
      </c>
      <c r="C8608" s="2">
        <v>44288.45384512109</v>
      </c>
      <c r="D8608" s="13">
        <v>44288.725915857605</v>
      </c>
      <c r="E8608" s="4">
        <v>0</v>
      </c>
      <c r="F8608" s="4">
        <v>4</v>
      </c>
      <c r="G8608" s="4">
        <v>3</v>
      </c>
      <c r="H8608" s="4">
        <v>4</v>
      </c>
      <c r="I8608" s="4">
        <v>3</v>
      </c>
      <c r="J8608" s="4">
        <v>0</v>
      </c>
      <c r="K8608">
        <v>14</v>
      </c>
      <c r="L8608" s="4">
        <f t="shared" si="134"/>
        <v>4</v>
      </c>
      <c r="M8608" s="4">
        <v>1</v>
      </c>
    </row>
    <row r="8609" spans="1:13" x14ac:dyDescent="0.3">
      <c r="A8609">
        <v>197963</v>
      </c>
      <c r="B8609" t="s">
        <v>5</v>
      </c>
      <c r="C8609" s="2">
        <v>44344.152592699429</v>
      </c>
      <c r="D8609" s="13">
        <v>44345.793877022654</v>
      </c>
      <c r="E8609" s="4">
        <v>0</v>
      </c>
      <c r="F8609" s="4">
        <v>0</v>
      </c>
      <c r="G8609" s="4">
        <v>1</v>
      </c>
      <c r="H8609" s="4">
        <v>5</v>
      </c>
      <c r="I8609" s="4">
        <v>2</v>
      </c>
      <c r="J8609" s="4">
        <v>2</v>
      </c>
      <c r="K8609">
        <v>10</v>
      </c>
      <c r="L8609" s="4">
        <f t="shared" si="134"/>
        <v>4</v>
      </c>
      <c r="M8609" s="4">
        <v>1</v>
      </c>
    </row>
    <row r="8610" spans="1:13" x14ac:dyDescent="0.3">
      <c r="A8610">
        <v>197985</v>
      </c>
      <c r="B8610" t="s">
        <v>2</v>
      </c>
      <c r="C8610" s="2">
        <v>44342.695948361827</v>
      </c>
      <c r="D8610" s="13">
        <v>44342.940721682848</v>
      </c>
      <c r="E8610" s="4">
        <v>0</v>
      </c>
      <c r="F8610" s="4">
        <v>0</v>
      </c>
      <c r="G8610" s="4">
        <v>1</v>
      </c>
      <c r="H8610" s="4">
        <v>5</v>
      </c>
      <c r="I8610" s="4">
        <v>0</v>
      </c>
      <c r="J8610" s="4">
        <v>0</v>
      </c>
      <c r="K8610">
        <v>6</v>
      </c>
      <c r="L8610" s="4">
        <f t="shared" si="134"/>
        <v>2</v>
      </c>
      <c r="M8610" s="4">
        <v>1</v>
      </c>
    </row>
    <row r="8611" spans="1:13" x14ac:dyDescent="0.3">
      <c r="A8611">
        <v>198002</v>
      </c>
      <c r="B8611" t="s">
        <v>3</v>
      </c>
      <c r="C8611" s="2">
        <v>44350.826035505692</v>
      </c>
      <c r="D8611" s="13">
        <v>44352.705284789641</v>
      </c>
      <c r="E8611" s="4">
        <v>0</v>
      </c>
      <c r="F8611" s="4">
        <v>0</v>
      </c>
      <c r="G8611" s="4">
        <v>0</v>
      </c>
      <c r="H8611" s="4">
        <v>2</v>
      </c>
      <c r="I8611" s="4">
        <v>2</v>
      </c>
      <c r="J8611" s="4">
        <v>0</v>
      </c>
      <c r="K8611">
        <v>4</v>
      </c>
      <c r="L8611" s="4">
        <f t="shared" si="134"/>
        <v>2</v>
      </c>
      <c r="M8611" s="4">
        <v>1</v>
      </c>
    </row>
    <row r="8612" spans="1:13" x14ac:dyDescent="0.3">
      <c r="A8612">
        <v>198010</v>
      </c>
      <c r="B8612" t="s">
        <v>2</v>
      </c>
      <c r="C8612" s="2">
        <v>44324.818894444441</v>
      </c>
      <c r="D8612" s="13">
        <v>44324.830689320392</v>
      </c>
      <c r="E8612" s="4">
        <v>0</v>
      </c>
      <c r="F8612" s="4">
        <v>0</v>
      </c>
      <c r="G8612" s="4">
        <v>4</v>
      </c>
      <c r="H8612" s="4">
        <v>3</v>
      </c>
      <c r="I8612" s="4">
        <v>4</v>
      </c>
      <c r="J8612" s="4">
        <v>0</v>
      </c>
      <c r="K8612">
        <v>11</v>
      </c>
      <c r="L8612" s="4">
        <f t="shared" si="134"/>
        <v>3</v>
      </c>
      <c r="M8612" s="4">
        <v>1</v>
      </c>
    </row>
    <row r="8613" spans="1:13" x14ac:dyDescent="0.3">
      <c r="A8613">
        <v>198026</v>
      </c>
      <c r="B8613" t="s">
        <v>7</v>
      </c>
      <c r="C8613" s="2">
        <v>44310.486727279203</v>
      </c>
      <c r="D8613" s="13">
        <v>44311.01636893204</v>
      </c>
      <c r="E8613" s="4">
        <v>0</v>
      </c>
      <c r="F8613" s="4">
        <v>2</v>
      </c>
      <c r="G8613" s="4">
        <v>4</v>
      </c>
      <c r="H8613" s="4">
        <v>0</v>
      </c>
      <c r="I8613" s="4">
        <v>0</v>
      </c>
      <c r="J8613" s="4">
        <v>0</v>
      </c>
      <c r="K8613">
        <v>6</v>
      </c>
      <c r="L8613" s="4">
        <f t="shared" si="134"/>
        <v>2</v>
      </c>
      <c r="M8613" s="4">
        <v>1</v>
      </c>
    </row>
    <row r="8614" spans="1:13" x14ac:dyDescent="0.3">
      <c r="A8614">
        <v>198048</v>
      </c>
      <c r="B8614" t="s">
        <v>5</v>
      </c>
      <c r="C8614" s="2">
        <v>44333.715466595444</v>
      </c>
      <c r="D8614" s="13">
        <v>44334.701644012945</v>
      </c>
      <c r="E8614" s="4">
        <v>0</v>
      </c>
      <c r="F8614" s="4">
        <v>0</v>
      </c>
      <c r="G8614" s="4">
        <v>3</v>
      </c>
      <c r="H8614" s="4">
        <v>4</v>
      </c>
      <c r="I8614" s="4">
        <v>3</v>
      </c>
      <c r="J8614" s="4">
        <v>2</v>
      </c>
      <c r="K8614">
        <v>12</v>
      </c>
      <c r="L8614" s="4">
        <f t="shared" si="134"/>
        <v>4</v>
      </c>
      <c r="M8614" s="4">
        <v>1</v>
      </c>
    </row>
    <row r="8615" spans="1:13" x14ac:dyDescent="0.3">
      <c r="A8615">
        <v>198084</v>
      </c>
      <c r="B8615" t="s">
        <v>18</v>
      </c>
      <c r="C8615" s="2">
        <v>44374.420803205125</v>
      </c>
      <c r="D8615" s="13">
        <v>44374.916045307444</v>
      </c>
      <c r="E8615" s="4">
        <v>0</v>
      </c>
      <c r="F8615" s="4">
        <v>0</v>
      </c>
      <c r="G8615" s="4">
        <v>0</v>
      </c>
      <c r="H8615" s="4">
        <v>1</v>
      </c>
      <c r="I8615" s="4">
        <v>2</v>
      </c>
      <c r="J8615" s="4">
        <v>0</v>
      </c>
      <c r="K8615">
        <v>3</v>
      </c>
      <c r="L8615" s="4">
        <f t="shared" si="134"/>
        <v>2</v>
      </c>
      <c r="M8615" s="4">
        <v>1</v>
      </c>
    </row>
    <row r="8616" spans="1:13" x14ac:dyDescent="0.3">
      <c r="A8616">
        <v>198111</v>
      </c>
      <c r="B8616" t="s">
        <v>18</v>
      </c>
      <c r="C8616" s="2">
        <v>44349.100241132473</v>
      </c>
      <c r="D8616" s="13">
        <v>44350.047113268607</v>
      </c>
      <c r="E8616" s="4">
        <v>0</v>
      </c>
      <c r="F8616" s="4">
        <v>0</v>
      </c>
      <c r="G8616" s="4">
        <v>0</v>
      </c>
      <c r="H8616" s="4">
        <v>3</v>
      </c>
      <c r="I8616" s="4">
        <v>4</v>
      </c>
      <c r="J8616" s="4">
        <v>4</v>
      </c>
      <c r="K8616">
        <v>11</v>
      </c>
      <c r="L8616" s="4">
        <f t="shared" si="134"/>
        <v>3</v>
      </c>
      <c r="M8616" s="4">
        <v>1</v>
      </c>
    </row>
    <row r="8617" spans="1:13" x14ac:dyDescent="0.3">
      <c r="A8617">
        <v>198115</v>
      </c>
      <c r="B8617" t="s">
        <v>7</v>
      </c>
      <c r="C8617" s="2">
        <v>44309.504837001426</v>
      </c>
      <c r="D8617" s="13">
        <v>44310.008278317153</v>
      </c>
      <c r="E8617" s="4">
        <v>0</v>
      </c>
      <c r="F8617" s="4">
        <v>1</v>
      </c>
      <c r="G8617" s="4">
        <v>4</v>
      </c>
      <c r="H8617" s="4">
        <v>4</v>
      </c>
      <c r="I8617" s="4">
        <v>3</v>
      </c>
      <c r="J8617" s="4">
        <v>0</v>
      </c>
      <c r="K8617">
        <v>12</v>
      </c>
      <c r="L8617" s="4">
        <f t="shared" si="134"/>
        <v>4</v>
      </c>
      <c r="M8617" s="4">
        <v>1</v>
      </c>
    </row>
    <row r="8618" spans="1:13" x14ac:dyDescent="0.3">
      <c r="A8618">
        <v>198119</v>
      </c>
      <c r="B8618" t="s">
        <v>5</v>
      </c>
      <c r="C8618" s="2">
        <v>44390.838389743592</v>
      </c>
      <c r="D8618" s="13">
        <v>44391.851666666662</v>
      </c>
      <c r="E8618" s="4">
        <v>0</v>
      </c>
      <c r="F8618" s="4">
        <v>0</v>
      </c>
      <c r="G8618" s="4">
        <v>0</v>
      </c>
      <c r="H8618" s="4">
        <v>0</v>
      </c>
      <c r="I8618" s="4">
        <v>1</v>
      </c>
      <c r="J8618" s="4">
        <v>2</v>
      </c>
      <c r="K8618">
        <v>3</v>
      </c>
      <c r="L8618" s="4">
        <f t="shared" si="134"/>
        <v>2</v>
      </c>
      <c r="M8618" s="4">
        <v>1</v>
      </c>
    </row>
    <row r="8619" spans="1:13" x14ac:dyDescent="0.3">
      <c r="A8619">
        <v>198120</v>
      </c>
      <c r="B8619" t="s">
        <v>2</v>
      </c>
      <c r="C8619" s="2">
        <v>44320.050183262108</v>
      </c>
      <c r="D8619" s="13">
        <v>44320.979556634309</v>
      </c>
      <c r="E8619" s="4">
        <v>0</v>
      </c>
      <c r="F8619" s="4">
        <v>0</v>
      </c>
      <c r="G8619" s="4">
        <v>10</v>
      </c>
      <c r="H8619" s="4">
        <v>6</v>
      </c>
      <c r="I8619" s="4">
        <v>3</v>
      </c>
      <c r="J8619" s="4">
        <v>0</v>
      </c>
      <c r="K8619">
        <v>19</v>
      </c>
      <c r="L8619" s="4">
        <f t="shared" si="134"/>
        <v>3</v>
      </c>
      <c r="M8619" s="4">
        <v>1</v>
      </c>
    </row>
    <row r="8620" spans="1:13" x14ac:dyDescent="0.3">
      <c r="A8620">
        <v>198122</v>
      </c>
      <c r="B8620" t="s">
        <v>2</v>
      </c>
      <c r="C8620" s="2">
        <v>44288.24543091168</v>
      </c>
      <c r="D8620" s="13">
        <v>44289.687551499985</v>
      </c>
      <c r="E8620" s="4">
        <v>0</v>
      </c>
      <c r="F8620" s="4">
        <v>2</v>
      </c>
      <c r="G8620" s="4">
        <v>0</v>
      </c>
      <c r="H8620" s="4">
        <v>0</v>
      </c>
      <c r="I8620" s="4">
        <v>0</v>
      </c>
      <c r="J8620" s="4">
        <v>0</v>
      </c>
      <c r="K8620">
        <v>2</v>
      </c>
      <c r="L8620" s="4">
        <f t="shared" si="134"/>
        <v>1</v>
      </c>
      <c r="M8620" s="4">
        <v>1</v>
      </c>
    </row>
    <row r="8621" spans="1:13" x14ac:dyDescent="0.3">
      <c r="A8621">
        <v>198255</v>
      </c>
      <c r="B8621" t="s">
        <v>2</v>
      </c>
      <c r="C8621" s="2">
        <v>44366.476530448715</v>
      </c>
      <c r="D8621" s="13">
        <v>44367.871142394826</v>
      </c>
      <c r="E8621" s="4">
        <v>0</v>
      </c>
      <c r="F8621" s="4">
        <v>0</v>
      </c>
      <c r="G8621" s="4">
        <v>0</v>
      </c>
      <c r="H8621" s="4">
        <v>1</v>
      </c>
      <c r="I8621" s="4">
        <v>4</v>
      </c>
      <c r="J8621" s="4">
        <v>0</v>
      </c>
      <c r="K8621">
        <v>5</v>
      </c>
      <c r="L8621" s="4">
        <f t="shared" si="134"/>
        <v>2</v>
      </c>
      <c r="M8621" s="4">
        <v>1</v>
      </c>
    </row>
    <row r="8622" spans="1:13" x14ac:dyDescent="0.3">
      <c r="A8622">
        <v>198264</v>
      </c>
      <c r="B8622" t="s">
        <v>5</v>
      </c>
      <c r="C8622" s="2">
        <v>44373.210667094019</v>
      </c>
      <c r="D8622" s="13">
        <v>44373.751805825239</v>
      </c>
      <c r="E8622" s="4">
        <v>0</v>
      </c>
      <c r="F8622" s="4">
        <v>0</v>
      </c>
      <c r="G8622" s="4">
        <v>0</v>
      </c>
      <c r="H8622" s="4">
        <v>2</v>
      </c>
      <c r="I8622" s="4">
        <v>2</v>
      </c>
      <c r="J8622" s="4">
        <v>1</v>
      </c>
      <c r="K8622">
        <v>5</v>
      </c>
      <c r="L8622" s="4">
        <f t="shared" si="134"/>
        <v>3</v>
      </c>
      <c r="M8622" s="4">
        <v>1</v>
      </c>
    </row>
    <row r="8623" spans="1:13" x14ac:dyDescent="0.3">
      <c r="A8623">
        <v>198272</v>
      </c>
      <c r="B8623" t="s">
        <v>3</v>
      </c>
      <c r="C8623" s="2">
        <v>44346.286025854701</v>
      </c>
      <c r="D8623" s="13">
        <v>44347.295899676377</v>
      </c>
      <c r="E8623" s="4">
        <v>0</v>
      </c>
      <c r="F8623" s="4">
        <v>0</v>
      </c>
      <c r="G8623" s="4">
        <v>1</v>
      </c>
      <c r="H8623" s="4">
        <v>0</v>
      </c>
      <c r="I8623" s="4">
        <v>1</v>
      </c>
      <c r="J8623" s="4">
        <v>4</v>
      </c>
      <c r="K8623">
        <v>6</v>
      </c>
      <c r="L8623" s="4">
        <f t="shared" si="134"/>
        <v>3</v>
      </c>
      <c r="M8623" s="4">
        <v>1</v>
      </c>
    </row>
    <row r="8624" spans="1:13" x14ac:dyDescent="0.3">
      <c r="A8624">
        <v>198301</v>
      </c>
      <c r="B8624" t="s">
        <v>3</v>
      </c>
      <c r="C8624" s="2">
        <v>44378.410558475785</v>
      </c>
      <c r="D8624" s="13">
        <v>44379.618999999999</v>
      </c>
      <c r="E8624" s="4">
        <v>0</v>
      </c>
      <c r="F8624" s="4">
        <v>0</v>
      </c>
      <c r="G8624" s="4">
        <v>0</v>
      </c>
      <c r="H8624" s="4">
        <v>0</v>
      </c>
      <c r="I8624" s="4">
        <v>5</v>
      </c>
      <c r="J8624" s="4">
        <v>5</v>
      </c>
      <c r="K8624">
        <v>10</v>
      </c>
      <c r="L8624" s="4">
        <f t="shared" si="134"/>
        <v>2</v>
      </c>
      <c r="M8624" s="4">
        <v>1</v>
      </c>
    </row>
    <row r="8625" spans="1:13" x14ac:dyDescent="0.3">
      <c r="A8625">
        <v>198308</v>
      </c>
      <c r="B8625" t="s">
        <v>5</v>
      </c>
      <c r="C8625" s="2">
        <v>44325.272959152418</v>
      </c>
      <c r="D8625" s="13">
        <v>44326.740478964399</v>
      </c>
      <c r="E8625" s="4">
        <v>0</v>
      </c>
      <c r="F8625" s="4">
        <v>0</v>
      </c>
      <c r="G8625" s="4">
        <v>5</v>
      </c>
      <c r="H8625" s="4">
        <v>4</v>
      </c>
      <c r="I8625" s="4">
        <v>0</v>
      </c>
      <c r="J8625" s="4">
        <v>0</v>
      </c>
      <c r="K8625">
        <v>9</v>
      </c>
      <c r="L8625" s="4">
        <f t="shared" si="134"/>
        <v>2</v>
      </c>
      <c r="M8625" s="4">
        <v>1</v>
      </c>
    </row>
    <row r="8626" spans="1:13" x14ac:dyDescent="0.3">
      <c r="A8626">
        <v>198362</v>
      </c>
      <c r="B8626" t="s">
        <v>5</v>
      </c>
      <c r="C8626" s="2">
        <v>44307.244310505695</v>
      </c>
      <c r="D8626" s="13">
        <v>44309.154666666662</v>
      </c>
      <c r="E8626" s="4">
        <v>0</v>
      </c>
      <c r="F8626" s="4">
        <v>2</v>
      </c>
      <c r="G8626" s="4">
        <v>1</v>
      </c>
      <c r="H8626" s="4">
        <v>3</v>
      </c>
      <c r="I8626" s="4">
        <v>4</v>
      </c>
      <c r="J8626" s="4">
        <v>4</v>
      </c>
      <c r="K8626">
        <v>14</v>
      </c>
      <c r="L8626" s="4">
        <f t="shared" si="134"/>
        <v>5</v>
      </c>
      <c r="M8626" s="4">
        <v>1</v>
      </c>
    </row>
    <row r="8627" spans="1:13" x14ac:dyDescent="0.3">
      <c r="A8627">
        <v>198380</v>
      </c>
      <c r="B8627" t="s">
        <v>2</v>
      </c>
      <c r="C8627" s="2">
        <v>44374.598485113958</v>
      </c>
      <c r="D8627" s="13">
        <v>44375.542663430424</v>
      </c>
      <c r="E8627" s="4">
        <v>0</v>
      </c>
      <c r="F8627" s="4">
        <v>0</v>
      </c>
      <c r="G8627" s="4">
        <v>0</v>
      </c>
      <c r="H8627" s="4">
        <v>1</v>
      </c>
      <c r="I8627" s="4">
        <v>5</v>
      </c>
      <c r="J8627" s="4">
        <v>4</v>
      </c>
      <c r="K8627">
        <v>10</v>
      </c>
      <c r="L8627" s="4">
        <f t="shared" si="134"/>
        <v>3</v>
      </c>
      <c r="M8627" s="4">
        <v>1</v>
      </c>
    </row>
    <row r="8628" spans="1:13" x14ac:dyDescent="0.3">
      <c r="A8628">
        <v>198392</v>
      </c>
      <c r="B8628" t="s">
        <v>18</v>
      </c>
      <c r="C8628" s="2">
        <v>44315.868270975792</v>
      </c>
      <c r="D8628" s="13">
        <v>44317.056822006467</v>
      </c>
      <c r="E8628" s="4">
        <v>0</v>
      </c>
      <c r="F8628" s="4">
        <v>0</v>
      </c>
      <c r="G8628" s="4">
        <v>4</v>
      </c>
      <c r="H8628" s="4">
        <v>5</v>
      </c>
      <c r="I8628" s="4">
        <v>0</v>
      </c>
      <c r="J8628" s="4">
        <v>0</v>
      </c>
      <c r="K8628">
        <v>9</v>
      </c>
      <c r="L8628" s="4">
        <f t="shared" si="134"/>
        <v>2</v>
      </c>
      <c r="M8628" s="4">
        <v>1</v>
      </c>
    </row>
    <row r="8629" spans="1:13" x14ac:dyDescent="0.3">
      <c r="A8629">
        <v>198398</v>
      </c>
      <c r="B8629" t="s">
        <v>2</v>
      </c>
      <c r="C8629" s="2">
        <v>44343.265492307699</v>
      </c>
      <c r="D8629" s="13">
        <v>44343.992501618122</v>
      </c>
      <c r="E8629" s="4">
        <v>0</v>
      </c>
      <c r="F8629" s="4">
        <v>0</v>
      </c>
      <c r="G8629" s="4">
        <v>2</v>
      </c>
      <c r="H8629" s="4">
        <v>10</v>
      </c>
      <c r="I8629" s="4">
        <v>6</v>
      </c>
      <c r="J8629" s="4">
        <v>5</v>
      </c>
      <c r="K8629">
        <v>23</v>
      </c>
      <c r="L8629" s="4">
        <f t="shared" si="134"/>
        <v>4</v>
      </c>
      <c r="M8629" s="4">
        <v>1</v>
      </c>
    </row>
    <row r="8630" spans="1:13" x14ac:dyDescent="0.3">
      <c r="A8630">
        <v>198443</v>
      </c>
      <c r="B8630" t="s">
        <v>6</v>
      </c>
      <c r="C8630" s="2">
        <v>44339.340879772084</v>
      </c>
      <c r="D8630" s="13">
        <v>44340.503423948219</v>
      </c>
      <c r="E8630" s="4">
        <v>0</v>
      </c>
      <c r="F8630" s="4">
        <v>0</v>
      </c>
      <c r="G8630" s="4">
        <v>3</v>
      </c>
      <c r="H8630" s="4">
        <v>2</v>
      </c>
      <c r="I8630" s="4">
        <v>0</v>
      </c>
      <c r="J8630" s="4">
        <v>0</v>
      </c>
      <c r="K8630">
        <v>5</v>
      </c>
      <c r="L8630" s="4">
        <f t="shared" si="134"/>
        <v>2</v>
      </c>
      <c r="M8630" s="4">
        <v>1</v>
      </c>
    </row>
    <row r="8631" spans="1:13" x14ac:dyDescent="0.3">
      <c r="A8631">
        <v>198456</v>
      </c>
      <c r="B8631" t="s">
        <v>2</v>
      </c>
      <c r="C8631" s="2">
        <v>44370.425351032762</v>
      </c>
      <c r="D8631" s="13">
        <v>44372.125333333337</v>
      </c>
      <c r="E8631" s="4">
        <v>0</v>
      </c>
      <c r="F8631" s="4">
        <v>0</v>
      </c>
      <c r="G8631" s="4">
        <v>0</v>
      </c>
      <c r="H8631" s="4">
        <v>2</v>
      </c>
      <c r="I8631" s="4">
        <v>4</v>
      </c>
      <c r="J8631" s="4">
        <v>4</v>
      </c>
      <c r="K8631">
        <v>10</v>
      </c>
      <c r="L8631" s="4">
        <f t="shared" si="134"/>
        <v>3</v>
      </c>
      <c r="M8631" s="4">
        <v>1</v>
      </c>
    </row>
    <row r="8632" spans="1:13" x14ac:dyDescent="0.3">
      <c r="A8632">
        <v>198463</v>
      </c>
      <c r="B8632" t="s">
        <v>18</v>
      </c>
      <c r="C8632" s="2">
        <v>44310.244412250715</v>
      </c>
      <c r="D8632" s="13">
        <v>44310.476485488449</v>
      </c>
      <c r="E8632" s="4">
        <v>0</v>
      </c>
      <c r="F8632" s="4">
        <v>3</v>
      </c>
      <c r="G8632" s="4">
        <v>5</v>
      </c>
      <c r="H8632" s="4">
        <v>0</v>
      </c>
      <c r="I8632" s="4">
        <v>0</v>
      </c>
      <c r="J8632" s="4">
        <v>0</v>
      </c>
      <c r="K8632">
        <v>8</v>
      </c>
      <c r="L8632" s="4">
        <f t="shared" si="134"/>
        <v>2</v>
      </c>
      <c r="M8632" s="4">
        <v>1</v>
      </c>
    </row>
    <row r="8633" spans="1:13" x14ac:dyDescent="0.3">
      <c r="A8633">
        <v>198475</v>
      </c>
      <c r="B8633" t="s">
        <v>7</v>
      </c>
      <c r="C8633" s="2">
        <v>44304.948694622508</v>
      </c>
      <c r="D8633" s="13">
        <v>44305.712</v>
      </c>
      <c r="E8633" s="4">
        <v>0</v>
      </c>
      <c r="F8633" s="4">
        <v>2</v>
      </c>
      <c r="G8633" s="4">
        <v>4</v>
      </c>
      <c r="H8633" s="4">
        <v>2</v>
      </c>
      <c r="I8633" s="4">
        <v>0</v>
      </c>
      <c r="J8633" s="4">
        <v>0</v>
      </c>
      <c r="K8633">
        <v>8</v>
      </c>
      <c r="L8633" s="4">
        <f t="shared" si="134"/>
        <v>3</v>
      </c>
      <c r="M8633" s="4">
        <v>1</v>
      </c>
    </row>
    <row r="8634" spans="1:13" x14ac:dyDescent="0.3">
      <c r="A8634">
        <v>198486</v>
      </c>
      <c r="B8634" t="s">
        <v>7</v>
      </c>
      <c r="C8634" s="2">
        <v>44368.540594622507</v>
      </c>
      <c r="D8634" s="13">
        <v>44369.277000000002</v>
      </c>
      <c r="E8634" s="4">
        <v>0</v>
      </c>
      <c r="F8634" s="4">
        <v>0</v>
      </c>
      <c r="G8634" s="4">
        <v>0</v>
      </c>
      <c r="H8634" s="4">
        <v>1</v>
      </c>
      <c r="I8634" s="4">
        <v>3</v>
      </c>
      <c r="J8634" s="4">
        <v>5</v>
      </c>
      <c r="K8634">
        <v>9</v>
      </c>
      <c r="L8634" s="4">
        <f t="shared" si="134"/>
        <v>3</v>
      </c>
      <c r="M8634" s="4">
        <v>1</v>
      </c>
    </row>
    <row r="8635" spans="1:13" x14ac:dyDescent="0.3">
      <c r="A8635">
        <v>198496</v>
      </c>
      <c r="B8635" t="s">
        <v>12</v>
      </c>
      <c r="C8635" s="2">
        <v>44302.676389992885</v>
      </c>
      <c r="D8635" s="13">
        <v>44303.448003236248</v>
      </c>
      <c r="E8635" s="4">
        <v>0</v>
      </c>
      <c r="F8635" s="4">
        <v>4</v>
      </c>
      <c r="G8635" s="4">
        <v>4</v>
      </c>
      <c r="H8635" s="4">
        <v>0</v>
      </c>
      <c r="I8635" s="4">
        <v>0</v>
      </c>
      <c r="J8635" s="4">
        <v>0</v>
      </c>
      <c r="K8635">
        <v>8</v>
      </c>
      <c r="L8635" s="4">
        <f t="shared" si="134"/>
        <v>2</v>
      </c>
      <c r="M8635" s="4">
        <v>1</v>
      </c>
    </row>
    <row r="8636" spans="1:13" x14ac:dyDescent="0.3">
      <c r="A8636">
        <v>198500</v>
      </c>
      <c r="B8636" t="s">
        <v>2</v>
      </c>
      <c r="C8636" s="2">
        <v>44393.251442770656</v>
      </c>
      <c r="D8636" s="13">
        <v>44394.01515533981</v>
      </c>
      <c r="E8636" s="4">
        <v>0</v>
      </c>
      <c r="F8636" s="4">
        <v>0</v>
      </c>
      <c r="G8636" s="4">
        <v>0</v>
      </c>
      <c r="H8636" s="4">
        <v>0</v>
      </c>
      <c r="I8636" s="4">
        <v>3</v>
      </c>
      <c r="J8636" s="4">
        <v>4</v>
      </c>
      <c r="K8636">
        <v>7</v>
      </c>
      <c r="L8636" s="4">
        <f t="shared" si="134"/>
        <v>2</v>
      </c>
      <c r="M8636" s="4">
        <v>1</v>
      </c>
    </row>
    <row r="8637" spans="1:13" x14ac:dyDescent="0.3">
      <c r="A8637">
        <v>198512</v>
      </c>
      <c r="B8637" t="s">
        <v>5</v>
      </c>
      <c r="C8637" s="2">
        <v>44309.677712713674</v>
      </c>
      <c r="D8637" s="13">
        <v>44309.910381877024</v>
      </c>
      <c r="E8637" s="4">
        <v>0</v>
      </c>
      <c r="F8637" s="4">
        <v>2</v>
      </c>
      <c r="G8637" s="4">
        <v>6</v>
      </c>
      <c r="H8637" s="4">
        <v>6</v>
      </c>
      <c r="I8637" s="4">
        <v>0</v>
      </c>
      <c r="J8637" s="4">
        <v>0</v>
      </c>
      <c r="K8637">
        <v>14</v>
      </c>
      <c r="L8637" s="4">
        <f t="shared" si="134"/>
        <v>3</v>
      </c>
      <c r="M8637" s="4">
        <v>1</v>
      </c>
    </row>
    <row r="8638" spans="1:13" x14ac:dyDescent="0.3">
      <c r="A8638">
        <v>198523</v>
      </c>
      <c r="B8638" t="s">
        <v>2</v>
      </c>
      <c r="C8638" s="2">
        <v>44311.265562001427</v>
      </c>
      <c r="D8638" s="13">
        <v>44311.751401294503</v>
      </c>
      <c r="E8638" s="4">
        <v>0</v>
      </c>
      <c r="F8638" s="4">
        <v>1</v>
      </c>
      <c r="G8638" s="4">
        <v>4</v>
      </c>
      <c r="H8638" s="4">
        <v>0</v>
      </c>
      <c r="I8638" s="4">
        <v>0</v>
      </c>
      <c r="J8638" s="4">
        <v>0</v>
      </c>
      <c r="K8638">
        <v>5</v>
      </c>
      <c r="L8638" s="4">
        <f t="shared" si="134"/>
        <v>2</v>
      </c>
      <c r="M8638" s="4">
        <v>1</v>
      </c>
    </row>
    <row r="8639" spans="1:13" x14ac:dyDescent="0.3">
      <c r="A8639">
        <v>198533</v>
      </c>
      <c r="B8639" t="s">
        <v>3</v>
      </c>
      <c r="C8639" s="2">
        <v>44373.654430306269</v>
      </c>
      <c r="D8639" s="13">
        <v>44373.983601941749</v>
      </c>
      <c r="E8639" s="4">
        <v>0</v>
      </c>
      <c r="F8639" s="4">
        <v>0</v>
      </c>
      <c r="G8639" s="4">
        <v>0</v>
      </c>
      <c r="H8639" s="4">
        <v>2</v>
      </c>
      <c r="I8639" s="4">
        <v>1</v>
      </c>
      <c r="J8639" s="4">
        <v>3</v>
      </c>
      <c r="K8639">
        <v>6</v>
      </c>
      <c r="L8639" s="4">
        <f t="shared" si="134"/>
        <v>3</v>
      </c>
      <c r="M8639" s="4">
        <v>1</v>
      </c>
    </row>
    <row r="8640" spans="1:13" x14ac:dyDescent="0.3">
      <c r="A8640">
        <v>198573</v>
      </c>
      <c r="B8640" t="s">
        <v>2</v>
      </c>
      <c r="C8640" s="2">
        <v>44350.07948254986</v>
      </c>
      <c r="D8640" s="13">
        <v>44351.324333333338</v>
      </c>
      <c r="E8640" s="4">
        <v>0</v>
      </c>
      <c r="F8640" s="4">
        <v>0</v>
      </c>
      <c r="G8640" s="4">
        <v>0</v>
      </c>
      <c r="H8640" s="4">
        <v>4</v>
      </c>
      <c r="I8640" s="4">
        <v>0</v>
      </c>
      <c r="J8640" s="4">
        <v>0</v>
      </c>
      <c r="K8640">
        <v>4</v>
      </c>
      <c r="L8640" s="4">
        <f t="shared" si="134"/>
        <v>1</v>
      </c>
      <c r="M8640" s="4">
        <v>1</v>
      </c>
    </row>
    <row r="8641" spans="1:13" x14ac:dyDescent="0.3">
      <c r="A8641">
        <v>198579</v>
      </c>
      <c r="B8641" t="s">
        <v>2</v>
      </c>
      <c r="C8641" s="2">
        <v>44312.773203169512</v>
      </c>
      <c r="D8641" s="13">
        <v>44313.749783171523</v>
      </c>
      <c r="E8641" s="4">
        <v>0</v>
      </c>
      <c r="F8641" s="4">
        <v>1</v>
      </c>
      <c r="G8641" s="4">
        <v>2</v>
      </c>
      <c r="H8641" s="4">
        <v>0</v>
      </c>
      <c r="I8641" s="4">
        <v>0</v>
      </c>
      <c r="J8641" s="4">
        <v>0</v>
      </c>
      <c r="K8641">
        <v>3</v>
      </c>
      <c r="L8641" s="4">
        <f t="shared" si="134"/>
        <v>2</v>
      </c>
      <c r="M8641" s="4">
        <v>1</v>
      </c>
    </row>
    <row r="8642" spans="1:13" x14ac:dyDescent="0.3">
      <c r="A8642">
        <v>198607</v>
      </c>
      <c r="B8642" t="s">
        <v>2</v>
      </c>
      <c r="C8642" s="2">
        <v>44298.339806445867</v>
      </c>
      <c r="D8642" s="13">
        <v>44298.853343042072</v>
      </c>
      <c r="E8642" s="4">
        <v>0</v>
      </c>
      <c r="F8642" s="4">
        <v>1</v>
      </c>
      <c r="G8642" s="4">
        <v>5</v>
      </c>
      <c r="H8642" s="4">
        <v>0</v>
      </c>
      <c r="I8642" s="4">
        <v>0</v>
      </c>
      <c r="J8642" s="4">
        <v>0</v>
      </c>
      <c r="K8642">
        <v>6</v>
      </c>
      <c r="L8642" s="4">
        <f t="shared" si="134"/>
        <v>2</v>
      </c>
      <c r="M8642" s="4">
        <v>1</v>
      </c>
    </row>
    <row r="8643" spans="1:13" x14ac:dyDescent="0.3">
      <c r="A8643">
        <v>198628</v>
      </c>
      <c r="B8643" t="s">
        <v>5</v>
      </c>
      <c r="C8643" s="2">
        <v>44343.208320512829</v>
      </c>
      <c r="D8643" s="13">
        <v>44344.391666666663</v>
      </c>
      <c r="E8643" s="4">
        <v>0</v>
      </c>
      <c r="F8643" s="4">
        <v>0</v>
      </c>
      <c r="G8643" s="4">
        <v>3</v>
      </c>
      <c r="H8643" s="4">
        <v>3</v>
      </c>
      <c r="I8643" s="4">
        <v>5</v>
      </c>
      <c r="J8643" s="4">
        <v>3</v>
      </c>
      <c r="K8643">
        <v>14</v>
      </c>
      <c r="L8643" s="4">
        <f t="shared" ref="L8643:L8706" si="135">COUNTIF(E8643:J8643,"&gt;0")</f>
        <v>4</v>
      </c>
      <c r="M8643" s="4">
        <v>1</v>
      </c>
    </row>
    <row r="8644" spans="1:13" x14ac:dyDescent="0.3">
      <c r="A8644">
        <v>198640</v>
      </c>
      <c r="B8644" t="s">
        <v>5</v>
      </c>
      <c r="C8644" s="2">
        <v>44321.920716595436</v>
      </c>
      <c r="D8644" s="13">
        <v>44322.937889967638</v>
      </c>
      <c r="E8644" s="4">
        <v>0</v>
      </c>
      <c r="F8644" s="4">
        <v>0</v>
      </c>
      <c r="G8644" s="4">
        <v>4</v>
      </c>
      <c r="H8644" s="4">
        <v>3</v>
      </c>
      <c r="I8644" s="4">
        <v>0</v>
      </c>
      <c r="J8644" s="4">
        <v>0</v>
      </c>
      <c r="K8644">
        <v>7</v>
      </c>
      <c r="L8644" s="4">
        <f t="shared" si="135"/>
        <v>2</v>
      </c>
      <c r="M8644" s="4">
        <v>1</v>
      </c>
    </row>
    <row r="8645" spans="1:13" x14ac:dyDescent="0.3">
      <c r="A8645">
        <v>198663</v>
      </c>
      <c r="B8645" t="s">
        <v>7</v>
      </c>
      <c r="C8645" s="2">
        <v>44393.852089280626</v>
      </c>
      <c r="D8645" s="13">
        <v>44394.775268608413</v>
      </c>
      <c r="E8645" s="4">
        <v>0</v>
      </c>
      <c r="F8645" s="4">
        <v>0</v>
      </c>
      <c r="G8645" s="4">
        <v>0</v>
      </c>
      <c r="H8645" s="4">
        <v>0</v>
      </c>
      <c r="I8645" s="4">
        <v>3</v>
      </c>
      <c r="J8645" s="4">
        <v>4</v>
      </c>
      <c r="K8645">
        <v>7</v>
      </c>
      <c r="L8645" s="4">
        <f t="shared" si="135"/>
        <v>2</v>
      </c>
      <c r="M8645" s="4">
        <v>1</v>
      </c>
    </row>
    <row r="8646" spans="1:13" x14ac:dyDescent="0.3">
      <c r="A8646">
        <v>198677</v>
      </c>
      <c r="B8646" t="s">
        <v>2</v>
      </c>
      <c r="C8646" s="2">
        <v>44373.339056196586</v>
      </c>
      <c r="D8646" s="13">
        <v>44374.078262135925</v>
      </c>
      <c r="E8646" s="4">
        <v>0</v>
      </c>
      <c r="F8646" s="4">
        <v>0</v>
      </c>
      <c r="G8646" s="4">
        <v>0</v>
      </c>
      <c r="H8646" s="4">
        <v>3</v>
      </c>
      <c r="I8646" s="4">
        <v>4</v>
      </c>
      <c r="J8646" s="4">
        <v>4</v>
      </c>
      <c r="K8646">
        <v>11</v>
      </c>
      <c r="L8646" s="4">
        <f t="shared" si="135"/>
        <v>3</v>
      </c>
      <c r="M8646" s="4">
        <v>1</v>
      </c>
    </row>
    <row r="8647" spans="1:13" x14ac:dyDescent="0.3">
      <c r="A8647">
        <v>198713</v>
      </c>
      <c r="B8647" t="s">
        <v>5</v>
      </c>
      <c r="C8647" s="2">
        <v>44342.670399750714</v>
      </c>
      <c r="D8647" s="13">
        <v>44342.908666666663</v>
      </c>
      <c r="E8647" s="4">
        <v>0</v>
      </c>
      <c r="F8647" s="4">
        <v>0</v>
      </c>
      <c r="G8647" s="4">
        <v>2</v>
      </c>
      <c r="H8647" s="4">
        <v>3</v>
      </c>
      <c r="I8647" s="4">
        <v>3</v>
      </c>
      <c r="J8647" s="4">
        <v>2</v>
      </c>
      <c r="K8647">
        <v>10</v>
      </c>
      <c r="L8647" s="4">
        <f t="shared" si="135"/>
        <v>4</v>
      </c>
      <c r="M8647" s="4">
        <v>1</v>
      </c>
    </row>
    <row r="8648" spans="1:13" x14ac:dyDescent="0.3">
      <c r="A8648">
        <v>198737</v>
      </c>
      <c r="B8648" t="s">
        <v>6</v>
      </c>
      <c r="C8648" s="2">
        <v>44334.81139964387</v>
      </c>
      <c r="D8648" s="13">
        <v>44336.454880258905</v>
      </c>
      <c r="E8648" s="4">
        <v>0</v>
      </c>
      <c r="F8648" s="4">
        <v>0</v>
      </c>
      <c r="G8648" s="4">
        <v>2</v>
      </c>
      <c r="H8648" s="4">
        <v>0</v>
      </c>
      <c r="I8648" s="4">
        <v>0</v>
      </c>
      <c r="J8648" s="4">
        <v>0</v>
      </c>
      <c r="K8648">
        <v>2</v>
      </c>
      <c r="L8648" s="4">
        <f t="shared" si="135"/>
        <v>1</v>
      </c>
      <c r="M8648" s="4">
        <v>1</v>
      </c>
    </row>
    <row r="8649" spans="1:13" x14ac:dyDescent="0.3">
      <c r="A8649">
        <v>198742</v>
      </c>
      <c r="B8649" t="s">
        <v>2</v>
      </c>
      <c r="C8649" s="2">
        <v>44284.765722578341</v>
      </c>
      <c r="D8649" s="13">
        <v>44286.202333333335</v>
      </c>
      <c r="E8649" s="4">
        <v>1</v>
      </c>
      <c r="F8649" s="4">
        <v>7</v>
      </c>
      <c r="G8649" s="4">
        <v>0</v>
      </c>
      <c r="H8649" s="4">
        <v>0</v>
      </c>
      <c r="I8649" s="4">
        <v>0</v>
      </c>
      <c r="J8649" s="4">
        <v>0</v>
      </c>
      <c r="K8649">
        <v>8</v>
      </c>
      <c r="L8649" s="4">
        <f t="shared" si="135"/>
        <v>2</v>
      </c>
      <c r="M8649" s="4">
        <v>1</v>
      </c>
    </row>
    <row r="8650" spans="1:13" x14ac:dyDescent="0.3">
      <c r="A8650">
        <v>198758</v>
      </c>
      <c r="B8650" t="s">
        <v>2</v>
      </c>
      <c r="C8650" s="2">
        <v>44317.656088034186</v>
      </c>
      <c r="D8650" s="13">
        <v>44319.761110032363</v>
      </c>
      <c r="E8650" s="4">
        <v>0</v>
      </c>
      <c r="F8650" s="4">
        <v>0</v>
      </c>
      <c r="G8650" s="4">
        <v>4</v>
      </c>
      <c r="H8650" s="4">
        <v>0</v>
      </c>
      <c r="I8650" s="4">
        <v>0</v>
      </c>
      <c r="J8650" s="4">
        <v>0</v>
      </c>
      <c r="K8650">
        <v>4</v>
      </c>
      <c r="L8650" s="4">
        <f t="shared" si="135"/>
        <v>1</v>
      </c>
      <c r="M8650" s="4">
        <v>1</v>
      </c>
    </row>
    <row r="8651" spans="1:13" x14ac:dyDescent="0.3">
      <c r="A8651">
        <v>198761</v>
      </c>
      <c r="B8651" t="s">
        <v>5</v>
      </c>
      <c r="C8651" s="2">
        <v>44342.850890598289</v>
      </c>
      <c r="D8651" s="13">
        <v>44344.719443365691</v>
      </c>
      <c r="E8651" s="4">
        <v>0</v>
      </c>
      <c r="F8651" s="4">
        <v>0</v>
      </c>
      <c r="G8651" s="4">
        <v>2</v>
      </c>
      <c r="H8651" s="4">
        <v>3</v>
      </c>
      <c r="I8651" s="4">
        <v>5</v>
      </c>
      <c r="J8651" s="4">
        <v>3</v>
      </c>
      <c r="K8651">
        <v>13</v>
      </c>
      <c r="L8651" s="4">
        <f t="shared" si="135"/>
        <v>4</v>
      </c>
      <c r="M8651" s="4">
        <v>1</v>
      </c>
    </row>
    <row r="8652" spans="1:13" x14ac:dyDescent="0.3">
      <c r="A8652">
        <v>198804</v>
      </c>
      <c r="B8652" t="s">
        <v>2</v>
      </c>
      <c r="C8652" s="2">
        <v>44322.933681196584</v>
      </c>
      <c r="D8652" s="13">
        <v>44323.696385113268</v>
      </c>
      <c r="E8652" s="4">
        <v>0</v>
      </c>
      <c r="F8652" s="4">
        <v>0</v>
      </c>
      <c r="G8652" s="4">
        <v>2</v>
      </c>
      <c r="H8652" s="4">
        <v>2</v>
      </c>
      <c r="I8652" s="4">
        <v>0</v>
      </c>
      <c r="J8652" s="4">
        <v>0</v>
      </c>
      <c r="K8652">
        <v>4</v>
      </c>
      <c r="L8652" s="4">
        <f t="shared" si="135"/>
        <v>2</v>
      </c>
      <c r="M8652" s="4">
        <v>1</v>
      </c>
    </row>
    <row r="8653" spans="1:13" x14ac:dyDescent="0.3">
      <c r="A8653">
        <v>198818</v>
      </c>
      <c r="B8653" t="s">
        <v>2</v>
      </c>
      <c r="C8653" s="2">
        <v>44376.037664529918</v>
      </c>
      <c r="D8653" s="13">
        <v>44376.793472491911</v>
      </c>
      <c r="E8653" s="4">
        <v>0</v>
      </c>
      <c r="F8653" s="4">
        <v>0</v>
      </c>
      <c r="G8653" s="4">
        <v>0</v>
      </c>
      <c r="H8653" s="4">
        <v>1</v>
      </c>
      <c r="I8653" s="4">
        <v>5</v>
      </c>
      <c r="J8653" s="4">
        <v>1</v>
      </c>
      <c r="K8653">
        <v>7</v>
      </c>
      <c r="L8653" s="4">
        <f t="shared" si="135"/>
        <v>3</v>
      </c>
      <c r="M8653" s="4">
        <v>1</v>
      </c>
    </row>
    <row r="8654" spans="1:13" x14ac:dyDescent="0.3">
      <c r="A8654">
        <v>198837</v>
      </c>
      <c r="B8654" t="s">
        <v>2</v>
      </c>
      <c r="C8654" s="2">
        <v>44293.982589992884</v>
      </c>
      <c r="D8654" s="13">
        <v>44294.698003236248</v>
      </c>
      <c r="E8654" s="4">
        <v>0</v>
      </c>
      <c r="F8654" s="4">
        <v>3</v>
      </c>
      <c r="G8654" s="4">
        <v>2</v>
      </c>
      <c r="H8654" s="4">
        <v>0</v>
      </c>
      <c r="I8654" s="4">
        <v>0</v>
      </c>
      <c r="J8654" s="4">
        <v>0</v>
      </c>
      <c r="K8654">
        <v>5</v>
      </c>
      <c r="L8654" s="4">
        <f t="shared" si="135"/>
        <v>2</v>
      </c>
      <c r="M8654" s="4">
        <v>1</v>
      </c>
    </row>
    <row r="8655" spans="1:13" x14ac:dyDescent="0.3">
      <c r="A8655">
        <v>198866</v>
      </c>
      <c r="B8655" t="s">
        <v>2</v>
      </c>
      <c r="C8655" s="2">
        <v>44406.443461039882</v>
      </c>
      <c r="D8655" s="13">
        <v>44407.452333333335</v>
      </c>
      <c r="E8655" s="4">
        <v>0</v>
      </c>
      <c r="F8655" s="4">
        <v>0</v>
      </c>
      <c r="G8655" s="4">
        <v>0</v>
      </c>
      <c r="H8655" s="4">
        <v>0</v>
      </c>
      <c r="I8655" s="4">
        <v>2</v>
      </c>
      <c r="J8655" s="4">
        <v>1</v>
      </c>
      <c r="K8655">
        <v>3</v>
      </c>
      <c r="L8655" s="4">
        <f t="shared" si="135"/>
        <v>2</v>
      </c>
      <c r="M8655" s="4">
        <v>1</v>
      </c>
    </row>
    <row r="8656" spans="1:13" x14ac:dyDescent="0.3">
      <c r="A8656">
        <v>198884</v>
      </c>
      <c r="B8656" t="s">
        <v>7</v>
      </c>
      <c r="C8656" s="2">
        <v>44310.965633084052</v>
      </c>
      <c r="D8656" s="13">
        <v>44311.201999999997</v>
      </c>
      <c r="E8656" s="4">
        <v>0</v>
      </c>
      <c r="F8656" s="4">
        <v>3</v>
      </c>
      <c r="G8656" s="4">
        <v>1</v>
      </c>
      <c r="H8656" s="4">
        <v>5</v>
      </c>
      <c r="I8656" s="4">
        <v>3</v>
      </c>
      <c r="J8656" s="4">
        <v>4</v>
      </c>
      <c r="K8656">
        <v>16</v>
      </c>
      <c r="L8656" s="4">
        <f t="shared" si="135"/>
        <v>5</v>
      </c>
      <c r="M8656" s="4">
        <v>1</v>
      </c>
    </row>
    <row r="8657" spans="1:13" x14ac:dyDescent="0.3">
      <c r="A8657">
        <v>198891</v>
      </c>
      <c r="B8657" t="s">
        <v>16</v>
      </c>
      <c r="C8657" s="2">
        <v>44314.100584900283</v>
      </c>
      <c r="D8657" s="13">
        <v>44314.795090614884</v>
      </c>
      <c r="E8657" s="4">
        <v>0</v>
      </c>
      <c r="F8657" s="4">
        <v>1</v>
      </c>
      <c r="G8657" s="4">
        <v>4</v>
      </c>
      <c r="H8657" s="4">
        <v>5</v>
      </c>
      <c r="I8657" s="4">
        <v>5</v>
      </c>
      <c r="J8657" s="4">
        <v>3</v>
      </c>
      <c r="K8657">
        <v>18</v>
      </c>
      <c r="L8657" s="4">
        <f t="shared" si="135"/>
        <v>5</v>
      </c>
      <c r="M8657" s="4">
        <v>1</v>
      </c>
    </row>
    <row r="8658" spans="1:13" x14ac:dyDescent="0.3">
      <c r="A8658">
        <v>198910</v>
      </c>
      <c r="B8658" t="s">
        <v>3</v>
      </c>
      <c r="C8658" s="2">
        <v>44411.154168411682</v>
      </c>
      <c r="D8658" s="13">
        <v>44412.598488673138</v>
      </c>
      <c r="E8658" s="4">
        <v>0</v>
      </c>
      <c r="F8658" s="4">
        <v>0</v>
      </c>
      <c r="G8658" s="4">
        <v>0</v>
      </c>
      <c r="H8658" s="4">
        <v>0</v>
      </c>
      <c r="I8658" s="4">
        <v>0</v>
      </c>
      <c r="J8658" s="4">
        <v>3</v>
      </c>
      <c r="K8658">
        <v>3</v>
      </c>
      <c r="L8658" s="4">
        <f t="shared" si="135"/>
        <v>1</v>
      </c>
      <c r="M8658" s="4">
        <v>1</v>
      </c>
    </row>
    <row r="8659" spans="1:13" x14ac:dyDescent="0.3">
      <c r="A8659">
        <v>198914</v>
      </c>
      <c r="B8659" t="s">
        <v>13</v>
      </c>
      <c r="C8659" s="2">
        <v>44375.254222792028</v>
      </c>
      <c r="D8659" s="13">
        <v>44376.939912621361</v>
      </c>
      <c r="E8659" s="4">
        <v>0</v>
      </c>
      <c r="F8659" s="4">
        <v>0</v>
      </c>
      <c r="G8659" s="4">
        <v>0</v>
      </c>
      <c r="H8659" s="4">
        <v>1</v>
      </c>
      <c r="I8659" s="4">
        <v>4</v>
      </c>
      <c r="J8659" s="4">
        <v>0</v>
      </c>
      <c r="K8659">
        <v>5</v>
      </c>
      <c r="L8659" s="4">
        <f t="shared" si="135"/>
        <v>2</v>
      </c>
      <c r="M8659" s="4">
        <v>1</v>
      </c>
    </row>
    <row r="8660" spans="1:13" x14ac:dyDescent="0.3">
      <c r="A8660">
        <v>198923</v>
      </c>
      <c r="B8660" t="s">
        <v>3</v>
      </c>
      <c r="C8660" s="2">
        <v>44339.859436289182</v>
      </c>
      <c r="D8660" s="13">
        <v>44340.585543689318</v>
      </c>
      <c r="E8660" s="4">
        <v>0</v>
      </c>
      <c r="F8660" s="4">
        <v>0</v>
      </c>
      <c r="G8660" s="4">
        <v>1</v>
      </c>
      <c r="H8660" s="4">
        <v>2</v>
      </c>
      <c r="I8660" s="4">
        <v>4</v>
      </c>
      <c r="J8660" s="4">
        <v>1</v>
      </c>
      <c r="K8660">
        <v>8</v>
      </c>
      <c r="L8660" s="4">
        <f t="shared" si="135"/>
        <v>4</v>
      </c>
      <c r="M8660" s="4">
        <v>1</v>
      </c>
    </row>
    <row r="8661" spans="1:13" x14ac:dyDescent="0.3">
      <c r="A8661">
        <v>198950</v>
      </c>
      <c r="B8661" t="s">
        <v>7</v>
      </c>
      <c r="C8661" s="2">
        <v>44327.998226566953</v>
      </c>
      <c r="D8661" s="13">
        <v>44328.718634304205</v>
      </c>
      <c r="E8661" s="4">
        <v>0</v>
      </c>
      <c r="F8661" s="4">
        <v>0</v>
      </c>
      <c r="G8661" s="4">
        <v>3</v>
      </c>
      <c r="H8661" s="4">
        <v>5</v>
      </c>
      <c r="I8661" s="4">
        <v>6</v>
      </c>
      <c r="J8661" s="4">
        <v>1</v>
      </c>
      <c r="K8661">
        <v>15</v>
      </c>
      <c r="L8661" s="4">
        <f t="shared" si="135"/>
        <v>4</v>
      </c>
      <c r="M8661" s="4">
        <v>1</v>
      </c>
    </row>
    <row r="8662" spans="1:13" x14ac:dyDescent="0.3">
      <c r="A8662">
        <v>198955</v>
      </c>
      <c r="B8662" t="s">
        <v>2</v>
      </c>
      <c r="C8662" s="2">
        <v>44374.116085826216</v>
      </c>
      <c r="D8662" s="13">
        <v>44374.840398058252</v>
      </c>
      <c r="E8662" s="4">
        <v>0</v>
      </c>
      <c r="F8662" s="4">
        <v>0</v>
      </c>
      <c r="G8662" s="4">
        <v>0</v>
      </c>
      <c r="H8662" s="4">
        <v>1</v>
      </c>
      <c r="I8662" s="4">
        <v>5</v>
      </c>
      <c r="J8662" s="4">
        <v>0</v>
      </c>
      <c r="K8662">
        <v>6</v>
      </c>
      <c r="L8662" s="4">
        <f t="shared" si="135"/>
        <v>2</v>
      </c>
      <c r="M8662" s="4">
        <v>1</v>
      </c>
    </row>
    <row r="8663" spans="1:13" x14ac:dyDescent="0.3">
      <c r="A8663">
        <v>198961</v>
      </c>
      <c r="B8663" t="s">
        <v>3</v>
      </c>
      <c r="C8663" s="2">
        <v>44373.116978418802</v>
      </c>
      <c r="D8663" s="13">
        <v>44373.892987055013</v>
      </c>
      <c r="E8663" s="4">
        <v>0</v>
      </c>
      <c r="F8663" s="4">
        <v>0</v>
      </c>
      <c r="G8663" s="4">
        <v>0</v>
      </c>
      <c r="H8663" s="4">
        <v>1</v>
      </c>
      <c r="I8663" s="4">
        <v>3</v>
      </c>
      <c r="J8663" s="4">
        <v>0</v>
      </c>
      <c r="K8663">
        <v>4</v>
      </c>
      <c r="L8663" s="4">
        <f t="shared" si="135"/>
        <v>2</v>
      </c>
      <c r="M8663" s="4">
        <v>1</v>
      </c>
    </row>
    <row r="8664" spans="1:13" x14ac:dyDescent="0.3">
      <c r="A8664">
        <v>198962</v>
      </c>
      <c r="B8664" t="s">
        <v>2</v>
      </c>
      <c r="C8664" s="2">
        <v>44302.837148717947</v>
      </c>
      <c r="D8664" s="13">
        <v>44304.453333333338</v>
      </c>
      <c r="E8664" s="4">
        <v>0</v>
      </c>
      <c r="F8664" s="4">
        <v>3</v>
      </c>
      <c r="G8664" s="4">
        <v>9</v>
      </c>
      <c r="H8664" s="4">
        <v>0</v>
      </c>
      <c r="I8664" s="4">
        <v>0</v>
      </c>
      <c r="J8664" s="4">
        <v>0</v>
      </c>
      <c r="K8664">
        <v>12</v>
      </c>
      <c r="L8664" s="4">
        <f t="shared" si="135"/>
        <v>2</v>
      </c>
      <c r="M8664" s="4">
        <v>1</v>
      </c>
    </row>
    <row r="8665" spans="1:13" x14ac:dyDescent="0.3">
      <c r="A8665">
        <v>198992</v>
      </c>
      <c r="B8665" t="s">
        <v>3</v>
      </c>
      <c r="C8665" s="2">
        <v>44371.561214886045</v>
      </c>
      <c r="D8665" s="13">
        <v>44373.692339805828</v>
      </c>
      <c r="E8665" s="4">
        <v>0</v>
      </c>
      <c r="F8665" s="4">
        <v>0</v>
      </c>
      <c r="G8665" s="4">
        <v>0</v>
      </c>
      <c r="H8665" s="4">
        <v>3</v>
      </c>
      <c r="I8665" s="4">
        <v>6</v>
      </c>
      <c r="J8665" s="4">
        <v>0</v>
      </c>
      <c r="K8665">
        <v>9</v>
      </c>
      <c r="L8665" s="4">
        <f t="shared" si="135"/>
        <v>2</v>
      </c>
      <c r="M8665" s="4">
        <v>1</v>
      </c>
    </row>
    <row r="8666" spans="1:13" x14ac:dyDescent="0.3">
      <c r="A8666">
        <v>198999</v>
      </c>
      <c r="B8666" t="s">
        <v>2</v>
      </c>
      <c r="C8666" s="2">
        <v>44340.555706908832</v>
      </c>
      <c r="D8666" s="13">
        <v>44341.112242718445</v>
      </c>
      <c r="E8666" s="4">
        <v>0</v>
      </c>
      <c r="F8666" s="4">
        <v>0</v>
      </c>
      <c r="G8666" s="4">
        <v>2</v>
      </c>
      <c r="H8666" s="4">
        <v>3</v>
      </c>
      <c r="I8666" s="4">
        <v>5</v>
      </c>
      <c r="J8666" s="4">
        <v>3</v>
      </c>
      <c r="K8666">
        <v>13</v>
      </c>
      <c r="L8666" s="4">
        <f t="shared" si="135"/>
        <v>4</v>
      </c>
      <c r="M8666" s="4">
        <v>1</v>
      </c>
    </row>
    <row r="8667" spans="1:13" x14ac:dyDescent="0.3">
      <c r="A8667">
        <v>199075</v>
      </c>
      <c r="B8667" t="s">
        <v>3</v>
      </c>
      <c r="C8667" s="2">
        <v>44385.252692556984</v>
      </c>
      <c r="D8667" s="13">
        <v>44385.753828478963</v>
      </c>
      <c r="E8667" s="4">
        <v>0</v>
      </c>
      <c r="F8667" s="4">
        <v>0</v>
      </c>
      <c r="G8667" s="4">
        <v>0</v>
      </c>
      <c r="H8667" s="4">
        <v>0</v>
      </c>
      <c r="I8667" s="4">
        <v>3</v>
      </c>
      <c r="J8667" s="4">
        <v>3</v>
      </c>
      <c r="K8667">
        <v>6</v>
      </c>
      <c r="L8667" s="4">
        <f t="shared" si="135"/>
        <v>2</v>
      </c>
      <c r="M8667" s="4">
        <v>1</v>
      </c>
    </row>
    <row r="8668" spans="1:13" x14ac:dyDescent="0.3">
      <c r="A8668">
        <v>199089</v>
      </c>
      <c r="B8668" t="s">
        <v>6</v>
      </c>
      <c r="C8668" s="2">
        <v>44374.835601566956</v>
      </c>
      <c r="D8668" s="13">
        <v>44375.600511326862</v>
      </c>
      <c r="E8668" s="4">
        <v>0</v>
      </c>
      <c r="F8668" s="4">
        <v>0</v>
      </c>
      <c r="G8668" s="4">
        <v>0</v>
      </c>
      <c r="H8668" s="4">
        <v>1</v>
      </c>
      <c r="I8668" s="4">
        <v>6</v>
      </c>
      <c r="J8668" s="4">
        <v>4</v>
      </c>
      <c r="K8668">
        <v>11</v>
      </c>
      <c r="L8668" s="4">
        <f t="shared" si="135"/>
        <v>3</v>
      </c>
      <c r="M8668" s="4">
        <v>1</v>
      </c>
    </row>
    <row r="8669" spans="1:13" x14ac:dyDescent="0.3">
      <c r="A8669">
        <v>199157</v>
      </c>
      <c r="B8669" t="s">
        <v>7</v>
      </c>
      <c r="C8669" s="2">
        <v>44404.559999679492</v>
      </c>
      <c r="D8669" s="13">
        <v>44405.746142394819</v>
      </c>
      <c r="E8669" s="4">
        <v>0</v>
      </c>
      <c r="F8669" s="4">
        <v>0</v>
      </c>
      <c r="G8669" s="4">
        <v>0</v>
      </c>
      <c r="H8669" s="4">
        <v>0</v>
      </c>
      <c r="I8669" s="4">
        <v>1</v>
      </c>
      <c r="J8669" s="4">
        <v>3</v>
      </c>
      <c r="K8669">
        <v>4</v>
      </c>
      <c r="L8669" s="4">
        <f t="shared" si="135"/>
        <v>2</v>
      </c>
      <c r="M8669" s="4">
        <v>1</v>
      </c>
    </row>
    <row r="8670" spans="1:13" x14ac:dyDescent="0.3">
      <c r="A8670">
        <v>199173</v>
      </c>
      <c r="B8670" t="s">
        <v>7</v>
      </c>
      <c r="C8670" s="2">
        <v>44392.400964316235</v>
      </c>
      <c r="D8670" s="13">
        <v>44392.920899676377</v>
      </c>
      <c r="E8670" s="4">
        <v>0</v>
      </c>
      <c r="F8670" s="4">
        <v>0</v>
      </c>
      <c r="G8670" s="4">
        <v>0</v>
      </c>
      <c r="H8670" s="4">
        <v>0</v>
      </c>
      <c r="I8670" s="4">
        <v>3</v>
      </c>
      <c r="J8670" s="4">
        <v>5</v>
      </c>
      <c r="K8670">
        <v>8</v>
      </c>
      <c r="L8670" s="4">
        <f t="shared" si="135"/>
        <v>2</v>
      </c>
      <c r="M8670" s="4">
        <v>1</v>
      </c>
    </row>
    <row r="8671" spans="1:13" x14ac:dyDescent="0.3">
      <c r="A8671">
        <v>199199</v>
      </c>
      <c r="B8671" t="s">
        <v>7</v>
      </c>
      <c r="C8671" s="2">
        <v>44346.414335149566</v>
      </c>
      <c r="D8671" s="13">
        <v>44346.945171521038</v>
      </c>
      <c r="E8671" s="4">
        <v>0</v>
      </c>
      <c r="F8671" s="4">
        <v>0</v>
      </c>
      <c r="G8671" s="4">
        <v>1</v>
      </c>
      <c r="H8671" s="4">
        <v>4</v>
      </c>
      <c r="I8671" s="4">
        <v>2</v>
      </c>
      <c r="J8671" s="4">
        <v>2</v>
      </c>
      <c r="K8671">
        <v>9</v>
      </c>
      <c r="L8671" s="4">
        <f t="shared" si="135"/>
        <v>4</v>
      </c>
      <c r="M8671" s="4">
        <v>1</v>
      </c>
    </row>
    <row r="8672" spans="1:13" x14ac:dyDescent="0.3">
      <c r="A8672">
        <v>199217</v>
      </c>
      <c r="B8672" t="s">
        <v>2</v>
      </c>
      <c r="C8672" s="2">
        <v>44314.189629985754</v>
      </c>
      <c r="D8672" s="13">
        <v>44315.612242718445</v>
      </c>
      <c r="E8672" s="4">
        <v>0</v>
      </c>
      <c r="F8672" s="4">
        <v>1</v>
      </c>
      <c r="G8672" s="4">
        <v>4</v>
      </c>
      <c r="H8672" s="4">
        <v>7</v>
      </c>
      <c r="I8672" s="4">
        <v>2</v>
      </c>
      <c r="J8672" s="4">
        <v>4</v>
      </c>
      <c r="K8672">
        <v>18</v>
      </c>
      <c r="L8672" s="4">
        <f t="shared" si="135"/>
        <v>5</v>
      </c>
      <c r="M8672" s="4">
        <v>1</v>
      </c>
    </row>
    <row r="8673" spans="1:13" x14ac:dyDescent="0.3">
      <c r="A8673">
        <v>199221</v>
      </c>
      <c r="B8673" t="s">
        <v>2</v>
      </c>
      <c r="C8673" s="2">
        <v>44310.979762678071</v>
      </c>
      <c r="D8673" s="13">
        <v>44311.730365695796</v>
      </c>
      <c r="E8673" s="4">
        <v>0</v>
      </c>
      <c r="F8673" s="4">
        <v>1</v>
      </c>
      <c r="G8673" s="4">
        <v>4</v>
      </c>
      <c r="H8673" s="4">
        <v>5</v>
      </c>
      <c r="I8673" s="4">
        <v>3</v>
      </c>
      <c r="J8673" s="4">
        <v>2</v>
      </c>
      <c r="K8673">
        <v>15</v>
      </c>
      <c r="L8673" s="4">
        <f t="shared" si="135"/>
        <v>5</v>
      </c>
      <c r="M8673" s="4">
        <v>1</v>
      </c>
    </row>
    <row r="8674" spans="1:13" x14ac:dyDescent="0.3">
      <c r="A8674">
        <v>199229</v>
      </c>
      <c r="B8674" t="s">
        <v>7</v>
      </c>
      <c r="C8674" s="2">
        <v>44367.478636004271</v>
      </c>
      <c r="D8674" s="13">
        <v>44368.880446601943</v>
      </c>
      <c r="E8674" s="4">
        <v>0</v>
      </c>
      <c r="F8674" s="4">
        <v>0</v>
      </c>
      <c r="G8674" s="4">
        <v>0</v>
      </c>
      <c r="H8674" s="4">
        <v>2</v>
      </c>
      <c r="I8674" s="4">
        <v>7</v>
      </c>
      <c r="J8674" s="4">
        <v>3</v>
      </c>
      <c r="K8674">
        <v>12</v>
      </c>
      <c r="L8674" s="4">
        <f t="shared" si="135"/>
        <v>3</v>
      </c>
      <c r="M8674" s="4">
        <v>1</v>
      </c>
    </row>
    <row r="8675" spans="1:13" x14ac:dyDescent="0.3">
      <c r="A8675">
        <v>199237</v>
      </c>
      <c r="B8675" t="s">
        <v>2</v>
      </c>
      <c r="C8675" s="2">
        <v>44380.084148290596</v>
      </c>
      <c r="D8675" s="13">
        <v>44381.33069856868</v>
      </c>
      <c r="E8675" s="4">
        <v>0</v>
      </c>
      <c r="F8675" s="4">
        <v>0</v>
      </c>
      <c r="G8675" s="4">
        <v>0</v>
      </c>
      <c r="H8675" s="4">
        <v>0</v>
      </c>
      <c r="I8675" s="4">
        <v>3</v>
      </c>
      <c r="J8675" s="4">
        <v>4</v>
      </c>
      <c r="K8675">
        <v>7</v>
      </c>
      <c r="L8675" s="4">
        <f t="shared" si="135"/>
        <v>2</v>
      </c>
      <c r="M8675" s="4">
        <v>1</v>
      </c>
    </row>
    <row r="8676" spans="1:13" x14ac:dyDescent="0.3">
      <c r="A8676">
        <v>199274</v>
      </c>
      <c r="B8676" t="s">
        <v>2</v>
      </c>
      <c r="C8676" s="2">
        <v>44346.52279419516</v>
      </c>
      <c r="D8676" s="13">
        <v>44346.819362459551</v>
      </c>
      <c r="E8676" s="4">
        <v>0</v>
      </c>
      <c r="F8676" s="4">
        <v>0</v>
      </c>
      <c r="G8676" s="4">
        <v>1</v>
      </c>
      <c r="H8676" s="4">
        <v>3</v>
      </c>
      <c r="I8676" s="4">
        <v>7</v>
      </c>
      <c r="J8676" s="4">
        <v>4</v>
      </c>
      <c r="K8676">
        <v>15</v>
      </c>
      <c r="L8676" s="4">
        <f t="shared" si="135"/>
        <v>4</v>
      </c>
      <c r="M8676" s="4">
        <v>1</v>
      </c>
    </row>
    <row r="8677" spans="1:13" x14ac:dyDescent="0.3">
      <c r="A8677">
        <v>199291</v>
      </c>
      <c r="B8677" t="s">
        <v>9</v>
      </c>
      <c r="C8677" s="2">
        <v>44356.308068660968</v>
      </c>
      <c r="D8677" s="13">
        <v>44357.484815533979</v>
      </c>
      <c r="E8677" s="4">
        <v>0</v>
      </c>
      <c r="F8677" s="4">
        <v>0</v>
      </c>
      <c r="G8677" s="4">
        <v>0</v>
      </c>
      <c r="H8677" s="4">
        <v>6</v>
      </c>
      <c r="I8677" s="4">
        <v>3</v>
      </c>
      <c r="J8677" s="4">
        <v>2</v>
      </c>
      <c r="K8677">
        <v>11</v>
      </c>
      <c r="L8677" s="4">
        <f t="shared" si="135"/>
        <v>3</v>
      </c>
      <c r="M8677" s="4">
        <v>1</v>
      </c>
    </row>
    <row r="8678" spans="1:13" x14ac:dyDescent="0.3">
      <c r="A8678">
        <v>199312</v>
      </c>
      <c r="B8678" t="s">
        <v>2</v>
      </c>
      <c r="C8678" s="2">
        <v>44393.983874465812</v>
      </c>
      <c r="D8678" s="13">
        <v>44395.005446601943</v>
      </c>
      <c r="E8678" s="4">
        <v>0</v>
      </c>
      <c r="F8678" s="4">
        <v>0</v>
      </c>
      <c r="G8678" s="4">
        <v>0</v>
      </c>
      <c r="H8678" s="4">
        <v>0</v>
      </c>
      <c r="I8678" s="4">
        <v>1</v>
      </c>
      <c r="J8678" s="4">
        <v>1</v>
      </c>
      <c r="K8678">
        <v>2</v>
      </c>
      <c r="L8678" s="4">
        <f t="shared" si="135"/>
        <v>2</v>
      </c>
      <c r="M8678" s="4">
        <v>1</v>
      </c>
    </row>
    <row r="8679" spans="1:13" x14ac:dyDescent="0.3">
      <c r="A8679">
        <v>199328</v>
      </c>
      <c r="B8679" t="s">
        <v>2</v>
      </c>
      <c r="C8679" s="2">
        <v>44341.209901816241</v>
      </c>
      <c r="D8679" s="13">
        <v>44341.736838187702</v>
      </c>
      <c r="E8679" s="4">
        <v>0</v>
      </c>
      <c r="F8679" s="4">
        <v>0</v>
      </c>
      <c r="G8679" s="4">
        <v>2</v>
      </c>
      <c r="H8679" s="4">
        <v>4</v>
      </c>
      <c r="I8679" s="4">
        <v>0</v>
      </c>
      <c r="J8679" s="4">
        <v>0</v>
      </c>
      <c r="K8679">
        <v>6</v>
      </c>
      <c r="L8679" s="4">
        <f t="shared" si="135"/>
        <v>2</v>
      </c>
      <c r="M8679" s="4">
        <v>1</v>
      </c>
    </row>
    <row r="8680" spans="1:13" x14ac:dyDescent="0.3">
      <c r="A8680">
        <v>199331</v>
      </c>
      <c r="B8680" t="s">
        <v>7</v>
      </c>
      <c r="C8680" s="2">
        <v>44363.08</v>
      </c>
      <c r="D8680" s="13"/>
      <c r="E8680" s="4">
        <v>0</v>
      </c>
      <c r="F8680" s="4">
        <v>0</v>
      </c>
      <c r="G8680" s="4">
        <v>0</v>
      </c>
      <c r="H8680" s="4">
        <v>0</v>
      </c>
      <c r="I8680" s="4">
        <v>0</v>
      </c>
      <c r="J8680" s="4">
        <v>0</v>
      </c>
      <c r="K8680">
        <v>0</v>
      </c>
      <c r="L8680" s="4">
        <f t="shared" si="135"/>
        <v>0</v>
      </c>
    </row>
    <row r="8681" spans="1:13" x14ac:dyDescent="0.3">
      <c r="A8681">
        <v>199379</v>
      </c>
      <c r="B8681" t="s">
        <v>5</v>
      </c>
      <c r="C8681" s="2">
        <v>44312.883385292029</v>
      </c>
      <c r="D8681" s="13">
        <v>44314.596466019415</v>
      </c>
      <c r="E8681" s="4">
        <v>0</v>
      </c>
      <c r="F8681" s="4">
        <v>1</v>
      </c>
      <c r="G8681" s="4">
        <v>5</v>
      </c>
      <c r="H8681" s="4">
        <v>4</v>
      </c>
      <c r="I8681" s="4">
        <v>3</v>
      </c>
      <c r="J8681" s="4">
        <v>3</v>
      </c>
      <c r="K8681">
        <v>16</v>
      </c>
      <c r="L8681" s="4">
        <f t="shared" si="135"/>
        <v>5</v>
      </c>
      <c r="M8681" s="4">
        <v>1</v>
      </c>
    </row>
    <row r="8682" spans="1:13" x14ac:dyDescent="0.3">
      <c r="A8682">
        <v>199401</v>
      </c>
      <c r="B8682" t="s">
        <v>3</v>
      </c>
      <c r="C8682" s="2">
        <v>44372.536594622514</v>
      </c>
      <c r="D8682" s="13">
        <v>44373.292000000001</v>
      </c>
      <c r="E8682" s="4">
        <v>0</v>
      </c>
      <c r="F8682" s="4">
        <v>0</v>
      </c>
      <c r="G8682" s="4">
        <v>0</v>
      </c>
      <c r="H8682" s="4">
        <v>2</v>
      </c>
      <c r="I8682" s="4">
        <v>5</v>
      </c>
      <c r="J8682" s="4">
        <v>0</v>
      </c>
      <c r="K8682">
        <v>7</v>
      </c>
      <c r="L8682" s="4">
        <f t="shared" si="135"/>
        <v>2</v>
      </c>
      <c r="M8682" s="4">
        <v>1</v>
      </c>
    </row>
    <row r="8683" spans="1:13" x14ac:dyDescent="0.3">
      <c r="A8683">
        <v>199408</v>
      </c>
      <c r="B8683" t="s">
        <v>5</v>
      </c>
      <c r="C8683" s="2">
        <v>44308.023689779206</v>
      </c>
      <c r="D8683" s="13">
        <v>44308.575430420708</v>
      </c>
      <c r="E8683" s="4">
        <v>0</v>
      </c>
      <c r="F8683" s="4">
        <v>2</v>
      </c>
      <c r="G8683" s="4">
        <v>3</v>
      </c>
      <c r="H8683" s="4">
        <v>0</v>
      </c>
      <c r="I8683" s="4">
        <v>0</v>
      </c>
      <c r="J8683" s="4">
        <v>0</v>
      </c>
      <c r="K8683">
        <v>5</v>
      </c>
      <c r="L8683" s="4">
        <f t="shared" si="135"/>
        <v>2</v>
      </c>
      <c r="M8683" s="4">
        <v>1</v>
      </c>
    </row>
    <row r="8684" spans="1:13" x14ac:dyDescent="0.3">
      <c r="A8684">
        <v>199424</v>
      </c>
      <c r="B8684" t="s">
        <v>7</v>
      </c>
      <c r="C8684" s="2">
        <v>44408.289393269231</v>
      </c>
      <c r="D8684" s="13">
        <v>44408.554063539537</v>
      </c>
      <c r="E8684" s="4">
        <v>0</v>
      </c>
      <c r="F8684" s="4">
        <v>0</v>
      </c>
      <c r="G8684" s="4">
        <v>0</v>
      </c>
      <c r="H8684" s="4">
        <v>0</v>
      </c>
      <c r="I8684" s="4">
        <v>1</v>
      </c>
      <c r="J8684" s="4">
        <v>1</v>
      </c>
      <c r="K8684">
        <v>2</v>
      </c>
      <c r="L8684" s="4">
        <f t="shared" si="135"/>
        <v>2</v>
      </c>
      <c r="M8684" s="4">
        <v>1</v>
      </c>
    </row>
    <row r="8685" spans="1:13" x14ac:dyDescent="0.3">
      <c r="A8685">
        <v>199425</v>
      </c>
      <c r="B8685" t="s">
        <v>7</v>
      </c>
      <c r="C8685" s="2">
        <v>44345.635120762112</v>
      </c>
      <c r="D8685" s="13">
        <v>44346.588000000003</v>
      </c>
      <c r="E8685" s="4">
        <v>0</v>
      </c>
      <c r="F8685" s="4">
        <v>0</v>
      </c>
      <c r="G8685" s="4">
        <v>1</v>
      </c>
      <c r="H8685" s="4">
        <v>5</v>
      </c>
      <c r="I8685" s="4">
        <v>0</v>
      </c>
      <c r="J8685" s="4">
        <v>0</v>
      </c>
      <c r="K8685">
        <v>6</v>
      </c>
      <c r="L8685" s="4">
        <f t="shared" si="135"/>
        <v>2</v>
      </c>
      <c r="M8685" s="4">
        <v>1</v>
      </c>
    </row>
    <row r="8686" spans="1:13" x14ac:dyDescent="0.3">
      <c r="A8686">
        <v>199438</v>
      </c>
      <c r="B8686" t="s">
        <v>2</v>
      </c>
      <c r="C8686" s="2">
        <v>44362.599585327633</v>
      </c>
      <c r="D8686" s="13">
        <v>44363.790236245957</v>
      </c>
      <c r="E8686" s="4">
        <v>0</v>
      </c>
      <c r="F8686" s="4">
        <v>0</v>
      </c>
      <c r="G8686" s="4">
        <v>0</v>
      </c>
      <c r="H8686" s="4">
        <v>2</v>
      </c>
      <c r="I8686" s="4">
        <v>0</v>
      </c>
      <c r="J8686" s="4">
        <v>0</v>
      </c>
      <c r="K8686">
        <v>2</v>
      </c>
      <c r="L8686" s="4">
        <f t="shared" si="135"/>
        <v>1</v>
      </c>
      <c r="M8686" s="4">
        <v>1</v>
      </c>
    </row>
    <row r="8687" spans="1:13" x14ac:dyDescent="0.3">
      <c r="A8687">
        <v>199449</v>
      </c>
      <c r="B8687" t="s">
        <v>5</v>
      </c>
      <c r="C8687" s="2">
        <v>44330.806161538465</v>
      </c>
      <c r="D8687" s="13">
        <v>44331.337504196294</v>
      </c>
      <c r="E8687" s="4">
        <v>0</v>
      </c>
      <c r="F8687" s="4">
        <v>0</v>
      </c>
      <c r="G8687" s="4">
        <v>3</v>
      </c>
      <c r="H8687" s="4">
        <v>0</v>
      </c>
      <c r="I8687" s="4">
        <v>0</v>
      </c>
      <c r="J8687" s="4">
        <v>0</v>
      </c>
      <c r="K8687">
        <v>3</v>
      </c>
      <c r="L8687" s="4">
        <f t="shared" si="135"/>
        <v>1</v>
      </c>
      <c r="M8687" s="4">
        <v>1</v>
      </c>
    </row>
    <row r="8688" spans="1:13" x14ac:dyDescent="0.3">
      <c r="A8688">
        <v>199457</v>
      </c>
      <c r="B8688" t="s">
        <v>5</v>
      </c>
      <c r="C8688" s="2">
        <v>44329.053231588317</v>
      </c>
      <c r="D8688" s="13">
        <v>44330.761514563106</v>
      </c>
      <c r="E8688" s="4">
        <v>0</v>
      </c>
      <c r="F8688" s="4">
        <v>0</v>
      </c>
      <c r="G8688" s="4">
        <v>5</v>
      </c>
      <c r="H8688" s="4">
        <v>4</v>
      </c>
      <c r="I8688" s="4">
        <v>0</v>
      </c>
      <c r="J8688" s="4">
        <v>0</v>
      </c>
      <c r="K8688">
        <v>9</v>
      </c>
      <c r="L8688" s="4">
        <f t="shared" si="135"/>
        <v>2</v>
      </c>
      <c r="M8688" s="4">
        <v>1</v>
      </c>
    </row>
    <row r="8689" spans="1:13" x14ac:dyDescent="0.3">
      <c r="A8689">
        <v>199481</v>
      </c>
      <c r="B8689" t="s">
        <v>5</v>
      </c>
      <c r="C8689" s="2">
        <v>44407.593130519948</v>
      </c>
      <c r="D8689" s="13">
        <v>44408.078666666661</v>
      </c>
      <c r="E8689" s="4">
        <v>0</v>
      </c>
      <c r="F8689" s="4">
        <v>0</v>
      </c>
      <c r="G8689" s="4">
        <v>0</v>
      </c>
      <c r="H8689" s="4">
        <v>0</v>
      </c>
      <c r="I8689" s="4">
        <v>1</v>
      </c>
      <c r="J8689" s="4">
        <v>4</v>
      </c>
      <c r="K8689">
        <v>5</v>
      </c>
      <c r="L8689" s="4">
        <f t="shared" si="135"/>
        <v>2</v>
      </c>
      <c r="M8689" s="4">
        <v>1</v>
      </c>
    </row>
    <row r="8690" spans="1:13" x14ac:dyDescent="0.3">
      <c r="A8690">
        <v>199490</v>
      </c>
      <c r="B8690" t="s">
        <v>2</v>
      </c>
      <c r="C8690" s="2">
        <v>44372.466540028494</v>
      </c>
      <c r="D8690" s="13">
        <v>44372.725511326862</v>
      </c>
      <c r="E8690" s="4">
        <v>0</v>
      </c>
      <c r="F8690" s="4">
        <v>0</v>
      </c>
      <c r="G8690" s="4">
        <v>0</v>
      </c>
      <c r="H8690" s="4">
        <v>3</v>
      </c>
      <c r="I8690" s="4">
        <v>3</v>
      </c>
      <c r="J8690" s="4">
        <v>4</v>
      </c>
      <c r="K8690">
        <v>10</v>
      </c>
      <c r="L8690" s="4">
        <f t="shared" si="135"/>
        <v>3</v>
      </c>
      <c r="M8690" s="4">
        <v>1</v>
      </c>
    </row>
    <row r="8691" spans="1:13" x14ac:dyDescent="0.3">
      <c r="A8691">
        <v>199506</v>
      </c>
      <c r="B8691" t="s">
        <v>2</v>
      </c>
      <c r="C8691" s="2">
        <v>44324.225291809118</v>
      </c>
      <c r="D8691" s="13">
        <v>44325.392333333337</v>
      </c>
      <c r="E8691" s="4">
        <v>0</v>
      </c>
      <c r="F8691" s="4">
        <v>0</v>
      </c>
      <c r="G8691" s="4">
        <v>4</v>
      </c>
      <c r="H8691" s="4">
        <v>5</v>
      </c>
      <c r="I8691" s="4">
        <v>0</v>
      </c>
      <c r="J8691" s="4">
        <v>0</v>
      </c>
      <c r="K8691">
        <v>9</v>
      </c>
      <c r="L8691" s="4">
        <f t="shared" si="135"/>
        <v>2</v>
      </c>
      <c r="M8691" s="4">
        <v>1</v>
      </c>
    </row>
    <row r="8692" spans="1:13" x14ac:dyDescent="0.3">
      <c r="A8692">
        <v>199508</v>
      </c>
      <c r="B8692" t="s">
        <v>7</v>
      </c>
      <c r="C8692" s="2">
        <v>44343.261977492883</v>
      </c>
      <c r="D8692" s="13">
        <v>44344.000187702266</v>
      </c>
      <c r="E8692" s="4">
        <v>0</v>
      </c>
      <c r="F8692" s="4">
        <v>0</v>
      </c>
      <c r="G8692" s="4">
        <v>1</v>
      </c>
      <c r="H8692" s="4">
        <v>4</v>
      </c>
      <c r="I8692" s="4">
        <v>4</v>
      </c>
      <c r="J8692" s="4">
        <v>0</v>
      </c>
      <c r="K8692">
        <v>9</v>
      </c>
      <c r="L8692" s="4">
        <f t="shared" si="135"/>
        <v>3</v>
      </c>
      <c r="M8692" s="4">
        <v>1</v>
      </c>
    </row>
    <row r="8693" spans="1:13" x14ac:dyDescent="0.3">
      <c r="A8693">
        <v>199529</v>
      </c>
      <c r="B8693" t="s">
        <v>3</v>
      </c>
      <c r="C8693" s="2">
        <v>44335.860999999997</v>
      </c>
      <c r="D8693" s="13"/>
      <c r="E8693" s="4">
        <v>0</v>
      </c>
      <c r="F8693" s="4">
        <v>0</v>
      </c>
      <c r="G8693" s="4">
        <v>0</v>
      </c>
      <c r="H8693" s="4">
        <v>0</v>
      </c>
      <c r="I8693" s="4">
        <v>0</v>
      </c>
      <c r="J8693" s="4">
        <v>0</v>
      </c>
      <c r="K8693">
        <v>0</v>
      </c>
      <c r="L8693" s="4">
        <f t="shared" si="135"/>
        <v>0</v>
      </c>
    </row>
    <row r="8694" spans="1:13" x14ac:dyDescent="0.3">
      <c r="A8694">
        <v>199540</v>
      </c>
      <c r="B8694" t="s">
        <v>2</v>
      </c>
      <c r="C8694" s="2">
        <v>44372.833513853271</v>
      </c>
      <c r="D8694" s="13">
        <v>44373.348246711634</v>
      </c>
      <c r="E8694" s="4">
        <v>0</v>
      </c>
      <c r="F8694" s="4">
        <v>0</v>
      </c>
      <c r="G8694" s="4">
        <v>0</v>
      </c>
      <c r="H8694" s="4">
        <v>1</v>
      </c>
      <c r="I8694" s="4">
        <v>7</v>
      </c>
      <c r="J8694" s="4">
        <v>0</v>
      </c>
      <c r="K8694">
        <v>8</v>
      </c>
      <c r="L8694" s="4">
        <f t="shared" si="135"/>
        <v>2</v>
      </c>
      <c r="M8694" s="4">
        <v>1</v>
      </c>
    </row>
    <row r="8695" spans="1:13" x14ac:dyDescent="0.3">
      <c r="A8695">
        <v>199564</v>
      </c>
      <c r="B8695" t="s">
        <v>3</v>
      </c>
      <c r="C8695" s="2">
        <v>44377.566893732197</v>
      </c>
      <c r="D8695" s="13">
        <v>44377.810462783171</v>
      </c>
      <c r="E8695" s="4">
        <v>0</v>
      </c>
      <c r="F8695" s="4">
        <v>0</v>
      </c>
      <c r="G8695" s="4">
        <v>0</v>
      </c>
      <c r="H8695" s="4">
        <v>1</v>
      </c>
      <c r="I8695" s="4">
        <v>3</v>
      </c>
      <c r="J8695" s="4">
        <v>4</v>
      </c>
      <c r="K8695">
        <v>8</v>
      </c>
      <c r="L8695" s="4">
        <f t="shared" si="135"/>
        <v>3</v>
      </c>
      <c r="M8695" s="4">
        <v>1</v>
      </c>
    </row>
    <row r="8696" spans="1:13" x14ac:dyDescent="0.3">
      <c r="A8696">
        <v>199634</v>
      </c>
      <c r="B8696" t="s">
        <v>2</v>
      </c>
      <c r="C8696" s="2">
        <v>44330.822999999997</v>
      </c>
      <c r="D8696" s="13"/>
      <c r="E8696" s="4">
        <v>0</v>
      </c>
      <c r="F8696" s="4">
        <v>0</v>
      </c>
      <c r="G8696" s="4">
        <v>0</v>
      </c>
      <c r="H8696" s="4">
        <v>0</v>
      </c>
      <c r="I8696" s="4">
        <v>0</v>
      </c>
      <c r="J8696" s="4">
        <v>0</v>
      </c>
      <c r="K8696">
        <v>0</v>
      </c>
      <c r="L8696" s="4">
        <f t="shared" si="135"/>
        <v>0</v>
      </c>
    </row>
    <row r="8697" spans="1:13" x14ac:dyDescent="0.3">
      <c r="A8697">
        <v>199637</v>
      </c>
      <c r="B8697" t="s">
        <v>2</v>
      </c>
      <c r="C8697" s="2">
        <v>44371.514424857553</v>
      </c>
      <c r="D8697" s="13">
        <v>44373.428083132421</v>
      </c>
      <c r="E8697" s="4">
        <v>0</v>
      </c>
      <c r="F8697" s="4">
        <v>0</v>
      </c>
      <c r="G8697" s="4">
        <v>0</v>
      </c>
      <c r="H8697" s="4">
        <v>1</v>
      </c>
      <c r="I8697" s="4">
        <v>9</v>
      </c>
      <c r="J8697" s="4">
        <v>3</v>
      </c>
      <c r="K8697">
        <v>13</v>
      </c>
      <c r="L8697" s="4">
        <f t="shared" si="135"/>
        <v>3</v>
      </c>
      <c r="M8697" s="4">
        <v>1</v>
      </c>
    </row>
    <row r="8698" spans="1:13" x14ac:dyDescent="0.3">
      <c r="A8698">
        <v>199664</v>
      </c>
      <c r="B8698" t="s">
        <v>3</v>
      </c>
      <c r="C8698" s="2">
        <v>44307.558554059826</v>
      </c>
      <c r="D8698" s="13">
        <v>44308.990074433656</v>
      </c>
      <c r="E8698" s="4">
        <v>0</v>
      </c>
      <c r="F8698" s="4">
        <v>1</v>
      </c>
      <c r="G8698" s="4">
        <v>5</v>
      </c>
      <c r="H8698" s="4">
        <v>4</v>
      </c>
      <c r="I8698" s="4">
        <v>4</v>
      </c>
      <c r="J8698" s="4">
        <v>4</v>
      </c>
      <c r="K8698">
        <v>18</v>
      </c>
      <c r="L8698" s="4">
        <f t="shared" si="135"/>
        <v>5</v>
      </c>
      <c r="M8698" s="4">
        <v>1</v>
      </c>
    </row>
    <row r="8699" spans="1:13" x14ac:dyDescent="0.3">
      <c r="A8699">
        <v>199690</v>
      </c>
      <c r="B8699" t="s">
        <v>5</v>
      </c>
      <c r="C8699" s="2">
        <v>44385.916699857553</v>
      </c>
      <c r="D8699" s="13">
        <v>44387.827448347423</v>
      </c>
      <c r="E8699" s="4">
        <v>0</v>
      </c>
      <c r="F8699" s="4">
        <v>0</v>
      </c>
      <c r="G8699" s="4">
        <v>0</v>
      </c>
      <c r="H8699" s="4">
        <v>0</v>
      </c>
      <c r="I8699" s="4">
        <v>4</v>
      </c>
      <c r="J8699" s="4">
        <v>6</v>
      </c>
      <c r="K8699">
        <v>10</v>
      </c>
      <c r="L8699" s="4">
        <f t="shared" si="135"/>
        <v>2</v>
      </c>
      <c r="M8699" s="4">
        <v>1</v>
      </c>
    </row>
    <row r="8700" spans="1:13" x14ac:dyDescent="0.3">
      <c r="A8700">
        <v>199698</v>
      </c>
      <c r="B8700" t="s">
        <v>2</v>
      </c>
      <c r="C8700" s="2">
        <v>44301.033000000003</v>
      </c>
      <c r="D8700" s="13"/>
      <c r="E8700" s="4">
        <v>0</v>
      </c>
      <c r="F8700" s="4">
        <v>0</v>
      </c>
      <c r="G8700" s="4">
        <v>0</v>
      </c>
      <c r="H8700" s="4">
        <v>0</v>
      </c>
      <c r="I8700" s="4">
        <v>0</v>
      </c>
      <c r="J8700" s="4">
        <v>0</v>
      </c>
      <c r="K8700">
        <v>0</v>
      </c>
      <c r="L8700" s="4">
        <f t="shared" si="135"/>
        <v>0</v>
      </c>
    </row>
    <row r="8701" spans="1:13" x14ac:dyDescent="0.3">
      <c r="A8701">
        <v>199710</v>
      </c>
      <c r="B8701" t="s">
        <v>2</v>
      </c>
      <c r="C8701" s="2">
        <v>44326.660528632478</v>
      </c>
      <c r="D8701" s="13">
        <v>44327.626805825246</v>
      </c>
      <c r="E8701" s="4">
        <v>0</v>
      </c>
      <c r="F8701" s="4">
        <v>0</v>
      </c>
      <c r="G8701" s="4">
        <v>2</v>
      </c>
      <c r="H8701" s="4">
        <v>4</v>
      </c>
      <c r="I8701" s="4">
        <v>9</v>
      </c>
      <c r="J8701" s="4">
        <v>0</v>
      </c>
      <c r="K8701">
        <v>15</v>
      </c>
      <c r="L8701" s="4">
        <f t="shared" si="135"/>
        <v>3</v>
      </c>
      <c r="M8701" s="4">
        <v>1</v>
      </c>
    </row>
    <row r="8702" spans="1:13" x14ac:dyDescent="0.3">
      <c r="A8702">
        <v>199751</v>
      </c>
      <c r="B8702" t="s">
        <v>2</v>
      </c>
      <c r="C8702" s="2">
        <v>44373.685279095444</v>
      </c>
      <c r="D8702" s="13">
        <v>44374.621951456313</v>
      </c>
      <c r="E8702" s="4">
        <v>0</v>
      </c>
      <c r="F8702" s="4">
        <v>0</v>
      </c>
      <c r="G8702" s="4">
        <v>0</v>
      </c>
      <c r="H8702" s="4">
        <v>2</v>
      </c>
      <c r="I8702" s="4">
        <v>3</v>
      </c>
      <c r="J8702" s="4">
        <v>3</v>
      </c>
      <c r="K8702">
        <v>8</v>
      </c>
      <c r="L8702" s="4">
        <f t="shared" si="135"/>
        <v>3</v>
      </c>
      <c r="M8702" s="4">
        <v>1</v>
      </c>
    </row>
    <row r="8703" spans="1:13" x14ac:dyDescent="0.3">
      <c r="A8703">
        <v>199758</v>
      </c>
      <c r="B8703" t="s">
        <v>5</v>
      </c>
      <c r="C8703" s="2">
        <v>44376.897373076921</v>
      </c>
      <c r="D8703" s="13">
        <v>44377.853747572815</v>
      </c>
      <c r="E8703" s="4">
        <v>0</v>
      </c>
      <c r="F8703" s="4">
        <v>0</v>
      </c>
      <c r="G8703" s="4">
        <v>0</v>
      </c>
      <c r="H8703" s="4">
        <v>1</v>
      </c>
      <c r="I8703" s="4">
        <v>5</v>
      </c>
      <c r="J8703" s="4">
        <v>3</v>
      </c>
      <c r="K8703">
        <v>9</v>
      </c>
      <c r="L8703" s="4">
        <f t="shared" si="135"/>
        <v>3</v>
      </c>
      <c r="M8703" s="4">
        <v>1</v>
      </c>
    </row>
    <row r="8704" spans="1:13" x14ac:dyDescent="0.3">
      <c r="A8704">
        <v>199762</v>
      </c>
      <c r="B8704" t="s">
        <v>5</v>
      </c>
      <c r="C8704" s="2">
        <v>44341.902075641025</v>
      </c>
      <c r="D8704" s="13">
        <v>44342.687080906144</v>
      </c>
      <c r="E8704" s="4">
        <v>0</v>
      </c>
      <c r="F8704" s="4">
        <v>0</v>
      </c>
      <c r="G8704" s="4">
        <v>1</v>
      </c>
      <c r="H8704" s="4">
        <v>4</v>
      </c>
      <c r="I8704" s="4">
        <v>7</v>
      </c>
      <c r="J8704" s="4">
        <v>4</v>
      </c>
      <c r="K8704">
        <v>16</v>
      </c>
      <c r="L8704" s="4">
        <f t="shared" si="135"/>
        <v>4</v>
      </c>
      <c r="M8704" s="4">
        <v>1</v>
      </c>
    </row>
    <row r="8705" spans="1:13" x14ac:dyDescent="0.3">
      <c r="A8705">
        <v>199811</v>
      </c>
      <c r="B8705" t="s">
        <v>2</v>
      </c>
      <c r="C8705" s="2">
        <v>44355.357125819086</v>
      </c>
      <c r="D8705" s="13">
        <v>44356.78214563107</v>
      </c>
      <c r="E8705" s="4">
        <v>0</v>
      </c>
      <c r="F8705" s="4">
        <v>0</v>
      </c>
      <c r="G8705" s="4">
        <v>0</v>
      </c>
      <c r="H8705" s="4">
        <v>4</v>
      </c>
      <c r="I8705" s="4">
        <v>2</v>
      </c>
      <c r="J8705" s="4">
        <v>3</v>
      </c>
      <c r="K8705">
        <v>9</v>
      </c>
      <c r="L8705" s="4">
        <f t="shared" si="135"/>
        <v>3</v>
      </c>
      <c r="M8705" s="4">
        <v>1</v>
      </c>
    </row>
    <row r="8706" spans="1:13" x14ac:dyDescent="0.3">
      <c r="A8706">
        <v>199816</v>
      </c>
      <c r="B8706" t="s">
        <v>3</v>
      </c>
      <c r="C8706" s="2">
        <v>44309.835074928771</v>
      </c>
      <c r="D8706" s="13">
        <v>44310.77935117649</v>
      </c>
      <c r="E8706" s="4">
        <v>0</v>
      </c>
      <c r="F8706" s="4">
        <v>3</v>
      </c>
      <c r="G8706" s="4">
        <v>6</v>
      </c>
      <c r="H8706" s="4">
        <v>3</v>
      </c>
      <c r="I8706" s="4">
        <v>3</v>
      </c>
      <c r="J8706" s="4">
        <v>3</v>
      </c>
      <c r="K8706">
        <v>18</v>
      </c>
      <c r="L8706" s="4">
        <f t="shared" si="135"/>
        <v>5</v>
      </c>
      <c r="M8706" s="4">
        <v>1</v>
      </c>
    </row>
    <row r="8707" spans="1:13" x14ac:dyDescent="0.3">
      <c r="A8707">
        <v>199817</v>
      </c>
      <c r="B8707" t="s">
        <v>2</v>
      </c>
      <c r="C8707" s="2">
        <v>44336.81</v>
      </c>
      <c r="D8707" s="13"/>
      <c r="E8707" s="4">
        <v>0</v>
      </c>
      <c r="F8707" s="4">
        <v>0</v>
      </c>
      <c r="G8707" s="4">
        <v>0</v>
      </c>
      <c r="H8707" s="4">
        <v>0</v>
      </c>
      <c r="I8707" s="4">
        <v>0</v>
      </c>
      <c r="J8707" s="4">
        <v>0</v>
      </c>
      <c r="K8707">
        <v>0</v>
      </c>
      <c r="L8707" s="4">
        <f t="shared" ref="L8707:L8770" si="136">COUNTIF(E8707:J8707,"&gt;0")</f>
        <v>0</v>
      </c>
    </row>
    <row r="8708" spans="1:13" x14ac:dyDescent="0.3">
      <c r="A8708">
        <v>199825</v>
      </c>
      <c r="B8708" t="s">
        <v>2</v>
      </c>
      <c r="C8708" s="2">
        <v>44322.160168874638</v>
      </c>
      <c r="D8708" s="13">
        <v>44323.579880258905</v>
      </c>
      <c r="E8708" s="4">
        <v>0</v>
      </c>
      <c r="F8708" s="4">
        <v>0</v>
      </c>
      <c r="G8708" s="4">
        <v>6</v>
      </c>
      <c r="H8708" s="4">
        <v>2</v>
      </c>
      <c r="I8708" s="4">
        <v>5</v>
      </c>
      <c r="J8708" s="4">
        <v>4</v>
      </c>
      <c r="K8708">
        <v>17</v>
      </c>
      <c r="L8708" s="4">
        <f t="shared" si="136"/>
        <v>4</v>
      </c>
      <c r="M8708" s="4">
        <v>1</v>
      </c>
    </row>
    <row r="8709" spans="1:13" x14ac:dyDescent="0.3">
      <c r="A8709">
        <v>199858</v>
      </c>
      <c r="B8709" t="s">
        <v>5</v>
      </c>
      <c r="C8709" s="2">
        <v>44299.690066381772</v>
      </c>
      <c r="D8709" s="13">
        <v>44300.481579288025</v>
      </c>
      <c r="E8709" s="4">
        <v>0</v>
      </c>
      <c r="F8709" s="4">
        <v>4</v>
      </c>
      <c r="G8709" s="4">
        <v>3</v>
      </c>
      <c r="H8709" s="4">
        <v>1</v>
      </c>
      <c r="I8709" s="4">
        <v>0</v>
      </c>
      <c r="J8709" s="4">
        <v>0</v>
      </c>
      <c r="K8709">
        <v>8</v>
      </c>
      <c r="L8709" s="4">
        <f t="shared" si="136"/>
        <v>3</v>
      </c>
      <c r="M8709" s="4">
        <v>1</v>
      </c>
    </row>
    <row r="8710" spans="1:13" x14ac:dyDescent="0.3">
      <c r="A8710">
        <v>199876</v>
      </c>
      <c r="B8710" t="s">
        <v>2</v>
      </c>
      <c r="C8710" s="2">
        <v>44315.58715430912</v>
      </c>
      <c r="D8710" s="13">
        <v>44316.751401294503</v>
      </c>
      <c r="E8710" s="4">
        <v>0</v>
      </c>
      <c r="F8710" s="4">
        <v>1</v>
      </c>
      <c r="G8710" s="4">
        <v>10</v>
      </c>
      <c r="H8710" s="4">
        <v>4</v>
      </c>
      <c r="I8710" s="4">
        <v>3</v>
      </c>
      <c r="J8710" s="4">
        <v>0</v>
      </c>
      <c r="K8710">
        <v>18</v>
      </c>
      <c r="L8710" s="4">
        <f t="shared" si="136"/>
        <v>4</v>
      </c>
      <c r="M8710" s="4">
        <v>1</v>
      </c>
    </row>
    <row r="8711" spans="1:13" x14ac:dyDescent="0.3">
      <c r="A8711">
        <v>199892</v>
      </c>
      <c r="B8711" t="s">
        <v>5</v>
      </c>
      <c r="C8711" s="2">
        <v>44342.112411075497</v>
      </c>
      <c r="D8711" s="13">
        <v>44342.594847896435</v>
      </c>
      <c r="E8711" s="4">
        <v>0</v>
      </c>
      <c r="F8711" s="4">
        <v>0</v>
      </c>
      <c r="G8711" s="4">
        <v>1</v>
      </c>
      <c r="H8711" s="4">
        <v>5</v>
      </c>
      <c r="I8711" s="4">
        <v>0</v>
      </c>
      <c r="J8711" s="4">
        <v>0</v>
      </c>
      <c r="K8711">
        <v>6</v>
      </c>
      <c r="L8711" s="4">
        <f t="shared" si="136"/>
        <v>2</v>
      </c>
      <c r="M8711" s="4">
        <v>1</v>
      </c>
    </row>
    <row r="8712" spans="1:13" x14ac:dyDescent="0.3">
      <c r="A8712">
        <v>199898</v>
      </c>
      <c r="B8712" t="s">
        <v>5</v>
      </c>
      <c r="C8712" s="2">
        <v>44375.609610861829</v>
      </c>
      <c r="D8712" s="13">
        <v>44375.874783171515</v>
      </c>
      <c r="E8712" s="4">
        <v>0</v>
      </c>
      <c r="F8712" s="4">
        <v>0</v>
      </c>
      <c r="G8712" s="4">
        <v>0</v>
      </c>
      <c r="H8712" s="4">
        <v>1</v>
      </c>
      <c r="I8712" s="4">
        <v>2</v>
      </c>
      <c r="J8712" s="4">
        <v>1</v>
      </c>
      <c r="K8712">
        <v>4</v>
      </c>
      <c r="L8712" s="4">
        <f t="shared" si="136"/>
        <v>3</v>
      </c>
      <c r="M8712" s="4">
        <v>1</v>
      </c>
    </row>
    <row r="8713" spans="1:13" x14ac:dyDescent="0.3">
      <c r="A8713">
        <v>199910</v>
      </c>
      <c r="B8713" t="s">
        <v>7</v>
      </c>
      <c r="C8713" s="2">
        <v>44375.77579462251</v>
      </c>
      <c r="D8713" s="13">
        <v>44376.472000000002</v>
      </c>
      <c r="E8713" s="4">
        <v>0</v>
      </c>
      <c r="F8713" s="4">
        <v>0</v>
      </c>
      <c r="G8713" s="4">
        <v>0</v>
      </c>
      <c r="H8713" s="4">
        <v>1</v>
      </c>
      <c r="I8713" s="4">
        <v>4</v>
      </c>
      <c r="J8713" s="4">
        <v>4</v>
      </c>
      <c r="K8713">
        <v>9</v>
      </c>
      <c r="L8713" s="4">
        <f t="shared" si="136"/>
        <v>3</v>
      </c>
      <c r="M8713" s="4">
        <v>1</v>
      </c>
    </row>
    <row r="8714" spans="1:13" x14ac:dyDescent="0.3">
      <c r="A8714">
        <v>199922</v>
      </c>
      <c r="B8714" t="s">
        <v>7</v>
      </c>
      <c r="C8714" s="2">
        <v>44301.06944786325</v>
      </c>
      <c r="D8714" s="13">
        <v>44301.765559870553</v>
      </c>
      <c r="E8714" s="4">
        <v>0</v>
      </c>
      <c r="F8714" s="4">
        <v>3</v>
      </c>
      <c r="G8714" s="4">
        <v>0</v>
      </c>
      <c r="H8714" s="4">
        <v>0</v>
      </c>
      <c r="I8714" s="4">
        <v>0</v>
      </c>
      <c r="J8714" s="4">
        <v>0</v>
      </c>
      <c r="K8714">
        <v>3</v>
      </c>
      <c r="L8714" s="4">
        <f t="shared" si="136"/>
        <v>1</v>
      </c>
      <c r="M8714" s="4">
        <v>1</v>
      </c>
    </row>
    <row r="8715" spans="1:13" x14ac:dyDescent="0.3">
      <c r="A8715">
        <v>199958</v>
      </c>
      <c r="B8715" t="s">
        <v>2</v>
      </c>
      <c r="C8715" s="2">
        <v>44415.54696641738</v>
      </c>
      <c r="D8715" s="13">
        <v>44415.830333333339</v>
      </c>
      <c r="E8715" s="4">
        <v>0</v>
      </c>
      <c r="F8715" s="4">
        <v>0</v>
      </c>
      <c r="G8715" s="4">
        <v>0</v>
      </c>
      <c r="H8715" s="4">
        <v>0</v>
      </c>
      <c r="I8715" s="4">
        <v>0</v>
      </c>
      <c r="J8715" s="4">
        <v>5</v>
      </c>
      <c r="K8715">
        <v>5</v>
      </c>
      <c r="L8715" s="4">
        <f t="shared" si="136"/>
        <v>1</v>
      </c>
      <c r="M8715" s="4">
        <v>1</v>
      </c>
    </row>
    <row r="8716" spans="1:13" x14ac:dyDescent="0.3">
      <c r="A8716">
        <v>199967</v>
      </c>
      <c r="B8716" t="s">
        <v>11</v>
      </c>
      <c r="C8716" s="2">
        <v>44376.97359319801</v>
      </c>
      <c r="D8716" s="13">
        <v>44378.219038834948</v>
      </c>
      <c r="E8716" s="4">
        <v>0</v>
      </c>
      <c r="F8716" s="4">
        <v>0</v>
      </c>
      <c r="G8716" s="4">
        <v>0</v>
      </c>
      <c r="H8716" s="4">
        <v>0</v>
      </c>
      <c r="I8716" s="4">
        <v>6</v>
      </c>
      <c r="J8716" s="4">
        <v>6</v>
      </c>
      <c r="K8716">
        <v>12</v>
      </c>
      <c r="L8716" s="4">
        <f t="shared" si="136"/>
        <v>2</v>
      </c>
      <c r="M8716" s="4">
        <v>1</v>
      </c>
    </row>
    <row r="8717" spans="1:13" x14ac:dyDescent="0.3">
      <c r="A8717">
        <v>199968</v>
      </c>
      <c r="B8717" t="s">
        <v>5</v>
      </c>
      <c r="C8717" s="2">
        <v>44391.254126282045</v>
      </c>
      <c r="D8717" s="13">
        <v>44392.666045307444</v>
      </c>
      <c r="E8717" s="4">
        <v>0</v>
      </c>
      <c r="F8717" s="4">
        <v>0</v>
      </c>
      <c r="G8717" s="4">
        <v>0</v>
      </c>
      <c r="H8717" s="4">
        <v>0</v>
      </c>
      <c r="I8717" s="4">
        <v>2</v>
      </c>
      <c r="J8717" s="4">
        <v>2</v>
      </c>
      <c r="K8717">
        <v>4</v>
      </c>
      <c r="L8717" s="4">
        <f t="shared" si="136"/>
        <v>2</v>
      </c>
      <c r="M8717" s="4">
        <v>1</v>
      </c>
    </row>
    <row r="8718" spans="1:13" x14ac:dyDescent="0.3">
      <c r="A8718">
        <v>199979</v>
      </c>
      <c r="B8718" t="s">
        <v>2</v>
      </c>
      <c r="C8718" s="2">
        <v>44341.158317770656</v>
      </c>
      <c r="D8718" s="13">
        <v>44341.869524271846</v>
      </c>
      <c r="E8718" s="4">
        <v>0</v>
      </c>
      <c r="F8718" s="4">
        <v>0</v>
      </c>
      <c r="G8718" s="4">
        <v>1</v>
      </c>
      <c r="H8718" s="4">
        <v>4</v>
      </c>
      <c r="I8718" s="4">
        <v>3</v>
      </c>
      <c r="J8718" s="4">
        <v>5</v>
      </c>
      <c r="K8718">
        <v>13</v>
      </c>
      <c r="L8718" s="4">
        <f t="shared" si="136"/>
        <v>4</v>
      </c>
      <c r="M8718" s="4">
        <v>1</v>
      </c>
    </row>
    <row r="8719" spans="1:13" x14ac:dyDescent="0.3">
      <c r="A8719">
        <v>199987</v>
      </c>
      <c r="B8719" t="s">
        <v>4</v>
      </c>
      <c r="C8719" s="2">
        <v>44344.014722186614</v>
      </c>
      <c r="D8719" s="13">
        <v>44344.488456310675</v>
      </c>
      <c r="E8719" s="4">
        <v>0</v>
      </c>
      <c r="F8719" s="4">
        <v>0</v>
      </c>
      <c r="G8719" s="4">
        <v>2</v>
      </c>
      <c r="H8719" s="4">
        <v>3</v>
      </c>
      <c r="I8719" s="4">
        <v>4</v>
      </c>
      <c r="J8719" s="4">
        <v>5</v>
      </c>
      <c r="K8719">
        <v>14</v>
      </c>
      <c r="L8719" s="4">
        <f t="shared" si="136"/>
        <v>4</v>
      </c>
      <c r="M8719" s="4">
        <v>1</v>
      </c>
    </row>
    <row r="8720" spans="1:13" x14ac:dyDescent="0.3">
      <c r="A8720">
        <v>199989</v>
      </c>
      <c r="B8720" t="s">
        <v>6</v>
      </c>
      <c r="C8720" s="2">
        <v>44344.424526780625</v>
      </c>
      <c r="D8720" s="13">
        <v>44345.438699029131</v>
      </c>
      <c r="E8720" s="4">
        <v>0</v>
      </c>
      <c r="F8720" s="4">
        <v>0</v>
      </c>
      <c r="G8720" s="4">
        <v>1</v>
      </c>
      <c r="H8720" s="4">
        <v>7</v>
      </c>
      <c r="I8720" s="4">
        <v>3</v>
      </c>
      <c r="J8720" s="4">
        <v>2</v>
      </c>
      <c r="K8720">
        <v>13</v>
      </c>
      <c r="L8720" s="4">
        <f t="shared" si="136"/>
        <v>4</v>
      </c>
      <c r="M8720" s="4">
        <v>1</v>
      </c>
    </row>
    <row r="8721" spans="1:13" x14ac:dyDescent="0.3">
      <c r="A8721">
        <v>200001</v>
      </c>
      <c r="B8721" t="s">
        <v>7</v>
      </c>
      <c r="C8721" s="2">
        <v>44343.798287215104</v>
      </c>
      <c r="D8721" s="13">
        <v>44344.492097087379</v>
      </c>
      <c r="E8721" s="4">
        <v>0</v>
      </c>
      <c r="F8721" s="4">
        <v>0</v>
      </c>
      <c r="G8721" s="4">
        <v>2</v>
      </c>
      <c r="H8721" s="4">
        <v>7</v>
      </c>
      <c r="I8721" s="4">
        <v>2</v>
      </c>
      <c r="J8721" s="4">
        <v>5</v>
      </c>
      <c r="K8721">
        <v>16</v>
      </c>
      <c r="L8721" s="4">
        <f t="shared" si="136"/>
        <v>4</v>
      </c>
      <c r="M8721" s="4">
        <v>1</v>
      </c>
    </row>
    <row r="8722" spans="1:13" x14ac:dyDescent="0.3">
      <c r="A8722">
        <v>200040</v>
      </c>
      <c r="B8722" t="s">
        <v>2</v>
      </c>
      <c r="C8722" s="2">
        <v>44345.512390491458</v>
      </c>
      <c r="D8722" s="13">
        <v>44345.74816504855</v>
      </c>
      <c r="E8722" s="4">
        <v>0</v>
      </c>
      <c r="F8722" s="4">
        <v>0</v>
      </c>
      <c r="G8722" s="4">
        <v>1</v>
      </c>
      <c r="H8722" s="4">
        <v>3</v>
      </c>
      <c r="I8722" s="4">
        <v>0</v>
      </c>
      <c r="J8722" s="4">
        <v>0</v>
      </c>
      <c r="K8722">
        <v>4</v>
      </c>
      <c r="L8722" s="4">
        <f t="shared" si="136"/>
        <v>2</v>
      </c>
      <c r="M8722" s="4">
        <v>1</v>
      </c>
    </row>
    <row r="8723" spans="1:13" x14ac:dyDescent="0.3">
      <c r="A8723">
        <v>200091</v>
      </c>
      <c r="B8723" t="s">
        <v>2</v>
      </c>
      <c r="C8723" s="2">
        <v>44375.931719088316</v>
      </c>
      <c r="D8723" s="13">
        <v>44377.563699029131</v>
      </c>
      <c r="E8723" s="4">
        <v>0</v>
      </c>
      <c r="F8723" s="4">
        <v>0</v>
      </c>
      <c r="G8723" s="4">
        <v>0</v>
      </c>
      <c r="H8723" s="4">
        <v>1</v>
      </c>
      <c r="I8723" s="4">
        <v>5</v>
      </c>
      <c r="J8723" s="4">
        <v>5</v>
      </c>
      <c r="K8723">
        <v>11</v>
      </c>
      <c r="L8723" s="4">
        <f t="shared" si="136"/>
        <v>3</v>
      </c>
      <c r="M8723" s="4">
        <v>1</v>
      </c>
    </row>
    <row r="8724" spans="1:13" x14ac:dyDescent="0.3">
      <c r="A8724">
        <v>200104</v>
      </c>
      <c r="B8724" t="s">
        <v>7</v>
      </c>
      <c r="C8724" s="2">
        <v>44314.944746011402</v>
      </c>
      <c r="D8724" s="13">
        <v>44315.702453074431</v>
      </c>
      <c r="E8724" s="4">
        <v>0</v>
      </c>
      <c r="F8724" s="4">
        <v>1</v>
      </c>
      <c r="G8724" s="4">
        <v>6</v>
      </c>
      <c r="H8724" s="4">
        <v>5</v>
      </c>
      <c r="I8724" s="4">
        <v>1</v>
      </c>
      <c r="J8724" s="4">
        <v>0</v>
      </c>
      <c r="K8724">
        <v>13</v>
      </c>
      <c r="L8724" s="4">
        <f t="shared" si="136"/>
        <v>4</v>
      </c>
      <c r="M8724" s="4">
        <v>1</v>
      </c>
    </row>
    <row r="8725" spans="1:13" x14ac:dyDescent="0.3">
      <c r="A8725">
        <v>200139</v>
      </c>
      <c r="B8725" t="s">
        <v>3</v>
      </c>
      <c r="C8725" s="2">
        <v>44379.127124928775</v>
      </c>
      <c r="D8725" s="13">
        <v>44380.118106631671</v>
      </c>
      <c r="E8725" s="4">
        <v>0</v>
      </c>
      <c r="F8725" s="4">
        <v>0</v>
      </c>
      <c r="G8725" s="4">
        <v>0</v>
      </c>
      <c r="H8725" s="4">
        <v>0</v>
      </c>
      <c r="I8725" s="4">
        <v>4</v>
      </c>
      <c r="J8725" s="4">
        <v>1</v>
      </c>
      <c r="K8725">
        <v>5</v>
      </c>
      <c r="L8725" s="4">
        <f t="shared" si="136"/>
        <v>2</v>
      </c>
      <c r="M8725" s="4">
        <v>1</v>
      </c>
    </row>
    <row r="8726" spans="1:13" x14ac:dyDescent="0.3">
      <c r="A8726">
        <v>200163</v>
      </c>
      <c r="B8726" t="s">
        <v>7</v>
      </c>
      <c r="C8726" s="2">
        <v>44312.358159615382</v>
      </c>
      <c r="D8726" s="13">
        <v>44313.749378640779</v>
      </c>
      <c r="E8726" s="4">
        <v>0</v>
      </c>
      <c r="F8726" s="4">
        <v>2</v>
      </c>
      <c r="G8726" s="4">
        <v>6</v>
      </c>
      <c r="H8726" s="4">
        <v>0</v>
      </c>
      <c r="I8726" s="4">
        <v>0</v>
      </c>
      <c r="J8726" s="4">
        <v>0</v>
      </c>
      <c r="K8726">
        <v>8</v>
      </c>
      <c r="L8726" s="4">
        <f t="shared" si="136"/>
        <v>2</v>
      </c>
      <c r="M8726" s="4">
        <v>1</v>
      </c>
    </row>
    <row r="8727" spans="1:13" x14ac:dyDescent="0.3">
      <c r="A8727">
        <v>200177</v>
      </c>
      <c r="B8727" t="s">
        <v>2</v>
      </c>
      <c r="C8727" s="2">
        <v>44300.161750569801</v>
      </c>
      <c r="D8727" s="13">
        <v>44301.861433656959</v>
      </c>
      <c r="E8727" s="4">
        <v>0</v>
      </c>
      <c r="F8727" s="4">
        <v>1</v>
      </c>
      <c r="G8727" s="4">
        <v>0</v>
      </c>
      <c r="H8727" s="4">
        <v>0</v>
      </c>
      <c r="I8727" s="4">
        <v>0</v>
      </c>
      <c r="J8727" s="4">
        <v>0</v>
      </c>
      <c r="K8727">
        <v>1</v>
      </c>
      <c r="L8727" s="4">
        <f t="shared" si="136"/>
        <v>1</v>
      </c>
      <c r="M8727" s="4">
        <v>1</v>
      </c>
    </row>
    <row r="8728" spans="1:13" x14ac:dyDescent="0.3">
      <c r="A8728">
        <v>200184</v>
      </c>
      <c r="B8728" t="s">
        <v>3</v>
      </c>
      <c r="C8728" s="2">
        <v>44358.380067094018</v>
      </c>
      <c r="D8728" s="13">
        <v>44358.876805825246</v>
      </c>
      <c r="E8728" s="4">
        <v>0</v>
      </c>
      <c r="F8728" s="4">
        <v>0</v>
      </c>
      <c r="G8728" s="4">
        <v>0</v>
      </c>
      <c r="H8728" s="4">
        <v>6</v>
      </c>
      <c r="I8728" s="4">
        <v>3</v>
      </c>
      <c r="J8728" s="4">
        <v>5</v>
      </c>
      <c r="K8728">
        <v>14</v>
      </c>
      <c r="L8728" s="4">
        <f t="shared" si="136"/>
        <v>3</v>
      </c>
      <c r="M8728" s="4">
        <v>1</v>
      </c>
    </row>
    <row r="8729" spans="1:13" x14ac:dyDescent="0.3">
      <c r="A8729">
        <v>200218</v>
      </c>
      <c r="B8729" t="s">
        <v>2</v>
      </c>
      <c r="C8729" s="2">
        <v>44372.186701816237</v>
      </c>
      <c r="D8729" s="13">
        <v>44372.736838187702</v>
      </c>
      <c r="E8729" s="4">
        <v>0</v>
      </c>
      <c r="F8729" s="4">
        <v>0</v>
      </c>
      <c r="G8729" s="4">
        <v>0</v>
      </c>
      <c r="H8729" s="4">
        <v>2</v>
      </c>
      <c r="I8729" s="4">
        <v>1</v>
      </c>
      <c r="J8729" s="4">
        <v>9</v>
      </c>
      <c r="K8729">
        <v>12</v>
      </c>
      <c r="L8729" s="4">
        <f t="shared" si="136"/>
        <v>3</v>
      </c>
      <c r="M8729" s="4">
        <v>1</v>
      </c>
    </row>
    <row r="8730" spans="1:13" x14ac:dyDescent="0.3">
      <c r="A8730">
        <v>200288</v>
      </c>
      <c r="B8730" t="s">
        <v>7</v>
      </c>
      <c r="C8730" s="2">
        <v>44374.294001282047</v>
      </c>
      <c r="D8730" s="13">
        <v>44375.77041423948</v>
      </c>
      <c r="E8730" s="4">
        <v>0</v>
      </c>
      <c r="F8730" s="4">
        <v>0</v>
      </c>
      <c r="G8730" s="4">
        <v>0</v>
      </c>
      <c r="H8730" s="4">
        <v>1</v>
      </c>
      <c r="I8730" s="4">
        <v>2</v>
      </c>
      <c r="J8730" s="4">
        <v>0</v>
      </c>
      <c r="K8730">
        <v>3</v>
      </c>
      <c r="L8730" s="4">
        <f t="shared" si="136"/>
        <v>2</v>
      </c>
      <c r="M8730" s="4">
        <v>1</v>
      </c>
    </row>
    <row r="8731" spans="1:13" x14ac:dyDescent="0.3">
      <c r="A8731">
        <v>200311</v>
      </c>
      <c r="B8731" t="s">
        <v>5</v>
      </c>
      <c r="C8731" s="2">
        <v>44372.976207799147</v>
      </c>
      <c r="D8731" s="13">
        <v>44373.963779935271</v>
      </c>
      <c r="E8731" s="4">
        <v>0</v>
      </c>
      <c r="F8731" s="4">
        <v>0</v>
      </c>
      <c r="G8731" s="4">
        <v>0</v>
      </c>
      <c r="H8731" s="4">
        <v>1</v>
      </c>
      <c r="I8731" s="4">
        <v>1</v>
      </c>
      <c r="J8731" s="4">
        <v>4</v>
      </c>
      <c r="K8731">
        <v>6</v>
      </c>
      <c r="L8731" s="4">
        <f t="shared" si="136"/>
        <v>3</v>
      </c>
      <c r="M8731" s="4">
        <v>1</v>
      </c>
    </row>
    <row r="8732" spans="1:13" x14ac:dyDescent="0.3">
      <c r="A8732">
        <v>200357</v>
      </c>
      <c r="B8732" t="s">
        <v>5</v>
      </c>
      <c r="C8732" s="2">
        <v>44310.230821474361</v>
      </c>
      <c r="D8732" s="13">
        <v>44310.970732749411</v>
      </c>
      <c r="E8732" s="4">
        <v>0</v>
      </c>
      <c r="F8732" s="4">
        <v>1</v>
      </c>
      <c r="G8732" s="4">
        <v>4</v>
      </c>
      <c r="H8732" s="4">
        <v>7</v>
      </c>
      <c r="I8732" s="4">
        <v>6</v>
      </c>
      <c r="J8732" s="4">
        <v>3</v>
      </c>
      <c r="K8732">
        <v>21</v>
      </c>
      <c r="L8732" s="4">
        <f t="shared" si="136"/>
        <v>5</v>
      </c>
      <c r="M8732" s="4">
        <v>1</v>
      </c>
    </row>
    <row r="8733" spans="1:13" x14ac:dyDescent="0.3">
      <c r="A8733">
        <v>200384</v>
      </c>
      <c r="B8733" t="s">
        <v>3</v>
      </c>
      <c r="C8733" s="2">
        <v>44342.202858974357</v>
      </c>
      <c r="D8733" s="13">
        <v>44342.909168284787</v>
      </c>
      <c r="E8733" s="4">
        <v>0</v>
      </c>
      <c r="F8733" s="4">
        <v>0</v>
      </c>
      <c r="G8733" s="4">
        <v>2</v>
      </c>
      <c r="H8733" s="4">
        <v>5</v>
      </c>
      <c r="I8733" s="4">
        <v>5</v>
      </c>
      <c r="J8733" s="4">
        <v>7</v>
      </c>
      <c r="K8733">
        <v>19</v>
      </c>
      <c r="L8733" s="4">
        <f t="shared" si="136"/>
        <v>4</v>
      </c>
      <c r="M8733" s="4">
        <v>1</v>
      </c>
    </row>
    <row r="8734" spans="1:13" x14ac:dyDescent="0.3">
      <c r="A8734">
        <v>200410</v>
      </c>
      <c r="B8734" t="s">
        <v>12</v>
      </c>
      <c r="C8734" s="2">
        <v>44372.292505769234</v>
      </c>
      <c r="D8734" s="13">
        <v>44372.596870550165</v>
      </c>
      <c r="E8734" s="4">
        <v>0</v>
      </c>
      <c r="F8734" s="4">
        <v>0</v>
      </c>
      <c r="G8734" s="4">
        <v>0</v>
      </c>
      <c r="H8734" s="4">
        <v>2</v>
      </c>
      <c r="I8734" s="4">
        <v>9</v>
      </c>
      <c r="J8734" s="4">
        <v>2</v>
      </c>
      <c r="K8734">
        <v>13</v>
      </c>
      <c r="L8734" s="4">
        <f t="shared" si="136"/>
        <v>3</v>
      </c>
      <c r="M8734" s="4">
        <v>1</v>
      </c>
    </row>
    <row r="8735" spans="1:13" x14ac:dyDescent="0.3">
      <c r="A8735">
        <v>200425</v>
      </c>
      <c r="B8735" t="s">
        <v>12</v>
      </c>
      <c r="C8735" s="2">
        <v>44372.389214529918</v>
      </c>
      <c r="D8735" s="13">
        <v>44373.114719077123</v>
      </c>
      <c r="E8735" s="4">
        <v>0</v>
      </c>
      <c r="F8735" s="4">
        <v>0</v>
      </c>
      <c r="G8735" s="4">
        <v>0</v>
      </c>
      <c r="H8735" s="4">
        <v>2</v>
      </c>
      <c r="I8735" s="4">
        <v>2</v>
      </c>
      <c r="J8735" s="4">
        <v>4</v>
      </c>
      <c r="K8735">
        <v>8</v>
      </c>
      <c r="L8735" s="4">
        <f t="shared" si="136"/>
        <v>3</v>
      </c>
      <c r="M8735" s="4">
        <v>1</v>
      </c>
    </row>
    <row r="8736" spans="1:13" x14ac:dyDescent="0.3">
      <c r="A8736">
        <v>200431</v>
      </c>
      <c r="B8736" t="s">
        <v>2</v>
      </c>
      <c r="C8736" s="2">
        <v>44318.963102492882</v>
      </c>
      <c r="D8736" s="13">
        <v>44319.743310679616</v>
      </c>
      <c r="E8736" s="4">
        <v>0</v>
      </c>
      <c r="F8736" s="4">
        <v>0</v>
      </c>
      <c r="G8736" s="4">
        <v>5</v>
      </c>
      <c r="H8736" s="4">
        <v>0</v>
      </c>
      <c r="I8736" s="4">
        <v>0</v>
      </c>
      <c r="J8736" s="4">
        <v>0</v>
      </c>
      <c r="K8736">
        <v>5</v>
      </c>
      <c r="L8736" s="4">
        <f t="shared" si="136"/>
        <v>1</v>
      </c>
      <c r="M8736" s="4">
        <v>1</v>
      </c>
    </row>
    <row r="8737" spans="1:13" x14ac:dyDescent="0.3">
      <c r="A8737">
        <v>200461</v>
      </c>
      <c r="B8737" t="s">
        <v>7</v>
      </c>
      <c r="C8737" s="2">
        <v>44308.808008938751</v>
      </c>
      <c r="D8737" s="13">
        <v>44309.979152103559</v>
      </c>
      <c r="E8737" s="4">
        <v>0</v>
      </c>
      <c r="F8737" s="4">
        <v>3</v>
      </c>
      <c r="G8737" s="4">
        <v>7</v>
      </c>
      <c r="H8737" s="4">
        <v>2</v>
      </c>
      <c r="I8737" s="4">
        <v>4</v>
      </c>
      <c r="J8737" s="4">
        <v>2</v>
      </c>
      <c r="K8737">
        <v>18</v>
      </c>
      <c r="L8737" s="4">
        <f t="shared" si="136"/>
        <v>5</v>
      </c>
      <c r="M8737" s="4">
        <v>1</v>
      </c>
    </row>
    <row r="8738" spans="1:13" x14ac:dyDescent="0.3">
      <c r="A8738">
        <v>200463</v>
      </c>
      <c r="B8738" t="s">
        <v>2</v>
      </c>
      <c r="C8738" s="2">
        <v>44372.094752243589</v>
      </c>
      <c r="D8738" s="13">
        <v>44373.115726187934</v>
      </c>
      <c r="E8738" s="4">
        <v>0</v>
      </c>
      <c r="F8738" s="4">
        <v>0</v>
      </c>
      <c r="G8738" s="4">
        <v>0</v>
      </c>
      <c r="H8738" s="4">
        <v>1</v>
      </c>
      <c r="I8738" s="4">
        <v>7</v>
      </c>
      <c r="J8738" s="4">
        <v>3</v>
      </c>
      <c r="K8738">
        <v>11</v>
      </c>
      <c r="L8738" s="4">
        <f t="shared" si="136"/>
        <v>3</v>
      </c>
      <c r="M8738" s="4">
        <v>1</v>
      </c>
    </row>
    <row r="8739" spans="1:13" x14ac:dyDescent="0.3">
      <c r="A8739">
        <v>200468</v>
      </c>
      <c r="B8739" t="s">
        <v>7</v>
      </c>
      <c r="C8739" s="2">
        <v>44404.160000000003</v>
      </c>
      <c r="D8739" s="13"/>
      <c r="E8739" s="4">
        <v>0</v>
      </c>
      <c r="F8739" s="4">
        <v>0</v>
      </c>
      <c r="G8739" s="4">
        <v>0</v>
      </c>
      <c r="H8739" s="4">
        <v>0</v>
      </c>
      <c r="I8739" s="4">
        <v>0</v>
      </c>
      <c r="J8739" s="4">
        <v>0</v>
      </c>
      <c r="K8739">
        <v>0</v>
      </c>
      <c r="L8739" s="4">
        <f t="shared" si="136"/>
        <v>0</v>
      </c>
    </row>
    <row r="8740" spans="1:13" x14ac:dyDescent="0.3">
      <c r="A8740">
        <v>200505</v>
      </c>
      <c r="B8740" t="s">
        <v>2</v>
      </c>
      <c r="C8740" s="2">
        <v>44359.789644123935</v>
      </c>
      <c r="D8740" s="13">
        <v>44361.000592233009</v>
      </c>
      <c r="E8740" s="4">
        <v>0</v>
      </c>
      <c r="F8740" s="4">
        <v>0</v>
      </c>
      <c r="G8740" s="4">
        <v>0</v>
      </c>
      <c r="H8740" s="4">
        <v>4</v>
      </c>
      <c r="I8740" s="4">
        <v>0</v>
      </c>
      <c r="J8740" s="4">
        <v>6</v>
      </c>
      <c r="K8740">
        <v>10</v>
      </c>
      <c r="L8740" s="4">
        <f t="shared" si="136"/>
        <v>2</v>
      </c>
      <c r="M8740" s="4">
        <v>1</v>
      </c>
    </row>
    <row r="8741" spans="1:13" x14ac:dyDescent="0.3">
      <c r="A8741">
        <v>200514</v>
      </c>
      <c r="B8741" t="s">
        <v>2</v>
      </c>
      <c r="C8741" s="2">
        <v>44346.100007122513</v>
      </c>
      <c r="D8741" s="13">
        <v>44346.859815533986</v>
      </c>
      <c r="E8741" s="4">
        <v>0</v>
      </c>
      <c r="F8741" s="4">
        <v>0</v>
      </c>
      <c r="G8741" s="4">
        <v>1</v>
      </c>
      <c r="H8741" s="4">
        <v>3</v>
      </c>
      <c r="I8741" s="4">
        <v>3</v>
      </c>
      <c r="J8741" s="4">
        <v>2</v>
      </c>
      <c r="K8741">
        <v>9</v>
      </c>
      <c r="L8741" s="4">
        <f t="shared" si="136"/>
        <v>4</v>
      </c>
      <c r="M8741" s="4">
        <v>1</v>
      </c>
    </row>
    <row r="8742" spans="1:13" x14ac:dyDescent="0.3">
      <c r="A8742">
        <v>200560</v>
      </c>
      <c r="B8742" t="s">
        <v>11</v>
      </c>
      <c r="C8742" s="2">
        <v>44317.314714529915</v>
      </c>
      <c r="D8742" s="13">
        <v>44318.029718446596</v>
      </c>
      <c r="E8742" s="4">
        <v>0</v>
      </c>
      <c r="F8742" s="4">
        <v>0</v>
      </c>
      <c r="G8742" s="4">
        <v>5</v>
      </c>
      <c r="H8742" s="4">
        <v>0</v>
      </c>
      <c r="I8742" s="4">
        <v>0</v>
      </c>
      <c r="J8742" s="4">
        <v>0</v>
      </c>
      <c r="K8742">
        <v>5</v>
      </c>
      <c r="L8742" s="4">
        <f t="shared" si="136"/>
        <v>1</v>
      </c>
      <c r="M8742" s="4">
        <v>1</v>
      </c>
    </row>
    <row r="8743" spans="1:13" x14ac:dyDescent="0.3">
      <c r="A8743">
        <v>200566</v>
      </c>
      <c r="B8743" t="s">
        <v>5</v>
      </c>
      <c r="C8743" s="2">
        <v>44403.682000000001</v>
      </c>
      <c r="D8743" s="13"/>
      <c r="E8743" s="4">
        <v>0</v>
      </c>
      <c r="F8743" s="4">
        <v>0</v>
      </c>
      <c r="G8743" s="4">
        <v>0</v>
      </c>
      <c r="H8743" s="4">
        <v>0</v>
      </c>
      <c r="I8743" s="4">
        <v>0</v>
      </c>
      <c r="J8743" s="4">
        <v>0</v>
      </c>
      <c r="K8743">
        <v>0</v>
      </c>
      <c r="L8743" s="4">
        <f t="shared" si="136"/>
        <v>0</v>
      </c>
    </row>
    <row r="8744" spans="1:13" x14ac:dyDescent="0.3">
      <c r="A8744">
        <v>200571</v>
      </c>
      <c r="B8744" t="s">
        <v>7</v>
      </c>
      <c r="C8744" s="2">
        <v>44306.441294337608</v>
      </c>
      <c r="D8744" s="13">
        <v>44307.859411003235</v>
      </c>
      <c r="E8744" s="4">
        <v>0</v>
      </c>
      <c r="F8744" s="4">
        <v>1</v>
      </c>
      <c r="G8744" s="4">
        <v>4</v>
      </c>
      <c r="H8744" s="4">
        <v>0</v>
      </c>
      <c r="I8744" s="4">
        <v>0</v>
      </c>
      <c r="J8744" s="4">
        <v>0</v>
      </c>
      <c r="K8744">
        <v>5</v>
      </c>
      <c r="L8744" s="4">
        <f t="shared" si="136"/>
        <v>2</v>
      </c>
      <c r="M8744" s="4">
        <v>1</v>
      </c>
    </row>
    <row r="8745" spans="1:13" x14ac:dyDescent="0.3">
      <c r="A8745">
        <v>200575</v>
      </c>
      <c r="B8745" t="s">
        <v>3</v>
      </c>
      <c r="C8745" s="2">
        <v>44305.347496972936</v>
      </c>
      <c r="D8745" s="13">
        <v>44305.650268608413</v>
      </c>
      <c r="E8745" s="4">
        <v>0</v>
      </c>
      <c r="F8745" s="4">
        <v>5</v>
      </c>
      <c r="G8745" s="4">
        <v>4</v>
      </c>
      <c r="H8745" s="4">
        <v>5</v>
      </c>
      <c r="I8745" s="4">
        <v>5</v>
      </c>
      <c r="J8745" s="4">
        <v>5</v>
      </c>
      <c r="K8745">
        <v>24</v>
      </c>
      <c r="L8745" s="4">
        <f t="shared" si="136"/>
        <v>5</v>
      </c>
      <c r="M8745" s="4">
        <v>1</v>
      </c>
    </row>
    <row r="8746" spans="1:13" x14ac:dyDescent="0.3">
      <c r="A8746">
        <v>200581</v>
      </c>
      <c r="B8746" t="s">
        <v>2</v>
      </c>
      <c r="C8746" s="2">
        <v>44395.447408938744</v>
      </c>
      <c r="D8746" s="13">
        <v>44396.63166019418</v>
      </c>
      <c r="E8746" s="4">
        <v>0</v>
      </c>
      <c r="F8746" s="4">
        <v>0</v>
      </c>
      <c r="G8746" s="4">
        <v>0</v>
      </c>
      <c r="H8746" s="4">
        <v>0</v>
      </c>
      <c r="I8746" s="4">
        <v>1</v>
      </c>
      <c r="J8746" s="4">
        <v>6</v>
      </c>
      <c r="K8746">
        <v>7</v>
      </c>
      <c r="L8746" s="4">
        <f t="shared" si="136"/>
        <v>2</v>
      </c>
      <c r="M8746" s="4">
        <v>1</v>
      </c>
    </row>
    <row r="8747" spans="1:13" x14ac:dyDescent="0.3">
      <c r="A8747">
        <v>200617</v>
      </c>
      <c r="B8747" t="s">
        <v>17</v>
      </c>
      <c r="C8747" s="2">
        <v>44286.064481089743</v>
      </c>
      <c r="D8747" s="13">
        <v>44288.197598705505</v>
      </c>
      <c r="E8747" s="4">
        <v>0</v>
      </c>
      <c r="F8747" s="4">
        <v>4</v>
      </c>
      <c r="G8747" s="4">
        <v>5</v>
      </c>
      <c r="H8747" s="4">
        <v>3</v>
      </c>
      <c r="I8747" s="4">
        <v>0</v>
      </c>
      <c r="J8747" s="4">
        <v>0</v>
      </c>
      <c r="K8747">
        <v>12</v>
      </c>
      <c r="L8747" s="4">
        <f t="shared" si="136"/>
        <v>3</v>
      </c>
      <c r="M8747" s="4">
        <v>1</v>
      </c>
    </row>
    <row r="8748" spans="1:13" x14ac:dyDescent="0.3">
      <c r="A8748">
        <v>200641</v>
      </c>
      <c r="B8748" t="s">
        <v>3</v>
      </c>
      <c r="C8748" s="2">
        <v>44345.574546830489</v>
      </c>
      <c r="D8748" s="13">
        <v>44347.721466019415</v>
      </c>
      <c r="E8748" s="4">
        <v>0</v>
      </c>
      <c r="F8748" s="4">
        <v>0</v>
      </c>
      <c r="G8748" s="4">
        <v>1</v>
      </c>
      <c r="H8748" s="4">
        <v>5</v>
      </c>
      <c r="I8748" s="4">
        <v>2</v>
      </c>
      <c r="J8748" s="4">
        <v>0</v>
      </c>
      <c r="K8748">
        <v>8</v>
      </c>
      <c r="L8748" s="4">
        <f t="shared" si="136"/>
        <v>3</v>
      </c>
      <c r="M8748" s="4">
        <v>1</v>
      </c>
    </row>
    <row r="8749" spans="1:13" x14ac:dyDescent="0.3">
      <c r="A8749">
        <v>200642</v>
      </c>
      <c r="B8749" t="s">
        <v>7</v>
      </c>
      <c r="C8749" s="2">
        <v>44365.837</v>
      </c>
      <c r="D8749" s="13"/>
      <c r="E8749" s="4">
        <v>0</v>
      </c>
      <c r="F8749" s="4">
        <v>0</v>
      </c>
      <c r="G8749" s="4">
        <v>0</v>
      </c>
      <c r="H8749" s="4">
        <v>0</v>
      </c>
      <c r="I8749" s="4">
        <v>0</v>
      </c>
      <c r="J8749" s="4">
        <v>0</v>
      </c>
      <c r="K8749">
        <v>0</v>
      </c>
      <c r="L8749" s="4">
        <f t="shared" si="136"/>
        <v>0</v>
      </c>
    </row>
    <row r="8750" spans="1:13" x14ac:dyDescent="0.3">
      <c r="A8750">
        <v>200681</v>
      </c>
      <c r="B8750" t="s">
        <v>2</v>
      </c>
      <c r="C8750" s="2">
        <v>44401.150920477208</v>
      </c>
      <c r="D8750" s="13">
        <v>44402.83040864284</v>
      </c>
      <c r="E8750" s="4">
        <v>0</v>
      </c>
      <c r="F8750" s="4">
        <v>0</v>
      </c>
      <c r="G8750" s="4">
        <v>0</v>
      </c>
      <c r="H8750" s="4">
        <v>0</v>
      </c>
      <c r="I8750" s="4">
        <v>2</v>
      </c>
      <c r="J8750" s="4">
        <v>3</v>
      </c>
      <c r="K8750">
        <v>5</v>
      </c>
      <c r="L8750" s="4">
        <f t="shared" si="136"/>
        <v>2</v>
      </c>
      <c r="M8750" s="4">
        <v>1</v>
      </c>
    </row>
    <row r="8751" spans="1:13" x14ac:dyDescent="0.3">
      <c r="A8751">
        <v>200692</v>
      </c>
      <c r="B8751" t="s">
        <v>7</v>
      </c>
      <c r="C8751" s="2">
        <v>44318.771176068381</v>
      </c>
      <c r="D8751" s="13">
        <v>44319.932226537218</v>
      </c>
      <c r="E8751" s="4">
        <v>0</v>
      </c>
      <c r="F8751" s="4">
        <v>0</v>
      </c>
      <c r="G8751" s="4">
        <v>5</v>
      </c>
      <c r="H8751" s="4">
        <v>0</v>
      </c>
      <c r="I8751" s="4">
        <v>0</v>
      </c>
      <c r="J8751" s="4">
        <v>0</v>
      </c>
      <c r="K8751">
        <v>5</v>
      </c>
      <c r="L8751" s="4">
        <f t="shared" si="136"/>
        <v>1</v>
      </c>
      <c r="M8751" s="4">
        <v>1</v>
      </c>
    </row>
    <row r="8752" spans="1:13" x14ac:dyDescent="0.3">
      <c r="A8752">
        <v>200701</v>
      </c>
      <c r="B8752" t="s">
        <v>7</v>
      </c>
      <c r="C8752" s="2">
        <v>44375.081280662394</v>
      </c>
      <c r="D8752" s="13">
        <v>44376.757469255666</v>
      </c>
      <c r="E8752" s="4">
        <v>0</v>
      </c>
      <c r="F8752" s="4">
        <v>0</v>
      </c>
      <c r="G8752" s="4">
        <v>0</v>
      </c>
      <c r="H8752" s="4">
        <v>1</v>
      </c>
      <c r="I8752" s="4">
        <v>2</v>
      </c>
      <c r="J8752" s="4">
        <v>7</v>
      </c>
      <c r="K8752">
        <v>10</v>
      </c>
      <c r="L8752" s="4">
        <f t="shared" si="136"/>
        <v>3</v>
      </c>
      <c r="M8752" s="4">
        <v>1</v>
      </c>
    </row>
    <row r="8753" spans="1:13" x14ac:dyDescent="0.3">
      <c r="A8753">
        <v>200707</v>
      </c>
      <c r="B8753" t="s">
        <v>5</v>
      </c>
      <c r="C8753" s="2">
        <v>44378.540999999997</v>
      </c>
      <c r="D8753" s="13"/>
      <c r="E8753" s="4">
        <v>0</v>
      </c>
      <c r="F8753" s="4">
        <v>0</v>
      </c>
      <c r="G8753" s="4">
        <v>0</v>
      </c>
      <c r="H8753" s="4">
        <v>0</v>
      </c>
      <c r="I8753" s="4">
        <v>0</v>
      </c>
      <c r="J8753" s="4">
        <v>0</v>
      </c>
      <c r="K8753">
        <v>0</v>
      </c>
      <c r="L8753" s="4">
        <f t="shared" si="136"/>
        <v>0</v>
      </c>
    </row>
    <row r="8754" spans="1:13" x14ac:dyDescent="0.3">
      <c r="A8754">
        <v>200721</v>
      </c>
      <c r="B8754" t="s">
        <v>6</v>
      </c>
      <c r="C8754" s="2">
        <v>44344.836922863251</v>
      </c>
      <c r="D8754" s="13">
        <v>44345.619928802589</v>
      </c>
      <c r="E8754" s="4">
        <v>0</v>
      </c>
      <c r="F8754" s="4">
        <v>0</v>
      </c>
      <c r="G8754" s="4">
        <v>2</v>
      </c>
      <c r="H8754" s="4">
        <v>5</v>
      </c>
      <c r="I8754" s="4">
        <v>0</v>
      </c>
      <c r="J8754" s="4">
        <v>0</v>
      </c>
      <c r="K8754">
        <v>7</v>
      </c>
      <c r="L8754" s="4">
        <f t="shared" si="136"/>
        <v>2</v>
      </c>
      <c r="M8754" s="4">
        <v>1</v>
      </c>
    </row>
    <row r="8755" spans="1:13" x14ac:dyDescent="0.3">
      <c r="A8755">
        <v>200723</v>
      </c>
      <c r="B8755" t="s">
        <v>17</v>
      </c>
      <c r="C8755" s="2">
        <v>44310.827342735043</v>
      </c>
      <c r="D8755" s="13">
        <v>44312.071385113268</v>
      </c>
      <c r="E8755" s="4">
        <v>0</v>
      </c>
      <c r="F8755" s="4">
        <v>3</v>
      </c>
      <c r="G8755" s="4">
        <v>8</v>
      </c>
      <c r="H8755" s="4">
        <v>9</v>
      </c>
      <c r="I8755" s="4">
        <v>3</v>
      </c>
      <c r="J8755" s="4">
        <v>1</v>
      </c>
      <c r="K8755">
        <v>24</v>
      </c>
      <c r="L8755" s="4">
        <f t="shared" si="136"/>
        <v>5</v>
      </c>
      <c r="M8755" s="4">
        <v>1</v>
      </c>
    </row>
    <row r="8756" spans="1:13" x14ac:dyDescent="0.3">
      <c r="A8756">
        <v>200738</v>
      </c>
      <c r="B8756" t="s">
        <v>5</v>
      </c>
      <c r="C8756" s="2">
        <v>44329.926353418807</v>
      </c>
      <c r="D8756" s="13">
        <v>44330.64986407767</v>
      </c>
      <c r="E8756" s="4">
        <v>0</v>
      </c>
      <c r="F8756" s="4">
        <v>0</v>
      </c>
      <c r="G8756" s="4">
        <v>8</v>
      </c>
      <c r="H8756" s="4">
        <v>6</v>
      </c>
      <c r="I8756" s="4">
        <v>2</v>
      </c>
      <c r="J8756" s="4">
        <v>2</v>
      </c>
      <c r="K8756">
        <v>18</v>
      </c>
      <c r="L8756" s="4">
        <f t="shared" si="136"/>
        <v>4</v>
      </c>
      <c r="M8756" s="4">
        <v>1</v>
      </c>
    </row>
    <row r="8757" spans="1:13" x14ac:dyDescent="0.3">
      <c r="A8757">
        <v>200780</v>
      </c>
      <c r="B8757" t="s">
        <v>2</v>
      </c>
      <c r="C8757" s="2">
        <v>44295.009297186611</v>
      </c>
      <c r="D8757" s="13">
        <v>44295.565333333339</v>
      </c>
      <c r="E8757" s="4">
        <v>0</v>
      </c>
      <c r="F8757" s="4">
        <v>5</v>
      </c>
      <c r="G8757" s="4">
        <v>5</v>
      </c>
      <c r="H8757" s="4">
        <v>7</v>
      </c>
      <c r="I8757" s="4">
        <v>2</v>
      </c>
      <c r="J8757" s="4">
        <v>3</v>
      </c>
      <c r="K8757">
        <v>22</v>
      </c>
      <c r="L8757" s="4">
        <f t="shared" si="136"/>
        <v>5</v>
      </c>
      <c r="M8757" s="4">
        <v>1</v>
      </c>
    </row>
    <row r="8758" spans="1:13" x14ac:dyDescent="0.3">
      <c r="A8758">
        <v>200826</v>
      </c>
      <c r="B8758" t="s">
        <v>5</v>
      </c>
      <c r="C8758" s="2">
        <v>44330.932365918801</v>
      </c>
      <c r="D8758" s="13">
        <v>44331.695171521031</v>
      </c>
      <c r="E8758" s="4">
        <v>0</v>
      </c>
      <c r="F8758" s="4">
        <v>0</v>
      </c>
      <c r="G8758" s="4">
        <v>2</v>
      </c>
      <c r="H8758" s="4">
        <v>0</v>
      </c>
      <c r="I8758" s="4">
        <v>0</v>
      </c>
      <c r="J8758" s="4">
        <v>0</v>
      </c>
      <c r="K8758">
        <v>2</v>
      </c>
      <c r="L8758" s="4">
        <f t="shared" si="136"/>
        <v>1</v>
      </c>
      <c r="M8758" s="4">
        <v>1</v>
      </c>
    </row>
    <row r="8759" spans="1:13" x14ac:dyDescent="0.3">
      <c r="A8759">
        <v>200876</v>
      </c>
      <c r="B8759" t="s">
        <v>2</v>
      </c>
      <c r="C8759" s="2">
        <v>44312.638058938748</v>
      </c>
      <c r="D8759" s="13">
        <v>44313.867906148873</v>
      </c>
      <c r="E8759" s="4">
        <v>0</v>
      </c>
      <c r="F8759" s="4">
        <v>2</v>
      </c>
      <c r="G8759" s="4">
        <v>3</v>
      </c>
      <c r="H8759" s="4">
        <v>0</v>
      </c>
      <c r="I8759" s="4">
        <v>0</v>
      </c>
      <c r="J8759" s="4">
        <v>0</v>
      </c>
      <c r="K8759">
        <v>5</v>
      </c>
      <c r="L8759" s="4">
        <f t="shared" si="136"/>
        <v>2</v>
      </c>
      <c r="M8759" s="4">
        <v>1</v>
      </c>
    </row>
    <row r="8760" spans="1:13" x14ac:dyDescent="0.3">
      <c r="A8760">
        <v>200890</v>
      </c>
      <c r="B8760" t="s">
        <v>7</v>
      </c>
      <c r="C8760" s="2">
        <v>44406.984137215106</v>
      </c>
      <c r="D8760" s="13">
        <v>44407.728343042072</v>
      </c>
      <c r="E8760" s="4">
        <v>0</v>
      </c>
      <c r="F8760" s="4">
        <v>0</v>
      </c>
      <c r="G8760" s="4">
        <v>0</v>
      </c>
      <c r="H8760" s="4">
        <v>0</v>
      </c>
      <c r="I8760" s="4">
        <v>1</v>
      </c>
      <c r="J8760" s="4">
        <v>5</v>
      </c>
      <c r="K8760">
        <v>6</v>
      </c>
      <c r="L8760" s="4">
        <f t="shared" si="136"/>
        <v>2</v>
      </c>
      <c r="M8760" s="4">
        <v>1</v>
      </c>
    </row>
    <row r="8761" spans="1:13" x14ac:dyDescent="0.3">
      <c r="A8761">
        <v>200912</v>
      </c>
      <c r="B8761" t="s">
        <v>2</v>
      </c>
      <c r="C8761" s="2">
        <v>44346.330407086898</v>
      </c>
      <c r="D8761" s="13">
        <v>44347.568553398058</v>
      </c>
      <c r="E8761" s="4">
        <v>0</v>
      </c>
      <c r="F8761" s="4">
        <v>0</v>
      </c>
      <c r="G8761" s="4">
        <v>1</v>
      </c>
      <c r="H8761" s="4">
        <v>6</v>
      </c>
      <c r="I8761" s="4">
        <v>1</v>
      </c>
      <c r="J8761" s="4">
        <v>0</v>
      </c>
      <c r="K8761">
        <v>8</v>
      </c>
      <c r="L8761" s="4">
        <f t="shared" si="136"/>
        <v>3</v>
      </c>
      <c r="M8761" s="4">
        <v>1</v>
      </c>
    </row>
    <row r="8762" spans="1:13" x14ac:dyDescent="0.3">
      <c r="A8762">
        <v>200943</v>
      </c>
      <c r="B8762" t="s">
        <v>2</v>
      </c>
      <c r="C8762" s="2">
        <v>44373.067750427348</v>
      </c>
      <c r="D8762" s="13">
        <v>44373.626392406994</v>
      </c>
      <c r="E8762" s="4">
        <v>0</v>
      </c>
      <c r="F8762" s="4">
        <v>0</v>
      </c>
      <c r="G8762" s="4">
        <v>0</v>
      </c>
      <c r="H8762" s="4">
        <v>2</v>
      </c>
      <c r="I8762" s="4">
        <v>4</v>
      </c>
      <c r="J8762" s="4">
        <v>0</v>
      </c>
      <c r="K8762">
        <v>6</v>
      </c>
      <c r="L8762" s="4">
        <f t="shared" si="136"/>
        <v>2</v>
      </c>
      <c r="M8762" s="4">
        <v>1</v>
      </c>
    </row>
    <row r="8763" spans="1:13" x14ac:dyDescent="0.3">
      <c r="A8763">
        <v>200985</v>
      </c>
      <c r="B8763" t="s">
        <v>7</v>
      </c>
      <c r="C8763" s="2">
        <v>44340.911754095439</v>
      </c>
      <c r="D8763" s="13">
        <v>44341.906336569577</v>
      </c>
      <c r="E8763" s="4">
        <v>0</v>
      </c>
      <c r="F8763" s="4">
        <v>0</v>
      </c>
      <c r="G8763" s="4">
        <v>2</v>
      </c>
      <c r="H8763" s="4">
        <v>4</v>
      </c>
      <c r="I8763" s="4">
        <v>3</v>
      </c>
      <c r="J8763" s="4">
        <v>3</v>
      </c>
      <c r="K8763">
        <v>12</v>
      </c>
      <c r="L8763" s="4">
        <f t="shared" si="136"/>
        <v>4</v>
      </c>
      <c r="M8763" s="4">
        <v>1</v>
      </c>
    </row>
    <row r="8764" spans="1:13" x14ac:dyDescent="0.3">
      <c r="A8764">
        <v>201012</v>
      </c>
      <c r="B8764" t="s">
        <v>7</v>
      </c>
      <c r="C8764" s="2">
        <v>44298.89037517806</v>
      </c>
      <c r="D8764" s="13">
        <v>44299.67818122977</v>
      </c>
      <c r="E8764" s="4">
        <v>0</v>
      </c>
      <c r="F8764" s="4">
        <v>4</v>
      </c>
      <c r="G8764" s="4">
        <v>3</v>
      </c>
      <c r="H8764" s="4">
        <v>0</v>
      </c>
      <c r="I8764" s="4">
        <v>0</v>
      </c>
      <c r="J8764" s="4">
        <v>0</v>
      </c>
      <c r="K8764">
        <v>7</v>
      </c>
      <c r="L8764" s="4">
        <f t="shared" si="136"/>
        <v>2</v>
      </c>
      <c r="M8764" s="4">
        <v>1</v>
      </c>
    </row>
    <row r="8765" spans="1:13" x14ac:dyDescent="0.3">
      <c r="A8765">
        <v>201015</v>
      </c>
      <c r="B8765" t="s">
        <v>13</v>
      </c>
      <c r="C8765" s="2">
        <v>44303.205494871792</v>
      </c>
      <c r="D8765" s="13">
        <v>44303.728333333333</v>
      </c>
      <c r="E8765" s="4">
        <v>0</v>
      </c>
      <c r="F8765" s="4">
        <v>4</v>
      </c>
      <c r="G8765" s="4">
        <v>6</v>
      </c>
      <c r="H8765" s="4">
        <v>6</v>
      </c>
      <c r="I8765" s="4">
        <v>4</v>
      </c>
      <c r="J8765" s="4">
        <v>0</v>
      </c>
      <c r="K8765">
        <v>20</v>
      </c>
      <c r="L8765" s="4">
        <f t="shared" si="136"/>
        <v>4</v>
      </c>
      <c r="M8765" s="4">
        <v>1</v>
      </c>
    </row>
    <row r="8766" spans="1:13" x14ac:dyDescent="0.3">
      <c r="A8766">
        <v>201016</v>
      </c>
      <c r="B8766" t="s">
        <v>7</v>
      </c>
      <c r="C8766" s="2">
        <v>44340.618691096861</v>
      </c>
      <c r="D8766" s="13">
        <v>44342.019605177993</v>
      </c>
      <c r="E8766" s="4">
        <v>0</v>
      </c>
      <c r="F8766" s="4">
        <v>0</v>
      </c>
      <c r="G8766" s="4">
        <v>2</v>
      </c>
      <c r="H8766" s="4">
        <v>3</v>
      </c>
      <c r="I8766" s="4">
        <v>2</v>
      </c>
      <c r="J8766" s="4">
        <v>2</v>
      </c>
      <c r="K8766">
        <v>9</v>
      </c>
      <c r="L8766" s="4">
        <f t="shared" si="136"/>
        <v>4</v>
      </c>
      <c r="M8766" s="4">
        <v>1</v>
      </c>
    </row>
    <row r="8767" spans="1:13" x14ac:dyDescent="0.3">
      <c r="A8767">
        <v>201029</v>
      </c>
      <c r="B8767" t="s">
        <v>6</v>
      </c>
      <c r="C8767" s="2">
        <v>44376.029538853276</v>
      </c>
      <c r="D8767" s="13">
        <v>44376.543877022654</v>
      </c>
      <c r="E8767" s="4">
        <v>0</v>
      </c>
      <c r="F8767" s="4">
        <v>0</v>
      </c>
      <c r="G8767" s="4">
        <v>0</v>
      </c>
      <c r="H8767" s="4">
        <v>1</v>
      </c>
      <c r="I8767" s="4">
        <v>5</v>
      </c>
      <c r="J8767" s="4">
        <v>1</v>
      </c>
      <c r="K8767">
        <v>7</v>
      </c>
      <c r="L8767" s="4">
        <f t="shared" si="136"/>
        <v>3</v>
      </c>
      <c r="M8767" s="4">
        <v>1</v>
      </c>
    </row>
    <row r="8768" spans="1:13" x14ac:dyDescent="0.3">
      <c r="A8768">
        <v>201034</v>
      </c>
      <c r="B8768" t="s">
        <v>6</v>
      </c>
      <c r="C8768" s="2">
        <v>44346.131790954416</v>
      </c>
      <c r="D8768" s="13">
        <v>44346.382064724923</v>
      </c>
      <c r="E8768" s="4">
        <v>0</v>
      </c>
      <c r="F8768" s="4">
        <v>0</v>
      </c>
      <c r="G8768" s="4">
        <v>1</v>
      </c>
      <c r="H8768" s="4">
        <v>2</v>
      </c>
      <c r="I8768" s="4">
        <v>5</v>
      </c>
      <c r="J8768" s="4">
        <v>0</v>
      </c>
      <c r="K8768">
        <v>8</v>
      </c>
      <c r="L8768" s="4">
        <f t="shared" si="136"/>
        <v>3</v>
      </c>
      <c r="M8768" s="4">
        <v>1</v>
      </c>
    </row>
    <row r="8769" spans="1:13" x14ac:dyDescent="0.3">
      <c r="A8769">
        <v>201103</v>
      </c>
      <c r="B8769" t="s">
        <v>2</v>
      </c>
      <c r="C8769" s="2">
        <v>44429.409</v>
      </c>
      <c r="D8769" s="13"/>
      <c r="E8769" s="4">
        <v>0</v>
      </c>
      <c r="F8769" s="4">
        <v>0</v>
      </c>
      <c r="G8769" s="4">
        <v>0</v>
      </c>
      <c r="H8769" s="4">
        <v>0</v>
      </c>
      <c r="I8769" s="4">
        <v>0</v>
      </c>
      <c r="J8769" s="4">
        <v>0</v>
      </c>
      <c r="K8769">
        <v>0</v>
      </c>
      <c r="L8769" s="4">
        <f t="shared" si="136"/>
        <v>0</v>
      </c>
    </row>
    <row r="8770" spans="1:13" x14ac:dyDescent="0.3">
      <c r="A8770">
        <v>201108</v>
      </c>
      <c r="B8770" t="s">
        <v>3</v>
      </c>
      <c r="C8770" s="2">
        <v>44371.349289245016</v>
      </c>
      <c r="D8770" s="13">
        <v>44372.788999999997</v>
      </c>
      <c r="E8770" s="4">
        <v>0</v>
      </c>
      <c r="F8770" s="4">
        <v>0</v>
      </c>
      <c r="G8770" s="4">
        <v>0</v>
      </c>
      <c r="H8770" s="4">
        <v>2</v>
      </c>
      <c r="I8770" s="4">
        <v>4</v>
      </c>
      <c r="J8770" s="4">
        <v>5</v>
      </c>
      <c r="K8770">
        <v>11</v>
      </c>
      <c r="L8770" s="4">
        <f t="shared" si="136"/>
        <v>3</v>
      </c>
      <c r="M8770" s="4">
        <v>1</v>
      </c>
    </row>
    <row r="8771" spans="1:13" x14ac:dyDescent="0.3">
      <c r="A8771">
        <v>201126</v>
      </c>
      <c r="B8771" t="s">
        <v>5</v>
      </c>
      <c r="C8771" s="2">
        <v>44355.245396474362</v>
      </c>
      <c r="D8771" s="13">
        <v>44355.975106796112</v>
      </c>
      <c r="E8771" s="4">
        <v>0</v>
      </c>
      <c r="F8771" s="4">
        <v>0</v>
      </c>
      <c r="G8771" s="4">
        <v>0</v>
      </c>
      <c r="H8771" s="4">
        <v>2</v>
      </c>
      <c r="I8771" s="4">
        <v>0</v>
      </c>
      <c r="J8771" s="4">
        <v>0</v>
      </c>
      <c r="K8771">
        <v>2</v>
      </c>
      <c r="L8771" s="4">
        <f t="shared" ref="L8771:L8834" si="137">COUNTIF(E8771:J8771,"&gt;0")</f>
        <v>1</v>
      </c>
      <c r="M8771" s="4">
        <v>1</v>
      </c>
    </row>
    <row r="8772" spans="1:13" x14ac:dyDescent="0.3">
      <c r="A8772">
        <v>201133</v>
      </c>
      <c r="B8772" t="s">
        <v>2</v>
      </c>
      <c r="C8772" s="2">
        <v>44290.403369408828</v>
      </c>
      <c r="D8772" s="13">
        <v>44290.921304207121</v>
      </c>
      <c r="E8772" s="4">
        <v>0</v>
      </c>
      <c r="F8772" s="4">
        <v>4</v>
      </c>
      <c r="G8772" s="4">
        <v>6</v>
      </c>
      <c r="H8772" s="4">
        <v>5</v>
      </c>
      <c r="I8772" s="4">
        <v>8</v>
      </c>
      <c r="J8772" s="4">
        <v>6</v>
      </c>
      <c r="K8772">
        <v>29</v>
      </c>
      <c r="L8772" s="4">
        <f t="shared" si="137"/>
        <v>5</v>
      </c>
      <c r="M8772" s="4">
        <v>1</v>
      </c>
    </row>
    <row r="8773" spans="1:13" x14ac:dyDescent="0.3">
      <c r="A8773">
        <v>201154</v>
      </c>
      <c r="B8773" t="s">
        <v>3</v>
      </c>
      <c r="C8773" s="2">
        <v>44371.821114992883</v>
      </c>
      <c r="D8773" s="13">
        <v>44372.538618122977</v>
      </c>
      <c r="E8773" s="4">
        <v>0</v>
      </c>
      <c r="F8773" s="4">
        <v>0</v>
      </c>
      <c r="G8773" s="4">
        <v>0</v>
      </c>
      <c r="H8773" s="4">
        <v>2</v>
      </c>
      <c r="I8773" s="4">
        <v>3</v>
      </c>
      <c r="J8773" s="4">
        <v>2</v>
      </c>
      <c r="K8773">
        <v>7</v>
      </c>
      <c r="L8773" s="4">
        <f t="shared" si="137"/>
        <v>3</v>
      </c>
      <c r="M8773" s="4">
        <v>1</v>
      </c>
    </row>
    <row r="8774" spans="1:13" x14ac:dyDescent="0.3">
      <c r="A8774">
        <v>201224</v>
      </c>
      <c r="B8774" t="s">
        <v>5</v>
      </c>
      <c r="C8774" s="2">
        <v>44287.799208262106</v>
      </c>
      <c r="D8774" s="13">
        <v>44288.750187702266</v>
      </c>
      <c r="E8774" s="4">
        <v>0</v>
      </c>
      <c r="F8774" s="4">
        <v>5</v>
      </c>
      <c r="G8774" s="4">
        <v>0</v>
      </c>
      <c r="H8774" s="4">
        <v>0</v>
      </c>
      <c r="I8774" s="4">
        <v>0</v>
      </c>
      <c r="J8774" s="4">
        <v>0</v>
      </c>
      <c r="K8774">
        <v>5</v>
      </c>
      <c r="L8774" s="4">
        <f t="shared" si="137"/>
        <v>1</v>
      </c>
      <c r="M8774" s="4">
        <v>1</v>
      </c>
    </row>
    <row r="8775" spans="1:13" x14ac:dyDescent="0.3">
      <c r="A8775">
        <v>201225</v>
      </c>
      <c r="B8775" t="s">
        <v>2</v>
      </c>
      <c r="C8775" s="2">
        <v>44356.886049465807</v>
      </c>
      <c r="D8775" s="13">
        <v>44357.8873236246</v>
      </c>
      <c r="E8775" s="4">
        <v>0</v>
      </c>
      <c r="F8775" s="4">
        <v>0</v>
      </c>
      <c r="G8775" s="4">
        <v>0</v>
      </c>
      <c r="H8775" s="4">
        <v>8</v>
      </c>
      <c r="I8775" s="4">
        <v>3</v>
      </c>
      <c r="J8775" s="4">
        <v>6</v>
      </c>
      <c r="K8775">
        <v>17</v>
      </c>
      <c r="L8775" s="4">
        <f t="shared" si="137"/>
        <v>3</v>
      </c>
      <c r="M8775" s="4">
        <v>1</v>
      </c>
    </row>
    <row r="8776" spans="1:13" x14ac:dyDescent="0.3">
      <c r="A8776">
        <v>201234</v>
      </c>
      <c r="B8776" t="s">
        <v>12</v>
      </c>
      <c r="C8776" s="2">
        <v>44375.999000000003</v>
      </c>
      <c r="D8776" s="13"/>
      <c r="E8776" s="4">
        <v>0</v>
      </c>
      <c r="F8776" s="4">
        <v>0</v>
      </c>
      <c r="G8776" s="4">
        <v>0</v>
      </c>
      <c r="H8776" s="4">
        <v>0</v>
      </c>
      <c r="I8776" s="4">
        <v>0</v>
      </c>
      <c r="J8776" s="4">
        <v>0</v>
      </c>
      <c r="K8776">
        <v>0</v>
      </c>
      <c r="L8776" s="4">
        <f t="shared" si="137"/>
        <v>0</v>
      </c>
    </row>
    <row r="8777" spans="1:13" x14ac:dyDescent="0.3">
      <c r="A8777">
        <v>201286</v>
      </c>
      <c r="B8777" t="s">
        <v>5</v>
      </c>
      <c r="C8777" s="2">
        <v>44345.03243700142</v>
      </c>
      <c r="D8777" s="13">
        <v>44345.585772270882</v>
      </c>
      <c r="E8777" s="4">
        <v>0</v>
      </c>
      <c r="F8777" s="4">
        <v>0</v>
      </c>
      <c r="G8777" s="4">
        <v>1</v>
      </c>
      <c r="H8777" s="4">
        <v>1</v>
      </c>
      <c r="I8777" s="4">
        <v>0</v>
      </c>
      <c r="J8777" s="4">
        <v>0</v>
      </c>
      <c r="K8777">
        <v>2</v>
      </c>
      <c r="L8777" s="4">
        <f t="shared" si="137"/>
        <v>2</v>
      </c>
      <c r="M8777" s="4">
        <v>1</v>
      </c>
    </row>
    <row r="8778" spans="1:13" x14ac:dyDescent="0.3">
      <c r="A8778">
        <v>201294</v>
      </c>
      <c r="B8778" t="s">
        <v>2</v>
      </c>
      <c r="C8778" s="2">
        <v>44346.315190705129</v>
      </c>
      <c r="D8778" s="13">
        <v>44346.850733970154</v>
      </c>
      <c r="E8778" s="4">
        <v>0</v>
      </c>
      <c r="F8778" s="4">
        <v>0</v>
      </c>
      <c r="G8778" s="4">
        <v>1</v>
      </c>
      <c r="H8778" s="4">
        <v>4</v>
      </c>
      <c r="I8778" s="4">
        <v>8</v>
      </c>
      <c r="J8778" s="4">
        <v>0</v>
      </c>
      <c r="K8778">
        <v>13</v>
      </c>
      <c r="L8778" s="4">
        <f t="shared" si="137"/>
        <v>3</v>
      </c>
      <c r="M8778" s="4">
        <v>1</v>
      </c>
    </row>
    <row r="8779" spans="1:13" x14ac:dyDescent="0.3">
      <c r="A8779">
        <v>201382</v>
      </c>
      <c r="B8779" t="s">
        <v>5</v>
      </c>
      <c r="C8779" s="2">
        <v>44292.377</v>
      </c>
      <c r="D8779" s="13"/>
      <c r="E8779" s="4">
        <v>0</v>
      </c>
      <c r="F8779" s="4">
        <v>0</v>
      </c>
      <c r="G8779" s="4">
        <v>0</v>
      </c>
      <c r="H8779" s="4">
        <v>0</v>
      </c>
      <c r="I8779" s="4">
        <v>0</v>
      </c>
      <c r="J8779" s="4">
        <v>0</v>
      </c>
      <c r="K8779">
        <v>0</v>
      </c>
      <c r="L8779" s="4">
        <f t="shared" si="137"/>
        <v>0</v>
      </c>
    </row>
    <row r="8780" spans="1:13" x14ac:dyDescent="0.3">
      <c r="A8780">
        <v>201404</v>
      </c>
      <c r="B8780" t="s">
        <v>7</v>
      </c>
      <c r="C8780" s="2">
        <v>44296.93558297721</v>
      </c>
      <c r="D8780" s="13">
        <v>44298.551967637541</v>
      </c>
      <c r="E8780" s="4">
        <v>0</v>
      </c>
      <c r="F8780" s="4">
        <v>3</v>
      </c>
      <c r="G8780" s="4">
        <v>6</v>
      </c>
      <c r="H8780" s="4">
        <v>3</v>
      </c>
      <c r="I8780" s="4">
        <v>0</v>
      </c>
      <c r="J8780" s="4">
        <v>0</v>
      </c>
      <c r="K8780">
        <v>12</v>
      </c>
      <c r="L8780" s="4">
        <f t="shared" si="137"/>
        <v>3</v>
      </c>
      <c r="M8780" s="4">
        <v>1</v>
      </c>
    </row>
    <row r="8781" spans="1:13" x14ac:dyDescent="0.3">
      <c r="A8781">
        <v>201408</v>
      </c>
      <c r="B8781" t="s">
        <v>6</v>
      </c>
      <c r="C8781" s="2">
        <v>44372.919655733618</v>
      </c>
      <c r="D8781" s="13">
        <v>44373.694362459551</v>
      </c>
      <c r="E8781" s="4">
        <v>0</v>
      </c>
      <c r="F8781" s="4">
        <v>0</v>
      </c>
      <c r="G8781" s="4">
        <v>0</v>
      </c>
      <c r="H8781" s="4">
        <v>2</v>
      </c>
      <c r="I8781" s="4">
        <v>4</v>
      </c>
      <c r="J8781" s="4">
        <v>2</v>
      </c>
      <c r="K8781">
        <v>8</v>
      </c>
      <c r="L8781" s="4">
        <f t="shared" si="137"/>
        <v>3</v>
      </c>
      <c r="M8781" s="4">
        <v>1</v>
      </c>
    </row>
    <row r="8782" spans="1:13" x14ac:dyDescent="0.3">
      <c r="A8782">
        <v>201410</v>
      </c>
      <c r="B8782" t="s">
        <v>6</v>
      </c>
      <c r="C8782" s="2">
        <v>44400.064955911679</v>
      </c>
      <c r="D8782" s="13">
        <v>44401.488174077575</v>
      </c>
      <c r="E8782" s="4">
        <v>0</v>
      </c>
      <c r="F8782" s="4">
        <v>0</v>
      </c>
      <c r="G8782" s="4">
        <v>0</v>
      </c>
      <c r="H8782" s="4">
        <v>0</v>
      </c>
      <c r="I8782" s="4">
        <v>3</v>
      </c>
      <c r="J8782" s="4">
        <v>7</v>
      </c>
      <c r="K8782">
        <v>10</v>
      </c>
      <c r="L8782" s="4">
        <f t="shared" si="137"/>
        <v>2</v>
      </c>
      <c r="M8782" s="4">
        <v>1</v>
      </c>
    </row>
    <row r="8783" spans="1:13" x14ac:dyDescent="0.3">
      <c r="A8783">
        <v>201414</v>
      </c>
      <c r="B8783" t="s">
        <v>2</v>
      </c>
      <c r="C8783" s="2">
        <v>44313.166639707975</v>
      </c>
      <c r="D8783" s="13">
        <v>44314.604152103566</v>
      </c>
      <c r="E8783" s="4">
        <v>0</v>
      </c>
      <c r="F8783" s="4">
        <v>2</v>
      </c>
      <c r="G8783" s="4">
        <v>1</v>
      </c>
      <c r="H8783" s="4">
        <v>0</v>
      </c>
      <c r="I8783" s="4">
        <v>0</v>
      </c>
      <c r="J8783" s="4">
        <v>0</v>
      </c>
      <c r="K8783">
        <v>3</v>
      </c>
      <c r="L8783" s="4">
        <f t="shared" si="137"/>
        <v>2</v>
      </c>
      <c r="M8783" s="4">
        <v>1</v>
      </c>
    </row>
    <row r="8784" spans="1:13" x14ac:dyDescent="0.3">
      <c r="A8784">
        <v>201487</v>
      </c>
      <c r="B8784" t="s">
        <v>9</v>
      </c>
      <c r="C8784" s="2">
        <v>44316.04155868946</v>
      </c>
      <c r="D8784" s="13">
        <v>44317.444074831386</v>
      </c>
      <c r="E8784" s="4">
        <v>0</v>
      </c>
      <c r="F8784" s="4">
        <v>0</v>
      </c>
      <c r="G8784" s="4">
        <v>4</v>
      </c>
      <c r="H8784" s="4">
        <v>2</v>
      </c>
      <c r="I8784" s="4">
        <v>1</v>
      </c>
      <c r="J8784" s="4">
        <v>7</v>
      </c>
      <c r="K8784">
        <v>14</v>
      </c>
      <c r="L8784" s="4">
        <f t="shared" si="137"/>
        <v>4</v>
      </c>
      <c r="M8784" s="4">
        <v>1</v>
      </c>
    </row>
    <row r="8785" spans="1:13" x14ac:dyDescent="0.3">
      <c r="A8785">
        <v>201520</v>
      </c>
      <c r="B8785" t="s">
        <v>2</v>
      </c>
      <c r="C8785" s="2">
        <v>44375.501713639605</v>
      </c>
      <c r="D8785" s="13">
        <v>44375.803181229778</v>
      </c>
      <c r="E8785" s="4">
        <v>0</v>
      </c>
      <c r="F8785" s="4">
        <v>0</v>
      </c>
      <c r="G8785" s="4">
        <v>0</v>
      </c>
      <c r="H8785" s="4">
        <v>1</v>
      </c>
      <c r="I8785" s="4">
        <v>4</v>
      </c>
      <c r="J8785" s="4">
        <v>5</v>
      </c>
      <c r="K8785">
        <v>10</v>
      </c>
      <c r="L8785" s="4">
        <f t="shared" si="137"/>
        <v>3</v>
      </c>
      <c r="M8785" s="4">
        <v>1</v>
      </c>
    </row>
    <row r="8786" spans="1:13" x14ac:dyDescent="0.3">
      <c r="A8786">
        <v>201538</v>
      </c>
      <c r="B8786" t="s">
        <v>2</v>
      </c>
      <c r="C8786" s="2">
        <v>44323.404427955844</v>
      </c>
      <c r="D8786" s="13">
        <v>44324.125333333337</v>
      </c>
      <c r="E8786" s="4">
        <v>0</v>
      </c>
      <c r="F8786" s="4">
        <v>0</v>
      </c>
      <c r="G8786" s="4">
        <v>9</v>
      </c>
      <c r="H8786" s="4">
        <v>5</v>
      </c>
      <c r="I8786" s="4">
        <v>3</v>
      </c>
      <c r="J8786" s="4">
        <v>0</v>
      </c>
      <c r="K8786">
        <v>17</v>
      </c>
      <c r="L8786" s="4">
        <f t="shared" si="137"/>
        <v>3</v>
      </c>
      <c r="M8786" s="4">
        <v>1</v>
      </c>
    </row>
    <row r="8787" spans="1:13" x14ac:dyDescent="0.3">
      <c r="A8787">
        <v>201551</v>
      </c>
      <c r="B8787" t="s">
        <v>5</v>
      </c>
      <c r="C8787" s="2">
        <v>44353.280146866098</v>
      </c>
      <c r="D8787" s="13">
        <v>44354.91523624595</v>
      </c>
      <c r="E8787" s="4">
        <v>0</v>
      </c>
      <c r="F8787" s="4">
        <v>0</v>
      </c>
      <c r="G8787" s="4">
        <v>0</v>
      </c>
      <c r="H8787" s="4">
        <v>3</v>
      </c>
      <c r="I8787" s="4">
        <v>0</v>
      </c>
      <c r="J8787" s="4">
        <v>0</v>
      </c>
      <c r="K8787">
        <v>3</v>
      </c>
      <c r="L8787" s="4">
        <f t="shared" si="137"/>
        <v>1</v>
      </c>
      <c r="M8787" s="4">
        <v>1</v>
      </c>
    </row>
    <row r="8788" spans="1:13" x14ac:dyDescent="0.3">
      <c r="A8788">
        <v>201575</v>
      </c>
      <c r="B8788" t="s">
        <v>13</v>
      </c>
      <c r="C8788" s="2">
        <v>44338.807682264953</v>
      </c>
      <c r="D8788" s="13">
        <v>44340.656741100327</v>
      </c>
      <c r="E8788" s="4">
        <v>0</v>
      </c>
      <c r="F8788" s="4">
        <v>0</v>
      </c>
      <c r="G8788" s="4">
        <v>3</v>
      </c>
      <c r="H8788" s="4">
        <v>6</v>
      </c>
      <c r="I8788" s="4">
        <v>3</v>
      </c>
      <c r="J8788" s="4">
        <v>5</v>
      </c>
      <c r="K8788">
        <v>17</v>
      </c>
      <c r="L8788" s="4">
        <f t="shared" si="137"/>
        <v>4</v>
      </c>
      <c r="M8788" s="4">
        <v>1</v>
      </c>
    </row>
    <row r="8789" spans="1:13" x14ac:dyDescent="0.3">
      <c r="A8789">
        <v>201577</v>
      </c>
      <c r="B8789" t="s">
        <v>2</v>
      </c>
      <c r="C8789" s="2">
        <v>44373.499311716521</v>
      </c>
      <c r="D8789" s="13">
        <v>44374.685058252428</v>
      </c>
      <c r="E8789" s="4">
        <v>0</v>
      </c>
      <c r="F8789" s="4">
        <v>0</v>
      </c>
      <c r="G8789" s="4">
        <v>0</v>
      </c>
      <c r="H8789" s="4">
        <v>1</v>
      </c>
      <c r="I8789" s="4">
        <v>4</v>
      </c>
      <c r="J8789" s="4">
        <v>4</v>
      </c>
      <c r="K8789">
        <v>9</v>
      </c>
      <c r="L8789" s="4">
        <f t="shared" si="137"/>
        <v>3</v>
      </c>
      <c r="M8789" s="4">
        <v>1</v>
      </c>
    </row>
    <row r="8790" spans="1:13" x14ac:dyDescent="0.3">
      <c r="A8790">
        <v>201585</v>
      </c>
      <c r="B8790" t="s">
        <v>7</v>
      </c>
      <c r="C8790" s="2">
        <v>44341.823072400293</v>
      </c>
      <c r="D8790" s="13">
        <v>44342.597275080909</v>
      </c>
      <c r="E8790" s="4">
        <v>0</v>
      </c>
      <c r="F8790" s="4">
        <v>0</v>
      </c>
      <c r="G8790" s="4">
        <v>2</v>
      </c>
      <c r="H8790" s="4">
        <v>7</v>
      </c>
      <c r="I8790" s="4">
        <v>4</v>
      </c>
      <c r="J8790" s="4">
        <v>3</v>
      </c>
      <c r="K8790">
        <v>16</v>
      </c>
      <c r="L8790" s="4">
        <f t="shared" si="137"/>
        <v>4</v>
      </c>
      <c r="M8790" s="4">
        <v>1</v>
      </c>
    </row>
    <row r="8791" spans="1:13" x14ac:dyDescent="0.3">
      <c r="A8791">
        <v>201595</v>
      </c>
      <c r="B8791" t="s">
        <v>3</v>
      </c>
      <c r="C8791" s="2">
        <v>44290.369527920229</v>
      </c>
      <c r="D8791" s="13">
        <v>44291.606579288025</v>
      </c>
      <c r="E8791" s="4">
        <v>0</v>
      </c>
      <c r="F8791" s="4">
        <v>5</v>
      </c>
      <c r="G8791" s="4">
        <v>0</v>
      </c>
      <c r="H8791" s="4">
        <v>0</v>
      </c>
      <c r="I8791" s="4">
        <v>0</v>
      </c>
      <c r="J8791" s="4">
        <v>0</v>
      </c>
      <c r="K8791">
        <v>5</v>
      </c>
      <c r="L8791" s="4">
        <f t="shared" si="137"/>
        <v>1</v>
      </c>
      <c r="M8791" s="4">
        <v>1</v>
      </c>
    </row>
    <row r="8792" spans="1:13" x14ac:dyDescent="0.3">
      <c r="A8792">
        <v>201597</v>
      </c>
      <c r="B8792" t="s">
        <v>2</v>
      </c>
      <c r="C8792" s="2">
        <v>44312.169908974363</v>
      </c>
      <c r="D8792" s="13">
        <v>44312.922922330101</v>
      </c>
      <c r="E8792" s="4">
        <v>0</v>
      </c>
      <c r="F8792" s="4">
        <v>1</v>
      </c>
      <c r="G8792" s="4">
        <v>5</v>
      </c>
      <c r="H8792" s="4">
        <v>0</v>
      </c>
      <c r="I8792" s="4">
        <v>0</v>
      </c>
      <c r="J8792" s="4">
        <v>0</v>
      </c>
      <c r="K8792">
        <v>6</v>
      </c>
      <c r="L8792" s="4">
        <f t="shared" si="137"/>
        <v>2</v>
      </c>
      <c r="M8792" s="4">
        <v>1</v>
      </c>
    </row>
    <row r="8793" spans="1:13" x14ac:dyDescent="0.3">
      <c r="A8793">
        <v>201618</v>
      </c>
      <c r="B8793" t="s">
        <v>2</v>
      </c>
      <c r="C8793" s="2">
        <v>44401.223150356127</v>
      </c>
      <c r="D8793" s="13">
        <v>44402.613860841426</v>
      </c>
      <c r="E8793" s="4">
        <v>0</v>
      </c>
      <c r="F8793" s="4">
        <v>0</v>
      </c>
      <c r="G8793" s="4">
        <v>0</v>
      </c>
      <c r="H8793" s="4">
        <v>0</v>
      </c>
      <c r="I8793" s="4">
        <v>1</v>
      </c>
      <c r="J8793" s="4">
        <v>5</v>
      </c>
      <c r="K8793">
        <v>6</v>
      </c>
      <c r="L8793" s="4">
        <f t="shared" si="137"/>
        <v>2</v>
      </c>
      <c r="M8793" s="4">
        <v>1</v>
      </c>
    </row>
    <row r="8794" spans="1:13" x14ac:dyDescent="0.3">
      <c r="A8794">
        <v>201659</v>
      </c>
      <c r="B8794" t="s">
        <v>3</v>
      </c>
      <c r="C8794" s="2">
        <v>44343.084163782049</v>
      </c>
      <c r="D8794" s="13">
        <v>44344.481983818769</v>
      </c>
      <c r="E8794" s="4">
        <v>0</v>
      </c>
      <c r="F8794" s="4">
        <v>0</v>
      </c>
      <c r="G8794" s="4">
        <v>2</v>
      </c>
      <c r="H8794" s="4">
        <v>2</v>
      </c>
      <c r="I8794" s="4">
        <v>0</v>
      </c>
      <c r="J8794" s="4">
        <v>0</v>
      </c>
      <c r="K8794">
        <v>4</v>
      </c>
      <c r="L8794" s="4">
        <f t="shared" si="137"/>
        <v>2</v>
      </c>
      <c r="M8794" s="4">
        <v>1</v>
      </c>
    </row>
    <row r="8795" spans="1:13" x14ac:dyDescent="0.3">
      <c r="A8795">
        <v>201679</v>
      </c>
      <c r="B8795" t="s">
        <v>3</v>
      </c>
      <c r="C8795" s="2">
        <v>44308.336000000003</v>
      </c>
      <c r="D8795" s="13"/>
      <c r="E8795" s="4">
        <v>0</v>
      </c>
      <c r="F8795" s="4">
        <v>0</v>
      </c>
      <c r="G8795" s="4">
        <v>0</v>
      </c>
      <c r="H8795" s="4">
        <v>0</v>
      </c>
      <c r="I8795" s="4">
        <v>0</v>
      </c>
      <c r="J8795" s="4">
        <v>0</v>
      </c>
      <c r="K8795">
        <v>0</v>
      </c>
      <c r="L8795" s="4">
        <f t="shared" si="137"/>
        <v>0</v>
      </c>
    </row>
    <row r="8796" spans="1:13" x14ac:dyDescent="0.3">
      <c r="A8796">
        <v>201684</v>
      </c>
      <c r="B8796" t="s">
        <v>3</v>
      </c>
      <c r="C8796" s="2">
        <v>44309.462660790603</v>
      </c>
      <c r="D8796" s="13">
        <v>44310.67101046785</v>
      </c>
      <c r="E8796" s="4">
        <v>0</v>
      </c>
      <c r="F8796" s="4">
        <v>1</v>
      </c>
      <c r="G8796" s="4">
        <v>5</v>
      </c>
      <c r="H8796" s="4">
        <v>0</v>
      </c>
      <c r="I8796" s="4">
        <v>0</v>
      </c>
      <c r="J8796" s="4">
        <v>0</v>
      </c>
      <c r="K8796">
        <v>6</v>
      </c>
      <c r="L8796" s="4">
        <f t="shared" si="137"/>
        <v>2</v>
      </c>
      <c r="M8796" s="4">
        <v>1</v>
      </c>
    </row>
    <row r="8797" spans="1:13" x14ac:dyDescent="0.3">
      <c r="A8797">
        <v>201701</v>
      </c>
      <c r="B8797" t="s">
        <v>7</v>
      </c>
      <c r="C8797" s="2">
        <v>44344.188894871797</v>
      </c>
      <c r="D8797" s="13">
        <v>44344.700834951458</v>
      </c>
      <c r="E8797" s="4">
        <v>0</v>
      </c>
      <c r="F8797" s="4">
        <v>0</v>
      </c>
      <c r="G8797" s="4">
        <v>2</v>
      </c>
      <c r="H8797" s="4">
        <v>3</v>
      </c>
      <c r="I8797" s="4">
        <v>3</v>
      </c>
      <c r="J8797" s="4">
        <v>1</v>
      </c>
      <c r="K8797">
        <v>9</v>
      </c>
      <c r="L8797" s="4">
        <f t="shared" si="137"/>
        <v>4</v>
      </c>
      <c r="M8797" s="4">
        <v>1</v>
      </c>
    </row>
    <row r="8798" spans="1:13" x14ac:dyDescent="0.3">
      <c r="A8798">
        <v>201728</v>
      </c>
      <c r="B8798" t="s">
        <v>2</v>
      </c>
      <c r="C8798" s="2">
        <v>44341.459758725068</v>
      </c>
      <c r="D8798" s="13">
        <v>44342.415333333338</v>
      </c>
      <c r="E8798" s="4">
        <v>0</v>
      </c>
      <c r="F8798" s="4">
        <v>0</v>
      </c>
      <c r="G8798" s="4">
        <v>3</v>
      </c>
      <c r="H8798" s="4">
        <v>4</v>
      </c>
      <c r="I8798" s="4">
        <v>4</v>
      </c>
      <c r="J8798" s="4">
        <v>7</v>
      </c>
      <c r="K8798">
        <v>18</v>
      </c>
      <c r="L8798" s="4">
        <f t="shared" si="137"/>
        <v>4</v>
      </c>
      <c r="M8798" s="4">
        <v>1</v>
      </c>
    </row>
    <row r="8799" spans="1:13" x14ac:dyDescent="0.3">
      <c r="A8799">
        <v>201753</v>
      </c>
      <c r="B8799" t="s">
        <v>2</v>
      </c>
      <c r="C8799" s="2">
        <v>44397.006664529916</v>
      </c>
      <c r="D8799" s="13">
        <v>44397.793472491911</v>
      </c>
      <c r="E8799" s="4">
        <v>0</v>
      </c>
      <c r="F8799" s="4">
        <v>0</v>
      </c>
      <c r="G8799" s="4">
        <v>0</v>
      </c>
      <c r="H8799" s="4">
        <v>0</v>
      </c>
      <c r="I8799" s="4">
        <v>5</v>
      </c>
      <c r="J8799" s="4">
        <v>4</v>
      </c>
      <c r="K8799">
        <v>9</v>
      </c>
      <c r="L8799" s="4">
        <f t="shared" si="137"/>
        <v>2</v>
      </c>
      <c r="M8799" s="4">
        <v>1</v>
      </c>
    </row>
    <row r="8800" spans="1:13" x14ac:dyDescent="0.3">
      <c r="A8800">
        <v>201761</v>
      </c>
      <c r="B8800" t="s">
        <v>20</v>
      </c>
      <c r="C8800" s="2">
        <v>44344.222926566959</v>
      </c>
      <c r="D8800" s="13">
        <v>44344.968634304205</v>
      </c>
      <c r="E8800" s="4">
        <v>0</v>
      </c>
      <c r="F8800" s="4">
        <v>0</v>
      </c>
      <c r="G8800" s="4">
        <v>1</v>
      </c>
      <c r="H8800" s="4">
        <v>5</v>
      </c>
      <c r="I8800" s="4">
        <v>5</v>
      </c>
      <c r="J8800" s="4">
        <v>2</v>
      </c>
      <c r="K8800">
        <v>13</v>
      </c>
      <c r="L8800" s="4">
        <f t="shared" si="137"/>
        <v>4</v>
      </c>
      <c r="M8800" s="4">
        <v>1</v>
      </c>
    </row>
    <row r="8801" spans="1:13" x14ac:dyDescent="0.3">
      <c r="A8801">
        <v>201774</v>
      </c>
      <c r="B8801" t="s">
        <v>2</v>
      </c>
      <c r="C8801" s="2">
        <v>44406.770411752143</v>
      </c>
      <c r="D8801" s="13">
        <v>44407.476320388349</v>
      </c>
      <c r="E8801" s="4">
        <v>0</v>
      </c>
      <c r="F8801" s="4">
        <v>0</v>
      </c>
      <c r="G8801" s="4">
        <v>0</v>
      </c>
      <c r="H8801" s="4">
        <v>0</v>
      </c>
      <c r="I8801" s="4">
        <v>1</v>
      </c>
      <c r="J8801" s="4">
        <v>5</v>
      </c>
      <c r="K8801">
        <v>6</v>
      </c>
      <c r="L8801" s="4">
        <f t="shared" si="137"/>
        <v>2</v>
      </c>
      <c r="M8801" s="4">
        <v>1</v>
      </c>
    </row>
    <row r="8802" spans="1:13" x14ac:dyDescent="0.3">
      <c r="A8802">
        <v>201789</v>
      </c>
      <c r="B8802" t="s">
        <v>3</v>
      </c>
      <c r="C8802" s="2">
        <v>44400.104137678063</v>
      </c>
      <c r="D8802" s="13">
        <v>44400.889750809059</v>
      </c>
      <c r="E8802" s="4">
        <v>0</v>
      </c>
      <c r="F8802" s="4">
        <v>0</v>
      </c>
      <c r="G8802" s="4">
        <v>0</v>
      </c>
      <c r="H8802" s="4">
        <v>0</v>
      </c>
      <c r="I8802" s="4">
        <v>5</v>
      </c>
      <c r="J8802" s="4">
        <v>6</v>
      </c>
      <c r="K8802">
        <v>11</v>
      </c>
      <c r="L8802" s="4">
        <f t="shared" si="137"/>
        <v>2</v>
      </c>
      <c r="M8802" s="4">
        <v>1</v>
      </c>
    </row>
    <row r="8803" spans="1:13" x14ac:dyDescent="0.3">
      <c r="A8803">
        <v>201875</v>
      </c>
      <c r="B8803" t="s">
        <v>2</v>
      </c>
      <c r="C8803" s="2">
        <v>44337.517483333337</v>
      </c>
      <c r="D8803" s="13">
        <v>44337.589588996765</v>
      </c>
      <c r="E8803" s="4">
        <v>0</v>
      </c>
      <c r="F8803" s="4">
        <v>0</v>
      </c>
      <c r="G8803" s="4">
        <v>3</v>
      </c>
      <c r="H8803" s="4">
        <v>2</v>
      </c>
      <c r="I8803" s="4">
        <v>2</v>
      </c>
      <c r="J8803" s="4">
        <v>3</v>
      </c>
      <c r="K8803">
        <v>10</v>
      </c>
      <c r="L8803" s="4">
        <f t="shared" si="137"/>
        <v>4</v>
      </c>
      <c r="M8803" s="4">
        <v>1</v>
      </c>
    </row>
    <row r="8804" spans="1:13" x14ac:dyDescent="0.3">
      <c r="A8804">
        <v>201904</v>
      </c>
      <c r="B8804" t="s">
        <v>2</v>
      </c>
      <c r="C8804" s="2">
        <v>44318.32776378205</v>
      </c>
      <c r="D8804" s="13">
        <v>44319.731983818776</v>
      </c>
      <c r="E8804" s="4">
        <v>0</v>
      </c>
      <c r="F8804" s="4">
        <v>0</v>
      </c>
      <c r="G8804" s="4">
        <v>2</v>
      </c>
      <c r="H8804" s="4">
        <v>0</v>
      </c>
      <c r="I8804" s="4">
        <v>0</v>
      </c>
      <c r="J8804" s="4">
        <v>0</v>
      </c>
      <c r="K8804">
        <v>2</v>
      </c>
      <c r="L8804" s="4">
        <f t="shared" si="137"/>
        <v>1</v>
      </c>
      <c r="M8804" s="4">
        <v>1</v>
      </c>
    </row>
    <row r="8805" spans="1:13" x14ac:dyDescent="0.3">
      <c r="A8805">
        <v>201964</v>
      </c>
      <c r="B8805" t="s">
        <v>5</v>
      </c>
      <c r="C8805" s="2">
        <v>44339.476923575501</v>
      </c>
      <c r="D8805" s="13">
        <v>44340.037666666663</v>
      </c>
      <c r="E8805" s="4">
        <v>0</v>
      </c>
      <c r="F8805" s="4">
        <v>0</v>
      </c>
      <c r="G8805" s="4">
        <v>1</v>
      </c>
      <c r="H8805" s="4">
        <v>0</v>
      </c>
      <c r="I8805" s="4">
        <v>0</v>
      </c>
      <c r="J8805" s="4">
        <v>0</v>
      </c>
      <c r="K8805">
        <v>1</v>
      </c>
      <c r="L8805" s="4">
        <f t="shared" si="137"/>
        <v>1</v>
      </c>
      <c r="M8805" s="4">
        <v>1</v>
      </c>
    </row>
    <row r="8806" spans="1:13" x14ac:dyDescent="0.3">
      <c r="A8806">
        <v>201992</v>
      </c>
      <c r="B8806" t="s">
        <v>3</v>
      </c>
      <c r="C8806" s="2">
        <v>44417.368000000002</v>
      </c>
      <c r="D8806" s="13"/>
      <c r="E8806" s="4">
        <v>0</v>
      </c>
      <c r="F8806" s="4">
        <v>0</v>
      </c>
      <c r="G8806" s="4">
        <v>0</v>
      </c>
      <c r="H8806" s="4">
        <v>0</v>
      </c>
      <c r="I8806" s="4">
        <v>0</v>
      </c>
      <c r="J8806" s="4">
        <v>0</v>
      </c>
      <c r="K8806">
        <v>0</v>
      </c>
      <c r="L8806" s="4">
        <f t="shared" si="137"/>
        <v>0</v>
      </c>
    </row>
    <row r="8807" spans="1:13" x14ac:dyDescent="0.3">
      <c r="A8807">
        <v>202017</v>
      </c>
      <c r="B8807" t="s">
        <v>2</v>
      </c>
      <c r="C8807" s="2">
        <v>44316.46694975072</v>
      </c>
      <c r="D8807" s="13">
        <v>44316.717420711975</v>
      </c>
      <c r="E8807" s="4">
        <v>0</v>
      </c>
      <c r="F8807" s="4">
        <v>1</v>
      </c>
      <c r="G8807" s="4">
        <v>7</v>
      </c>
      <c r="H8807" s="4">
        <v>2</v>
      </c>
      <c r="I8807" s="4">
        <v>1</v>
      </c>
      <c r="J8807" s="4">
        <v>0</v>
      </c>
      <c r="K8807">
        <v>11</v>
      </c>
      <c r="L8807" s="4">
        <f t="shared" si="137"/>
        <v>4</v>
      </c>
      <c r="M8807" s="4">
        <v>1</v>
      </c>
    </row>
    <row r="8808" spans="1:13" x14ac:dyDescent="0.3">
      <c r="A8808">
        <v>202060</v>
      </c>
      <c r="B8808" t="s">
        <v>2</v>
      </c>
      <c r="C8808" s="2">
        <v>44322.442650819088</v>
      </c>
      <c r="D8808" s="13">
        <v>44323.872760517799</v>
      </c>
      <c r="E8808" s="4">
        <v>0</v>
      </c>
      <c r="F8808" s="4">
        <v>0</v>
      </c>
      <c r="G8808" s="4">
        <v>4</v>
      </c>
      <c r="H8808" s="4">
        <v>0</v>
      </c>
      <c r="I8808" s="4">
        <v>0</v>
      </c>
      <c r="J8808" s="4">
        <v>0</v>
      </c>
      <c r="K8808">
        <v>4</v>
      </c>
      <c r="L8808" s="4">
        <f t="shared" si="137"/>
        <v>1</v>
      </c>
      <c r="M8808" s="4">
        <v>1</v>
      </c>
    </row>
    <row r="8809" spans="1:13" x14ac:dyDescent="0.3">
      <c r="A8809">
        <v>202071</v>
      </c>
      <c r="B8809" t="s">
        <v>5</v>
      </c>
      <c r="C8809" s="2">
        <v>44343.900856659544</v>
      </c>
      <c r="D8809" s="13">
        <v>44344.644666666667</v>
      </c>
      <c r="E8809" s="4">
        <v>0</v>
      </c>
      <c r="F8809" s="4">
        <v>0</v>
      </c>
      <c r="G8809" s="4">
        <v>2</v>
      </c>
      <c r="H8809" s="4">
        <v>6</v>
      </c>
      <c r="I8809" s="4">
        <v>0</v>
      </c>
      <c r="J8809" s="4">
        <v>0</v>
      </c>
      <c r="K8809">
        <v>8</v>
      </c>
      <c r="L8809" s="4">
        <f t="shared" si="137"/>
        <v>2</v>
      </c>
      <c r="M8809" s="4">
        <v>1</v>
      </c>
    </row>
    <row r="8810" spans="1:13" x14ac:dyDescent="0.3">
      <c r="A8810">
        <v>202076</v>
      </c>
      <c r="B8810" t="s">
        <v>2</v>
      </c>
      <c r="C8810" s="2">
        <v>44340.247793945869</v>
      </c>
      <c r="D8810" s="13">
        <v>44340.78052750809</v>
      </c>
      <c r="E8810" s="4">
        <v>0</v>
      </c>
      <c r="F8810" s="4">
        <v>0</v>
      </c>
      <c r="G8810" s="4">
        <v>3</v>
      </c>
      <c r="H8810" s="4">
        <v>6</v>
      </c>
      <c r="I8810" s="4">
        <v>1</v>
      </c>
      <c r="J8810" s="4">
        <v>3</v>
      </c>
      <c r="K8810">
        <v>13</v>
      </c>
      <c r="L8810" s="4">
        <f t="shared" si="137"/>
        <v>4</v>
      </c>
      <c r="M8810" s="4">
        <v>1</v>
      </c>
    </row>
    <row r="8811" spans="1:13" x14ac:dyDescent="0.3">
      <c r="A8811">
        <v>202084</v>
      </c>
      <c r="B8811" t="s">
        <v>7</v>
      </c>
      <c r="C8811" s="2">
        <v>44310.382320299141</v>
      </c>
      <c r="D8811" s="13">
        <v>44311.341593676567</v>
      </c>
      <c r="E8811" s="4">
        <v>0</v>
      </c>
      <c r="F8811" s="4">
        <v>2</v>
      </c>
      <c r="G8811" s="4">
        <v>5</v>
      </c>
      <c r="H8811" s="4">
        <v>0</v>
      </c>
      <c r="I8811" s="4">
        <v>0</v>
      </c>
      <c r="J8811" s="4">
        <v>0</v>
      </c>
      <c r="K8811">
        <v>7</v>
      </c>
      <c r="L8811" s="4">
        <f t="shared" si="137"/>
        <v>2</v>
      </c>
      <c r="M8811" s="4">
        <v>1</v>
      </c>
    </row>
    <row r="8812" spans="1:13" x14ac:dyDescent="0.3">
      <c r="A8812">
        <v>202120</v>
      </c>
      <c r="B8812" t="s">
        <v>5</v>
      </c>
      <c r="C8812" s="2">
        <v>44295.157439494302</v>
      </c>
      <c r="D8812" s="13">
        <v>44296.389080477311</v>
      </c>
      <c r="E8812" s="4">
        <v>0</v>
      </c>
      <c r="F8812" s="4">
        <v>4</v>
      </c>
      <c r="G8812" s="4">
        <v>5</v>
      </c>
      <c r="H8812" s="4">
        <v>2</v>
      </c>
      <c r="I8812" s="4">
        <v>5</v>
      </c>
      <c r="J8812" s="4">
        <v>4</v>
      </c>
      <c r="K8812">
        <v>20</v>
      </c>
      <c r="L8812" s="4">
        <f t="shared" si="137"/>
        <v>5</v>
      </c>
      <c r="M8812" s="4">
        <v>1</v>
      </c>
    </row>
    <row r="8813" spans="1:13" x14ac:dyDescent="0.3">
      <c r="A8813">
        <v>202139</v>
      </c>
      <c r="B8813" t="s">
        <v>7</v>
      </c>
      <c r="C8813" s="2">
        <v>44297.624742272084</v>
      </c>
      <c r="D8813" s="13">
        <v>44298.839993527508</v>
      </c>
      <c r="E8813" s="4">
        <v>0</v>
      </c>
      <c r="F8813" s="4">
        <v>2</v>
      </c>
      <c r="G8813" s="4">
        <v>0</v>
      </c>
      <c r="H8813" s="4">
        <v>0</v>
      </c>
      <c r="I8813" s="4">
        <v>0</v>
      </c>
      <c r="J8813" s="4">
        <v>0</v>
      </c>
      <c r="K8813">
        <v>2</v>
      </c>
      <c r="L8813" s="4">
        <f t="shared" si="137"/>
        <v>1</v>
      </c>
      <c r="M8813" s="4">
        <v>1</v>
      </c>
    </row>
    <row r="8814" spans="1:13" x14ac:dyDescent="0.3">
      <c r="A8814">
        <v>202150</v>
      </c>
      <c r="B8814" t="s">
        <v>2</v>
      </c>
      <c r="C8814" s="2">
        <v>44395.134948789178</v>
      </c>
      <c r="D8814" s="13">
        <v>44395.880851132686</v>
      </c>
      <c r="E8814" s="4">
        <v>0</v>
      </c>
      <c r="F8814" s="4">
        <v>0</v>
      </c>
      <c r="G8814" s="4">
        <v>0</v>
      </c>
      <c r="H8814" s="4">
        <v>0</v>
      </c>
      <c r="I8814" s="4">
        <v>2</v>
      </c>
      <c r="J8814" s="4">
        <v>5</v>
      </c>
      <c r="K8814">
        <v>7</v>
      </c>
      <c r="L8814" s="4">
        <f t="shared" si="137"/>
        <v>2</v>
      </c>
      <c r="M8814" s="4">
        <v>1</v>
      </c>
    </row>
    <row r="8815" spans="1:13" x14ac:dyDescent="0.3">
      <c r="A8815">
        <v>202157</v>
      </c>
      <c r="B8815" t="s">
        <v>3</v>
      </c>
      <c r="C8815" s="2">
        <v>44386.217027920233</v>
      </c>
      <c r="D8815" s="13">
        <v>44387.411572618796</v>
      </c>
      <c r="E8815" s="4">
        <v>0</v>
      </c>
      <c r="F8815" s="4">
        <v>0</v>
      </c>
      <c r="G8815" s="4">
        <v>0</v>
      </c>
      <c r="H8815" s="4">
        <v>0</v>
      </c>
      <c r="I8815" s="4">
        <v>3</v>
      </c>
      <c r="J8815" s="4">
        <v>6</v>
      </c>
      <c r="K8815">
        <v>9</v>
      </c>
      <c r="L8815" s="4">
        <f t="shared" si="137"/>
        <v>2</v>
      </c>
      <c r="M8815" s="4">
        <v>1</v>
      </c>
    </row>
    <row r="8816" spans="1:13" x14ac:dyDescent="0.3">
      <c r="A8816">
        <v>202181</v>
      </c>
      <c r="B8816" t="s">
        <v>5</v>
      </c>
      <c r="C8816" s="2">
        <v>44387.978198717945</v>
      </c>
      <c r="D8816" s="13">
        <v>44389.687080906144</v>
      </c>
      <c r="E8816" s="4">
        <v>0</v>
      </c>
      <c r="F8816" s="4">
        <v>0</v>
      </c>
      <c r="G8816" s="4">
        <v>0</v>
      </c>
      <c r="H8816" s="4">
        <v>0</v>
      </c>
      <c r="I8816" s="4">
        <v>3</v>
      </c>
      <c r="J8816" s="4">
        <v>6</v>
      </c>
      <c r="K8816">
        <v>9</v>
      </c>
      <c r="L8816" s="4">
        <f t="shared" si="137"/>
        <v>2</v>
      </c>
      <c r="M8816" s="4">
        <v>1</v>
      </c>
    </row>
    <row r="8817" spans="1:13" x14ac:dyDescent="0.3">
      <c r="A8817">
        <v>202184</v>
      </c>
      <c r="B8817" t="s">
        <v>8</v>
      </c>
      <c r="C8817" s="2">
        <v>44403.743999999999</v>
      </c>
      <c r="D8817" s="13"/>
      <c r="E8817" s="4">
        <v>0</v>
      </c>
      <c r="F8817" s="4">
        <v>0</v>
      </c>
      <c r="G8817" s="4">
        <v>0</v>
      </c>
      <c r="H8817" s="4">
        <v>0</v>
      </c>
      <c r="I8817" s="4">
        <v>0</v>
      </c>
      <c r="J8817" s="4">
        <v>0</v>
      </c>
      <c r="K8817">
        <v>0</v>
      </c>
      <c r="L8817" s="4">
        <f t="shared" si="137"/>
        <v>0</v>
      </c>
    </row>
    <row r="8818" spans="1:13" x14ac:dyDescent="0.3">
      <c r="A8818">
        <v>202195</v>
      </c>
      <c r="B8818" t="s">
        <v>7</v>
      </c>
      <c r="C8818" s="2">
        <v>44307.295237678067</v>
      </c>
      <c r="D8818" s="13">
        <v>44308.014750809059</v>
      </c>
      <c r="E8818" s="4">
        <v>0</v>
      </c>
      <c r="F8818" s="4">
        <v>2</v>
      </c>
      <c r="G8818" s="4">
        <v>1</v>
      </c>
      <c r="H8818" s="4">
        <v>3</v>
      </c>
      <c r="I8818" s="4">
        <v>3</v>
      </c>
      <c r="J8818" s="4">
        <v>0</v>
      </c>
      <c r="K8818">
        <v>9</v>
      </c>
      <c r="L8818" s="4">
        <f t="shared" si="137"/>
        <v>4</v>
      </c>
      <c r="M8818" s="4">
        <v>1</v>
      </c>
    </row>
    <row r="8819" spans="1:13" x14ac:dyDescent="0.3">
      <c r="A8819">
        <v>202226</v>
      </c>
      <c r="B8819" t="s">
        <v>9</v>
      </c>
      <c r="C8819" s="2">
        <v>44373.248994622511</v>
      </c>
      <c r="D8819" s="13">
        <v>44373.972000000002</v>
      </c>
      <c r="E8819" s="4">
        <v>0</v>
      </c>
      <c r="F8819" s="4">
        <v>0</v>
      </c>
      <c r="G8819" s="4">
        <v>0</v>
      </c>
      <c r="H8819" s="4">
        <v>1</v>
      </c>
      <c r="I8819" s="4">
        <v>5</v>
      </c>
      <c r="J8819" s="4">
        <v>0</v>
      </c>
      <c r="K8819">
        <v>6</v>
      </c>
      <c r="L8819" s="4">
        <f t="shared" si="137"/>
        <v>2</v>
      </c>
      <c r="M8819" s="4">
        <v>1</v>
      </c>
    </row>
    <row r="8820" spans="1:13" x14ac:dyDescent="0.3">
      <c r="A8820">
        <v>202250</v>
      </c>
      <c r="B8820" t="s">
        <v>5</v>
      </c>
      <c r="C8820" s="2">
        <v>44343.555978810538</v>
      </c>
      <c r="D8820" s="13">
        <v>44345.241859187598</v>
      </c>
      <c r="E8820" s="4">
        <v>0</v>
      </c>
      <c r="F8820" s="4">
        <v>0</v>
      </c>
      <c r="G8820" s="4">
        <v>2</v>
      </c>
      <c r="H8820" s="4">
        <v>7</v>
      </c>
      <c r="I8820" s="4">
        <v>2</v>
      </c>
      <c r="J8820" s="4">
        <v>0</v>
      </c>
      <c r="K8820">
        <v>11</v>
      </c>
      <c r="L8820" s="4">
        <f t="shared" si="137"/>
        <v>3</v>
      </c>
      <c r="M8820" s="4">
        <v>1</v>
      </c>
    </row>
    <row r="8821" spans="1:13" x14ac:dyDescent="0.3">
      <c r="A8821">
        <v>202282</v>
      </c>
      <c r="B8821" t="s">
        <v>2</v>
      </c>
      <c r="C8821" s="2">
        <v>44312.951539529917</v>
      </c>
      <c r="D8821" s="13">
        <v>44313.675349514568</v>
      </c>
      <c r="E8821" s="4">
        <v>0</v>
      </c>
      <c r="F8821" s="4">
        <v>2</v>
      </c>
      <c r="G8821" s="4">
        <v>8</v>
      </c>
      <c r="H8821" s="4">
        <v>4</v>
      </c>
      <c r="I8821" s="4">
        <v>2</v>
      </c>
      <c r="J8821" s="4">
        <v>5</v>
      </c>
      <c r="K8821">
        <v>21</v>
      </c>
      <c r="L8821" s="4">
        <f t="shared" si="137"/>
        <v>5</v>
      </c>
      <c r="M8821" s="4">
        <v>1</v>
      </c>
    </row>
    <row r="8822" spans="1:13" x14ac:dyDescent="0.3">
      <c r="A8822">
        <v>202306</v>
      </c>
      <c r="B8822" t="s">
        <v>3</v>
      </c>
      <c r="C8822" s="2">
        <v>44339.987212393164</v>
      </c>
      <c r="D8822" s="13">
        <v>44341.441530744334</v>
      </c>
      <c r="E8822" s="4">
        <v>0</v>
      </c>
      <c r="F8822" s="4">
        <v>0</v>
      </c>
      <c r="G8822" s="4">
        <v>2</v>
      </c>
      <c r="H8822" s="4">
        <v>4</v>
      </c>
      <c r="I8822" s="4">
        <v>4</v>
      </c>
      <c r="J8822" s="4">
        <v>2</v>
      </c>
      <c r="K8822">
        <v>12</v>
      </c>
      <c r="L8822" s="4">
        <f t="shared" si="137"/>
        <v>4</v>
      </c>
      <c r="M8822" s="4">
        <v>1</v>
      </c>
    </row>
    <row r="8823" spans="1:13" x14ac:dyDescent="0.3">
      <c r="A8823">
        <v>202319</v>
      </c>
      <c r="B8823" t="s">
        <v>2</v>
      </c>
      <c r="C8823" s="2">
        <v>44371.799774928775</v>
      </c>
      <c r="D8823" s="13">
        <v>44372.764346278316</v>
      </c>
      <c r="E8823" s="4">
        <v>0</v>
      </c>
      <c r="F8823" s="4">
        <v>0</v>
      </c>
      <c r="G8823" s="4">
        <v>0</v>
      </c>
      <c r="H8823" s="4">
        <v>1</v>
      </c>
      <c r="I8823" s="4">
        <v>9</v>
      </c>
      <c r="J8823" s="4">
        <v>0</v>
      </c>
      <c r="K8823">
        <v>10</v>
      </c>
      <c r="L8823" s="4">
        <f t="shared" si="137"/>
        <v>2</v>
      </c>
      <c r="M8823" s="4">
        <v>1</v>
      </c>
    </row>
    <row r="8824" spans="1:13" x14ac:dyDescent="0.3">
      <c r="A8824">
        <v>202325</v>
      </c>
      <c r="B8824" t="s">
        <v>5</v>
      </c>
      <c r="C8824" s="2">
        <v>44342.373680519944</v>
      </c>
      <c r="D8824" s="13">
        <v>44342.842420711975</v>
      </c>
      <c r="E8824" s="4">
        <v>0</v>
      </c>
      <c r="F8824" s="4">
        <v>0</v>
      </c>
      <c r="G8824" s="4">
        <v>3</v>
      </c>
      <c r="H8824" s="4">
        <v>3</v>
      </c>
      <c r="I8824" s="4">
        <v>2</v>
      </c>
      <c r="J8824" s="4">
        <v>5</v>
      </c>
      <c r="K8824">
        <v>13</v>
      </c>
      <c r="L8824" s="4">
        <f t="shared" si="137"/>
        <v>4</v>
      </c>
      <c r="M8824" s="4">
        <v>1</v>
      </c>
    </row>
    <row r="8825" spans="1:13" x14ac:dyDescent="0.3">
      <c r="A8825">
        <v>202336</v>
      </c>
      <c r="B8825" t="s">
        <v>2</v>
      </c>
      <c r="C8825" s="2">
        <v>44285.647149928773</v>
      </c>
      <c r="D8825" s="13">
        <v>44286.646223300973</v>
      </c>
      <c r="E8825" s="4">
        <v>1</v>
      </c>
      <c r="F8825" s="4">
        <v>8</v>
      </c>
      <c r="G8825" s="4">
        <v>1</v>
      </c>
      <c r="H8825" s="4">
        <v>4</v>
      </c>
      <c r="I8825" s="4">
        <v>0</v>
      </c>
      <c r="J8825" s="4">
        <v>0</v>
      </c>
      <c r="K8825">
        <v>14</v>
      </c>
      <c r="L8825" s="4">
        <f t="shared" si="137"/>
        <v>4</v>
      </c>
      <c r="M8825" s="4">
        <v>1</v>
      </c>
    </row>
    <row r="8826" spans="1:13" x14ac:dyDescent="0.3">
      <c r="A8826">
        <v>202358</v>
      </c>
      <c r="B8826" t="s">
        <v>7</v>
      </c>
      <c r="C8826" s="2">
        <v>44302.14980637464</v>
      </c>
      <c r="D8826" s="13">
        <v>44303.605822931611</v>
      </c>
      <c r="E8826" s="4">
        <v>0</v>
      </c>
      <c r="F8826" s="4">
        <v>1</v>
      </c>
      <c r="G8826" s="4">
        <v>0</v>
      </c>
      <c r="H8826" s="4">
        <v>0</v>
      </c>
      <c r="I8826" s="4">
        <v>0</v>
      </c>
      <c r="J8826" s="4">
        <v>0</v>
      </c>
      <c r="K8826">
        <v>1</v>
      </c>
      <c r="L8826" s="4">
        <f t="shared" si="137"/>
        <v>1</v>
      </c>
      <c r="M8826" s="4">
        <v>1</v>
      </c>
    </row>
    <row r="8827" spans="1:13" x14ac:dyDescent="0.3">
      <c r="A8827">
        <v>202365</v>
      </c>
      <c r="B8827" t="s">
        <v>5</v>
      </c>
      <c r="C8827" s="2">
        <v>44315.790529558406</v>
      </c>
      <c r="D8827" s="13">
        <v>44316.769605177993</v>
      </c>
      <c r="E8827" s="4">
        <v>0</v>
      </c>
      <c r="F8827" s="4">
        <v>1</v>
      </c>
      <c r="G8827" s="4">
        <v>4</v>
      </c>
      <c r="H8827" s="4">
        <v>2</v>
      </c>
      <c r="I8827" s="4">
        <v>0</v>
      </c>
      <c r="J8827" s="4">
        <v>0</v>
      </c>
      <c r="K8827">
        <v>7</v>
      </c>
      <c r="L8827" s="4">
        <f t="shared" si="137"/>
        <v>3</v>
      </c>
      <c r="M8827" s="4">
        <v>1</v>
      </c>
    </row>
    <row r="8828" spans="1:13" x14ac:dyDescent="0.3">
      <c r="A8828">
        <v>202372</v>
      </c>
      <c r="B8828" t="s">
        <v>7</v>
      </c>
      <c r="C8828" s="2">
        <v>44314.57182613961</v>
      </c>
      <c r="D8828" s="13">
        <v>44314.870999999999</v>
      </c>
      <c r="E8828" s="4">
        <v>0</v>
      </c>
      <c r="F8828" s="4">
        <v>2</v>
      </c>
      <c r="G8828" s="4">
        <v>6</v>
      </c>
      <c r="H8828" s="4">
        <v>0</v>
      </c>
      <c r="I8828" s="4">
        <v>0</v>
      </c>
      <c r="J8828" s="4">
        <v>0</v>
      </c>
      <c r="K8828">
        <v>8</v>
      </c>
      <c r="L8828" s="4">
        <f t="shared" si="137"/>
        <v>2</v>
      </c>
      <c r="M8828" s="4">
        <v>1</v>
      </c>
    </row>
    <row r="8829" spans="1:13" x14ac:dyDescent="0.3">
      <c r="A8829">
        <v>202389</v>
      </c>
      <c r="B8829" t="s">
        <v>5</v>
      </c>
      <c r="C8829" s="2">
        <v>44339.299400747863</v>
      </c>
      <c r="D8829" s="13">
        <v>44341.706498381878</v>
      </c>
      <c r="E8829" s="4">
        <v>0</v>
      </c>
      <c r="F8829" s="4">
        <v>0</v>
      </c>
      <c r="G8829" s="4">
        <v>2</v>
      </c>
      <c r="H8829" s="4">
        <v>4</v>
      </c>
      <c r="I8829" s="4">
        <v>0</v>
      </c>
      <c r="J8829" s="4">
        <v>0</v>
      </c>
      <c r="K8829">
        <v>6</v>
      </c>
      <c r="L8829" s="4">
        <f t="shared" si="137"/>
        <v>2</v>
      </c>
      <c r="M8829" s="4">
        <v>1</v>
      </c>
    </row>
    <row r="8830" spans="1:13" x14ac:dyDescent="0.3">
      <c r="A8830">
        <v>202405</v>
      </c>
      <c r="B8830" t="s">
        <v>7</v>
      </c>
      <c r="C8830" s="2">
        <v>44372.9060042735</v>
      </c>
      <c r="D8830" s="13">
        <v>44374.571385113268</v>
      </c>
      <c r="E8830" s="4">
        <v>0</v>
      </c>
      <c r="F8830" s="4">
        <v>0</v>
      </c>
      <c r="G8830" s="4">
        <v>0</v>
      </c>
      <c r="H8830" s="4">
        <v>3</v>
      </c>
      <c r="I8830" s="4">
        <v>5</v>
      </c>
      <c r="J8830" s="4">
        <v>5</v>
      </c>
      <c r="K8830">
        <v>13</v>
      </c>
      <c r="L8830" s="4">
        <f t="shared" si="137"/>
        <v>3</v>
      </c>
      <c r="M8830" s="4">
        <v>1</v>
      </c>
    </row>
    <row r="8831" spans="1:13" x14ac:dyDescent="0.3">
      <c r="A8831">
        <v>202458</v>
      </c>
      <c r="B8831" t="s">
        <v>20</v>
      </c>
      <c r="C8831" s="2">
        <v>44310.595346901711</v>
      </c>
      <c r="D8831" s="13">
        <v>44311.846491897333</v>
      </c>
      <c r="E8831" s="4">
        <v>0</v>
      </c>
      <c r="F8831" s="4">
        <v>1</v>
      </c>
      <c r="G8831" s="4">
        <v>4</v>
      </c>
      <c r="H8831" s="4">
        <v>5</v>
      </c>
      <c r="I8831" s="4">
        <v>2</v>
      </c>
      <c r="J8831" s="4">
        <v>0</v>
      </c>
      <c r="K8831">
        <v>12</v>
      </c>
      <c r="L8831" s="4">
        <f t="shared" si="137"/>
        <v>4</v>
      </c>
      <c r="M8831" s="4">
        <v>1</v>
      </c>
    </row>
    <row r="8832" spans="1:13" x14ac:dyDescent="0.3">
      <c r="A8832">
        <v>202490</v>
      </c>
      <c r="B8832" t="s">
        <v>7</v>
      </c>
      <c r="C8832" s="2">
        <v>44344.634051139605</v>
      </c>
      <c r="D8832" s="13">
        <v>44344.869119741103</v>
      </c>
      <c r="E8832" s="4">
        <v>0</v>
      </c>
      <c r="F8832" s="4">
        <v>0</v>
      </c>
      <c r="G8832" s="4">
        <v>1</v>
      </c>
      <c r="H8832" s="4">
        <v>4</v>
      </c>
      <c r="I8832" s="4">
        <v>0</v>
      </c>
      <c r="J8832" s="4">
        <v>0</v>
      </c>
      <c r="K8832">
        <v>5</v>
      </c>
      <c r="L8832" s="4">
        <f t="shared" si="137"/>
        <v>2</v>
      </c>
      <c r="M8832" s="4">
        <v>1</v>
      </c>
    </row>
    <row r="8833" spans="1:13" x14ac:dyDescent="0.3">
      <c r="A8833">
        <v>202495</v>
      </c>
      <c r="B8833" t="s">
        <v>5</v>
      </c>
      <c r="C8833" s="2">
        <v>44353.739085113957</v>
      </c>
      <c r="D8833" s="13">
        <v>44354.682666666668</v>
      </c>
      <c r="E8833" s="4">
        <v>0</v>
      </c>
      <c r="F8833" s="4">
        <v>0</v>
      </c>
      <c r="G8833" s="4">
        <v>0</v>
      </c>
      <c r="H8833" s="4">
        <v>6</v>
      </c>
      <c r="I8833" s="4">
        <v>2</v>
      </c>
      <c r="J8833" s="4">
        <v>0</v>
      </c>
      <c r="K8833">
        <v>8</v>
      </c>
      <c r="L8833" s="4">
        <f t="shared" si="137"/>
        <v>2</v>
      </c>
      <c r="M8833" s="4">
        <v>1</v>
      </c>
    </row>
    <row r="8834" spans="1:13" x14ac:dyDescent="0.3">
      <c r="A8834">
        <v>202520</v>
      </c>
      <c r="B8834" t="s">
        <v>5</v>
      </c>
      <c r="C8834" s="2">
        <v>44345.616193411675</v>
      </c>
      <c r="D8834" s="13">
        <v>44347.064103559867</v>
      </c>
      <c r="E8834" s="4">
        <v>0</v>
      </c>
      <c r="F8834" s="4">
        <v>0</v>
      </c>
      <c r="G8834" s="4">
        <v>2</v>
      </c>
      <c r="H8834" s="4">
        <v>4</v>
      </c>
      <c r="I8834" s="4">
        <v>4</v>
      </c>
      <c r="J8834" s="4">
        <v>0</v>
      </c>
      <c r="K8834">
        <v>10</v>
      </c>
      <c r="L8834" s="4">
        <f t="shared" si="137"/>
        <v>3</v>
      </c>
      <c r="M8834" s="4">
        <v>1</v>
      </c>
    </row>
    <row r="8835" spans="1:13" x14ac:dyDescent="0.3">
      <c r="A8835">
        <v>202546</v>
      </c>
      <c r="B8835" t="s">
        <v>3</v>
      </c>
      <c r="C8835" s="2">
        <v>44314.650849465805</v>
      </c>
      <c r="D8835" s="13">
        <v>44315.664831715214</v>
      </c>
      <c r="E8835" s="4">
        <v>0</v>
      </c>
      <c r="F8835" s="4">
        <v>2</v>
      </c>
      <c r="G8835" s="4">
        <v>1</v>
      </c>
      <c r="H8835" s="4">
        <v>0</v>
      </c>
      <c r="I8835" s="4">
        <v>0</v>
      </c>
      <c r="J8835" s="4">
        <v>0</v>
      </c>
      <c r="K8835">
        <v>3</v>
      </c>
      <c r="L8835" s="4">
        <f t="shared" ref="L8835:L8898" si="138">COUNTIF(E8835:J8835,"&gt;0")</f>
        <v>2</v>
      </c>
      <c r="M8835" s="4">
        <v>1</v>
      </c>
    </row>
    <row r="8836" spans="1:13" x14ac:dyDescent="0.3">
      <c r="A8836">
        <v>202554</v>
      </c>
      <c r="B8836" t="s">
        <v>6</v>
      </c>
      <c r="C8836" s="2">
        <v>44406.158074501429</v>
      </c>
      <c r="D8836" s="13">
        <v>44406.699216828478</v>
      </c>
      <c r="E8836" s="4">
        <v>0</v>
      </c>
      <c r="F8836" s="4">
        <v>0</v>
      </c>
      <c r="G8836" s="4">
        <v>0</v>
      </c>
      <c r="H8836" s="4">
        <v>0</v>
      </c>
      <c r="I8836" s="4">
        <v>1</v>
      </c>
      <c r="J8836" s="4">
        <v>5</v>
      </c>
      <c r="K8836">
        <v>6</v>
      </c>
      <c r="L8836" s="4">
        <f t="shared" si="138"/>
        <v>2</v>
      </c>
      <c r="M8836" s="4">
        <v>1</v>
      </c>
    </row>
    <row r="8837" spans="1:13" x14ac:dyDescent="0.3">
      <c r="A8837">
        <v>202580</v>
      </c>
      <c r="B8837" t="s">
        <v>10</v>
      </c>
      <c r="C8837" s="2">
        <v>44344.960549893156</v>
      </c>
      <c r="D8837" s="13">
        <v>44346.364970854826</v>
      </c>
      <c r="E8837" s="4">
        <v>0</v>
      </c>
      <c r="F8837" s="4">
        <v>0</v>
      </c>
      <c r="G8837" s="4">
        <v>1</v>
      </c>
      <c r="H8837" s="4">
        <v>4</v>
      </c>
      <c r="I8837" s="4">
        <v>3</v>
      </c>
      <c r="J8837" s="4">
        <v>4</v>
      </c>
      <c r="K8837">
        <v>12</v>
      </c>
      <c r="L8837" s="4">
        <f t="shared" si="138"/>
        <v>4</v>
      </c>
      <c r="M8837" s="4">
        <v>1</v>
      </c>
    </row>
    <row r="8838" spans="1:13" x14ac:dyDescent="0.3">
      <c r="A8838">
        <v>202617</v>
      </c>
      <c r="B8838" t="s">
        <v>3</v>
      </c>
      <c r="C8838" s="2">
        <v>44389.586506873216</v>
      </c>
      <c r="D8838" s="13">
        <v>44390.598488673138</v>
      </c>
      <c r="E8838" s="4">
        <v>0</v>
      </c>
      <c r="F8838" s="4">
        <v>0</v>
      </c>
      <c r="G8838" s="4">
        <v>0</v>
      </c>
      <c r="H8838" s="4">
        <v>0</v>
      </c>
      <c r="I8838" s="4">
        <v>1</v>
      </c>
      <c r="J8838" s="4">
        <v>0</v>
      </c>
      <c r="K8838">
        <v>1</v>
      </c>
      <c r="L8838" s="4">
        <f t="shared" si="138"/>
        <v>1</v>
      </c>
      <c r="M8838" s="4">
        <v>1</v>
      </c>
    </row>
    <row r="8839" spans="1:13" x14ac:dyDescent="0.3">
      <c r="A8839">
        <v>202618</v>
      </c>
      <c r="B8839" t="s">
        <v>23</v>
      </c>
      <c r="C8839" s="2">
        <v>44394.276004522791</v>
      </c>
      <c r="D8839" s="13">
        <v>44395.702719199195</v>
      </c>
      <c r="E8839" s="4">
        <v>0</v>
      </c>
      <c r="F8839" s="4">
        <v>0</v>
      </c>
      <c r="G8839" s="4">
        <v>0</v>
      </c>
      <c r="H8839" s="4">
        <v>0</v>
      </c>
      <c r="I8839" s="4">
        <v>1</v>
      </c>
      <c r="J8839" s="4">
        <v>5</v>
      </c>
      <c r="K8839">
        <v>6</v>
      </c>
      <c r="L8839" s="4">
        <f t="shared" si="138"/>
        <v>2</v>
      </c>
      <c r="M8839" s="4">
        <v>1</v>
      </c>
    </row>
    <row r="8840" spans="1:13" x14ac:dyDescent="0.3">
      <c r="A8840">
        <v>202645</v>
      </c>
      <c r="B8840" t="s">
        <v>2</v>
      </c>
      <c r="C8840" s="2">
        <v>44350.403086930201</v>
      </c>
      <c r="D8840" s="13">
        <v>44351.814508090618</v>
      </c>
      <c r="E8840" s="4">
        <v>0</v>
      </c>
      <c r="F8840" s="4">
        <v>0</v>
      </c>
      <c r="G8840" s="4">
        <v>0</v>
      </c>
      <c r="H8840" s="4">
        <v>6</v>
      </c>
      <c r="I8840" s="4">
        <v>3</v>
      </c>
      <c r="J8840" s="4">
        <v>2</v>
      </c>
      <c r="K8840">
        <v>11</v>
      </c>
      <c r="L8840" s="4">
        <f t="shared" si="138"/>
        <v>3</v>
      </c>
      <c r="M8840" s="4">
        <v>1</v>
      </c>
    </row>
    <row r="8841" spans="1:13" x14ac:dyDescent="0.3">
      <c r="A8841">
        <v>202650</v>
      </c>
      <c r="B8841" t="s">
        <v>2</v>
      </c>
      <c r="C8841" s="2">
        <v>44310.044101103995</v>
      </c>
      <c r="D8841" s="13">
        <v>44310.786614581746</v>
      </c>
      <c r="E8841" s="4">
        <v>0</v>
      </c>
      <c r="F8841" s="4">
        <v>1</v>
      </c>
      <c r="G8841" s="4">
        <v>1</v>
      </c>
      <c r="H8841" s="4">
        <v>6</v>
      </c>
      <c r="I8841" s="4">
        <v>3</v>
      </c>
      <c r="J8841" s="4">
        <v>4</v>
      </c>
      <c r="K8841">
        <v>15</v>
      </c>
      <c r="L8841" s="4">
        <f t="shared" si="138"/>
        <v>5</v>
      </c>
      <c r="M8841" s="4">
        <v>1</v>
      </c>
    </row>
    <row r="8842" spans="1:13" x14ac:dyDescent="0.3">
      <c r="A8842">
        <v>202651</v>
      </c>
      <c r="B8842" t="s">
        <v>7</v>
      </c>
      <c r="C8842" s="2">
        <v>44286.820908725073</v>
      </c>
      <c r="D8842" s="13">
        <v>44287.759087378639</v>
      </c>
      <c r="E8842" s="4">
        <v>0</v>
      </c>
      <c r="F8842" s="4">
        <v>2</v>
      </c>
      <c r="G8842" s="4">
        <v>0</v>
      </c>
      <c r="H8842" s="4">
        <v>0</v>
      </c>
      <c r="I8842" s="4">
        <v>0</v>
      </c>
      <c r="J8842" s="4">
        <v>0</v>
      </c>
      <c r="K8842">
        <v>2</v>
      </c>
      <c r="L8842" s="4">
        <f t="shared" si="138"/>
        <v>1</v>
      </c>
      <c r="M8842" s="4">
        <v>1</v>
      </c>
    </row>
    <row r="8843" spans="1:13" x14ac:dyDescent="0.3">
      <c r="A8843">
        <v>202654</v>
      </c>
      <c r="B8843" t="s">
        <v>3</v>
      </c>
      <c r="C8843" s="2">
        <v>44340.534135042733</v>
      </c>
      <c r="D8843" s="13">
        <v>44342.473893203882</v>
      </c>
      <c r="E8843" s="4">
        <v>0</v>
      </c>
      <c r="F8843" s="4">
        <v>0</v>
      </c>
      <c r="G8843" s="4">
        <v>4</v>
      </c>
      <c r="H8843" s="4">
        <v>4</v>
      </c>
      <c r="I8843" s="4">
        <v>5</v>
      </c>
      <c r="J8843" s="4">
        <v>6</v>
      </c>
      <c r="K8843">
        <v>19</v>
      </c>
      <c r="L8843" s="4">
        <f t="shared" si="138"/>
        <v>4</v>
      </c>
      <c r="M8843" s="4">
        <v>1</v>
      </c>
    </row>
    <row r="8844" spans="1:13" x14ac:dyDescent="0.3">
      <c r="A8844">
        <v>202725</v>
      </c>
      <c r="B8844" t="s">
        <v>3</v>
      </c>
      <c r="C8844" s="2">
        <v>44315.840345299141</v>
      </c>
      <c r="D8844" s="13">
        <v>44316.779718446604</v>
      </c>
      <c r="E8844" s="4">
        <v>0</v>
      </c>
      <c r="F8844" s="4">
        <v>1</v>
      </c>
      <c r="G8844" s="4">
        <v>7</v>
      </c>
      <c r="H8844" s="4">
        <v>4</v>
      </c>
      <c r="I8844" s="4">
        <v>4</v>
      </c>
      <c r="J8844" s="4">
        <v>0</v>
      </c>
      <c r="K8844">
        <v>16</v>
      </c>
      <c r="L8844" s="4">
        <f t="shared" si="138"/>
        <v>4</v>
      </c>
      <c r="M8844" s="4">
        <v>1</v>
      </c>
    </row>
    <row r="8845" spans="1:13" x14ac:dyDescent="0.3">
      <c r="A8845">
        <v>202758</v>
      </c>
      <c r="B8845" t="s">
        <v>2</v>
      </c>
      <c r="C8845" s="2">
        <v>44312.761624465813</v>
      </c>
      <c r="D8845" s="13">
        <v>44313.76920064725</v>
      </c>
      <c r="E8845" s="4">
        <v>0</v>
      </c>
      <c r="F8845" s="4">
        <v>3</v>
      </c>
      <c r="G8845" s="4">
        <v>4</v>
      </c>
      <c r="H8845" s="4">
        <v>3</v>
      </c>
      <c r="I8845" s="4">
        <v>0</v>
      </c>
      <c r="J8845" s="4">
        <v>0</v>
      </c>
      <c r="K8845">
        <v>10</v>
      </c>
      <c r="L8845" s="4">
        <f t="shared" si="138"/>
        <v>3</v>
      </c>
      <c r="M8845" s="4">
        <v>1</v>
      </c>
    </row>
    <row r="8846" spans="1:13" x14ac:dyDescent="0.3">
      <c r="A8846">
        <v>202770</v>
      </c>
      <c r="B8846" t="s">
        <v>2</v>
      </c>
      <c r="C8846" s="2">
        <v>44324.88682902421</v>
      </c>
      <c r="D8846" s="13">
        <v>44326.803181229778</v>
      </c>
      <c r="E8846" s="4">
        <v>0</v>
      </c>
      <c r="F8846" s="4">
        <v>0</v>
      </c>
      <c r="G8846" s="4">
        <v>6</v>
      </c>
      <c r="H8846" s="4">
        <v>4</v>
      </c>
      <c r="I8846" s="4">
        <v>0</v>
      </c>
      <c r="J8846" s="4">
        <v>0</v>
      </c>
      <c r="K8846">
        <v>10</v>
      </c>
      <c r="L8846" s="4">
        <f t="shared" si="138"/>
        <v>2</v>
      </c>
      <c r="M8846" s="4">
        <v>1</v>
      </c>
    </row>
    <row r="8847" spans="1:13" x14ac:dyDescent="0.3">
      <c r="A8847">
        <v>202819</v>
      </c>
      <c r="B8847" t="s">
        <v>2</v>
      </c>
      <c r="C8847" s="2">
        <v>44307.174261039887</v>
      </c>
      <c r="D8847" s="13">
        <v>44308.192333333332</v>
      </c>
      <c r="E8847" s="4">
        <v>0</v>
      </c>
      <c r="F8847" s="4">
        <v>1</v>
      </c>
      <c r="G8847" s="4">
        <v>6</v>
      </c>
      <c r="H8847" s="4">
        <v>1</v>
      </c>
      <c r="I8847" s="4">
        <v>3</v>
      </c>
      <c r="J8847" s="4">
        <v>0</v>
      </c>
      <c r="K8847">
        <v>11</v>
      </c>
      <c r="L8847" s="4">
        <f t="shared" si="138"/>
        <v>4</v>
      </c>
      <c r="M8847" s="4">
        <v>1</v>
      </c>
    </row>
    <row r="8848" spans="1:13" x14ac:dyDescent="0.3">
      <c r="A8848">
        <v>202849</v>
      </c>
      <c r="B8848" t="s">
        <v>7</v>
      </c>
      <c r="C8848" s="2">
        <v>44343.480388105418</v>
      </c>
      <c r="D8848" s="13">
        <v>44344.718634304205</v>
      </c>
      <c r="E8848" s="4">
        <v>0</v>
      </c>
      <c r="F8848" s="4">
        <v>0</v>
      </c>
      <c r="G8848" s="4">
        <v>1</v>
      </c>
      <c r="H8848" s="4">
        <v>7</v>
      </c>
      <c r="I8848" s="4">
        <v>5</v>
      </c>
      <c r="J8848" s="4">
        <v>8</v>
      </c>
      <c r="K8848">
        <v>21</v>
      </c>
      <c r="L8848" s="4">
        <f t="shared" si="138"/>
        <v>4</v>
      </c>
      <c r="M8848" s="4">
        <v>1</v>
      </c>
    </row>
    <row r="8849" spans="1:13" x14ac:dyDescent="0.3">
      <c r="A8849">
        <v>202868</v>
      </c>
      <c r="B8849" t="s">
        <v>3</v>
      </c>
      <c r="C8849" s="2">
        <v>44304.414748148149</v>
      </c>
      <c r="D8849" s="13">
        <v>44304.493148594622</v>
      </c>
      <c r="E8849" s="4">
        <v>0</v>
      </c>
      <c r="F8849" s="4">
        <v>5</v>
      </c>
      <c r="G8849" s="4">
        <v>3</v>
      </c>
      <c r="H8849" s="4">
        <v>3</v>
      </c>
      <c r="I8849" s="4">
        <v>0</v>
      </c>
      <c r="J8849" s="4">
        <v>0</v>
      </c>
      <c r="K8849">
        <v>11</v>
      </c>
      <c r="L8849" s="4">
        <f t="shared" si="138"/>
        <v>3</v>
      </c>
      <c r="M8849" s="4">
        <v>1</v>
      </c>
    </row>
    <row r="8850" spans="1:13" x14ac:dyDescent="0.3">
      <c r="A8850">
        <v>202980</v>
      </c>
      <c r="B8850" t="s">
        <v>2</v>
      </c>
      <c r="C8850" s="2">
        <v>44387.925848468658</v>
      </c>
      <c r="D8850" s="13">
        <v>44389.787000000004</v>
      </c>
      <c r="E8850" s="4">
        <v>0</v>
      </c>
      <c r="F8850" s="4">
        <v>0</v>
      </c>
      <c r="G8850" s="4">
        <v>0</v>
      </c>
      <c r="H8850" s="4">
        <v>0</v>
      </c>
      <c r="I8850" s="4">
        <v>3</v>
      </c>
      <c r="J8850" s="4">
        <v>5</v>
      </c>
      <c r="K8850">
        <v>8</v>
      </c>
      <c r="L8850" s="4">
        <f t="shared" si="138"/>
        <v>2</v>
      </c>
      <c r="M8850" s="4">
        <v>1</v>
      </c>
    </row>
    <row r="8851" spans="1:13" x14ac:dyDescent="0.3">
      <c r="A8851">
        <v>203004</v>
      </c>
      <c r="B8851" t="s">
        <v>5</v>
      </c>
      <c r="C8851" s="2">
        <v>44347.396581232199</v>
      </c>
      <c r="D8851" s="13">
        <v>44347.640155339803</v>
      </c>
      <c r="E8851" s="4">
        <v>0</v>
      </c>
      <c r="F8851" s="4">
        <v>0</v>
      </c>
      <c r="G8851" s="4">
        <v>1</v>
      </c>
      <c r="H8851" s="4">
        <v>3</v>
      </c>
      <c r="I8851" s="4">
        <v>3</v>
      </c>
      <c r="J8851" s="4">
        <v>0</v>
      </c>
      <c r="K8851">
        <v>7</v>
      </c>
      <c r="L8851" s="4">
        <f t="shared" si="138"/>
        <v>3</v>
      </c>
      <c r="M8851" s="4">
        <v>1</v>
      </c>
    </row>
    <row r="8852" spans="1:13" x14ac:dyDescent="0.3">
      <c r="A8852">
        <v>203011</v>
      </c>
      <c r="B8852" t="s">
        <v>5</v>
      </c>
      <c r="C8852" s="2">
        <v>44343.667693910254</v>
      </c>
      <c r="D8852" s="13">
        <v>44344.614265372169</v>
      </c>
      <c r="E8852" s="4">
        <v>0</v>
      </c>
      <c r="F8852" s="4">
        <v>0</v>
      </c>
      <c r="G8852" s="4">
        <v>2</v>
      </c>
      <c r="H8852" s="4">
        <v>1</v>
      </c>
      <c r="I8852" s="4">
        <v>6</v>
      </c>
      <c r="J8852" s="4">
        <v>1</v>
      </c>
      <c r="K8852">
        <v>10</v>
      </c>
      <c r="L8852" s="4">
        <f t="shared" si="138"/>
        <v>4</v>
      </c>
      <c r="M8852" s="4">
        <v>1</v>
      </c>
    </row>
    <row r="8853" spans="1:13" x14ac:dyDescent="0.3">
      <c r="A8853">
        <v>203099</v>
      </c>
      <c r="B8853" t="s">
        <v>3</v>
      </c>
      <c r="C8853" s="2">
        <v>44314.602337037039</v>
      </c>
      <c r="D8853" s="13">
        <v>44314.64703236246</v>
      </c>
      <c r="E8853" s="4">
        <v>0</v>
      </c>
      <c r="F8853" s="4">
        <v>1</v>
      </c>
      <c r="G8853" s="4">
        <v>2</v>
      </c>
      <c r="H8853" s="4">
        <v>2</v>
      </c>
      <c r="I8853" s="4">
        <v>2</v>
      </c>
      <c r="J8853" s="4">
        <v>0</v>
      </c>
      <c r="K8853">
        <v>7</v>
      </c>
      <c r="L8853" s="4">
        <f t="shared" si="138"/>
        <v>4</v>
      </c>
      <c r="M8853" s="4">
        <v>1</v>
      </c>
    </row>
    <row r="8854" spans="1:13" x14ac:dyDescent="0.3">
      <c r="A8854">
        <v>203104</v>
      </c>
      <c r="B8854" t="s">
        <v>5</v>
      </c>
      <c r="C8854" s="2">
        <v>44358.639471901712</v>
      </c>
      <c r="D8854" s="13">
        <v>44359.797113268607</v>
      </c>
      <c r="E8854" s="4">
        <v>0</v>
      </c>
      <c r="F8854" s="4">
        <v>0</v>
      </c>
      <c r="G8854" s="4">
        <v>0</v>
      </c>
      <c r="H8854" s="4">
        <v>3</v>
      </c>
      <c r="I8854" s="4">
        <v>6</v>
      </c>
      <c r="J8854" s="4">
        <v>2</v>
      </c>
      <c r="K8854">
        <v>11</v>
      </c>
      <c r="L8854" s="4">
        <f t="shared" si="138"/>
        <v>3</v>
      </c>
      <c r="M8854" s="4">
        <v>1</v>
      </c>
    </row>
    <row r="8855" spans="1:13" x14ac:dyDescent="0.3">
      <c r="A8855">
        <v>203112</v>
      </c>
      <c r="B8855" t="s">
        <v>2</v>
      </c>
      <c r="C8855" s="2">
        <v>44381.089</v>
      </c>
      <c r="D8855" s="13"/>
      <c r="E8855" s="4">
        <v>0</v>
      </c>
      <c r="F8855" s="4">
        <v>0</v>
      </c>
      <c r="G8855" s="4">
        <v>0</v>
      </c>
      <c r="H8855" s="4">
        <v>0</v>
      </c>
      <c r="I8855" s="4">
        <v>0</v>
      </c>
      <c r="J8855" s="4">
        <v>0</v>
      </c>
      <c r="K8855">
        <v>0</v>
      </c>
      <c r="L8855" s="4">
        <f t="shared" si="138"/>
        <v>0</v>
      </c>
    </row>
    <row r="8856" spans="1:13" x14ac:dyDescent="0.3">
      <c r="A8856">
        <v>203144</v>
      </c>
      <c r="B8856" t="s">
        <v>3</v>
      </c>
      <c r="C8856" s="2">
        <v>44341.861957585468</v>
      </c>
      <c r="D8856" s="13">
        <v>44342.632469255666</v>
      </c>
      <c r="E8856" s="4">
        <v>0</v>
      </c>
      <c r="F8856" s="4">
        <v>0</v>
      </c>
      <c r="G8856" s="4">
        <v>3</v>
      </c>
      <c r="H8856" s="4">
        <v>4</v>
      </c>
      <c r="I8856" s="4">
        <v>0</v>
      </c>
      <c r="J8856" s="4">
        <v>0</v>
      </c>
      <c r="K8856">
        <v>7</v>
      </c>
      <c r="L8856" s="4">
        <f t="shared" si="138"/>
        <v>2</v>
      </c>
      <c r="M8856" s="4">
        <v>1</v>
      </c>
    </row>
    <row r="8857" spans="1:13" x14ac:dyDescent="0.3">
      <c r="A8857">
        <v>203165</v>
      </c>
      <c r="B8857" t="s">
        <v>3</v>
      </c>
      <c r="C8857" s="2">
        <v>44314.47626178775</v>
      </c>
      <c r="D8857" s="13">
        <v>44314.781336569577</v>
      </c>
      <c r="E8857" s="4">
        <v>0</v>
      </c>
      <c r="F8857" s="4">
        <v>1</v>
      </c>
      <c r="G8857" s="4">
        <v>8</v>
      </c>
      <c r="H8857" s="4">
        <v>0</v>
      </c>
      <c r="I8857" s="4">
        <v>0</v>
      </c>
      <c r="J8857" s="4">
        <v>0</v>
      </c>
      <c r="K8857">
        <v>9</v>
      </c>
      <c r="L8857" s="4">
        <f t="shared" si="138"/>
        <v>2</v>
      </c>
      <c r="M8857" s="4">
        <v>1</v>
      </c>
    </row>
    <row r="8858" spans="1:13" x14ac:dyDescent="0.3">
      <c r="A8858">
        <v>203195</v>
      </c>
      <c r="B8858" t="s">
        <v>9</v>
      </c>
      <c r="C8858" s="2">
        <v>44317.204515028498</v>
      </c>
      <c r="D8858" s="13">
        <v>44317.522385326702</v>
      </c>
      <c r="E8858" s="4">
        <v>0</v>
      </c>
      <c r="F8858" s="4">
        <v>0</v>
      </c>
      <c r="G8858" s="4">
        <v>6</v>
      </c>
      <c r="H8858" s="4">
        <v>6</v>
      </c>
      <c r="I8858" s="4">
        <v>0</v>
      </c>
      <c r="J8858" s="4">
        <v>0</v>
      </c>
      <c r="K8858">
        <v>12</v>
      </c>
      <c r="L8858" s="4">
        <f t="shared" si="138"/>
        <v>2</v>
      </c>
      <c r="M8858" s="4">
        <v>1</v>
      </c>
    </row>
    <row r="8859" spans="1:13" x14ac:dyDescent="0.3">
      <c r="A8859">
        <v>203205</v>
      </c>
      <c r="B8859" t="s">
        <v>20</v>
      </c>
      <c r="C8859" s="2">
        <v>44374.848052706555</v>
      </c>
      <c r="D8859" s="13">
        <v>44375.852129449835</v>
      </c>
      <c r="E8859" s="4">
        <v>0</v>
      </c>
      <c r="F8859" s="4">
        <v>0</v>
      </c>
      <c r="G8859" s="4">
        <v>0</v>
      </c>
      <c r="H8859" s="4">
        <v>2</v>
      </c>
      <c r="I8859" s="4">
        <v>9</v>
      </c>
      <c r="J8859" s="4">
        <v>2</v>
      </c>
      <c r="K8859">
        <v>13</v>
      </c>
      <c r="L8859" s="4">
        <f t="shared" si="138"/>
        <v>3</v>
      </c>
      <c r="M8859" s="4">
        <v>1</v>
      </c>
    </row>
    <row r="8860" spans="1:13" x14ac:dyDescent="0.3">
      <c r="A8860">
        <v>203210</v>
      </c>
      <c r="B8860" t="s">
        <v>2</v>
      </c>
      <c r="C8860" s="2">
        <v>44376.198061039882</v>
      </c>
      <c r="D8860" s="13">
        <v>44377.142333333337</v>
      </c>
      <c r="E8860" s="4">
        <v>0</v>
      </c>
      <c r="F8860" s="4">
        <v>0</v>
      </c>
      <c r="G8860" s="4">
        <v>0</v>
      </c>
      <c r="H8860" s="4">
        <v>1</v>
      </c>
      <c r="I8860" s="4">
        <v>8</v>
      </c>
      <c r="J8860" s="4">
        <v>4</v>
      </c>
      <c r="K8860">
        <v>13</v>
      </c>
      <c r="L8860" s="4">
        <f t="shared" si="138"/>
        <v>3</v>
      </c>
      <c r="M8860" s="4">
        <v>1</v>
      </c>
    </row>
    <row r="8861" spans="1:13" x14ac:dyDescent="0.3">
      <c r="A8861">
        <v>203231</v>
      </c>
      <c r="B8861" t="s">
        <v>7</v>
      </c>
      <c r="C8861" s="2">
        <v>44370.053</v>
      </c>
      <c r="D8861" s="13"/>
      <c r="E8861" s="4">
        <v>0</v>
      </c>
      <c r="F8861" s="4">
        <v>0</v>
      </c>
      <c r="G8861" s="4">
        <v>0</v>
      </c>
      <c r="H8861" s="4">
        <v>0</v>
      </c>
      <c r="I8861" s="4">
        <v>0</v>
      </c>
      <c r="J8861" s="4">
        <v>0</v>
      </c>
      <c r="K8861">
        <v>0</v>
      </c>
      <c r="L8861" s="4">
        <f t="shared" si="138"/>
        <v>0</v>
      </c>
    </row>
    <row r="8862" spans="1:13" x14ac:dyDescent="0.3">
      <c r="A8862">
        <v>203288</v>
      </c>
      <c r="B8862" t="s">
        <v>2</v>
      </c>
      <c r="C8862" s="2">
        <v>44343.55009255698</v>
      </c>
      <c r="D8862" s="13">
        <v>44344.021333333338</v>
      </c>
      <c r="E8862" s="4">
        <v>0</v>
      </c>
      <c r="F8862" s="4">
        <v>0</v>
      </c>
      <c r="G8862" s="4">
        <v>2</v>
      </c>
      <c r="H8862" s="4">
        <v>5</v>
      </c>
      <c r="I8862" s="4">
        <v>5</v>
      </c>
      <c r="J8862" s="4">
        <v>3</v>
      </c>
      <c r="K8862">
        <v>15</v>
      </c>
      <c r="L8862" s="4">
        <f t="shared" si="138"/>
        <v>4</v>
      </c>
      <c r="M8862" s="4">
        <v>1</v>
      </c>
    </row>
    <row r="8863" spans="1:13" x14ac:dyDescent="0.3">
      <c r="A8863">
        <v>203369</v>
      </c>
      <c r="B8863" t="s">
        <v>7</v>
      </c>
      <c r="C8863" s="2">
        <v>44300.987876958687</v>
      </c>
      <c r="D8863" s="13">
        <v>44302.658763754043</v>
      </c>
      <c r="E8863" s="4">
        <v>0</v>
      </c>
      <c r="F8863" s="4">
        <v>2</v>
      </c>
      <c r="G8863" s="4">
        <v>0</v>
      </c>
      <c r="H8863" s="4">
        <v>0</v>
      </c>
      <c r="I8863" s="4">
        <v>0</v>
      </c>
      <c r="J8863" s="4">
        <v>0</v>
      </c>
      <c r="K8863">
        <v>2</v>
      </c>
      <c r="L8863" s="4">
        <f t="shared" si="138"/>
        <v>1</v>
      </c>
      <c r="M8863" s="4">
        <v>1</v>
      </c>
    </row>
    <row r="8864" spans="1:13" x14ac:dyDescent="0.3">
      <c r="A8864">
        <v>203387</v>
      </c>
      <c r="B8864" t="s">
        <v>2</v>
      </c>
      <c r="C8864" s="2">
        <v>44312.606287179486</v>
      </c>
      <c r="D8864" s="13">
        <v>44313.828333333338</v>
      </c>
      <c r="E8864" s="4">
        <v>0</v>
      </c>
      <c r="F8864" s="4">
        <v>2</v>
      </c>
      <c r="G8864" s="4">
        <v>0</v>
      </c>
      <c r="H8864" s="4">
        <v>6</v>
      </c>
      <c r="I8864" s="4">
        <v>3</v>
      </c>
      <c r="J8864" s="4">
        <v>2</v>
      </c>
      <c r="K8864">
        <v>13</v>
      </c>
      <c r="L8864" s="4">
        <f t="shared" si="138"/>
        <v>4</v>
      </c>
      <c r="M8864" s="4">
        <v>1</v>
      </c>
    </row>
    <row r="8865" spans="1:13" x14ac:dyDescent="0.3">
      <c r="A8865">
        <v>203392</v>
      </c>
      <c r="B8865" t="s">
        <v>2</v>
      </c>
      <c r="C8865" s="2">
        <v>44370.241502742159</v>
      </c>
      <c r="D8865" s="13">
        <v>44370.78214563107</v>
      </c>
      <c r="E8865" s="4">
        <v>0</v>
      </c>
      <c r="F8865" s="4">
        <v>0</v>
      </c>
      <c r="G8865" s="4">
        <v>0</v>
      </c>
      <c r="H8865" s="4">
        <v>1</v>
      </c>
      <c r="I8865" s="4">
        <v>2</v>
      </c>
      <c r="J8865" s="4">
        <v>0</v>
      </c>
      <c r="K8865">
        <v>3</v>
      </c>
      <c r="L8865" s="4">
        <f t="shared" si="138"/>
        <v>2</v>
      </c>
      <c r="M8865" s="4">
        <v>1</v>
      </c>
    </row>
    <row r="8866" spans="1:13" x14ac:dyDescent="0.3">
      <c r="A8866">
        <v>203418</v>
      </c>
      <c r="B8866" t="s">
        <v>10</v>
      </c>
      <c r="C8866" s="2">
        <v>44308.969540420236</v>
      </c>
      <c r="D8866" s="13">
        <v>44310.149388103884</v>
      </c>
      <c r="E8866" s="4">
        <v>0</v>
      </c>
      <c r="F8866" s="4">
        <v>1</v>
      </c>
      <c r="G8866" s="4">
        <v>8</v>
      </c>
      <c r="H8866" s="4">
        <v>2</v>
      </c>
      <c r="I8866" s="4">
        <v>0</v>
      </c>
      <c r="J8866" s="4">
        <v>0</v>
      </c>
      <c r="K8866">
        <v>11</v>
      </c>
      <c r="L8866" s="4">
        <f t="shared" si="138"/>
        <v>3</v>
      </c>
      <c r="M8866" s="4">
        <v>1</v>
      </c>
    </row>
    <row r="8867" spans="1:13" x14ac:dyDescent="0.3">
      <c r="A8867">
        <v>203431</v>
      </c>
      <c r="B8867" t="s">
        <v>2</v>
      </c>
      <c r="C8867" s="2">
        <v>44313.867558262107</v>
      </c>
      <c r="D8867" s="13">
        <v>44314.861433656959</v>
      </c>
      <c r="E8867" s="4">
        <v>0</v>
      </c>
      <c r="F8867" s="4">
        <v>1</v>
      </c>
      <c r="G8867" s="4">
        <v>3</v>
      </c>
      <c r="H8867" s="4">
        <v>3</v>
      </c>
      <c r="I8867" s="4">
        <v>3</v>
      </c>
      <c r="J8867" s="4">
        <v>3</v>
      </c>
      <c r="K8867">
        <v>13</v>
      </c>
      <c r="L8867" s="4">
        <f t="shared" si="138"/>
        <v>5</v>
      </c>
      <c r="M8867" s="4">
        <v>1</v>
      </c>
    </row>
    <row r="8868" spans="1:13" x14ac:dyDescent="0.3">
      <c r="A8868">
        <v>203436</v>
      </c>
      <c r="B8868" t="s">
        <v>12</v>
      </c>
      <c r="C8868" s="2">
        <v>44318.08238422365</v>
      </c>
      <c r="D8868" s="13">
        <v>44318.566126213598</v>
      </c>
      <c r="E8868" s="4">
        <v>0</v>
      </c>
      <c r="F8868" s="4">
        <v>0</v>
      </c>
      <c r="G8868" s="4">
        <v>6</v>
      </c>
      <c r="H8868" s="4">
        <v>1</v>
      </c>
      <c r="I8868" s="4">
        <v>2</v>
      </c>
      <c r="J8868" s="4">
        <v>4</v>
      </c>
      <c r="K8868">
        <v>13</v>
      </c>
      <c r="L8868" s="4">
        <f t="shared" si="138"/>
        <v>4</v>
      </c>
      <c r="M8868" s="4">
        <v>1</v>
      </c>
    </row>
    <row r="8869" spans="1:13" x14ac:dyDescent="0.3">
      <c r="A8869">
        <v>203460</v>
      </c>
      <c r="B8869" t="s">
        <v>5</v>
      </c>
      <c r="C8869" s="2">
        <v>44402.09966075499</v>
      </c>
      <c r="D8869" s="13">
        <v>44403.737242718445</v>
      </c>
      <c r="E8869" s="4">
        <v>0</v>
      </c>
      <c r="F8869" s="4">
        <v>0</v>
      </c>
      <c r="G8869" s="4">
        <v>0</v>
      </c>
      <c r="H8869" s="4">
        <v>0</v>
      </c>
      <c r="I8869" s="4">
        <v>3</v>
      </c>
      <c r="J8869" s="4">
        <v>5</v>
      </c>
      <c r="K8869">
        <v>8</v>
      </c>
      <c r="L8869" s="4">
        <f t="shared" si="138"/>
        <v>2</v>
      </c>
      <c r="M8869" s="4">
        <v>1</v>
      </c>
    </row>
    <row r="8870" spans="1:13" x14ac:dyDescent="0.3">
      <c r="A8870">
        <v>203468</v>
      </c>
      <c r="B8870" t="s">
        <v>5</v>
      </c>
      <c r="C8870" s="2">
        <v>44327.232586680919</v>
      </c>
      <c r="D8870" s="13">
        <v>44328.865666666665</v>
      </c>
      <c r="E8870" s="4">
        <v>0</v>
      </c>
      <c r="F8870" s="4">
        <v>0</v>
      </c>
      <c r="G8870" s="4">
        <v>3</v>
      </c>
      <c r="H8870" s="4">
        <v>0</v>
      </c>
      <c r="I8870" s="4">
        <v>0</v>
      </c>
      <c r="J8870" s="4">
        <v>0</v>
      </c>
      <c r="K8870">
        <v>3</v>
      </c>
      <c r="L8870" s="4">
        <f t="shared" si="138"/>
        <v>1</v>
      </c>
      <c r="M8870" s="4">
        <v>1</v>
      </c>
    </row>
    <row r="8871" spans="1:13" x14ac:dyDescent="0.3">
      <c r="A8871">
        <v>203480</v>
      </c>
      <c r="B8871" t="s">
        <v>10</v>
      </c>
      <c r="C8871" s="2">
        <v>44309.342997150998</v>
      </c>
      <c r="D8871" s="13">
        <v>44310.356579288025</v>
      </c>
      <c r="E8871" s="4">
        <v>0</v>
      </c>
      <c r="F8871" s="4">
        <v>3</v>
      </c>
      <c r="G8871" s="4">
        <v>2</v>
      </c>
      <c r="H8871" s="4">
        <v>3</v>
      </c>
      <c r="I8871" s="4">
        <v>4</v>
      </c>
      <c r="J8871" s="4">
        <v>0</v>
      </c>
      <c r="K8871">
        <v>12</v>
      </c>
      <c r="L8871" s="4">
        <f t="shared" si="138"/>
        <v>4</v>
      </c>
      <c r="M8871" s="4">
        <v>1</v>
      </c>
    </row>
    <row r="8872" spans="1:13" x14ac:dyDescent="0.3">
      <c r="A8872">
        <v>203493</v>
      </c>
      <c r="B8872" t="s">
        <v>19</v>
      </c>
      <c r="C8872" s="2">
        <v>44322.287368269237</v>
      </c>
      <c r="D8872" s="13">
        <v>44322.558440129447</v>
      </c>
      <c r="E8872" s="4">
        <v>0</v>
      </c>
      <c r="F8872" s="4">
        <v>0</v>
      </c>
      <c r="G8872" s="4">
        <v>6</v>
      </c>
      <c r="H8872" s="4">
        <v>6</v>
      </c>
      <c r="I8872" s="4">
        <v>4</v>
      </c>
      <c r="J8872" s="4">
        <v>5</v>
      </c>
      <c r="K8872">
        <v>21</v>
      </c>
      <c r="L8872" s="4">
        <f t="shared" si="138"/>
        <v>4</v>
      </c>
      <c r="M8872" s="4">
        <v>1</v>
      </c>
    </row>
    <row r="8873" spans="1:13" x14ac:dyDescent="0.3">
      <c r="A8873">
        <v>203514</v>
      </c>
      <c r="B8873" t="s">
        <v>9</v>
      </c>
      <c r="C8873" s="2">
        <v>44316.117803205125</v>
      </c>
      <c r="D8873" s="13">
        <v>44316.666045307444</v>
      </c>
      <c r="E8873" s="4">
        <v>0</v>
      </c>
      <c r="F8873" s="4">
        <v>1</v>
      </c>
      <c r="G8873" s="4">
        <v>4</v>
      </c>
      <c r="H8873" s="4">
        <v>4</v>
      </c>
      <c r="I8873" s="4">
        <v>0</v>
      </c>
      <c r="J8873" s="4">
        <v>0</v>
      </c>
      <c r="K8873">
        <v>9</v>
      </c>
      <c r="L8873" s="4">
        <f t="shared" si="138"/>
        <v>3</v>
      </c>
      <c r="M8873" s="4">
        <v>1</v>
      </c>
    </row>
    <row r="8874" spans="1:13" x14ac:dyDescent="0.3">
      <c r="A8874">
        <v>203555</v>
      </c>
      <c r="B8874" t="s">
        <v>5</v>
      </c>
      <c r="C8874" s="2">
        <v>44349.606852386038</v>
      </c>
      <c r="D8874" s="13">
        <v>44351.758278317153</v>
      </c>
      <c r="E8874" s="4">
        <v>0</v>
      </c>
      <c r="F8874" s="4">
        <v>0</v>
      </c>
      <c r="G8874" s="4">
        <v>0</v>
      </c>
      <c r="H8874" s="4">
        <v>8</v>
      </c>
      <c r="I8874" s="4">
        <v>1</v>
      </c>
      <c r="J8874" s="4">
        <v>2</v>
      </c>
      <c r="K8874">
        <v>11</v>
      </c>
      <c r="L8874" s="4">
        <f t="shared" si="138"/>
        <v>3</v>
      </c>
      <c r="M8874" s="4">
        <v>1</v>
      </c>
    </row>
    <row r="8875" spans="1:13" x14ac:dyDescent="0.3">
      <c r="A8875">
        <v>203564</v>
      </c>
      <c r="B8875" t="s">
        <v>2</v>
      </c>
      <c r="C8875" s="2">
        <v>44309.037765170935</v>
      </c>
      <c r="D8875" s="13">
        <v>44310.508682847896</v>
      </c>
      <c r="E8875" s="4">
        <v>0</v>
      </c>
      <c r="F8875" s="4">
        <v>3</v>
      </c>
      <c r="G8875" s="4">
        <v>2</v>
      </c>
      <c r="H8875" s="4">
        <v>3</v>
      </c>
      <c r="I8875" s="4">
        <v>2</v>
      </c>
      <c r="J8875" s="4">
        <v>5</v>
      </c>
      <c r="K8875">
        <v>15</v>
      </c>
      <c r="L8875" s="4">
        <f t="shared" si="138"/>
        <v>5</v>
      </c>
      <c r="M8875" s="4">
        <v>1</v>
      </c>
    </row>
    <row r="8876" spans="1:13" x14ac:dyDescent="0.3">
      <c r="A8876">
        <v>203568</v>
      </c>
      <c r="B8876" t="s">
        <v>7</v>
      </c>
      <c r="C8876" s="2">
        <v>44361.749520085476</v>
      </c>
      <c r="D8876" s="13">
        <v>44362.53902265372</v>
      </c>
      <c r="E8876" s="4">
        <v>0</v>
      </c>
      <c r="F8876" s="4">
        <v>0</v>
      </c>
      <c r="G8876" s="4">
        <v>0</v>
      </c>
      <c r="H8876" s="4">
        <v>3</v>
      </c>
      <c r="I8876" s="4">
        <v>0</v>
      </c>
      <c r="J8876" s="4">
        <v>0</v>
      </c>
      <c r="K8876">
        <v>3</v>
      </c>
      <c r="L8876" s="4">
        <f t="shared" si="138"/>
        <v>1</v>
      </c>
      <c r="M8876" s="4">
        <v>1</v>
      </c>
    </row>
    <row r="8877" spans="1:13" x14ac:dyDescent="0.3">
      <c r="A8877">
        <v>203571</v>
      </c>
      <c r="B8877" t="s">
        <v>2</v>
      </c>
      <c r="C8877" s="2">
        <v>44307.865784864676</v>
      </c>
      <c r="D8877" s="13">
        <v>44309.066333333336</v>
      </c>
      <c r="E8877" s="4">
        <v>0</v>
      </c>
      <c r="F8877" s="4">
        <v>2</v>
      </c>
      <c r="G8877" s="4">
        <v>5</v>
      </c>
      <c r="H8877" s="4">
        <v>0</v>
      </c>
      <c r="I8877" s="4">
        <v>0</v>
      </c>
      <c r="J8877" s="4">
        <v>0</v>
      </c>
      <c r="K8877">
        <v>7</v>
      </c>
      <c r="L8877" s="4">
        <f t="shared" si="138"/>
        <v>2</v>
      </c>
      <c r="M8877" s="4">
        <v>1</v>
      </c>
    </row>
    <row r="8878" spans="1:13" x14ac:dyDescent="0.3">
      <c r="A8878">
        <v>203591</v>
      </c>
      <c r="B8878" t="s">
        <v>3</v>
      </c>
      <c r="C8878" s="2">
        <v>44377.891137500003</v>
      </c>
      <c r="D8878" s="13">
        <v>44377.933440129447</v>
      </c>
      <c r="E8878" s="4">
        <v>0</v>
      </c>
      <c r="F8878" s="4">
        <v>0</v>
      </c>
      <c r="G8878" s="4">
        <v>0</v>
      </c>
      <c r="H8878" s="4">
        <v>1</v>
      </c>
      <c r="I8878" s="4">
        <v>4</v>
      </c>
      <c r="J8878" s="4">
        <v>4</v>
      </c>
      <c r="K8878">
        <v>9</v>
      </c>
      <c r="L8878" s="4">
        <f t="shared" si="138"/>
        <v>3</v>
      </c>
      <c r="M8878" s="4">
        <v>1</v>
      </c>
    </row>
    <row r="8879" spans="1:13" x14ac:dyDescent="0.3">
      <c r="A8879">
        <v>203656</v>
      </c>
      <c r="B8879" t="s">
        <v>3</v>
      </c>
      <c r="C8879" s="2">
        <v>44306.252102207975</v>
      </c>
      <c r="D8879" s="13">
        <v>44307.663213592234</v>
      </c>
      <c r="E8879" s="4">
        <v>0</v>
      </c>
      <c r="F8879" s="4">
        <v>1</v>
      </c>
      <c r="G8879" s="4">
        <v>2</v>
      </c>
      <c r="H8879" s="4">
        <v>2</v>
      </c>
      <c r="I8879" s="4">
        <v>1</v>
      </c>
      <c r="J8879" s="4">
        <v>4</v>
      </c>
      <c r="K8879">
        <v>10</v>
      </c>
      <c r="L8879" s="4">
        <f t="shared" si="138"/>
        <v>5</v>
      </c>
      <c r="M8879" s="4">
        <v>1</v>
      </c>
    </row>
    <row r="8880" spans="1:13" x14ac:dyDescent="0.3">
      <c r="A8880">
        <v>203702</v>
      </c>
      <c r="B8880" t="s">
        <v>5</v>
      </c>
      <c r="C8880" s="2">
        <v>44315.801559650994</v>
      </c>
      <c r="D8880" s="13">
        <v>44316.763132686079</v>
      </c>
      <c r="E8880" s="4">
        <v>0</v>
      </c>
      <c r="F8880" s="4">
        <v>1</v>
      </c>
      <c r="G8880" s="4">
        <v>6</v>
      </c>
      <c r="H8880" s="4">
        <v>2</v>
      </c>
      <c r="I8880" s="4">
        <v>0</v>
      </c>
      <c r="J8880" s="4">
        <v>0</v>
      </c>
      <c r="K8880">
        <v>9</v>
      </c>
      <c r="L8880" s="4">
        <f t="shared" si="138"/>
        <v>3</v>
      </c>
      <c r="M8880" s="4">
        <v>1</v>
      </c>
    </row>
    <row r="8881" spans="1:13" x14ac:dyDescent="0.3">
      <c r="A8881">
        <v>203807</v>
      </c>
      <c r="B8881" t="s">
        <v>2</v>
      </c>
      <c r="C8881" s="2">
        <v>44404.612807549864</v>
      </c>
      <c r="D8881" s="13">
        <v>44405.827453074438</v>
      </c>
      <c r="E8881" s="4">
        <v>0</v>
      </c>
      <c r="F8881" s="4">
        <v>0</v>
      </c>
      <c r="G8881" s="4">
        <v>0</v>
      </c>
      <c r="H8881" s="4">
        <v>0</v>
      </c>
      <c r="I8881" s="4">
        <v>1</v>
      </c>
      <c r="J8881" s="4">
        <v>5</v>
      </c>
      <c r="K8881">
        <v>6</v>
      </c>
      <c r="L8881" s="4">
        <f t="shared" si="138"/>
        <v>2</v>
      </c>
      <c r="M8881" s="4">
        <v>1</v>
      </c>
    </row>
    <row r="8882" spans="1:13" x14ac:dyDescent="0.3">
      <c r="A8882">
        <v>203817</v>
      </c>
      <c r="B8882" t="s">
        <v>7</v>
      </c>
      <c r="C8882" s="2">
        <v>44337.208655947288</v>
      </c>
      <c r="D8882" s="13">
        <v>44338.161931211282</v>
      </c>
      <c r="E8882" s="4">
        <v>0</v>
      </c>
      <c r="F8882" s="4">
        <v>0</v>
      </c>
      <c r="G8882" s="4">
        <v>5</v>
      </c>
      <c r="H8882" s="4">
        <v>4</v>
      </c>
      <c r="I8882" s="4">
        <v>0</v>
      </c>
      <c r="J8882" s="4">
        <v>0</v>
      </c>
      <c r="K8882">
        <v>9</v>
      </c>
      <c r="L8882" s="4">
        <f t="shared" si="138"/>
        <v>2</v>
      </c>
      <c r="M8882" s="4">
        <v>1</v>
      </c>
    </row>
    <row r="8883" spans="1:13" x14ac:dyDescent="0.3">
      <c r="A8883">
        <v>203828</v>
      </c>
      <c r="B8883" t="s">
        <v>3</v>
      </c>
      <c r="C8883" s="2">
        <v>44325.321124501417</v>
      </c>
      <c r="D8883" s="13">
        <v>44325.810462783171</v>
      </c>
      <c r="E8883" s="4">
        <v>0</v>
      </c>
      <c r="F8883" s="4">
        <v>0</v>
      </c>
      <c r="G8883" s="4">
        <v>7</v>
      </c>
      <c r="H8883" s="4">
        <v>3</v>
      </c>
      <c r="I8883" s="4">
        <v>4</v>
      </c>
      <c r="J8883" s="4">
        <v>4</v>
      </c>
      <c r="K8883">
        <v>18</v>
      </c>
      <c r="L8883" s="4">
        <f t="shared" si="138"/>
        <v>4</v>
      </c>
      <c r="M8883" s="4">
        <v>1</v>
      </c>
    </row>
    <row r="8884" spans="1:13" x14ac:dyDescent="0.3">
      <c r="A8884">
        <v>203914</v>
      </c>
      <c r="B8884" t="s">
        <v>2</v>
      </c>
      <c r="C8884" s="2">
        <v>44423.366000000002</v>
      </c>
      <c r="D8884" s="13"/>
      <c r="E8884" s="4">
        <v>0</v>
      </c>
      <c r="F8884" s="4">
        <v>0</v>
      </c>
      <c r="G8884" s="4">
        <v>0</v>
      </c>
      <c r="H8884" s="4">
        <v>0</v>
      </c>
      <c r="I8884" s="4">
        <v>0</v>
      </c>
      <c r="J8884" s="4">
        <v>0</v>
      </c>
      <c r="K8884">
        <v>0</v>
      </c>
      <c r="L8884" s="4">
        <f t="shared" si="138"/>
        <v>0</v>
      </c>
    </row>
    <row r="8885" spans="1:13" x14ac:dyDescent="0.3">
      <c r="A8885">
        <v>203916</v>
      </c>
      <c r="B8885" t="s">
        <v>2</v>
      </c>
      <c r="C8885" s="2">
        <v>44331.422988853272</v>
      </c>
      <c r="D8885" s="13">
        <v>44331.905122977347</v>
      </c>
      <c r="E8885" s="4">
        <v>0</v>
      </c>
      <c r="F8885" s="4">
        <v>0</v>
      </c>
      <c r="G8885" s="4">
        <v>5</v>
      </c>
      <c r="H8885" s="4">
        <v>6</v>
      </c>
      <c r="I8885" s="4">
        <v>3</v>
      </c>
      <c r="J8885" s="4">
        <v>7</v>
      </c>
      <c r="K8885">
        <v>21</v>
      </c>
      <c r="L8885" s="4">
        <f t="shared" si="138"/>
        <v>4</v>
      </c>
      <c r="M8885" s="4">
        <v>1</v>
      </c>
    </row>
    <row r="8886" spans="1:13" x14ac:dyDescent="0.3">
      <c r="A8886">
        <v>203920</v>
      </c>
      <c r="B8886" t="s">
        <v>5</v>
      </c>
      <c r="C8886" s="2">
        <v>44310.452427279204</v>
      </c>
      <c r="D8886" s="13">
        <v>44310.963866084778</v>
      </c>
      <c r="E8886" s="4">
        <v>0</v>
      </c>
      <c r="F8886" s="4">
        <v>1</v>
      </c>
      <c r="G8886" s="4">
        <v>2</v>
      </c>
      <c r="H8886" s="4">
        <v>0</v>
      </c>
      <c r="I8886" s="4">
        <v>0</v>
      </c>
      <c r="J8886" s="4">
        <v>0</v>
      </c>
      <c r="K8886">
        <v>3</v>
      </c>
      <c r="L8886" s="4">
        <f t="shared" si="138"/>
        <v>2</v>
      </c>
      <c r="M8886" s="4">
        <v>1</v>
      </c>
    </row>
    <row r="8887" spans="1:13" x14ac:dyDescent="0.3">
      <c r="A8887">
        <v>203954</v>
      </c>
      <c r="B8887" t="s">
        <v>7</v>
      </c>
      <c r="C8887" s="2">
        <v>44372.962830056982</v>
      </c>
      <c r="D8887" s="13">
        <v>44373.494766075622</v>
      </c>
      <c r="E8887" s="4">
        <v>0</v>
      </c>
      <c r="F8887" s="4">
        <v>0</v>
      </c>
      <c r="G8887" s="4">
        <v>0</v>
      </c>
      <c r="H8887" s="4">
        <v>2</v>
      </c>
      <c r="I8887" s="4">
        <v>2</v>
      </c>
      <c r="J8887" s="4">
        <v>6</v>
      </c>
      <c r="K8887">
        <v>10</v>
      </c>
      <c r="L8887" s="4">
        <f t="shared" si="138"/>
        <v>3</v>
      </c>
      <c r="M8887" s="4">
        <v>1</v>
      </c>
    </row>
    <row r="8888" spans="1:13" x14ac:dyDescent="0.3">
      <c r="A8888">
        <v>203994</v>
      </c>
      <c r="B8888" t="s">
        <v>3</v>
      </c>
      <c r="C8888" s="2">
        <v>44308.785862179495</v>
      </c>
      <c r="D8888" s="13">
        <v>44309.957711974108</v>
      </c>
      <c r="E8888" s="4">
        <v>0</v>
      </c>
      <c r="F8888" s="4">
        <v>2</v>
      </c>
      <c r="G8888" s="4">
        <v>5</v>
      </c>
      <c r="H8888" s="4">
        <v>0</v>
      </c>
      <c r="I8888" s="4">
        <v>0</v>
      </c>
      <c r="J8888" s="4">
        <v>0</v>
      </c>
      <c r="K8888">
        <v>7</v>
      </c>
      <c r="L8888" s="4">
        <f t="shared" si="138"/>
        <v>2</v>
      </c>
      <c r="M8888" s="4">
        <v>1</v>
      </c>
    </row>
    <row r="8889" spans="1:13" x14ac:dyDescent="0.3">
      <c r="A8889">
        <v>203998</v>
      </c>
      <c r="B8889" t="s">
        <v>18</v>
      </c>
      <c r="C8889" s="2">
        <v>44368.530607834757</v>
      </c>
      <c r="D8889" s="13">
        <v>44369.005042071192</v>
      </c>
      <c r="E8889" s="4">
        <v>0</v>
      </c>
      <c r="F8889" s="4">
        <v>0</v>
      </c>
      <c r="G8889" s="4">
        <v>0</v>
      </c>
      <c r="H8889" s="4">
        <v>1</v>
      </c>
      <c r="I8889" s="4">
        <v>6</v>
      </c>
      <c r="J8889" s="4">
        <v>0</v>
      </c>
      <c r="K8889">
        <v>7</v>
      </c>
      <c r="L8889" s="4">
        <f t="shared" si="138"/>
        <v>2</v>
      </c>
      <c r="M8889" s="4">
        <v>1</v>
      </c>
    </row>
    <row r="8890" spans="1:13" x14ac:dyDescent="0.3">
      <c r="A8890">
        <v>204017</v>
      </c>
      <c r="B8890" t="s">
        <v>14</v>
      </c>
      <c r="C8890" s="2">
        <v>44372.005264031337</v>
      </c>
      <c r="D8890" s="13">
        <v>44373.25580614643</v>
      </c>
      <c r="E8890" s="4">
        <v>0</v>
      </c>
      <c r="F8890" s="4">
        <v>0</v>
      </c>
      <c r="G8890" s="4">
        <v>0</v>
      </c>
      <c r="H8890" s="4">
        <v>3</v>
      </c>
      <c r="I8890" s="4">
        <v>4</v>
      </c>
      <c r="J8890" s="4">
        <v>0</v>
      </c>
      <c r="K8890">
        <v>7</v>
      </c>
      <c r="L8890" s="4">
        <f t="shared" si="138"/>
        <v>2</v>
      </c>
      <c r="M8890" s="4">
        <v>1</v>
      </c>
    </row>
    <row r="8891" spans="1:13" x14ac:dyDescent="0.3">
      <c r="A8891">
        <v>204041</v>
      </c>
      <c r="B8891" t="s">
        <v>17</v>
      </c>
      <c r="C8891" s="2">
        <v>44316.486366310543</v>
      </c>
      <c r="D8891" s="13">
        <v>44318.121546925569</v>
      </c>
      <c r="E8891" s="4">
        <v>0</v>
      </c>
      <c r="F8891" s="4">
        <v>0</v>
      </c>
      <c r="G8891" s="4">
        <v>4</v>
      </c>
      <c r="H8891" s="4">
        <v>0</v>
      </c>
      <c r="I8891" s="4">
        <v>0</v>
      </c>
      <c r="J8891" s="4">
        <v>0</v>
      </c>
      <c r="K8891">
        <v>4</v>
      </c>
      <c r="L8891" s="4">
        <f t="shared" si="138"/>
        <v>1</v>
      </c>
      <c r="M8891" s="4">
        <v>1</v>
      </c>
    </row>
    <row r="8892" spans="1:13" x14ac:dyDescent="0.3">
      <c r="A8892">
        <v>204074</v>
      </c>
      <c r="B8892" t="s">
        <v>17</v>
      </c>
      <c r="C8892" s="2">
        <v>44297.078079095438</v>
      </c>
      <c r="D8892" s="13">
        <v>44298.024459546927</v>
      </c>
      <c r="E8892" s="4">
        <v>0</v>
      </c>
      <c r="F8892" s="4">
        <v>7</v>
      </c>
      <c r="G8892" s="4">
        <v>5</v>
      </c>
      <c r="H8892" s="4">
        <v>2</v>
      </c>
      <c r="I8892" s="4">
        <v>7</v>
      </c>
      <c r="J8892" s="4">
        <v>5</v>
      </c>
      <c r="K8892">
        <v>26</v>
      </c>
      <c r="L8892" s="4">
        <f t="shared" si="138"/>
        <v>5</v>
      </c>
      <c r="M8892" s="4">
        <v>1</v>
      </c>
    </row>
    <row r="8893" spans="1:13" x14ac:dyDescent="0.3">
      <c r="A8893">
        <v>204097</v>
      </c>
      <c r="B8893" t="s">
        <v>7</v>
      </c>
      <c r="C8893" s="2">
        <v>44394.142073789175</v>
      </c>
      <c r="D8893" s="13">
        <v>44394.90148220065</v>
      </c>
      <c r="E8893" s="4">
        <v>0</v>
      </c>
      <c r="F8893" s="4">
        <v>0</v>
      </c>
      <c r="G8893" s="4">
        <v>0</v>
      </c>
      <c r="H8893" s="4">
        <v>0</v>
      </c>
      <c r="I8893" s="4">
        <v>3</v>
      </c>
      <c r="J8893" s="4">
        <v>0</v>
      </c>
      <c r="K8893">
        <v>3</v>
      </c>
      <c r="L8893" s="4">
        <f t="shared" si="138"/>
        <v>1</v>
      </c>
      <c r="M8893" s="4">
        <v>1</v>
      </c>
    </row>
    <row r="8894" spans="1:13" x14ac:dyDescent="0.3">
      <c r="A8894">
        <v>204098</v>
      </c>
      <c r="B8894" t="s">
        <v>3</v>
      </c>
      <c r="C8894" s="2">
        <v>44379.727421474359</v>
      </c>
      <c r="D8894" s="13">
        <v>44380.448225348671</v>
      </c>
      <c r="E8894" s="4">
        <v>0</v>
      </c>
      <c r="F8894" s="4">
        <v>0</v>
      </c>
      <c r="G8894" s="4">
        <v>0</v>
      </c>
      <c r="H8894" s="4">
        <v>0</v>
      </c>
      <c r="I8894" s="4">
        <v>5</v>
      </c>
      <c r="J8894" s="4">
        <v>2</v>
      </c>
      <c r="K8894">
        <v>7</v>
      </c>
      <c r="L8894" s="4">
        <f t="shared" si="138"/>
        <v>2</v>
      </c>
      <c r="M8894" s="4">
        <v>1</v>
      </c>
    </row>
    <row r="8895" spans="1:13" x14ac:dyDescent="0.3">
      <c r="A8895">
        <v>204118</v>
      </c>
      <c r="B8895" t="s">
        <v>7</v>
      </c>
      <c r="C8895" s="2">
        <v>44375.464</v>
      </c>
      <c r="D8895" s="13"/>
      <c r="E8895" s="4">
        <v>0</v>
      </c>
      <c r="F8895" s="4">
        <v>0</v>
      </c>
      <c r="G8895" s="4">
        <v>0</v>
      </c>
      <c r="H8895" s="4">
        <v>0</v>
      </c>
      <c r="I8895" s="4">
        <v>0</v>
      </c>
      <c r="J8895" s="4">
        <v>0</v>
      </c>
      <c r="K8895">
        <v>0</v>
      </c>
      <c r="L8895" s="4">
        <f t="shared" si="138"/>
        <v>0</v>
      </c>
    </row>
    <row r="8896" spans="1:13" x14ac:dyDescent="0.3">
      <c r="A8896">
        <v>204133</v>
      </c>
      <c r="B8896" t="s">
        <v>2</v>
      </c>
      <c r="C8896" s="2">
        <v>44340.46951356838</v>
      </c>
      <c r="D8896" s="13">
        <v>44341.720656957928</v>
      </c>
      <c r="E8896" s="4">
        <v>0</v>
      </c>
      <c r="F8896" s="4">
        <v>0</v>
      </c>
      <c r="G8896" s="4">
        <v>2</v>
      </c>
      <c r="H8896" s="4">
        <v>7</v>
      </c>
      <c r="I8896" s="4">
        <v>3</v>
      </c>
      <c r="J8896" s="4">
        <v>0</v>
      </c>
      <c r="K8896">
        <v>12</v>
      </c>
      <c r="L8896" s="4">
        <f t="shared" si="138"/>
        <v>3</v>
      </c>
      <c r="M8896" s="4">
        <v>1</v>
      </c>
    </row>
    <row r="8897" spans="1:13" x14ac:dyDescent="0.3">
      <c r="A8897">
        <v>204159</v>
      </c>
      <c r="B8897" t="s">
        <v>18</v>
      </c>
      <c r="C8897" s="2">
        <v>44306.322140242162</v>
      </c>
      <c r="D8897" s="13">
        <v>44306.848084142395</v>
      </c>
      <c r="E8897" s="4">
        <v>0</v>
      </c>
      <c r="F8897" s="4">
        <v>1</v>
      </c>
      <c r="G8897" s="4">
        <v>5</v>
      </c>
      <c r="H8897" s="4">
        <v>5</v>
      </c>
      <c r="I8897" s="4">
        <v>3</v>
      </c>
      <c r="J8897" s="4">
        <v>5</v>
      </c>
      <c r="K8897">
        <v>19</v>
      </c>
      <c r="L8897" s="4">
        <f t="shared" si="138"/>
        <v>5</v>
      </c>
      <c r="M8897" s="4">
        <v>1</v>
      </c>
    </row>
    <row r="8898" spans="1:13" x14ac:dyDescent="0.3">
      <c r="A8898">
        <v>204190</v>
      </c>
      <c r="B8898" t="s">
        <v>5</v>
      </c>
      <c r="C8898" s="2">
        <v>44342.902784437327</v>
      </c>
      <c r="D8898" s="13">
        <v>44343.66119093851</v>
      </c>
      <c r="E8898" s="4">
        <v>0</v>
      </c>
      <c r="F8898" s="4">
        <v>0</v>
      </c>
      <c r="G8898" s="4">
        <v>2</v>
      </c>
      <c r="H8898" s="4">
        <v>4</v>
      </c>
      <c r="I8898" s="4">
        <v>3</v>
      </c>
      <c r="J8898" s="4">
        <v>7</v>
      </c>
      <c r="K8898">
        <v>16</v>
      </c>
      <c r="L8898" s="4">
        <f t="shared" si="138"/>
        <v>4</v>
      </c>
      <c r="M8898" s="4">
        <v>1</v>
      </c>
    </row>
    <row r="8899" spans="1:13" x14ac:dyDescent="0.3">
      <c r="A8899">
        <v>204226</v>
      </c>
      <c r="B8899" t="s">
        <v>3</v>
      </c>
      <c r="C8899" s="2">
        <v>44286.151448967234</v>
      </c>
      <c r="D8899" s="13">
        <v>44287.614669902912</v>
      </c>
      <c r="E8899" s="4">
        <v>0</v>
      </c>
      <c r="F8899" s="4">
        <v>7</v>
      </c>
      <c r="G8899" s="4">
        <v>5</v>
      </c>
      <c r="H8899" s="4">
        <v>0</v>
      </c>
      <c r="I8899" s="4">
        <v>0</v>
      </c>
      <c r="J8899" s="4">
        <v>0</v>
      </c>
      <c r="K8899">
        <v>12</v>
      </c>
      <c r="L8899" s="4">
        <f t="shared" ref="L8899:L8962" si="139">COUNTIF(E8899:J8899,"&gt;0")</f>
        <v>2</v>
      </c>
      <c r="M8899" s="4">
        <v>1</v>
      </c>
    </row>
    <row r="8900" spans="1:13" x14ac:dyDescent="0.3">
      <c r="A8900">
        <v>204236</v>
      </c>
      <c r="B8900" t="s">
        <v>4</v>
      </c>
      <c r="C8900" s="2">
        <v>44342.668979273512</v>
      </c>
      <c r="D8900" s="13">
        <v>44344.328262135918</v>
      </c>
      <c r="E8900" s="4">
        <v>0</v>
      </c>
      <c r="F8900" s="4">
        <v>0</v>
      </c>
      <c r="G8900" s="4">
        <v>2</v>
      </c>
      <c r="H8900" s="4">
        <v>7</v>
      </c>
      <c r="I8900" s="4">
        <v>0</v>
      </c>
      <c r="J8900" s="4">
        <v>0</v>
      </c>
      <c r="K8900">
        <v>9</v>
      </c>
      <c r="L8900" s="4">
        <f t="shared" si="139"/>
        <v>2</v>
      </c>
      <c r="M8900" s="4">
        <v>1</v>
      </c>
    </row>
    <row r="8901" spans="1:13" x14ac:dyDescent="0.3">
      <c r="A8901">
        <v>204247</v>
      </c>
      <c r="B8901" t="s">
        <v>7</v>
      </c>
      <c r="C8901" s="2">
        <v>44371.598691809122</v>
      </c>
      <c r="D8901" s="13">
        <v>44372.817339805828</v>
      </c>
      <c r="E8901" s="4">
        <v>0</v>
      </c>
      <c r="F8901" s="4">
        <v>0</v>
      </c>
      <c r="G8901" s="4">
        <v>0</v>
      </c>
      <c r="H8901" s="4">
        <v>1</v>
      </c>
      <c r="I8901" s="4">
        <v>3</v>
      </c>
      <c r="J8901" s="4">
        <v>0</v>
      </c>
      <c r="K8901">
        <v>4</v>
      </c>
      <c r="L8901" s="4">
        <f t="shared" si="139"/>
        <v>2</v>
      </c>
      <c r="M8901" s="4">
        <v>1</v>
      </c>
    </row>
    <row r="8902" spans="1:13" x14ac:dyDescent="0.3">
      <c r="A8902">
        <v>204271</v>
      </c>
      <c r="B8902" t="s">
        <v>2</v>
      </c>
      <c r="C8902" s="2">
        <v>44293.755034188034</v>
      </c>
      <c r="D8902" s="13">
        <v>44294.761110032363</v>
      </c>
      <c r="E8902" s="4">
        <v>0</v>
      </c>
      <c r="F8902" s="4">
        <v>4</v>
      </c>
      <c r="G8902" s="4">
        <v>3</v>
      </c>
      <c r="H8902" s="4">
        <v>4</v>
      </c>
      <c r="I8902" s="4">
        <v>7</v>
      </c>
      <c r="J8902" s="4">
        <v>3</v>
      </c>
      <c r="K8902">
        <v>21</v>
      </c>
      <c r="L8902" s="4">
        <f t="shared" si="139"/>
        <v>5</v>
      </c>
      <c r="M8902" s="4">
        <v>1</v>
      </c>
    </row>
    <row r="8903" spans="1:13" x14ac:dyDescent="0.3">
      <c r="A8903">
        <v>204367</v>
      </c>
      <c r="B8903" t="s">
        <v>7</v>
      </c>
      <c r="C8903" s="2">
        <v>44308.719647613958</v>
      </c>
      <c r="D8903" s="13">
        <v>44309.726724919092</v>
      </c>
      <c r="E8903" s="4">
        <v>0</v>
      </c>
      <c r="F8903" s="4">
        <v>1</v>
      </c>
      <c r="G8903" s="4">
        <v>3</v>
      </c>
      <c r="H8903" s="4">
        <v>5</v>
      </c>
      <c r="I8903" s="4">
        <v>0</v>
      </c>
      <c r="J8903" s="4">
        <v>6</v>
      </c>
      <c r="K8903">
        <v>15</v>
      </c>
      <c r="L8903" s="4">
        <f t="shared" si="139"/>
        <v>4</v>
      </c>
      <c r="M8903" s="4">
        <v>1</v>
      </c>
    </row>
    <row r="8904" spans="1:13" x14ac:dyDescent="0.3">
      <c r="A8904">
        <v>204408</v>
      </c>
      <c r="B8904" t="s">
        <v>3</v>
      </c>
      <c r="C8904" s="2">
        <v>44305.586649216522</v>
      </c>
      <c r="D8904" s="13">
        <v>44306.766000000003</v>
      </c>
      <c r="E8904" s="4">
        <v>0</v>
      </c>
      <c r="F8904" s="4">
        <v>1</v>
      </c>
      <c r="G8904" s="4">
        <v>6</v>
      </c>
      <c r="H8904" s="4">
        <v>1</v>
      </c>
      <c r="I8904" s="4">
        <v>4</v>
      </c>
      <c r="J8904" s="4">
        <v>5</v>
      </c>
      <c r="K8904">
        <v>17</v>
      </c>
      <c r="L8904" s="4">
        <f t="shared" si="139"/>
        <v>5</v>
      </c>
      <c r="M8904" s="4">
        <v>1</v>
      </c>
    </row>
    <row r="8905" spans="1:13" x14ac:dyDescent="0.3">
      <c r="A8905">
        <v>204409</v>
      </c>
      <c r="B8905" t="s">
        <v>3</v>
      </c>
      <c r="C8905" s="2">
        <v>44402.307000000001</v>
      </c>
      <c r="D8905" s="13"/>
      <c r="E8905" s="4">
        <v>0</v>
      </c>
      <c r="F8905" s="4">
        <v>0</v>
      </c>
      <c r="G8905" s="4">
        <v>0</v>
      </c>
      <c r="H8905" s="4">
        <v>0</v>
      </c>
      <c r="I8905" s="4">
        <v>0</v>
      </c>
      <c r="J8905" s="4">
        <v>0</v>
      </c>
      <c r="K8905">
        <v>0</v>
      </c>
      <c r="L8905" s="4">
        <f t="shared" si="139"/>
        <v>0</v>
      </c>
    </row>
    <row r="8906" spans="1:13" x14ac:dyDescent="0.3">
      <c r="A8906">
        <v>204438</v>
      </c>
      <c r="B8906" t="s">
        <v>7</v>
      </c>
      <c r="C8906" s="2">
        <v>44311.052239992874</v>
      </c>
      <c r="D8906" s="13">
        <v>44311.809249190941</v>
      </c>
      <c r="E8906" s="4">
        <v>0</v>
      </c>
      <c r="F8906" s="4">
        <v>1</v>
      </c>
      <c r="G8906" s="4">
        <v>0</v>
      </c>
      <c r="H8906" s="4">
        <v>0</v>
      </c>
      <c r="I8906" s="4">
        <v>0</v>
      </c>
      <c r="J8906" s="4">
        <v>0</v>
      </c>
      <c r="K8906">
        <v>1</v>
      </c>
      <c r="L8906" s="4">
        <f t="shared" si="139"/>
        <v>1</v>
      </c>
      <c r="M8906" s="4">
        <v>1</v>
      </c>
    </row>
    <row r="8907" spans="1:13" x14ac:dyDescent="0.3">
      <c r="A8907">
        <v>204445</v>
      </c>
      <c r="B8907" t="s">
        <v>2</v>
      </c>
      <c r="C8907" s="2">
        <v>44341.362066346155</v>
      </c>
      <c r="D8907" s="13">
        <v>44342.53780906149</v>
      </c>
      <c r="E8907" s="4">
        <v>0</v>
      </c>
      <c r="F8907" s="4">
        <v>0</v>
      </c>
      <c r="G8907" s="4">
        <v>2</v>
      </c>
      <c r="H8907" s="4">
        <v>9</v>
      </c>
      <c r="I8907" s="4">
        <v>8</v>
      </c>
      <c r="J8907" s="4">
        <v>4</v>
      </c>
      <c r="K8907">
        <v>23</v>
      </c>
      <c r="L8907" s="4">
        <f t="shared" si="139"/>
        <v>4</v>
      </c>
      <c r="M8907" s="4">
        <v>1</v>
      </c>
    </row>
    <row r="8908" spans="1:13" x14ac:dyDescent="0.3">
      <c r="A8908">
        <v>204483</v>
      </c>
      <c r="B8908" t="s">
        <v>5</v>
      </c>
      <c r="C8908" s="2">
        <v>44341.146283974362</v>
      </c>
      <c r="D8908" s="13">
        <v>44341.902291262137</v>
      </c>
      <c r="E8908" s="4">
        <v>0</v>
      </c>
      <c r="F8908" s="4">
        <v>0</v>
      </c>
      <c r="G8908" s="4">
        <v>1</v>
      </c>
      <c r="H8908" s="4">
        <v>2</v>
      </c>
      <c r="I8908" s="4">
        <v>6</v>
      </c>
      <c r="J8908" s="4">
        <v>3</v>
      </c>
      <c r="K8908">
        <v>12</v>
      </c>
      <c r="L8908" s="4">
        <f t="shared" si="139"/>
        <v>4</v>
      </c>
      <c r="M8908" s="4">
        <v>1</v>
      </c>
    </row>
    <row r="8909" spans="1:13" x14ac:dyDescent="0.3">
      <c r="A8909">
        <v>204522</v>
      </c>
      <c r="B8909" t="s">
        <v>11</v>
      </c>
      <c r="C8909" s="2">
        <v>44391.933864351857</v>
      </c>
      <c r="D8909" s="13">
        <v>44392.009666666665</v>
      </c>
      <c r="E8909" s="4">
        <v>0</v>
      </c>
      <c r="F8909" s="4">
        <v>0</v>
      </c>
      <c r="G8909" s="4">
        <v>0</v>
      </c>
      <c r="H8909" s="4">
        <v>0</v>
      </c>
      <c r="I8909" s="4">
        <v>4</v>
      </c>
      <c r="J8909" s="4">
        <v>8</v>
      </c>
      <c r="K8909">
        <v>12</v>
      </c>
      <c r="L8909" s="4">
        <f t="shared" si="139"/>
        <v>2</v>
      </c>
      <c r="M8909" s="4">
        <v>1</v>
      </c>
    </row>
    <row r="8910" spans="1:13" x14ac:dyDescent="0.3">
      <c r="A8910">
        <v>204588</v>
      </c>
      <c r="B8910" t="s">
        <v>5</v>
      </c>
      <c r="C8910" s="2">
        <v>44346.544369907409</v>
      </c>
      <c r="D8910" s="13">
        <v>44346.596466019415</v>
      </c>
      <c r="E8910" s="4">
        <v>0</v>
      </c>
      <c r="F8910" s="4">
        <v>0</v>
      </c>
      <c r="G8910" s="4">
        <v>1</v>
      </c>
      <c r="H8910" s="4">
        <v>2</v>
      </c>
      <c r="I8910" s="4">
        <v>0</v>
      </c>
      <c r="J8910" s="4">
        <v>0</v>
      </c>
      <c r="K8910">
        <v>3</v>
      </c>
      <c r="L8910" s="4">
        <f t="shared" si="139"/>
        <v>2</v>
      </c>
      <c r="M8910" s="4">
        <v>1</v>
      </c>
    </row>
    <row r="8911" spans="1:13" x14ac:dyDescent="0.3">
      <c r="A8911">
        <v>204589</v>
      </c>
      <c r="B8911" t="s">
        <v>5</v>
      </c>
      <c r="C8911" s="2">
        <v>44309.416694551284</v>
      </c>
      <c r="D8911" s="13">
        <v>44311.059480574972</v>
      </c>
      <c r="E8911" s="4">
        <v>0</v>
      </c>
      <c r="F8911" s="4">
        <v>2</v>
      </c>
      <c r="G8911" s="4">
        <v>5</v>
      </c>
      <c r="H8911" s="4">
        <v>4</v>
      </c>
      <c r="I8911" s="4">
        <v>4</v>
      </c>
      <c r="J8911" s="4">
        <v>2</v>
      </c>
      <c r="K8911">
        <v>17</v>
      </c>
      <c r="L8911" s="4">
        <f t="shared" si="139"/>
        <v>5</v>
      </c>
      <c r="M8911" s="4">
        <v>1</v>
      </c>
    </row>
    <row r="8912" spans="1:13" x14ac:dyDescent="0.3">
      <c r="A8912">
        <v>204605</v>
      </c>
      <c r="B8912" t="s">
        <v>7</v>
      </c>
      <c r="C8912" s="2">
        <v>44331.237625890317</v>
      </c>
      <c r="D8912" s="13">
        <v>44331.727164525284</v>
      </c>
      <c r="E8912" s="4">
        <v>0</v>
      </c>
      <c r="F8912" s="4">
        <v>0</v>
      </c>
      <c r="G8912" s="4">
        <v>2</v>
      </c>
      <c r="H8912" s="4">
        <v>0</v>
      </c>
      <c r="I8912" s="4">
        <v>0</v>
      </c>
      <c r="J8912" s="4">
        <v>0</v>
      </c>
      <c r="K8912">
        <v>2</v>
      </c>
      <c r="L8912" s="4">
        <f t="shared" si="139"/>
        <v>1</v>
      </c>
      <c r="M8912" s="4">
        <v>1</v>
      </c>
    </row>
    <row r="8913" spans="1:13" x14ac:dyDescent="0.3">
      <c r="A8913">
        <v>204625</v>
      </c>
      <c r="B8913" t="s">
        <v>5</v>
      </c>
      <c r="C8913" s="2">
        <v>44341.258450356123</v>
      </c>
      <c r="D8913" s="13">
        <v>44342.738860841419</v>
      </c>
      <c r="E8913" s="4">
        <v>0</v>
      </c>
      <c r="F8913" s="4">
        <v>0</v>
      </c>
      <c r="G8913" s="4">
        <v>3</v>
      </c>
      <c r="H8913" s="4">
        <v>5</v>
      </c>
      <c r="I8913" s="4">
        <v>6</v>
      </c>
      <c r="J8913" s="4">
        <v>6</v>
      </c>
      <c r="K8913">
        <v>20</v>
      </c>
      <c r="L8913" s="4">
        <f t="shared" si="139"/>
        <v>4</v>
      </c>
      <c r="M8913" s="4">
        <v>1</v>
      </c>
    </row>
    <row r="8914" spans="1:13" x14ac:dyDescent="0.3">
      <c r="A8914">
        <v>204686</v>
      </c>
      <c r="B8914" t="s">
        <v>5</v>
      </c>
      <c r="C8914" s="2">
        <v>44342.613391417384</v>
      </c>
      <c r="D8914" s="13">
        <v>44342.863456310675</v>
      </c>
      <c r="E8914" s="4">
        <v>0</v>
      </c>
      <c r="F8914" s="4">
        <v>0</v>
      </c>
      <c r="G8914" s="4">
        <v>2</v>
      </c>
      <c r="H8914" s="4">
        <v>2</v>
      </c>
      <c r="I8914" s="4">
        <v>2</v>
      </c>
      <c r="J8914" s="4">
        <v>3</v>
      </c>
      <c r="K8914">
        <v>9</v>
      </c>
      <c r="L8914" s="4">
        <f t="shared" si="139"/>
        <v>4</v>
      </c>
      <c r="M8914" s="4">
        <v>1</v>
      </c>
    </row>
    <row r="8915" spans="1:13" x14ac:dyDescent="0.3">
      <c r="A8915">
        <v>204750</v>
      </c>
      <c r="B8915" t="s">
        <v>7</v>
      </c>
      <c r="C8915" s="2">
        <v>44358.855002279204</v>
      </c>
      <c r="D8915" s="13">
        <v>44359.33823664052</v>
      </c>
      <c r="E8915" s="4">
        <v>0</v>
      </c>
      <c r="F8915" s="4">
        <v>0</v>
      </c>
      <c r="G8915" s="4">
        <v>0</v>
      </c>
      <c r="H8915" s="4">
        <v>3</v>
      </c>
      <c r="I8915" s="4">
        <v>0</v>
      </c>
      <c r="J8915" s="4">
        <v>0</v>
      </c>
      <c r="K8915">
        <v>3</v>
      </c>
      <c r="L8915" s="4">
        <f t="shared" si="139"/>
        <v>1</v>
      </c>
      <c r="M8915" s="4">
        <v>1</v>
      </c>
    </row>
    <row r="8916" spans="1:13" x14ac:dyDescent="0.3">
      <c r="A8916">
        <v>204755</v>
      </c>
      <c r="B8916" t="s">
        <v>9</v>
      </c>
      <c r="C8916" s="2">
        <v>44350.241596901717</v>
      </c>
      <c r="D8916" s="13">
        <v>44351.442744336571</v>
      </c>
      <c r="E8916" s="4">
        <v>0</v>
      </c>
      <c r="F8916" s="4">
        <v>0</v>
      </c>
      <c r="G8916" s="4">
        <v>0</v>
      </c>
      <c r="H8916" s="4">
        <v>1</v>
      </c>
      <c r="I8916" s="4">
        <v>0</v>
      </c>
      <c r="J8916" s="4">
        <v>0</v>
      </c>
      <c r="K8916">
        <v>1</v>
      </c>
      <c r="L8916" s="4">
        <f t="shared" si="139"/>
        <v>1</v>
      </c>
      <c r="M8916" s="4">
        <v>1</v>
      </c>
    </row>
    <row r="8917" spans="1:13" x14ac:dyDescent="0.3">
      <c r="A8917">
        <v>204783</v>
      </c>
      <c r="B8917" t="s">
        <v>3</v>
      </c>
      <c r="C8917" s="2">
        <v>44321.671308511395</v>
      </c>
      <c r="D8917" s="13">
        <v>44322.386514563106</v>
      </c>
      <c r="E8917" s="4">
        <v>0</v>
      </c>
      <c r="F8917" s="4">
        <v>0</v>
      </c>
      <c r="G8917" s="4">
        <v>5</v>
      </c>
      <c r="H8917" s="4">
        <v>5</v>
      </c>
      <c r="I8917" s="4">
        <v>0</v>
      </c>
      <c r="J8917" s="4">
        <v>0</v>
      </c>
      <c r="K8917">
        <v>10</v>
      </c>
      <c r="L8917" s="4">
        <f t="shared" si="139"/>
        <v>2</v>
      </c>
      <c r="M8917" s="4">
        <v>1</v>
      </c>
    </row>
    <row r="8918" spans="1:13" x14ac:dyDescent="0.3">
      <c r="A8918">
        <v>204786</v>
      </c>
      <c r="B8918" t="s">
        <v>5</v>
      </c>
      <c r="C8918" s="2">
        <v>44309.621872613963</v>
      </c>
      <c r="D8918" s="13">
        <v>44310.594847896435</v>
      </c>
      <c r="E8918" s="4">
        <v>0</v>
      </c>
      <c r="F8918" s="4">
        <v>3</v>
      </c>
      <c r="G8918" s="4">
        <v>5</v>
      </c>
      <c r="H8918" s="4">
        <v>3</v>
      </c>
      <c r="I8918" s="4">
        <v>9</v>
      </c>
      <c r="J8918" s="4">
        <v>0</v>
      </c>
      <c r="K8918">
        <v>20</v>
      </c>
      <c r="L8918" s="4">
        <f t="shared" si="139"/>
        <v>4</v>
      </c>
      <c r="M8918" s="4">
        <v>1</v>
      </c>
    </row>
    <row r="8919" spans="1:13" x14ac:dyDescent="0.3">
      <c r="A8919">
        <v>204807</v>
      </c>
      <c r="B8919" t="s">
        <v>16</v>
      </c>
      <c r="C8919" s="2">
        <v>44367.549064102568</v>
      </c>
      <c r="D8919" s="13">
        <v>44367.825834951458</v>
      </c>
      <c r="E8919" s="4">
        <v>0</v>
      </c>
      <c r="F8919" s="4">
        <v>0</v>
      </c>
      <c r="G8919" s="4">
        <v>0</v>
      </c>
      <c r="H8919" s="4">
        <v>4</v>
      </c>
      <c r="I8919" s="4">
        <v>4</v>
      </c>
      <c r="J8919" s="4">
        <v>0</v>
      </c>
      <c r="K8919">
        <v>8</v>
      </c>
      <c r="L8919" s="4">
        <f t="shared" si="139"/>
        <v>2</v>
      </c>
      <c r="M8919" s="4">
        <v>1</v>
      </c>
    </row>
    <row r="8920" spans="1:13" x14ac:dyDescent="0.3">
      <c r="A8920">
        <v>204830</v>
      </c>
      <c r="B8920" t="s">
        <v>13</v>
      </c>
      <c r="C8920" s="2">
        <v>44341.82092521368</v>
      </c>
      <c r="D8920" s="13">
        <v>44342.108197411006</v>
      </c>
      <c r="E8920" s="4">
        <v>0</v>
      </c>
      <c r="F8920" s="4">
        <v>0</v>
      </c>
      <c r="G8920" s="4">
        <v>2</v>
      </c>
      <c r="H8920" s="4">
        <v>4</v>
      </c>
      <c r="I8920" s="4">
        <v>0</v>
      </c>
      <c r="J8920" s="4">
        <v>0</v>
      </c>
      <c r="K8920">
        <v>6</v>
      </c>
      <c r="L8920" s="4">
        <f t="shared" si="139"/>
        <v>2</v>
      </c>
      <c r="M8920" s="4">
        <v>1</v>
      </c>
    </row>
    <row r="8921" spans="1:13" x14ac:dyDescent="0.3">
      <c r="A8921">
        <v>204845</v>
      </c>
      <c r="B8921" t="s">
        <v>7</v>
      </c>
      <c r="C8921" s="2">
        <v>44310.182672578347</v>
      </c>
      <c r="D8921" s="13">
        <v>44311.60109256264</v>
      </c>
      <c r="E8921" s="4">
        <v>0</v>
      </c>
      <c r="F8921" s="4">
        <v>2</v>
      </c>
      <c r="G8921" s="4">
        <v>7</v>
      </c>
      <c r="H8921" s="4">
        <v>2</v>
      </c>
      <c r="I8921" s="4">
        <v>2</v>
      </c>
      <c r="J8921" s="4">
        <v>2</v>
      </c>
      <c r="K8921">
        <v>15</v>
      </c>
      <c r="L8921" s="4">
        <f t="shared" si="139"/>
        <v>5</v>
      </c>
      <c r="M8921" s="4">
        <v>1</v>
      </c>
    </row>
    <row r="8922" spans="1:13" x14ac:dyDescent="0.3">
      <c r="A8922">
        <v>204846</v>
      </c>
      <c r="B8922" t="s">
        <v>2</v>
      </c>
      <c r="C8922" s="2">
        <v>44314.147485826215</v>
      </c>
      <c r="D8922" s="13">
        <v>44314.840398058252</v>
      </c>
      <c r="E8922" s="4">
        <v>0</v>
      </c>
      <c r="F8922" s="4">
        <v>1</v>
      </c>
      <c r="G8922" s="4">
        <v>9</v>
      </c>
      <c r="H8922" s="4">
        <v>1</v>
      </c>
      <c r="I8922" s="4">
        <v>3</v>
      </c>
      <c r="J8922" s="4">
        <v>9</v>
      </c>
      <c r="K8922">
        <v>23</v>
      </c>
      <c r="L8922" s="4">
        <f t="shared" si="139"/>
        <v>5</v>
      </c>
      <c r="M8922" s="4">
        <v>1</v>
      </c>
    </row>
    <row r="8923" spans="1:13" x14ac:dyDescent="0.3">
      <c r="A8923">
        <v>204849</v>
      </c>
      <c r="B8923" t="s">
        <v>5</v>
      </c>
      <c r="C8923" s="2">
        <v>44288.559583262104</v>
      </c>
      <c r="D8923" s="13">
        <v>44289.497054963838</v>
      </c>
      <c r="E8923" s="4">
        <v>0</v>
      </c>
      <c r="F8923" s="4">
        <v>3</v>
      </c>
      <c r="G8923" s="4">
        <v>0</v>
      </c>
      <c r="H8923" s="4">
        <v>0</v>
      </c>
      <c r="I8923" s="4">
        <v>0</v>
      </c>
      <c r="J8923" s="4">
        <v>0</v>
      </c>
      <c r="K8923">
        <v>3</v>
      </c>
      <c r="L8923" s="4">
        <f t="shared" si="139"/>
        <v>1</v>
      </c>
      <c r="M8923" s="4">
        <v>1</v>
      </c>
    </row>
    <row r="8924" spans="1:13" x14ac:dyDescent="0.3">
      <c r="A8924">
        <v>204899</v>
      </c>
      <c r="B8924" t="s">
        <v>5</v>
      </c>
      <c r="C8924" s="2">
        <v>44285.85258165955</v>
      </c>
      <c r="D8924" s="13">
        <v>44286.607792880255</v>
      </c>
      <c r="E8924" s="4">
        <v>1</v>
      </c>
      <c r="F8924" s="4">
        <v>4</v>
      </c>
      <c r="G8924" s="4">
        <v>4</v>
      </c>
      <c r="H8924" s="4">
        <v>2</v>
      </c>
      <c r="I8924" s="4">
        <v>0</v>
      </c>
      <c r="J8924" s="4">
        <v>0</v>
      </c>
      <c r="K8924">
        <v>11</v>
      </c>
      <c r="L8924" s="4">
        <f t="shared" si="139"/>
        <v>4</v>
      </c>
      <c r="M8924" s="4">
        <v>1</v>
      </c>
    </row>
    <row r="8925" spans="1:13" x14ac:dyDescent="0.3">
      <c r="A8925">
        <v>204927</v>
      </c>
      <c r="B8925" t="s">
        <v>2</v>
      </c>
      <c r="C8925" s="2">
        <v>44297.738822613959</v>
      </c>
      <c r="D8925" s="13">
        <v>44298.706093851135</v>
      </c>
      <c r="E8925" s="4">
        <v>0</v>
      </c>
      <c r="F8925" s="4">
        <v>4</v>
      </c>
      <c r="G8925" s="4">
        <v>0</v>
      </c>
      <c r="H8925" s="4">
        <v>0</v>
      </c>
      <c r="I8925" s="4">
        <v>0</v>
      </c>
      <c r="J8925" s="4">
        <v>0</v>
      </c>
      <c r="K8925">
        <v>4</v>
      </c>
      <c r="L8925" s="4">
        <f t="shared" si="139"/>
        <v>1</v>
      </c>
      <c r="M8925" s="4">
        <v>1</v>
      </c>
    </row>
    <row r="8926" spans="1:13" x14ac:dyDescent="0.3">
      <c r="A8926">
        <v>204928</v>
      </c>
      <c r="B8926" t="s">
        <v>2</v>
      </c>
      <c r="C8926" s="2">
        <v>44372.136046937325</v>
      </c>
      <c r="D8926" s="13">
        <v>44372.845252427185</v>
      </c>
      <c r="E8926" s="4">
        <v>0</v>
      </c>
      <c r="F8926" s="4">
        <v>0</v>
      </c>
      <c r="G8926" s="4">
        <v>0</v>
      </c>
      <c r="H8926" s="4">
        <v>3</v>
      </c>
      <c r="I8926" s="4">
        <v>2</v>
      </c>
      <c r="J8926" s="4">
        <v>5</v>
      </c>
      <c r="K8926">
        <v>10</v>
      </c>
      <c r="L8926" s="4">
        <f t="shared" si="139"/>
        <v>3</v>
      </c>
      <c r="M8926" s="4">
        <v>1</v>
      </c>
    </row>
    <row r="8927" spans="1:13" x14ac:dyDescent="0.3">
      <c r="A8927">
        <v>204967</v>
      </c>
      <c r="B8927" t="s">
        <v>7</v>
      </c>
      <c r="C8927" s="2">
        <v>44372.262448254987</v>
      </c>
      <c r="D8927" s="13">
        <v>44373.914427184463</v>
      </c>
      <c r="E8927" s="4">
        <v>0</v>
      </c>
      <c r="F8927" s="4">
        <v>0</v>
      </c>
      <c r="G8927" s="4">
        <v>0</v>
      </c>
      <c r="H8927" s="4">
        <v>1</v>
      </c>
      <c r="I8927" s="4">
        <v>5</v>
      </c>
      <c r="J8927" s="4">
        <v>0</v>
      </c>
      <c r="K8927">
        <v>6</v>
      </c>
      <c r="L8927" s="4">
        <f t="shared" si="139"/>
        <v>2</v>
      </c>
      <c r="M8927" s="4">
        <v>1</v>
      </c>
    </row>
    <row r="8928" spans="1:13" x14ac:dyDescent="0.3">
      <c r="A8928">
        <v>205014</v>
      </c>
      <c r="B8928" t="s">
        <v>7</v>
      </c>
      <c r="C8928" s="2">
        <v>44344.452247435904</v>
      </c>
      <c r="D8928" s="13">
        <v>44344.77041423948</v>
      </c>
      <c r="E8928" s="4">
        <v>0</v>
      </c>
      <c r="F8928" s="4">
        <v>0</v>
      </c>
      <c r="G8928" s="4">
        <v>1</v>
      </c>
      <c r="H8928" s="4">
        <v>4</v>
      </c>
      <c r="I8928" s="4">
        <v>9</v>
      </c>
      <c r="J8928" s="4">
        <v>2</v>
      </c>
      <c r="K8928">
        <v>16</v>
      </c>
      <c r="L8928" s="4">
        <f t="shared" si="139"/>
        <v>4</v>
      </c>
      <c r="M8928" s="4">
        <v>1</v>
      </c>
    </row>
    <row r="8929" spans="1:13" x14ac:dyDescent="0.3">
      <c r="A8929">
        <v>205040</v>
      </c>
      <c r="B8929" t="s">
        <v>7</v>
      </c>
      <c r="C8929" s="2">
        <v>44437.885000000002</v>
      </c>
      <c r="D8929" s="13"/>
      <c r="E8929" s="4">
        <v>0</v>
      </c>
      <c r="F8929" s="4">
        <v>0</v>
      </c>
      <c r="G8929" s="4">
        <v>0</v>
      </c>
      <c r="H8929" s="4">
        <v>0</v>
      </c>
      <c r="I8929" s="4">
        <v>0</v>
      </c>
      <c r="J8929" s="4">
        <v>0</v>
      </c>
      <c r="K8929">
        <v>0</v>
      </c>
      <c r="L8929" s="4">
        <f t="shared" si="139"/>
        <v>0</v>
      </c>
    </row>
    <row r="8930" spans="1:13" x14ac:dyDescent="0.3">
      <c r="A8930">
        <v>205058</v>
      </c>
      <c r="B8930" t="s">
        <v>7</v>
      </c>
      <c r="C8930" s="2">
        <v>44354.800301780626</v>
      </c>
      <c r="D8930" s="13">
        <v>44355.820576051781</v>
      </c>
      <c r="E8930" s="4">
        <v>0</v>
      </c>
      <c r="F8930" s="4">
        <v>0</v>
      </c>
      <c r="G8930" s="4">
        <v>0</v>
      </c>
      <c r="H8930" s="4">
        <v>4</v>
      </c>
      <c r="I8930" s="4">
        <v>0</v>
      </c>
      <c r="J8930" s="4">
        <v>0</v>
      </c>
      <c r="K8930">
        <v>4</v>
      </c>
      <c r="L8930" s="4">
        <f t="shared" si="139"/>
        <v>1</v>
      </c>
      <c r="M8930" s="4">
        <v>1</v>
      </c>
    </row>
    <row r="8931" spans="1:13" x14ac:dyDescent="0.3">
      <c r="A8931">
        <v>205090</v>
      </c>
      <c r="B8931" t="s">
        <v>7</v>
      </c>
      <c r="C8931" s="2">
        <v>44315.446134152422</v>
      </c>
      <c r="D8931" s="13">
        <v>44316.844847896442</v>
      </c>
      <c r="E8931" s="4">
        <v>0</v>
      </c>
      <c r="F8931" s="4">
        <v>1</v>
      </c>
      <c r="G8931" s="4">
        <v>3</v>
      </c>
      <c r="H8931" s="4">
        <v>0</v>
      </c>
      <c r="I8931" s="4">
        <v>0</v>
      </c>
      <c r="J8931" s="4">
        <v>0</v>
      </c>
      <c r="K8931">
        <v>4</v>
      </c>
      <c r="L8931" s="4">
        <f t="shared" si="139"/>
        <v>2</v>
      </c>
      <c r="M8931" s="4">
        <v>1</v>
      </c>
    </row>
    <row r="8932" spans="1:13" x14ac:dyDescent="0.3">
      <c r="A8932">
        <v>205127</v>
      </c>
      <c r="B8932" t="s">
        <v>2</v>
      </c>
      <c r="C8932" s="2">
        <v>44306.928538603992</v>
      </c>
      <c r="D8932" s="13">
        <v>44307.657550161814</v>
      </c>
      <c r="E8932" s="4">
        <v>0</v>
      </c>
      <c r="F8932" s="4">
        <v>1</v>
      </c>
      <c r="G8932" s="4">
        <v>2</v>
      </c>
      <c r="H8932" s="4">
        <v>6</v>
      </c>
      <c r="I8932" s="4">
        <v>3</v>
      </c>
      <c r="J8932" s="4">
        <v>3</v>
      </c>
      <c r="K8932">
        <v>15</v>
      </c>
      <c r="L8932" s="4">
        <f t="shared" si="139"/>
        <v>5</v>
      </c>
      <c r="M8932" s="4">
        <v>1</v>
      </c>
    </row>
    <row r="8933" spans="1:13" x14ac:dyDescent="0.3">
      <c r="A8933">
        <v>205129</v>
      </c>
      <c r="B8933" t="s">
        <v>18</v>
      </c>
      <c r="C8933" s="2">
        <v>44311.481899038459</v>
      </c>
      <c r="D8933" s="13">
        <v>44312.030932038833</v>
      </c>
      <c r="E8933" s="4">
        <v>0</v>
      </c>
      <c r="F8933" s="4">
        <v>1</v>
      </c>
      <c r="G8933" s="4">
        <v>3</v>
      </c>
      <c r="H8933" s="4">
        <v>0</v>
      </c>
      <c r="I8933" s="4">
        <v>0</v>
      </c>
      <c r="J8933" s="4">
        <v>0</v>
      </c>
      <c r="K8933">
        <v>4</v>
      </c>
      <c r="L8933" s="4">
        <f t="shared" si="139"/>
        <v>2</v>
      </c>
      <c r="M8933" s="4">
        <v>1</v>
      </c>
    </row>
    <row r="8934" spans="1:13" x14ac:dyDescent="0.3">
      <c r="A8934">
        <v>205133</v>
      </c>
      <c r="B8934" t="s">
        <v>7</v>
      </c>
      <c r="C8934" s="2">
        <v>44303.198865705126</v>
      </c>
      <c r="D8934" s="13">
        <v>44303.697598705505</v>
      </c>
      <c r="E8934" s="4">
        <v>0</v>
      </c>
      <c r="F8934" s="4">
        <v>2</v>
      </c>
      <c r="G8934" s="4">
        <v>3</v>
      </c>
      <c r="H8934" s="4">
        <v>0</v>
      </c>
      <c r="I8934" s="4">
        <v>0</v>
      </c>
      <c r="J8934" s="4">
        <v>0</v>
      </c>
      <c r="K8934">
        <v>5</v>
      </c>
      <c r="L8934" s="4">
        <f t="shared" si="139"/>
        <v>2</v>
      </c>
      <c r="M8934" s="4">
        <v>1</v>
      </c>
    </row>
    <row r="8935" spans="1:13" x14ac:dyDescent="0.3">
      <c r="A8935">
        <v>205150</v>
      </c>
      <c r="B8935" t="s">
        <v>3</v>
      </c>
      <c r="C8935" s="2">
        <v>44374.848195762104</v>
      </c>
      <c r="D8935" s="13">
        <v>44375.802372168284</v>
      </c>
      <c r="E8935" s="4">
        <v>0</v>
      </c>
      <c r="F8935" s="4">
        <v>0</v>
      </c>
      <c r="G8935" s="4">
        <v>0</v>
      </c>
      <c r="H8935" s="4">
        <v>1</v>
      </c>
      <c r="I8935" s="4">
        <v>4</v>
      </c>
      <c r="J8935" s="4">
        <v>0</v>
      </c>
      <c r="K8935">
        <v>5</v>
      </c>
      <c r="L8935" s="4">
        <f t="shared" si="139"/>
        <v>2</v>
      </c>
      <c r="M8935" s="4">
        <v>1</v>
      </c>
    </row>
    <row r="8936" spans="1:13" x14ac:dyDescent="0.3">
      <c r="A8936">
        <v>205208</v>
      </c>
      <c r="B8936" t="s">
        <v>3</v>
      </c>
      <c r="C8936" s="2">
        <v>44385.51</v>
      </c>
      <c r="D8936" s="13"/>
      <c r="E8936" s="4">
        <v>0</v>
      </c>
      <c r="F8936" s="4">
        <v>0</v>
      </c>
      <c r="G8936" s="4">
        <v>0</v>
      </c>
      <c r="H8936" s="4">
        <v>0</v>
      </c>
      <c r="I8936" s="4">
        <v>0</v>
      </c>
      <c r="J8936" s="4">
        <v>0</v>
      </c>
      <c r="K8936">
        <v>0</v>
      </c>
      <c r="L8936" s="4">
        <f t="shared" si="139"/>
        <v>0</v>
      </c>
    </row>
    <row r="8937" spans="1:13" x14ac:dyDescent="0.3">
      <c r="A8937">
        <v>205221</v>
      </c>
      <c r="B8937" t="s">
        <v>2</v>
      </c>
      <c r="C8937" s="2">
        <v>44348.676897827638</v>
      </c>
      <c r="D8937" s="13">
        <v>44349.835543689325</v>
      </c>
      <c r="E8937" s="4">
        <v>0</v>
      </c>
      <c r="F8937" s="4">
        <v>0</v>
      </c>
      <c r="G8937" s="4">
        <v>0</v>
      </c>
      <c r="H8937" s="4">
        <v>3</v>
      </c>
      <c r="I8937" s="4">
        <v>0</v>
      </c>
      <c r="J8937" s="4">
        <v>0</v>
      </c>
      <c r="K8937">
        <v>3</v>
      </c>
      <c r="L8937" s="4">
        <f t="shared" si="139"/>
        <v>1</v>
      </c>
      <c r="M8937" s="4">
        <v>1</v>
      </c>
    </row>
    <row r="8938" spans="1:13" x14ac:dyDescent="0.3">
      <c r="A8938">
        <v>205226</v>
      </c>
      <c r="B8938" t="s">
        <v>2</v>
      </c>
      <c r="C8938" s="2">
        <v>44376.012152029914</v>
      </c>
      <c r="D8938" s="13">
        <v>44376.74816504855</v>
      </c>
      <c r="E8938" s="4">
        <v>0</v>
      </c>
      <c r="F8938" s="4">
        <v>0</v>
      </c>
      <c r="G8938" s="4">
        <v>0</v>
      </c>
      <c r="H8938" s="4">
        <v>1</v>
      </c>
      <c r="I8938" s="4">
        <v>8</v>
      </c>
      <c r="J8938" s="4">
        <v>2</v>
      </c>
      <c r="K8938">
        <v>11</v>
      </c>
      <c r="L8938" s="4">
        <f t="shared" si="139"/>
        <v>3</v>
      </c>
      <c r="M8938" s="4">
        <v>1</v>
      </c>
    </row>
    <row r="8939" spans="1:13" x14ac:dyDescent="0.3">
      <c r="A8939">
        <v>205244</v>
      </c>
      <c r="B8939" t="s">
        <v>8</v>
      </c>
      <c r="C8939" s="2">
        <v>44394.673581908835</v>
      </c>
      <c r="D8939" s="13">
        <v>44395.189123203221</v>
      </c>
      <c r="E8939" s="4">
        <v>0</v>
      </c>
      <c r="F8939" s="4">
        <v>0</v>
      </c>
      <c r="G8939" s="4">
        <v>0</v>
      </c>
      <c r="H8939" s="4">
        <v>0</v>
      </c>
      <c r="I8939" s="4">
        <v>2</v>
      </c>
      <c r="J8939" s="4">
        <v>0</v>
      </c>
      <c r="K8939">
        <v>2</v>
      </c>
      <c r="L8939" s="4">
        <f t="shared" si="139"/>
        <v>1</v>
      </c>
      <c r="M8939" s="4">
        <v>1</v>
      </c>
    </row>
    <row r="8940" spans="1:13" x14ac:dyDescent="0.3">
      <c r="A8940">
        <v>205260</v>
      </c>
      <c r="B8940" t="s">
        <v>3</v>
      </c>
      <c r="C8940" s="2">
        <v>44285.988103169519</v>
      </c>
      <c r="D8940" s="13">
        <v>44286.972275080909</v>
      </c>
      <c r="E8940" s="4">
        <v>1</v>
      </c>
      <c r="F8940" s="4">
        <v>5</v>
      </c>
      <c r="G8940" s="4">
        <v>4</v>
      </c>
      <c r="H8940" s="4">
        <v>0</v>
      </c>
      <c r="I8940" s="4">
        <v>0</v>
      </c>
      <c r="J8940" s="4">
        <v>0</v>
      </c>
      <c r="K8940">
        <v>10</v>
      </c>
      <c r="L8940" s="4">
        <f t="shared" si="139"/>
        <v>3</v>
      </c>
      <c r="M8940" s="4">
        <v>1</v>
      </c>
    </row>
    <row r="8941" spans="1:13" x14ac:dyDescent="0.3">
      <c r="A8941">
        <v>205263</v>
      </c>
      <c r="B8941" t="s">
        <v>19</v>
      </c>
      <c r="C8941" s="2">
        <v>44375.975738069807</v>
      </c>
      <c r="D8941" s="13">
        <v>44377.691126213591</v>
      </c>
      <c r="E8941" s="4">
        <v>0</v>
      </c>
      <c r="F8941" s="4">
        <v>0</v>
      </c>
      <c r="G8941" s="4">
        <v>0</v>
      </c>
      <c r="H8941" s="4">
        <v>1</v>
      </c>
      <c r="I8941" s="4">
        <v>7</v>
      </c>
      <c r="J8941" s="4">
        <v>4</v>
      </c>
      <c r="K8941">
        <v>12</v>
      </c>
      <c r="L8941" s="4">
        <f t="shared" si="139"/>
        <v>3</v>
      </c>
      <c r="M8941" s="4">
        <v>1</v>
      </c>
    </row>
    <row r="8942" spans="1:13" x14ac:dyDescent="0.3">
      <c r="A8942">
        <v>205264</v>
      </c>
      <c r="B8942" t="s">
        <v>5</v>
      </c>
      <c r="C8942" s="2">
        <v>44333.328999999998</v>
      </c>
      <c r="D8942" s="13"/>
      <c r="E8942" s="4">
        <v>0</v>
      </c>
      <c r="F8942" s="4">
        <v>0</v>
      </c>
      <c r="G8942" s="4">
        <v>0</v>
      </c>
      <c r="H8942" s="4">
        <v>0</v>
      </c>
      <c r="I8942" s="4">
        <v>0</v>
      </c>
      <c r="J8942" s="4">
        <v>0</v>
      </c>
      <c r="K8942">
        <v>0</v>
      </c>
      <c r="L8942" s="4">
        <f t="shared" si="139"/>
        <v>0</v>
      </c>
    </row>
    <row r="8943" spans="1:13" x14ac:dyDescent="0.3">
      <c r="A8943">
        <v>205283</v>
      </c>
      <c r="B8943" t="s">
        <v>5</v>
      </c>
      <c r="C8943" s="2">
        <v>44299.885197435899</v>
      </c>
      <c r="D8943" s="13">
        <v>44300.191666666666</v>
      </c>
      <c r="E8943" s="4">
        <v>0</v>
      </c>
      <c r="F8943" s="4">
        <v>2</v>
      </c>
      <c r="G8943" s="4">
        <v>8</v>
      </c>
      <c r="H8943" s="4">
        <v>4</v>
      </c>
      <c r="I8943" s="4">
        <v>2</v>
      </c>
      <c r="J8943" s="4">
        <v>0</v>
      </c>
      <c r="K8943">
        <v>16</v>
      </c>
      <c r="L8943" s="4">
        <f t="shared" si="139"/>
        <v>4</v>
      </c>
      <c r="M8943" s="4">
        <v>1</v>
      </c>
    </row>
    <row r="8944" spans="1:13" x14ac:dyDescent="0.3">
      <c r="A8944">
        <v>205335</v>
      </c>
      <c r="B8944" t="s">
        <v>2</v>
      </c>
      <c r="C8944" s="2">
        <v>44388.309894800572</v>
      </c>
      <c r="D8944" s="13">
        <v>44389.743310679616</v>
      </c>
      <c r="E8944" s="4">
        <v>0</v>
      </c>
      <c r="F8944" s="4">
        <v>0</v>
      </c>
      <c r="G8944" s="4">
        <v>0</v>
      </c>
      <c r="H8944" s="4">
        <v>0</v>
      </c>
      <c r="I8944" s="4">
        <v>5</v>
      </c>
      <c r="J8944" s="4">
        <v>4</v>
      </c>
      <c r="K8944">
        <v>9</v>
      </c>
      <c r="L8944" s="4">
        <f t="shared" si="139"/>
        <v>2</v>
      </c>
      <c r="M8944" s="4">
        <v>1</v>
      </c>
    </row>
    <row r="8945" spans="1:13" x14ac:dyDescent="0.3">
      <c r="A8945">
        <v>205347</v>
      </c>
      <c r="B8945" t="s">
        <v>11</v>
      </c>
      <c r="C8945" s="2">
        <v>44434.555</v>
      </c>
      <c r="D8945" s="13"/>
      <c r="E8945" s="4">
        <v>0</v>
      </c>
      <c r="F8945" s="4">
        <v>0</v>
      </c>
      <c r="G8945" s="4">
        <v>0</v>
      </c>
      <c r="H8945" s="4">
        <v>0</v>
      </c>
      <c r="I8945" s="4">
        <v>0</v>
      </c>
      <c r="J8945" s="4">
        <v>0</v>
      </c>
      <c r="K8945">
        <v>0</v>
      </c>
      <c r="L8945" s="4">
        <f t="shared" si="139"/>
        <v>0</v>
      </c>
    </row>
    <row r="8946" spans="1:13" x14ac:dyDescent="0.3">
      <c r="A8946">
        <v>205351</v>
      </c>
      <c r="B8946" t="s">
        <v>2</v>
      </c>
      <c r="C8946" s="2">
        <v>44372.687389992883</v>
      </c>
      <c r="D8946" s="13">
        <v>44373.408001953183</v>
      </c>
      <c r="E8946" s="4">
        <v>0</v>
      </c>
      <c r="F8946" s="4">
        <v>0</v>
      </c>
      <c r="G8946" s="4">
        <v>0</v>
      </c>
      <c r="H8946" s="4">
        <v>1</v>
      </c>
      <c r="I8946" s="4">
        <v>1</v>
      </c>
      <c r="J8946" s="4">
        <v>2</v>
      </c>
      <c r="K8946">
        <v>4</v>
      </c>
      <c r="L8946" s="4">
        <f t="shared" si="139"/>
        <v>3</v>
      </c>
      <c r="M8946" s="4">
        <v>1</v>
      </c>
    </row>
    <row r="8947" spans="1:13" x14ac:dyDescent="0.3">
      <c r="A8947">
        <v>205358</v>
      </c>
      <c r="B8947" t="s">
        <v>3</v>
      </c>
      <c r="C8947" s="2">
        <v>44307.546611965809</v>
      </c>
      <c r="D8947" s="13">
        <v>44308.473893203882</v>
      </c>
      <c r="E8947" s="4">
        <v>0</v>
      </c>
      <c r="F8947" s="4">
        <v>1</v>
      </c>
      <c r="G8947" s="4">
        <v>5</v>
      </c>
      <c r="H8947" s="4">
        <v>4</v>
      </c>
      <c r="I8947" s="4">
        <v>2</v>
      </c>
      <c r="J8947" s="4">
        <v>5</v>
      </c>
      <c r="K8947">
        <v>17</v>
      </c>
      <c r="L8947" s="4">
        <f t="shared" si="139"/>
        <v>5</v>
      </c>
      <c r="M8947" s="4">
        <v>1</v>
      </c>
    </row>
    <row r="8948" spans="1:13" x14ac:dyDescent="0.3">
      <c r="A8948">
        <v>205385</v>
      </c>
      <c r="B8948" t="s">
        <v>10</v>
      </c>
      <c r="C8948" s="2">
        <v>44291.846647400285</v>
      </c>
      <c r="D8948" s="13">
        <v>44292.631660194173</v>
      </c>
      <c r="E8948" s="4">
        <v>0</v>
      </c>
      <c r="F8948" s="4">
        <v>2</v>
      </c>
      <c r="G8948" s="4">
        <v>0</v>
      </c>
      <c r="H8948" s="4">
        <v>0</v>
      </c>
      <c r="I8948" s="4">
        <v>0</v>
      </c>
      <c r="J8948" s="4">
        <v>0</v>
      </c>
      <c r="K8948">
        <v>2</v>
      </c>
      <c r="L8948" s="4">
        <f t="shared" si="139"/>
        <v>1</v>
      </c>
      <c r="M8948" s="4">
        <v>1</v>
      </c>
    </row>
    <row r="8949" spans="1:13" x14ac:dyDescent="0.3">
      <c r="A8949">
        <v>205431</v>
      </c>
      <c r="B8949" t="s">
        <v>2</v>
      </c>
      <c r="C8949" s="2">
        <v>44315.339085078347</v>
      </c>
      <c r="D8949" s="13">
        <v>44316.751401294503</v>
      </c>
      <c r="E8949" s="4">
        <v>0</v>
      </c>
      <c r="F8949" s="4">
        <v>1</v>
      </c>
      <c r="G8949" s="4">
        <v>4</v>
      </c>
      <c r="H8949" s="4">
        <v>7</v>
      </c>
      <c r="I8949" s="4">
        <v>1</v>
      </c>
      <c r="J8949" s="4">
        <v>4</v>
      </c>
      <c r="K8949">
        <v>17</v>
      </c>
      <c r="L8949" s="4">
        <f t="shared" si="139"/>
        <v>5</v>
      </c>
      <c r="M8949" s="4">
        <v>1</v>
      </c>
    </row>
    <row r="8950" spans="1:13" x14ac:dyDescent="0.3">
      <c r="A8950">
        <v>205504</v>
      </c>
      <c r="B8950" t="s">
        <v>2</v>
      </c>
      <c r="C8950" s="2">
        <v>44342.985910363255</v>
      </c>
      <c r="D8950" s="13">
        <v>44343.699621359228</v>
      </c>
      <c r="E8950" s="4">
        <v>0</v>
      </c>
      <c r="F8950" s="4">
        <v>0</v>
      </c>
      <c r="G8950" s="4">
        <v>2</v>
      </c>
      <c r="H8950" s="4">
        <v>3</v>
      </c>
      <c r="I8950" s="4">
        <v>4</v>
      </c>
      <c r="J8950" s="4">
        <v>3</v>
      </c>
      <c r="K8950">
        <v>12</v>
      </c>
      <c r="L8950" s="4">
        <f t="shared" si="139"/>
        <v>4</v>
      </c>
      <c r="M8950" s="4">
        <v>1</v>
      </c>
    </row>
    <row r="8951" spans="1:13" x14ac:dyDescent="0.3">
      <c r="A8951">
        <v>205508</v>
      </c>
      <c r="B8951" t="s">
        <v>7</v>
      </c>
      <c r="C8951" s="2">
        <v>44303.216956445867</v>
      </c>
      <c r="D8951" s="13">
        <v>44303.6920987579</v>
      </c>
      <c r="E8951" s="4">
        <v>0</v>
      </c>
      <c r="F8951" s="4">
        <v>2</v>
      </c>
      <c r="G8951" s="4">
        <v>0</v>
      </c>
      <c r="H8951" s="4">
        <v>0</v>
      </c>
      <c r="I8951" s="4">
        <v>0</v>
      </c>
      <c r="J8951" s="4">
        <v>0</v>
      </c>
      <c r="K8951">
        <v>2</v>
      </c>
      <c r="L8951" s="4">
        <f t="shared" si="139"/>
        <v>1</v>
      </c>
      <c r="M8951" s="4">
        <v>1</v>
      </c>
    </row>
    <row r="8952" spans="1:13" x14ac:dyDescent="0.3">
      <c r="A8952">
        <v>205526</v>
      </c>
      <c r="B8952" t="s">
        <v>2</v>
      </c>
      <c r="C8952" s="2">
        <v>44316.108095548436</v>
      </c>
      <c r="D8952" s="13">
        <v>44316.804799352751</v>
      </c>
      <c r="E8952" s="4">
        <v>0</v>
      </c>
      <c r="F8952" s="4">
        <v>1</v>
      </c>
      <c r="G8952" s="4">
        <v>2</v>
      </c>
      <c r="H8952" s="4">
        <v>5</v>
      </c>
      <c r="I8952" s="4">
        <v>1</v>
      </c>
      <c r="J8952" s="4">
        <v>5</v>
      </c>
      <c r="K8952">
        <v>14</v>
      </c>
      <c r="L8952" s="4">
        <f t="shared" si="139"/>
        <v>5</v>
      </c>
      <c r="M8952" s="4">
        <v>1</v>
      </c>
    </row>
    <row r="8953" spans="1:13" x14ac:dyDescent="0.3">
      <c r="A8953">
        <v>205558</v>
      </c>
      <c r="B8953" t="s">
        <v>3</v>
      </c>
      <c r="C8953" s="2">
        <v>44402.406766417378</v>
      </c>
      <c r="D8953" s="13">
        <v>44402.640339365826</v>
      </c>
      <c r="E8953" s="4">
        <v>0</v>
      </c>
      <c r="F8953" s="4">
        <v>0</v>
      </c>
      <c r="G8953" s="4">
        <v>0</v>
      </c>
      <c r="H8953" s="4">
        <v>0</v>
      </c>
      <c r="I8953" s="4">
        <v>2</v>
      </c>
      <c r="J8953" s="4">
        <v>7</v>
      </c>
      <c r="K8953">
        <v>9</v>
      </c>
      <c r="L8953" s="4">
        <f t="shared" si="139"/>
        <v>2</v>
      </c>
      <c r="M8953" s="4">
        <v>1</v>
      </c>
    </row>
    <row r="8954" spans="1:13" x14ac:dyDescent="0.3">
      <c r="A8954">
        <v>205613</v>
      </c>
      <c r="B8954" t="s">
        <v>12</v>
      </c>
      <c r="C8954" s="2">
        <v>44376.059636467238</v>
      </c>
      <c r="D8954" s="13">
        <v>44377.514346278316</v>
      </c>
      <c r="E8954" s="4">
        <v>0</v>
      </c>
      <c r="F8954" s="4">
        <v>0</v>
      </c>
      <c r="G8954" s="4">
        <v>0</v>
      </c>
      <c r="H8954" s="4">
        <v>1</v>
      </c>
      <c r="I8954" s="4">
        <v>5</v>
      </c>
      <c r="J8954" s="4">
        <v>2</v>
      </c>
      <c r="K8954">
        <v>8</v>
      </c>
      <c r="L8954" s="4">
        <f t="shared" si="139"/>
        <v>3</v>
      </c>
      <c r="M8954" s="4">
        <v>1</v>
      </c>
    </row>
    <row r="8955" spans="1:13" x14ac:dyDescent="0.3">
      <c r="A8955">
        <v>205616</v>
      </c>
      <c r="B8955" t="s">
        <v>13</v>
      </c>
      <c r="C8955" s="2">
        <v>44340.187621225065</v>
      </c>
      <c r="D8955" s="13">
        <v>44341.179394822007</v>
      </c>
      <c r="E8955" s="4">
        <v>0</v>
      </c>
      <c r="F8955" s="4">
        <v>0</v>
      </c>
      <c r="G8955" s="4">
        <v>1</v>
      </c>
      <c r="H8955" s="4">
        <v>1</v>
      </c>
      <c r="I8955" s="4">
        <v>4</v>
      </c>
      <c r="J8955" s="4">
        <v>4</v>
      </c>
      <c r="K8955">
        <v>10</v>
      </c>
      <c r="L8955" s="4">
        <f t="shared" si="139"/>
        <v>4</v>
      </c>
      <c r="M8955" s="4">
        <v>1</v>
      </c>
    </row>
    <row r="8956" spans="1:13" x14ac:dyDescent="0.3">
      <c r="A8956">
        <v>205625</v>
      </c>
      <c r="B8956" t="s">
        <v>8</v>
      </c>
      <c r="C8956" s="2">
        <v>44302.53875430912</v>
      </c>
      <c r="D8956" s="13">
        <v>44303.751401294496</v>
      </c>
      <c r="E8956" s="4">
        <v>0</v>
      </c>
      <c r="F8956" s="4">
        <v>2</v>
      </c>
      <c r="G8956" s="4">
        <v>1</v>
      </c>
      <c r="H8956" s="4">
        <v>3</v>
      </c>
      <c r="I8956" s="4">
        <v>0</v>
      </c>
      <c r="J8956" s="4">
        <v>0</v>
      </c>
      <c r="K8956">
        <v>6</v>
      </c>
      <c r="L8956" s="4">
        <f t="shared" si="139"/>
        <v>3</v>
      </c>
      <c r="M8956" s="4">
        <v>1</v>
      </c>
    </row>
    <row r="8957" spans="1:13" x14ac:dyDescent="0.3">
      <c r="A8957">
        <v>205664</v>
      </c>
      <c r="B8957" t="s">
        <v>2</v>
      </c>
      <c r="C8957" s="2">
        <v>44307.679931410254</v>
      </c>
      <c r="D8957" s="13">
        <v>44308.680203883494</v>
      </c>
      <c r="E8957" s="4">
        <v>0</v>
      </c>
      <c r="F8957" s="4">
        <v>2</v>
      </c>
      <c r="G8957" s="4">
        <v>7</v>
      </c>
      <c r="H8957" s="4">
        <v>2</v>
      </c>
      <c r="I8957" s="4">
        <v>1</v>
      </c>
      <c r="J8957" s="4">
        <v>6</v>
      </c>
      <c r="K8957">
        <v>18</v>
      </c>
      <c r="L8957" s="4">
        <f t="shared" si="139"/>
        <v>5</v>
      </c>
      <c r="M8957" s="4">
        <v>1</v>
      </c>
    </row>
    <row r="8958" spans="1:13" x14ac:dyDescent="0.3">
      <c r="A8958">
        <v>205702</v>
      </c>
      <c r="B8958" t="s">
        <v>9</v>
      </c>
      <c r="C8958" s="2">
        <v>44344.379753846159</v>
      </c>
      <c r="D8958" s="13">
        <v>44345.617501618122</v>
      </c>
      <c r="E8958" s="4">
        <v>0</v>
      </c>
      <c r="F8958" s="4">
        <v>0</v>
      </c>
      <c r="G8958" s="4">
        <v>1</v>
      </c>
      <c r="H8958" s="4">
        <v>3</v>
      </c>
      <c r="I8958" s="4">
        <v>5</v>
      </c>
      <c r="J8958" s="4">
        <v>3</v>
      </c>
      <c r="K8958">
        <v>12</v>
      </c>
      <c r="L8958" s="4">
        <f t="shared" si="139"/>
        <v>4</v>
      </c>
      <c r="M8958" s="4">
        <v>1</v>
      </c>
    </row>
    <row r="8959" spans="1:13" x14ac:dyDescent="0.3">
      <c r="A8959">
        <v>205727</v>
      </c>
      <c r="B8959" t="s">
        <v>10</v>
      </c>
      <c r="C8959" s="2">
        <v>44300.038</v>
      </c>
      <c r="D8959" s="13"/>
      <c r="E8959" s="4">
        <v>0</v>
      </c>
      <c r="F8959" s="4">
        <v>0</v>
      </c>
      <c r="G8959" s="4">
        <v>0</v>
      </c>
      <c r="H8959" s="4">
        <v>0</v>
      </c>
      <c r="I8959" s="4">
        <v>0</v>
      </c>
      <c r="J8959" s="4">
        <v>0</v>
      </c>
      <c r="K8959">
        <v>0</v>
      </c>
      <c r="L8959" s="4">
        <f t="shared" si="139"/>
        <v>0</v>
      </c>
    </row>
    <row r="8960" spans="1:13" x14ac:dyDescent="0.3">
      <c r="A8960">
        <v>205738</v>
      </c>
      <c r="B8960" t="s">
        <v>2</v>
      </c>
      <c r="C8960" s="2">
        <v>44339.628248290595</v>
      </c>
      <c r="D8960" s="13">
        <v>44340.830689320392</v>
      </c>
      <c r="E8960" s="4">
        <v>0</v>
      </c>
      <c r="F8960" s="4">
        <v>0</v>
      </c>
      <c r="G8960" s="4">
        <v>1</v>
      </c>
      <c r="H8960" s="4">
        <v>0</v>
      </c>
      <c r="I8960" s="4">
        <v>0</v>
      </c>
      <c r="J8960" s="4">
        <v>0</v>
      </c>
      <c r="K8960">
        <v>1</v>
      </c>
      <c r="L8960" s="4">
        <f t="shared" si="139"/>
        <v>1</v>
      </c>
      <c r="M8960" s="4">
        <v>1</v>
      </c>
    </row>
    <row r="8961" spans="1:13" x14ac:dyDescent="0.3">
      <c r="A8961">
        <v>205754</v>
      </c>
      <c r="B8961" t="s">
        <v>7</v>
      </c>
      <c r="C8961" s="2">
        <v>44314.438696972938</v>
      </c>
      <c r="D8961" s="13">
        <v>44314.747760517799</v>
      </c>
      <c r="E8961" s="4">
        <v>0</v>
      </c>
      <c r="F8961" s="4">
        <v>1</v>
      </c>
      <c r="G8961" s="4">
        <v>4</v>
      </c>
      <c r="H8961" s="4">
        <v>3</v>
      </c>
      <c r="I8961" s="4">
        <v>10</v>
      </c>
      <c r="J8961" s="4">
        <v>1</v>
      </c>
      <c r="K8961">
        <v>19</v>
      </c>
      <c r="L8961" s="4">
        <f t="shared" si="139"/>
        <v>5</v>
      </c>
      <c r="M8961" s="4">
        <v>1</v>
      </c>
    </row>
    <row r="8962" spans="1:13" x14ac:dyDescent="0.3">
      <c r="A8962">
        <v>205787</v>
      </c>
      <c r="B8962" t="s">
        <v>2</v>
      </c>
      <c r="C8962" s="2">
        <v>44346.067537215102</v>
      </c>
      <c r="D8962" s="13">
        <v>44346.805841242713</v>
      </c>
      <c r="E8962" s="4">
        <v>0</v>
      </c>
      <c r="F8962" s="4">
        <v>0</v>
      </c>
      <c r="G8962" s="4">
        <v>1</v>
      </c>
      <c r="H8962" s="4">
        <v>3</v>
      </c>
      <c r="I8962" s="4">
        <v>0</v>
      </c>
      <c r="J8962" s="4">
        <v>0</v>
      </c>
      <c r="K8962">
        <v>4</v>
      </c>
      <c r="L8962" s="4">
        <f t="shared" si="139"/>
        <v>2</v>
      </c>
      <c r="M8962" s="4">
        <v>1</v>
      </c>
    </row>
    <row r="8963" spans="1:13" x14ac:dyDescent="0.3">
      <c r="A8963">
        <v>205833</v>
      </c>
      <c r="B8963" t="s">
        <v>10</v>
      </c>
      <c r="C8963" s="2">
        <v>44347.46592122507</v>
      </c>
      <c r="D8963" s="13">
        <v>44348.429394822007</v>
      </c>
      <c r="E8963" s="4">
        <v>0</v>
      </c>
      <c r="F8963" s="4">
        <v>0</v>
      </c>
      <c r="G8963" s="4">
        <v>0</v>
      </c>
      <c r="H8963" s="4">
        <v>6</v>
      </c>
      <c r="I8963" s="4">
        <v>6</v>
      </c>
      <c r="J8963" s="4">
        <v>0</v>
      </c>
      <c r="K8963">
        <v>12</v>
      </c>
      <c r="L8963" s="4">
        <f t="shared" ref="L8963:L9026" si="140">COUNTIF(E8963:J8963,"&gt;0")</f>
        <v>2</v>
      </c>
      <c r="M8963" s="4">
        <v>1</v>
      </c>
    </row>
    <row r="8964" spans="1:13" x14ac:dyDescent="0.3">
      <c r="A8964">
        <v>205855</v>
      </c>
      <c r="B8964" t="s">
        <v>8</v>
      </c>
      <c r="C8964" s="2">
        <v>44400.138939565535</v>
      </c>
      <c r="D8964" s="13">
        <v>44400.466611650481</v>
      </c>
      <c r="E8964" s="4">
        <v>0</v>
      </c>
      <c r="F8964" s="4">
        <v>0</v>
      </c>
      <c r="G8964" s="4">
        <v>0</v>
      </c>
      <c r="H8964" s="4">
        <v>0</v>
      </c>
      <c r="I8964" s="4">
        <v>1</v>
      </c>
      <c r="J8964" s="4">
        <v>8</v>
      </c>
      <c r="K8964">
        <v>9</v>
      </c>
      <c r="L8964" s="4">
        <f t="shared" si="140"/>
        <v>2</v>
      </c>
      <c r="M8964" s="4">
        <v>1</v>
      </c>
    </row>
    <row r="8965" spans="1:13" x14ac:dyDescent="0.3">
      <c r="A8965">
        <v>205856</v>
      </c>
      <c r="B8965" t="s">
        <v>15</v>
      </c>
      <c r="C8965" s="2">
        <v>44376.812054095441</v>
      </c>
      <c r="D8965" s="13">
        <v>44377.781336569577</v>
      </c>
      <c r="E8965" s="4">
        <v>0</v>
      </c>
      <c r="F8965" s="4">
        <v>0</v>
      </c>
      <c r="G8965" s="4">
        <v>0</v>
      </c>
      <c r="H8965" s="4">
        <v>1</v>
      </c>
      <c r="I8965" s="4">
        <v>4</v>
      </c>
      <c r="J8965" s="4">
        <v>0</v>
      </c>
      <c r="K8965">
        <v>5</v>
      </c>
      <c r="L8965" s="4">
        <f t="shared" si="140"/>
        <v>2</v>
      </c>
      <c r="M8965" s="4">
        <v>1</v>
      </c>
    </row>
    <row r="8966" spans="1:13" x14ac:dyDescent="0.3">
      <c r="A8966">
        <v>205881</v>
      </c>
      <c r="B8966" t="s">
        <v>3</v>
      </c>
      <c r="C8966" s="2">
        <v>44315.263393198009</v>
      </c>
      <c r="D8966" s="13">
        <v>44316.469038834948</v>
      </c>
      <c r="E8966" s="4">
        <v>0</v>
      </c>
      <c r="F8966" s="4">
        <v>1</v>
      </c>
      <c r="G8966" s="4">
        <v>4</v>
      </c>
      <c r="H8966" s="4">
        <v>0</v>
      </c>
      <c r="I8966" s="4">
        <v>0</v>
      </c>
      <c r="J8966" s="4">
        <v>0</v>
      </c>
      <c r="K8966">
        <v>5</v>
      </c>
      <c r="L8966" s="4">
        <f t="shared" si="140"/>
        <v>2</v>
      </c>
      <c r="M8966" s="4">
        <v>1</v>
      </c>
    </row>
    <row r="8967" spans="1:13" x14ac:dyDescent="0.3">
      <c r="A8967">
        <v>205894</v>
      </c>
      <c r="B8967" t="s">
        <v>2</v>
      </c>
      <c r="C8967" s="2">
        <v>44391.216</v>
      </c>
      <c r="D8967" s="13"/>
      <c r="E8967" s="4">
        <v>0</v>
      </c>
      <c r="F8967" s="4">
        <v>0</v>
      </c>
      <c r="G8967" s="4">
        <v>0</v>
      </c>
      <c r="H8967" s="4">
        <v>0</v>
      </c>
      <c r="I8967" s="4">
        <v>0</v>
      </c>
      <c r="J8967" s="4">
        <v>0</v>
      </c>
      <c r="K8967">
        <v>0</v>
      </c>
      <c r="L8967" s="4">
        <f t="shared" si="140"/>
        <v>0</v>
      </c>
    </row>
    <row r="8968" spans="1:13" x14ac:dyDescent="0.3">
      <c r="A8968">
        <v>205908</v>
      </c>
      <c r="B8968" t="s">
        <v>5</v>
      </c>
      <c r="C8968" s="2">
        <v>44305.445994586895</v>
      </c>
      <c r="D8968" s="13">
        <v>44306.64824595469</v>
      </c>
      <c r="E8968" s="4">
        <v>0</v>
      </c>
      <c r="F8968" s="4">
        <v>3</v>
      </c>
      <c r="G8968" s="4">
        <v>0</v>
      </c>
      <c r="H8968" s="4">
        <v>0</v>
      </c>
      <c r="I8968" s="4">
        <v>0</v>
      </c>
      <c r="J8968" s="4">
        <v>0</v>
      </c>
      <c r="K8968">
        <v>3</v>
      </c>
      <c r="L8968" s="4">
        <f t="shared" si="140"/>
        <v>1</v>
      </c>
      <c r="M8968" s="4">
        <v>1</v>
      </c>
    </row>
    <row r="8969" spans="1:13" x14ac:dyDescent="0.3">
      <c r="A8969">
        <v>205930</v>
      </c>
      <c r="B8969" t="s">
        <v>2</v>
      </c>
      <c r="C8969" s="2">
        <v>44374.927981125358</v>
      </c>
      <c r="D8969" s="13">
        <v>44376.64136893204</v>
      </c>
      <c r="E8969" s="4">
        <v>0</v>
      </c>
      <c r="F8969" s="4">
        <v>0</v>
      </c>
      <c r="G8969" s="4">
        <v>0</v>
      </c>
      <c r="H8969" s="4">
        <v>1</v>
      </c>
      <c r="I8969" s="4">
        <v>4</v>
      </c>
      <c r="J8969" s="4">
        <v>0</v>
      </c>
      <c r="K8969">
        <v>5</v>
      </c>
      <c r="L8969" s="4">
        <f t="shared" si="140"/>
        <v>2</v>
      </c>
      <c r="M8969" s="4">
        <v>1</v>
      </c>
    </row>
    <row r="8970" spans="1:13" x14ac:dyDescent="0.3">
      <c r="A8970">
        <v>205955</v>
      </c>
      <c r="B8970" t="s">
        <v>3</v>
      </c>
      <c r="C8970" s="2">
        <v>44337.858697685188</v>
      </c>
      <c r="D8970" s="13">
        <v>44337.862999999998</v>
      </c>
      <c r="E8970" s="4">
        <v>0</v>
      </c>
      <c r="F8970" s="4">
        <v>0</v>
      </c>
      <c r="G8970" s="4">
        <v>4</v>
      </c>
      <c r="H8970" s="4">
        <v>4</v>
      </c>
      <c r="I8970" s="4">
        <v>3</v>
      </c>
      <c r="J8970" s="4">
        <v>6</v>
      </c>
      <c r="K8970">
        <v>17</v>
      </c>
      <c r="L8970" s="4">
        <f t="shared" si="140"/>
        <v>4</v>
      </c>
      <c r="M8970" s="4">
        <v>1</v>
      </c>
    </row>
    <row r="8971" spans="1:13" x14ac:dyDescent="0.3">
      <c r="A8971">
        <v>206004</v>
      </c>
      <c r="B8971" t="s">
        <v>3</v>
      </c>
      <c r="C8971" s="2">
        <v>44368.484921901705</v>
      </c>
      <c r="D8971" s="13">
        <v>44369.685867313914</v>
      </c>
      <c r="E8971" s="4">
        <v>0</v>
      </c>
      <c r="F8971" s="4">
        <v>0</v>
      </c>
      <c r="G8971" s="4">
        <v>0</v>
      </c>
      <c r="H8971" s="4">
        <v>3</v>
      </c>
      <c r="I8971" s="4">
        <v>6</v>
      </c>
      <c r="J8971" s="4">
        <v>0</v>
      </c>
      <c r="K8971">
        <v>9</v>
      </c>
      <c r="L8971" s="4">
        <f t="shared" si="140"/>
        <v>2</v>
      </c>
      <c r="M8971" s="4">
        <v>1</v>
      </c>
    </row>
    <row r="8972" spans="1:13" x14ac:dyDescent="0.3">
      <c r="A8972">
        <v>206094</v>
      </c>
      <c r="B8972" t="s">
        <v>5</v>
      </c>
      <c r="C8972" s="2">
        <v>44384.793349928776</v>
      </c>
      <c r="D8972" s="13">
        <v>44385.771223300966</v>
      </c>
      <c r="E8972" s="4">
        <v>0</v>
      </c>
      <c r="F8972" s="4">
        <v>0</v>
      </c>
      <c r="G8972" s="4">
        <v>0</v>
      </c>
      <c r="H8972" s="4">
        <v>0</v>
      </c>
      <c r="I8972" s="4">
        <v>7</v>
      </c>
      <c r="J8972" s="4">
        <v>2</v>
      </c>
      <c r="K8972">
        <v>9</v>
      </c>
      <c r="L8972" s="4">
        <f t="shared" si="140"/>
        <v>2</v>
      </c>
      <c r="M8972" s="4">
        <v>1</v>
      </c>
    </row>
    <row r="8973" spans="1:13" x14ac:dyDescent="0.3">
      <c r="A8973">
        <v>206118</v>
      </c>
      <c r="B8973" t="s">
        <v>7</v>
      </c>
      <c r="C8973" s="2">
        <v>44373.232135612532</v>
      </c>
      <c r="D8973" s="13">
        <v>44373.731579288025</v>
      </c>
      <c r="E8973" s="4">
        <v>0</v>
      </c>
      <c r="F8973" s="4">
        <v>0</v>
      </c>
      <c r="G8973" s="4">
        <v>0</v>
      </c>
      <c r="H8973" s="4">
        <v>2</v>
      </c>
      <c r="I8973" s="4">
        <v>3</v>
      </c>
      <c r="J8973" s="4">
        <v>2</v>
      </c>
      <c r="K8973">
        <v>7</v>
      </c>
      <c r="L8973" s="4">
        <f t="shared" si="140"/>
        <v>3</v>
      </c>
      <c r="M8973" s="4">
        <v>1</v>
      </c>
    </row>
    <row r="8974" spans="1:13" x14ac:dyDescent="0.3">
      <c r="A8974">
        <v>206152</v>
      </c>
      <c r="B8974" t="s">
        <v>2</v>
      </c>
      <c r="C8974" s="2">
        <v>44310.35099764957</v>
      </c>
      <c r="D8974" s="13">
        <v>44310.906741100327</v>
      </c>
      <c r="E8974" s="4">
        <v>0</v>
      </c>
      <c r="F8974" s="4">
        <v>1</v>
      </c>
      <c r="G8974" s="4">
        <v>10</v>
      </c>
      <c r="H8974" s="4">
        <v>6</v>
      </c>
      <c r="I8974" s="4">
        <v>3</v>
      </c>
      <c r="J8974" s="4">
        <v>2</v>
      </c>
      <c r="K8974">
        <v>22</v>
      </c>
      <c r="L8974" s="4">
        <f t="shared" si="140"/>
        <v>5</v>
      </c>
      <c r="M8974" s="4">
        <v>1</v>
      </c>
    </row>
    <row r="8975" spans="1:13" x14ac:dyDescent="0.3">
      <c r="A8975">
        <v>206170</v>
      </c>
      <c r="B8975" t="s">
        <v>5</v>
      </c>
      <c r="C8975" s="2">
        <v>44380.801688817664</v>
      </c>
      <c r="D8975" s="13">
        <v>44381.76636893204</v>
      </c>
      <c r="E8975" s="4">
        <v>0</v>
      </c>
      <c r="F8975" s="4">
        <v>0</v>
      </c>
      <c r="G8975" s="4">
        <v>0</v>
      </c>
      <c r="H8975" s="4">
        <v>0</v>
      </c>
      <c r="I8975" s="4">
        <v>5</v>
      </c>
      <c r="J8975" s="4">
        <v>2</v>
      </c>
      <c r="K8975">
        <v>7</v>
      </c>
      <c r="L8975" s="4">
        <f t="shared" si="140"/>
        <v>2</v>
      </c>
      <c r="M8975" s="4">
        <v>1</v>
      </c>
    </row>
    <row r="8976" spans="1:13" x14ac:dyDescent="0.3">
      <c r="A8976">
        <v>206237</v>
      </c>
      <c r="B8976" t="s">
        <v>3</v>
      </c>
      <c r="C8976" s="2">
        <v>44314.299695334761</v>
      </c>
      <c r="D8976" s="13">
        <v>44314.834734627831</v>
      </c>
      <c r="E8976" s="4">
        <v>0</v>
      </c>
      <c r="F8976" s="4">
        <v>1</v>
      </c>
      <c r="G8976" s="4">
        <v>1</v>
      </c>
      <c r="H8976" s="4">
        <v>3</v>
      </c>
      <c r="I8976" s="4">
        <v>7</v>
      </c>
      <c r="J8976" s="4">
        <v>2</v>
      </c>
      <c r="K8976">
        <v>14</v>
      </c>
      <c r="L8976" s="4">
        <f t="shared" si="140"/>
        <v>5</v>
      </c>
      <c r="M8976" s="4">
        <v>1</v>
      </c>
    </row>
    <row r="8977" spans="1:13" x14ac:dyDescent="0.3">
      <c r="A8977">
        <v>206280</v>
      </c>
      <c r="B8977" t="s">
        <v>9</v>
      </c>
      <c r="C8977" s="2">
        <v>44342.641734650999</v>
      </c>
      <c r="D8977" s="13">
        <v>44343.645009708736</v>
      </c>
      <c r="E8977" s="4">
        <v>0</v>
      </c>
      <c r="F8977" s="4">
        <v>0</v>
      </c>
      <c r="G8977" s="4">
        <v>2</v>
      </c>
      <c r="H8977" s="4">
        <v>2</v>
      </c>
      <c r="I8977" s="4">
        <v>0</v>
      </c>
      <c r="J8977" s="4">
        <v>0</v>
      </c>
      <c r="K8977">
        <v>4</v>
      </c>
      <c r="L8977" s="4">
        <f t="shared" si="140"/>
        <v>2</v>
      </c>
      <c r="M8977" s="4">
        <v>1</v>
      </c>
    </row>
    <row r="8978" spans="1:13" x14ac:dyDescent="0.3">
      <c r="A8978">
        <v>206313</v>
      </c>
      <c r="B8978" t="s">
        <v>5</v>
      </c>
      <c r="C8978" s="2">
        <v>44323.084520085475</v>
      </c>
      <c r="D8978" s="13">
        <v>44323.816530744334</v>
      </c>
      <c r="E8978" s="4">
        <v>0</v>
      </c>
      <c r="F8978" s="4">
        <v>0</v>
      </c>
      <c r="G8978" s="4">
        <v>4</v>
      </c>
      <c r="H8978" s="4">
        <v>0</v>
      </c>
      <c r="I8978" s="4">
        <v>0</v>
      </c>
      <c r="J8978" s="4">
        <v>0</v>
      </c>
      <c r="K8978">
        <v>4</v>
      </c>
      <c r="L8978" s="4">
        <f t="shared" si="140"/>
        <v>1</v>
      </c>
      <c r="M8978" s="4">
        <v>1</v>
      </c>
    </row>
    <row r="8979" spans="1:13" x14ac:dyDescent="0.3">
      <c r="A8979">
        <v>206330</v>
      </c>
      <c r="B8979" t="s">
        <v>2</v>
      </c>
      <c r="C8979" s="2">
        <v>44371.781794088318</v>
      </c>
      <c r="D8979" s="13">
        <v>44373.473084142395</v>
      </c>
      <c r="E8979" s="4">
        <v>0</v>
      </c>
      <c r="F8979" s="4">
        <v>0</v>
      </c>
      <c r="G8979" s="4">
        <v>0</v>
      </c>
      <c r="H8979" s="4">
        <v>1</v>
      </c>
      <c r="I8979" s="4">
        <v>3</v>
      </c>
      <c r="J8979" s="4">
        <v>4</v>
      </c>
      <c r="K8979">
        <v>8</v>
      </c>
      <c r="L8979" s="4">
        <f t="shared" si="140"/>
        <v>3</v>
      </c>
      <c r="M8979" s="4">
        <v>1</v>
      </c>
    </row>
    <row r="8980" spans="1:13" x14ac:dyDescent="0.3">
      <c r="A8980">
        <v>206350</v>
      </c>
      <c r="B8980" t="s">
        <v>3</v>
      </c>
      <c r="C8980" s="2">
        <v>44300.854508048433</v>
      </c>
      <c r="D8980" s="13">
        <v>44301.627614886733</v>
      </c>
      <c r="E8980" s="4">
        <v>0</v>
      </c>
      <c r="F8980" s="4">
        <v>8</v>
      </c>
      <c r="G8980" s="4">
        <v>8</v>
      </c>
      <c r="H8980" s="4">
        <v>3</v>
      </c>
      <c r="I8980" s="4">
        <v>0</v>
      </c>
      <c r="J8980" s="4">
        <v>0</v>
      </c>
      <c r="K8980">
        <v>19</v>
      </c>
      <c r="L8980" s="4">
        <f t="shared" si="140"/>
        <v>3</v>
      </c>
      <c r="M8980" s="4">
        <v>1</v>
      </c>
    </row>
    <row r="8981" spans="1:13" x14ac:dyDescent="0.3">
      <c r="A8981">
        <v>206376</v>
      </c>
      <c r="B8981" t="s">
        <v>3</v>
      </c>
      <c r="C8981" s="2">
        <v>44354.174880911676</v>
      </c>
      <c r="D8981" s="13">
        <v>44355.643796116507</v>
      </c>
      <c r="E8981" s="4">
        <v>0</v>
      </c>
      <c r="F8981" s="4">
        <v>0</v>
      </c>
      <c r="G8981" s="4">
        <v>0</v>
      </c>
      <c r="H8981" s="4">
        <v>7</v>
      </c>
      <c r="I8981" s="4">
        <v>2</v>
      </c>
      <c r="J8981" s="4">
        <v>5</v>
      </c>
      <c r="K8981">
        <v>14</v>
      </c>
      <c r="L8981" s="4">
        <f t="shared" si="140"/>
        <v>3</v>
      </c>
      <c r="M8981" s="4">
        <v>1</v>
      </c>
    </row>
    <row r="8982" spans="1:13" x14ac:dyDescent="0.3">
      <c r="A8982">
        <v>206377</v>
      </c>
      <c r="B8982" t="s">
        <v>12</v>
      </c>
      <c r="C8982" s="2">
        <v>44323.100384864672</v>
      </c>
      <c r="D8982" s="13">
        <v>44324.266333333333</v>
      </c>
      <c r="E8982" s="4">
        <v>0</v>
      </c>
      <c r="F8982" s="4">
        <v>0</v>
      </c>
      <c r="G8982" s="4">
        <v>7</v>
      </c>
      <c r="H8982" s="4">
        <v>3</v>
      </c>
      <c r="I8982" s="4">
        <v>0</v>
      </c>
      <c r="J8982" s="4">
        <v>0</v>
      </c>
      <c r="K8982">
        <v>10</v>
      </c>
      <c r="L8982" s="4">
        <f t="shared" si="140"/>
        <v>2</v>
      </c>
      <c r="M8982" s="4">
        <v>1</v>
      </c>
    </row>
    <row r="8983" spans="1:13" x14ac:dyDescent="0.3">
      <c r="A8983">
        <v>206398</v>
      </c>
      <c r="B8983" t="s">
        <v>2</v>
      </c>
      <c r="C8983" s="2">
        <v>44298.223751495731</v>
      </c>
      <c r="D8983" s="13">
        <v>44299.879233009713</v>
      </c>
      <c r="E8983" s="4">
        <v>0</v>
      </c>
      <c r="F8983" s="4">
        <v>1</v>
      </c>
      <c r="G8983" s="4">
        <v>0</v>
      </c>
      <c r="H8983" s="4">
        <v>0</v>
      </c>
      <c r="I8983" s="4">
        <v>0</v>
      </c>
      <c r="J8983" s="4">
        <v>0</v>
      </c>
      <c r="K8983">
        <v>1</v>
      </c>
      <c r="L8983" s="4">
        <f t="shared" si="140"/>
        <v>1</v>
      </c>
      <c r="M8983" s="4">
        <v>1</v>
      </c>
    </row>
    <row r="8984" spans="1:13" x14ac:dyDescent="0.3">
      <c r="A8984">
        <v>206407</v>
      </c>
      <c r="B8984" t="s">
        <v>3</v>
      </c>
      <c r="C8984" s="2">
        <v>44377.650138176643</v>
      </c>
      <c r="D8984" s="13">
        <v>44377.912404530747</v>
      </c>
      <c r="E8984" s="4">
        <v>0</v>
      </c>
      <c r="F8984" s="4">
        <v>0</v>
      </c>
      <c r="G8984" s="4">
        <v>0</v>
      </c>
      <c r="H8984" s="4">
        <v>1</v>
      </c>
      <c r="I8984" s="4">
        <v>2</v>
      </c>
      <c r="J8984" s="4">
        <v>3</v>
      </c>
      <c r="K8984">
        <v>6</v>
      </c>
      <c r="L8984" s="4">
        <f t="shared" si="140"/>
        <v>3</v>
      </c>
      <c r="M8984" s="4">
        <v>1</v>
      </c>
    </row>
    <row r="8985" spans="1:13" x14ac:dyDescent="0.3">
      <c r="A8985">
        <v>206473</v>
      </c>
      <c r="B8985" t="s">
        <v>7</v>
      </c>
      <c r="C8985" s="2">
        <v>44341.494458012821</v>
      </c>
      <c r="D8985" s="13">
        <v>44342.725106796119</v>
      </c>
      <c r="E8985" s="4">
        <v>0</v>
      </c>
      <c r="F8985" s="4">
        <v>0</v>
      </c>
      <c r="G8985" s="4">
        <v>2</v>
      </c>
      <c r="H8985" s="4">
        <v>5</v>
      </c>
      <c r="I8985" s="4">
        <v>3</v>
      </c>
      <c r="J8985" s="4">
        <v>3</v>
      </c>
      <c r="K8985">
        <v>13</v>
      </c>
      <c r="L8985" s="4">
        <f t="shared" si="140"/>
        <v>4</v>
      </c>
      <c r="M8985" s="4">
        <v>1</v>
      </c>
    </row>
    <row r="8986" spans="1:13" x14ac:dyDescent="0.3">
      <c r="A8986">
        <v>206495</v>
      </c>
      <c r="B8986" t="s">
        <v>5</v>
      </c>
      <c r="C8986" s="2">
        <v>44416.483906232199</v>
      </c>
      <c r="D8986" s="13">
        <v>44416.730770226532</v>
      </c>
      <c r="E8986" s="4">
        <v>0</v>
      </c>
      <c r="F8986" s="4">
        <v>0</v>
      </c>
      <c r="G8986" s="4">
        <v>0</v>
      </c>
      <c r="H8986" s="4">
        <v>0</v>
      </c>
      <c r="I8986" s="4">
        <v>0</v>
      </c>
      <c r="J8986" s="4">
        <v>2</v>
      </c>
      <c r="K8986">
        <v>2</v>
      </c>
      <c r="L8986" s="4">
        <f t="shared" si="140"/>
        <v>1</v>
      </c>
      <c r="M8986" s="4">
        <v>1</v>
      </c>
    </row>
    <row r="8987" spans="1:13" x14ac:dyDescent="0.3">
      <c r="A8987">
        <v>206503</v>
      </c>
      <c r="B8987" t="s">
        <v>3</v>
      </c>
      <c r="C8987" s="2">
        <v>44374.969712393162</v>
      </c>
      <c r="D8987" s="13">
        <v>44376.441530744334</v>
      </c>
      <c r="E8987" s="4">
        <v>0</v>
      </c>
      <c r="F8987" s="4">
        <v>0</v>
      </c>
      <c r="G8987" s="4">
        <v>0</v>
      </c>
      <c r="H8987" s="4">
        <v>1</v>
      </c>
      <c r="I8987" s="4">
        <v>9</v>
      </c>
      <c r="J8987" s="4">
        <v>1</v>
      </c>
      <c r="K8987">
        <v>11</v>
      </c>
      <c r="L8987" s="4">
        <f t="shared" si="140"/>
        <v>3</v>
      </c>
      <c r="M8987" s="4">
        <v>1</v>
      </c>
    </row>
    <row r="8988" spans="1:13" x14ac:dyDescent="0.3">
      <c r="A8988">
        <v>206520</v>
      </c>
      <c r="B8988" t="s">
        <v>2</v>
      </c>
      <c r="C8988" s="2">
        <v>44295.290973361829</v>
      </c>
      <c r="D8988" s="13">
        <v>44295.558844660198</v>
      </c>
      <c r="E8988" s="4">
        <v>0</v>
      </c>
      <c r="F8988" s="4">
        <v>5</v>
      </c>
      <c r="G8988" s="4">
        <v>0</v>
      </c>
      <c r="H8988" s="4">
        <v>0</v>
      </c>
      <c r="I8988" s="4">
        <v>0</v>
      </c>
      <c r="J8988" s="4">
        <v>0</v>
      </c>
      <c r="K8988">
        <v>5</v>
      </c>
      <c r="L8988" s="4">
        <f t="shared" si="140"/>
        <v>1</v>
      </c>
      <c r="M8988" s="4">
        <v>1</v>
      </c>
    </row>
    <row r="8989" spans="1:13" x14ac:dyDescent="0.3">
      <c r="A8989">
        <v>206536</v>
      </c>
      <c r="B8989" t="s">
        <v>5</v>
      </c>
      <c r="C8989" s="2">
        <v>44315.150525356126</v>
      </c>
      <c r="D8989" s="13">
        <v>44316.620737864076</v>
      </c>
      <c r="E8989" s="4">
        <v>0</v>
      </c>
      <c r="F8989" s="4">
        <v>2</v>
      </c>
      <c r="G8989" s="4">
        <v>3</v>
      </c>
      <c r="H8989" s="4">
        <v>5</v>
      </c>
      <c r="I8989" s="4">
        <v>2</v>
      </c>
      <c r="J8989" s="4">
        <v>0</v>
      </c>
      <c r="K8989">
        <v>12</v>
      </c>
      <c r="L8989" s="4">
        <f t="shared" si="140"/>
        <v>4</v>
      </c>
      <c r="M8989" s="4">
        <v>1</v>
      </c>
    </row>
    <row r="8990" spans="1:13" x14ac:dyDescent="0.3">
      <c r="A8990">
        <v>206539</v>
      </c>
      <c r="B8990" t="s">
        <v>5</v>
      </c>
      <c r="C8990" s="2">
        <v>44342.224688319082</v>
      </c>
      <c r="D8990" s="13">
        <v>44343.688699029124</v>
      </c>
      <c r="E8990" s="4">
        <v>0</v>
      </c>
      <c r="F8990" s="4">
        <v>0</v>
      </c>
      <c r="G8990" s="4">
        <v>2</v>
      </c>
      <c r="H8990" s="4">
        <v>4</v>
      </c>
      <c r="I8990" s="4">
        <v>2</v>
      </c>
      <c r="J8990" s="4">
        <v>1</v>
      </c>
      <c r="K8990">
        <v>9</v>
      </c>
      <c r="L8990" s="4">
        <f t="shared" si="140"/>
        <v>4</v>
      </c>
      <c r="M8990" s="4">
        <v>1</v>
      </c>
    </row>
    <row r="8991" spans="1:13" x14ac:dyDescent="0.3">
      <c r="A8991">
        <v>206543</v>
      </c>
      <c r="B8991" t="s">
        <v>3</v>
      </c>
      <c r="C8991" s="2">
        <v>44312.777413425923</v>
      </c>
      <c r="D8991" s="13">
        <v>44312.805608414237</v>
      </c>
      <c r="E8991" s="4">
        <v>0</v>
      </c>
      <c r="F8991" s="4">
        <v>2</v>
      </c>
      <c r="G8991" s="4">
        <v>3</v>
      </c>
      <c r="H8991" s="4">
        <v>0</v>
      </c>
      <c r="I8991" s="4">
        <v>0</v>
      </c>
      <c r="J8991" s="4">
        <v>0</v>
      </c>
      <c r="K8991">
        <v>5</v>
      </c>
      <c r="L8991" s="4">
        <f t="shared" si="140"/>
        <v>2</v>
      </c>
      <c r="M8991" s="4">
        <v>1</v>
      </c>
    </row>
    <row r="8992" spans="1:13" x14ac:dyDescent="0.3">
      <c r="A8992">
        <v>206558</v>
      </c>
      <c r="B8992" t="s">
        <v>5</v>
      </c>
      <c r="C8992" s="2">
        <v>44324.533878774928</v>
      </c>
      <c r="D8992" s="13">
        <v>44326.653100323623</v>
      </c>
      <c r="E8992" s="4">
        <v>0</v>
      </c>
      <c r="F8992" s="4">
        <v>0</v>
      </c>
      <c r="G8992" s="4">
        <v>9</v>
      </c>
      <c r="H8992" s="4">
        <v>1</v>
      </c>
      <c r="I8992" s="4">
        <v>0</v>
      </c>
      <c r="J8992" s="4">
        <v>3</v>
      </c>
      <c r="K8992">
        <v>13</v>
      </c>
      <c r="L8992" s="4">
        <f t="shared" si="140"/>
        <v>3</v>
      </c>
      <c r="M8992" s="4">
        <v>1</v>
      </c>
    </row>
    <row r="8993" spans="1:13" x14ac:dyDescent="0.3">
      <c r="A8993">
        <v>206574</v>
      </c>
      <c r="B8993" t="s">
        <v>5</v>
      </c>
      <c r="C8993" s="2">
        <v>44302.580561039889</v>
      </c>
      <c r="D8993" s="13">
        <v>44303.567339805821</v>
      </c>
      <c r="E8993" s="4">
        <v>0</v>
      </c>
      <c r="F8993" s="4">
        <v>4</v>
      </c>
      <c r="G8993" s="4">
        <v>3</v>
      </c>
      <c r="H8993" s="4">
        <v>4</v>
      </c>
      <c r="I8993" s="4">
        <v>8</v>
      </c>
      <c r="J8993" s="4">
        <v>6</v>
      </c>
      <c r="K8993">
        <v>25</v>
      </c>
      <c r="L8993" s="4">
        <f t="shared" si="140"/>
        <v>5</v>
      </c>
      <c r="M8993" s="4">
        <v>1</v>
      </c>
    </row>
    <row r="8994" spans="1:13" x14ac:dyDescent="0.3">
      <c r="A8994">
        <v>206580</v>
      </c>
      <c r="B8994" t="s">
        <v>7</v>
      </c>
      <c r="C8994" s="2">
        <v>44394.199313532765</v>
      </c>
      <c r="D8994" s="13">
        <v>44395.831902912621</v>
      </c>
      <c r="E8994" s="4">
        <v>0</v>
      </c>
      <c r="F8994" s="4">
        <v>0</v>
      </c>
      <c r="G8994" s="4">
        <v>0</v>
      </c>
      <c r="H8994" s="4">
        <v>0</v>
      </c>
      <c r="I8994" s="4">
        <v>1</v>
      </c>
      <c r="J8994" s="4">
        <v>3</v>
      </c>
      <c r="K8994">
        <v>4</v>
      </c>
      <c r="L8994" s="4">
        <f t="shared" si="140"/>
        <v>2</v>
      </c>
      <c r="M8994" s="4">
        <v>1</v>
      </c>
    </row>
    <row r="8995" spans="1:13" x14ac:dyDescent="0.3">
      <c r="A8995">
        <v>206583</v>
      </c>
      <c r="B8995" t="s">
        <v>7</v>
      </c>
      <c r="C8995" s="2">
        <v>44336.504000000001</v>
      </c>
      <c r="D8995" s="13"/>
      <c r="E8995" s="4">
        <v>0</v>
      </c>
      <c r="F8995" s="4">
        <v>0</v>
      </c>
      <c r="G8995" s="4">
        <v>0</v>
      </c>
      <c r="H8995" s="4">
        <v>0</v>
      </c>
      <c r="I8995" s="4">
        <v>0</v>
      </c>
      <c r="J8995" s="4">
        <v>0</v>
      </c>
      <c r="K8995">
        <v>0</v>
      </c>
      <c r="L8995" s="4">
        <f t="shared" si="140"/>
        <v>0</v>
      </c>
    </row>
    <row r="8996" spans="1:13" x14ac:dyDescent="0.3">
      <c r="A8996">
        <v>206591</v>
      </c>
      <c r="B8996" t="s">
        <v>3</v>
      </c>
      <c r="C8996" s="2">
        <v>44339.514283725075</v>
      </c>
      <c r="D8996" s="13">
        <v>44340.488456310683</v>
      </c>
      <c r="E8996" s="4">
        <v>0</v>
      </c>
      <c r="F8996" s="4">
        <v>0</v>
      </c>
      <c r="G8996" s="4">
        <v>2</v>
      </c>
      <c r="H8996" s="4">
        <v>3</v>
      </c>
      <c r="I8996" s="4">
        <v>0</v>
      </c>
      <c r="J8996" s="4">
        <v>0</v>
      </c>
      <c r="K8996">
        <v>5</v>
      </c>
      <c r="L8996" s="4">
        <f t="shared" si="140"/>
        <v>2</v>
      </c>
      <c r="M8996" s="4">
        <v>1</v>
      </c>
    </row>
    <row r="8997" spans="1:13" x14ac:dyDescent="0.3">
      <c r="A8997">
        <v>206608</v>
      </c>
      <c r="B8997" t="s">
        <v>2</v>
      </c>
      <c r="C8997" s="2">
        <v>44333.938581196584</v>
      </c>
      <c r="D8997" s="13">
        <v>44334.723893203889</v>
      </c>
      <c r="E8997" s="4">
        <v>0</v>
      </c>
      <c r="F8997" s="4">
        <v>0</v>
      </c>
      <c r="G8997" s="4">
        <v>4</v>
      </c>
      <c r="H8997" s="4">
        <v>6</v>
      </c>
      <c r="I8997" s="4">
        <v>2</v>
      </c>
      <c r="J8997" s="4">
        <v>4</v>
      </c>
      <c r="K8997">
        <v>16</v>
      </c>
      <c r="L8997" s="4">
        <f t="shared" si="140"/>
        <v>4</v>
      </c>
      <c r="M8997" s="4">
        <v>1</v>
      </c>
    </row>
    <row r="8998" spans="1:13" x14ac:dyDescent="0.3">
      <c r="A8998">
        <v>206625</v>
      </c>
      <c r="B8998" t="s">
        <v>3</v>
      </c>
      <c r="C8998" s="2">
        <v>44304.104335826218</v>
      </c>
      <c r="D8998" s="13">
        <v>44304.826644012945</v>
      </c>
      <c r="E8998" s="4">
        <v>0</v>
      </c>
      <c r="F8998" s="4">
        <v>2</v>
      </c>
      <c r="G8998" s="4">
        <v>6</v>
      </c>
      <c r="H8998" s="4">
        <v>3</v>
      </c>
      <c r="I8998" s="4">
        <v>2</v>
      </c>
      <c r="J8998" s="4">
        <v>4</v>
      </c>
      <c r="K8998">
        <v>17</v>
      </c>
      <c r="L8998" s="4">
        <f t="shared" si="140"/>
        <v>5</v>
      </c>
      <c r="M8998" s="4">
        <v>1</v>
      </c>
    </row>
    <row r="8999" spans="1:13" x14ac:dyDescent="0.3">
      <c r="A8999">
        <v>206667</v>
      </c>
      <c r="B8999" t="s">
        <v>2</v>
      </c>
      <c r="C8999" s="2">
        <v>44313.135889245015</v>
      </c>
      <c r="D8999" s="13">
        <v>44314.609006472492</v>
      </c>
      <c r="E8999" s="4">
        <v>0</v>
      </c>
      <c r="F8999" s="4">
        <v>1</v>
      </c>
      <c r="G8999" s="4">
        <v>7</v>
      </c>
      <c r="H8999" s="4">
        <v>0</v>
      </c>
      <c r="I8999" s="4">
        <v>0</v>
      </c>
      <c r="J8999" s="4">
        <v>0</v>
      </c>
      <c r="K8999">
        <v>8</v>
      </c>
      <c r="L8999" s="4">
        <f t="shared" si="140"/>
        <v>2</v>
      </c>
      <c r="M8999" s="4">
        <v>1</v>
      </c>
    </row>
    <row r="9000" spans="1:13" x14ac:dyDescent="0.3">
      <c r="A9000">
        <v>206674</v>
      </c>
      <c r="B9000" t="s">
        <v>5</v>
      </c>
      <c r="C9000" s="2">
        <v>44308.806288817665</v>
      </c>
      <c r="D9000" s="13">
        <v>44309.76636893204</v>
      </c>
      <c r="E9000" s="4">
        <v>0</v>
      </c>
      <c r="F9000" s="4">
        <v>3</v>
      </c>
      <c r="G9000" s="4">
        <v>5</v>
      </c>
      <c r="H9000" s="4">
        <v>3</v>
      </c>
      <c r="I9000" s="4">
        <v>5</v>
      </c>
      <c r="J9000" s="4">
        <v>5</v>
      </c>
      <c r="K9000">
        <v>21</v>
      </c>
      <c r="L9000" s="4">
        <f t="shared" si="140"/>
        <v>5</v>
      </c>
      <c r="M9000" s="4">
        <v>1</v>
      </c>
    </row>
    <row r="9001" spans="1:13" x14ac:dyDescent="0.3">
      <c r="A9001">
        <v>206686</v>
      </c>
      <c r="B9001" t="s">
        <v>2</v>
      </c>
      <c r="C9001" s="2">
        <v>44342.016103418806</v>
      </c>
      <c r="D9001" s="13">
        <v>44342.761110032363</v>
      </c>
      <c r="E9001" s="4">
        <v>0</v>
      </c>
      <c r="F9001" s="4">
        <v>0</v>
      </c>
      <c r="G9001" s="4">
        <v>1</v>
      </c>
      <c r="H9001" s="4">
        <v>4</v>
      </c>
      <c r="I9001" s="4">
        <v>0</v>
      </c>
      <c r="J9001" s="4">
        <v>0</v>
      </c>
      <c r="K9001">
        <v>5</v>
      </c>
      <c r="L9001" s="4">
        <f t="shared" si="140"/>
        <v>2</v>
      </c>
      <c r="M9001" s="4">
        <v>1</v>
      </c>
    </row>
    <row r="9002" spans="1:13" x14ac:dyDescent="0.3">
      <c r="A9002">
        <v>206689</v>
      </c>
      <c r="B9002" t="s">
        <v>20</v>
      </c>
      <c r="C9002" s="2">
        <v>44344.351922400288</v>
      </c>
      <c r="D9002" s="13">
        <v>44345.111029126216</v>
      </c>
      <c r="E9002" s="4">
        <v>0</v>
      </c>
      <c r="F9002" s="4">
        <v>0</v>
      </c>
      <c r="G9002" s="4">
        <v>1</v>
      </c>
      <c r="H9002" s="4">
        <v>6</v>
      </c>
      <c r="I9002" s="4">
        <v>0</v>
      </c>
      <c r="J9002" s="4">
        <v>0</v>
      </c>
      <c r="K9002">
        <v>7</v>
      </c>
      <c r="L9002" s="4">
        <f t="shared" si="140"/>
        <v>2</v>
      </c>
      <c r="M9002" s="4">
        <v>1</v>
      </c>
    </row>
    <row r="9003" spans="1:13" x14ac:dyDescent="0.3">
      <c r="A9003">
        <v>206745</v>
      </c>
      <c r="B9003" t="s">
        <v>18</v>
      </c>
      <c r="C9003" s="2">
        <v>44373.150843696581</v>
      </c>
      <c r="D9003" s="13">
        <v>44373.907954692557</v>
      </c>
      <c r="E9003" s="4">
        <v>0</v>
      </c>
      <c r="F9003" s="4">
        <v>0</v>
      </c>
      <c r="G9003" s="4">
        <v>0</v>
      </c>
      <c r="H9003" s="4">
        <v>1</v>
      </c>
      <c r="I9003" s="4">
        <v>2</v>
      </c>
      <c r="J9003" s="4">
        <v>4</v>
      </c>
      <c r="K9003">
        <v>7</v>
      </c>
      <c r="L9003" s="4">
        <f t="shared" si="140"/>
        <v>3</v>
      </c>
      <c r="M9003" s="4">
        <v>1</v>
      </c>
    </row>
    <row r="9004" spans="1:13" x14ac:dyDescent="0.3">
      <c r="A9004">
        <v>206841</v>
      </c>
      <c r="B9004" t="s">
        <v>11</v>
      </c>
      <c r="C9004" s="2">
        <v>44367.65694935897</v>
      </c>
      <c r="D9004" s="13">
        <v>44370.041045307444</v>
      </c>
      <c r="E9004" s="4">
        <v>0</v>
      </c>
      <c r="F9004" s="4">
        <v>0</v>
      </c>
      <c r="G9004" s="4">
        <v>0</v>
      </c>
      <c r="H9004" s="4">
        <v>1</v>
      </c>
      <c r="I9004" s="4">
        <v>0</v>
      </c>
      <c r="J9004" s="4">
        <v>0</v>
      </c>
      <c r="K9004">
        <v>1</v>
      </c>
      <c r="L9004" s="4">
        <f t="shared" si="140"/>
        <v>1</v>
      </c>
      <c r="M9004" s="4">
        <v>1</v>
      </c>
    </row>
    <row r="9005" spans="1:13" x14ac:dyDescent="0.3">
      <c r="A9005">
        <v>206842</v>
      </c>
      <c r="B9005" t="s">
        <v>2</v>
      </c>
      <c r="C9005" s="2">
        <v>44379.874026958692</v>
      </c>
      <c r="D9005" s="13">
        <v>44381.520009708744</v>
      </c>
      <c r="E9005" s="4">
        <v>0</v>
      </c>
      <c r="F9005" s="4">
        <v>0</v>
      </c>
      <c r="G9005" s="4">
        <v>0</v>
      </c>
      <c r="H9005" s="4">
        <v>0</v>
      </c>
      <c r="I9005" s="4">
        <v>2</v>
      </c>
      <c r="J9005" s="4">
        <v>0</v>
      </c>
      <c r="K9005">
        <v>2</v>
      </c>
      <c r="L9005" s="4">
        <f t="shared" si="140"/>
        <v>1</v>
      </c>
      <c r="M9005" s="4">
        <v>1</v>
      </c>
    </row>
    <row r="9006" spans="1:13" x14ac:dyDescent="0.3">
      <c r="A9006">
        <v>206940</v>
      </c>
      <c r="B9006" t="s">
        <v>2</v>
      </c>
      <c r="C9006" s="2">
        <v>44286.869105733625</v>
      </c>
      <c r="D9006" s="13">
        <v>44287.583116504858</v>
      </c>
      <c r="E9006" s="4">
        <v>0</v>
      </c>
      <c r="F9006" s="4">
        <v>3</v>
      </c>
      <c r="G9006" s="4">
        <v>0</v>
      </c>
      <c r="H9006" s="4">
        <v>0</v>
      </c>
      <c r="I9006" s="4">
        <v>0</v>
      </c>
      <c r="J9006" s="4">
        <v>0</v>
      </c>
      <c r="K9006">
        <v>3</v>
      </c>
      <c r="L9006" s="4">
        <f t="shared" si="140"/>
        <v>1</v>
      </c>
      <c r="M9006" s="4">
        <v>1</v>
      </c>
    </row>
    <row r="9007" spans="1:13" x14ac:dyDescent="0.3">
      <c r="A9007">
        <v>206954</v>
      </c>
      <c r="B9007" t="s">
        <v>13</v>
      </c>
      <c r="C9007" s="2">
        <v>44374.733893198012</v>
      </c>
      <c r="D9007" s="13">
        <v>44375.969038834955</v>
      </c>
      <c r="E9007" s="4">
        <v>0</v>
      </c>
      <c r="F9007" s="4">
        <v>0</v>
      </c>
      <c r="G9007" s="4">
        <v>0</v>
      </c>
      <c r="H9007" s="4">
        <v>2</v>
      </c>
      <c r="I9007" s="4">
        <v>3</v>
      </c>
      <c r="J9007" s="4">
        <v>6</v>
      </c>
      <c r="K9007">
        <v>11</v>
      </c>
      <c r="L9007" s="4">
        <f t="shared" si="140"/>
        <v>3</v>
      </c>
      <c r="M9007" s="4">
        <v>1</v>
      </c>
    </row>
    <row r="9008" spans="1:13" x14ac:dyDescent="0.3">
      <c r="A9008">
        <v>206963</v>
      </c>
      <c r="B9008" t="s">
        <v>5</v>
      </c>
      <c r="C9008" s="2">
        <v>44377.427074287756</v>
      </c>
      <c r="D9008" s="13">
        <v>44377.701644012945</v>
      </c>
      <c r="E9008" s="4">
        <v>0</v>
      </c>
      <c r="F9008" s="4">
        <v>0</v>
      </c>
      <c r="G9008" s="4">
        <v>0</v>
      </c>
      <c r="H9008" s="4">
        <v>1</v>
      </c>
      <c r="I9008" s="4">
        <v>5</v>
      </c>
      <c r="J9008" s="4">
        <v>0</v>
      </c>
      <c r="K9008">
        <v>6</v>
      </c>
      <c r="L9008" s="4">
        <f t="shared" si="140"/>
        <v>2</v>
      </c>
      <c r="M9008" s="4">
        <v>1</v>
      </c>
    </row>
    <row r="9009" spans="1:13" x14ac:dyDescent="0.3">
      <c r="A9009">
        <v>206967</v>
      </c>
      <c r="B9009" t="s">
        <v>3</v>
      </c>
      <c r="C9009" s="2">
        <v>44371.783018447291</v>
      </c>
      <c r="D9009" s="13">
        <v>44372.775999999998</v>
      </c>
      <c r="E9009" s="4">
        <v>0</v>
      </c>
      <c r="F9009" s="4">
        <v>0</v>
      </c>
      <c r="G9009" s="4">
        <v>0</v>
      </c>
      <c r="H9009" s="4">
        <v>2</v>
      </c>
      <c r="I9009" s="4">
        <v>1</v>
      </c>
      <c r="J9009" s="4">
        <v>2</v>
      </c>
      <c r="K9009">
        <v>5</v>
      </c>
      <c r="L9009" s="4">
        <f t="shared" si="140"/>
        <v>3</v>
      </c>
      <c r="M9009" s="4">
        <v>1</v>
      </c>
    </row>
    <row r="9010" spans="1:13" x14ac:dyDescent="0.3">
      <c r="A9010">
        <v>206996</v>
      </c>
      <c r="B9010" t="s">
        <v>2</v>
      </c>
      <c r="C9010" s="2">
        <v>44372.617534686608</v>
      </c>
      <c r="D9010" s="13">
        <v>44373.143772698138</v>
      </c>
      <c r="E9010" s="4">
        <v>0</v>
      </c>
      <c r="F9010" s="4">
        <v>0</v>
      </c>
      <c r="G9010" s="4">
        <v>0</v>
      </c>
      <c r="H9010" s="4">
        <v>1</v>
      </c>
      <c r="I9010" s="4">
        <v>4</v>
      </c>
      <c r="J9010" s="4">
        <v>3</v>
      </c>
      <c r="K9010">
        <v>8</v>
      </c>
      <c r="L9010" s="4">
        <f t="shared" si="140"/>
        <v>3</v>
      </c>
      <c r="M9010" s="4">
        <v>1</v>
      </c>
    </row>
    <row r="9011" spans="1:13" x14ac:dyDescent="0.3">
      <c r="A9011">
        <v>207013</v>
      </c>
      <c r="B9011" t="s">
        <v>6</v>
      </c>
      <c r="C9011" s="2">
        <v>44402.632045655271</v>
      </c>
      <c r="D9011" s="13">
        <v>44404.987333333338</v>
      </c>
      <c r="E9011" s="4">
        <v>0</v>
      </c>
      <c r="F9011" s="4">
        <v>0</v>
      </c>
      <c r="G9011" s="4">
        <v>0</v>
      </c>
      <c r="H9011" s="4">
        <v>0</v>
      </c>
      <c r="I9011" s="4">
        <v>1</v>
      </c>
      <c r="J9011" s="4">
        <v>0</v>
      </c>
      <c r="K9011">
        <v>1</v>
      </c>
      <c r="L9011" s="4">
        <f t="shared" si="140"/>
        <v>1</v>
      </c>
      <c r="M9011" s="4">
        <v>1</v>
      </c>
    </row>
    <row r="9012" spans="1:13" x14ac:dyDescent="0.3">
      <c r="A9012">
        <v>207014</v>
      </c>
      <c r="B9012" t="s">
        <v>5</v>
      </c>
      <c r="C9012" s="2">
        <v>44340.442745263528</v>
      </c>
      <c r="D9012" s="13">
        <v>44341.890964401289</v>
      </c>
      <c r="E9012" s="4">
        <v>0</v>
      </c>
      <c r="F9012" s="4">
        <v>0</v>
      </c>
      <c r="G9012" s="4">
        <v>1</v>
      </c>
      <c r="H9012" s="4">
        <v>6</v>
      </c>
      <c r="I9012" s="4">
        <v>2</v>
      </c>
      <c r="J9012" s="4">
        <v>4</v>
      </c>
      <c r="K9012">
        <v>13</v>
      </c>
      <c r="L9012" s="4">
        <f t="shared" si="140"/>
        <v>4</v>
      </c>
      <c r="M9012" s="4">
        <v>1</v>
      </c>
    </row>
    <row r="9013" spans="1:13" x14ac:dyDescent="0.3">
      <c r="A9013">
        <v>207028</v>
      </c>
      <c r="B9013" t="s">
        <v>2</v>
      </c>
      <c r="C9013" s="2">
        <v>44377.51238461538</v>
      </c>
      <c r="D9013" s="13">
        <v>44378.992501618122</v>
      </c>
      <c r="E9013" s="4">
        <v>0</v>
      </c>
      <c r="F9013" s="4">
        <v>0</v>
      </c>
      <c r="G9013" s="4">
        <v>0</v>
      </c>
      <c r="H9013" s="4">
        <v>0</v>
      </c>
      <c r="I9013" s="4">
        <v>5</v>
      </c>
      <c r="J9013" s="4">
        <v>5</v>
      </c>
      <c r="K9013">
        <v>10</v>
      </c>
      <c r="L9013" s="4">
        <f t="shared" si="140"/>
        <v>2</v>
      </c>
      <c r="M9013" s="4">
        <v>1</v>
      </c>
    </row>
    <row r="9014" spans="1:13" x14ac:dyDescent="0.3">
      <c r="A9014">
        <v>207033</v>
      </c>
      <c r="B9014" t="s">
        <v>7</v>
      </c>
      <c r="C9014" s="2">
        <v>44398.229758760681</v>
      </c>
      <c r="D9014" s="13">
        <v>44398.786595469253</v>
      </c>
      <c r="E9014" s="4">
        <v>0</v>
      </c>
      <c r="F9014" s="4">
        <v>0</v>
      </c>
      <c r="G9014" s="4">
        <v>0</v>
      </c>
      <c r="H9014" s="4">
        <v>0</v>
      </c>
      <c r="I9014" s="4">
        <v>2</v>
      </c>
      <c r="J9014" s="4">
        <v>4</v>
      </c>
      <c r="K9014">
        <v>6</v>
      </c>
      <c r="L9014" s="4">
        <f t="shared" si="140"/>
        <v>2</v>
      </c>
      <c r="M9014" s="4">
        <v>1</v>
      </c>
    </row>
    <row r="9015" spans="1:13" x14ac:dyDescent="0.3">
      <c r="A9015">
        <v>207036</v>
      </c>
      <c r="B9015" t="s">
        <v>2</v>
      </c>
      <c r="C9015" s="2">
        <v>44312.436090633899</v>
      </c>
      <c r="D9015" s="13">
        <v>44313.88570550162</v>
      </c>
      <c r="E9015" s="4">
        <v>0</v>
      </c>
      <c r="F9015" s="4">
        <v>1</v>
      </c>
      <c r="G9015" s="4">
        <v>6</v>
      </c>
      <c r="H9015" s="4">
        <v>7</v>
      </c>
      <c r="I9015" s="4">
        <v>3</v>
      </c>
      <c r="J9015" s="4">
        <v>1</v>
      </c>
      <c r="K9015">
        <v>18</v>
      </c>
      <c r="L9015" s="4">
        <f t="shared" si="140"/>
        <v>5</v>
      </c>
      <c r="M9015" s="4">
        <v>1</v>
      </c>
    </row>
    <row r="9016" spans="1:13" x14ac:dyDescent="0.3">
      <c r="A9016">
        <v>207090</v>
      </c>
      <c r="B9016" t="s">
        <v>8</v>
      </c>
      <c r="C9016" s="2">
        <v>44323.666508262111</v>
      </c>
      <c r="D9016" s="13">
        <v>44324.667683950312</v>
      </c>
      <c r="E9016" s="4">
        <v>0</v>
      </c>
      <c r="F9016" s="4">
        <v>0</v>
      </c>
      <c r="G9016" s="4">
        <v>2</v>
      </c>
      <c r="H9016" s="4">
        <v>0</v>
      </c>
      <c r="I9016" s="4">
        <v>0</v>
      </c>
      <c r="J9016" s="4">
        <v>0</v>
      </c>
      <c r="K9016">
        <v>2</v>
      </c>
      <c r="L9016" s="4">
        <f t="shared" si="140"/>
        <v>1</v>
      </c>
      <c r="M9016" s="4">
        <v>1</v>
      </c>
    </row>
    <row r="9017" spans="1:13" x14ac:dyDescent="0.3">
      <c r="A9017">
        <v>207108</v>
      </c>
      <c r="B9017" t="s">
        <v>2</v>
      </c>
      <c r="C9017" s="2">
        <v>44374.478041168091</v>
      </c>
      <c r="D9017" s="13">
        <v>44374.990883495149</v>
      </c>
      <c r="E9017" s="4">
        <v>0</v>
      </c>
      <c r="F9017" s="4">
        <v>0</v>
      </c>
      <c r="G9017" s="4">
        <v>0</v>
      </c>
      <c r="H9017" s="4">
        <v>3</v>
      </c>
      <c r="I9017" s="4">
        <v>7</v>
      </c>
      <c r="J9017" s="4">
        <v>3</v>
      </c>
      <c r="K9017">
        <v>13</v>
      </c>
      <c r="L9017" s="4">
        <f t="shared" si="140"/>
        <v>3</v>
      </c>
      <c r="M9017" s="4">
        <v>1</v>
      </c>
    </row>
    <row r="9018" spans="1:13" x14ac:dyDescent="0.3">
      <c r="A9018">
        <v>207158</v>
      </c>
      <c r="B9018" t="s">
        <v>5</v>
      </c>
      <c r="C9018" s="2">
        <v>44313.452122827635</v>
      </c>
      <c r="D9018" s="13">
        <v>44314.683666666664</v>
      </c>
      <c r="E9018" s="4">
        <v>0</v>
      </c>
      <c r="F9018" s="4">
        <v>1</v>
      </c>
      <c r="G9018" s="4">
        <v>5</v>
      </c>
      <c r="H9018" s="4">
        <v>2</v>
      </c>
      <c r="I9018" s="4">
        <v>8</v>
      </c>
      <c r="J9018" s="4">
        <v>3</v>
      </c>
      <c r="K9018">
        <v>19</v>
      </c>
      <c r="L9018" s="4">
        <f t="shared" si="140"/>
        <v>5</v>
      </c>
      <c r="M9018" s="4">
        <v>1</v>
      </c>
    </row>
    <row r="9019" spans="1:13" x14ac:dyDescent="0.3">
      <c r="A9019">
        <v>207229</v>
      </c>
      <c r="B9019" t="s">
        <v>2</v>
      </c>
      <c r="C9019" s="2">
        <v>44316.654845512821</v>
      </c>
      <c r="D9019" s="13">
        <v>44317.827295754876</v>
      </c>
      <c r="E9019" s="4">
        <v>0</v>
      </c>
      <c r="F9019" s="4">
        <v>0</v>
      </c>
      <c r="G9019" s="4">
        <v>7</v>
      </c>
      <c r="H9019" s="4">
        <v>5</v>
      </c>
      <c r="I9019" s="4">
        <v>2</v>
      </c>
      <c r="J9019" s="4">
        <v>0</v>
      </c>
      <c r="K9019">
        <v>14</v>
      </c>
      <c r="L9019" s="4">
        <f t="shared" si="140"/>
        <v>3</v>
      </c>
      <c r="M9019" s="4">
        <v>1</v>
      </c>
    </row>
    <row r="9020" spans="1:13" x14ac:dyDescent="0.3">
      <c r="A9020">
        <v>207272</v>
      </c>
      <c r="B9020" t="s">
        <v>2</v>
      </c>
      <c r="C9020" s="2">
        <v>44386.377</v>
      </c>
      <c r="D9020" s="13"/>
      <c r="E9020" s="4">
        <v>0</v>
      </c>
      <c r="F9020" s="4">
        <v>0</v>
      </c>
      <c r="G9020" s="4">
        <v>0</v>
      </c>
      <c r="H9020" s="4">
        <v>0</v>
      </c>
      <c r="I9020" s="4">
        <v>0</v>
      </c>
      <c r="J9020" s="4">
        <v>0</v>
      </c>
      <c r="K9020">
        <v>0</v>
      </c>
      <c r="L9020" s="4">
        <f t="shared" si="140"/>
        <v>0</v>
      </c>
    </row>
    <row r="9021" spans="1:13" x14ac:dyDescent="0.3">
      <c r="A9021">
        <v>207278</v>
      </c>
      <c r="B9021" t="s">
        <v>7</v>
      </c>
      <c r="C9021" s="2">
        <v>44375.623263497153</v>
      </c>
      <c r="D9021" s="13">
        <v>44377.776886731393</v>
      </c>
      <c r="E9021" s="4">
        <v>0</v>
      </c>
      <c r="F9021" s="4">
        <v>0</v>
      </c>
      <c r="G9021" s="4">
        <v>0</v>
      </c>
      <c r="H9021" s="4">
        <v>1</v>
      </c>
      <c r="I9021" s="4">
        <v>3</v>
      </c>
      <c r="J9021" s="4">
        <v>4</v>
      </c>
      <c r="K9021">
        <v>8</v>
      </c>
      <c r="L9021" s="4">
        <f t="shared" si="140"/>
        <v>3</v>
      </c>
      <c r="M9021" s="4">
        <v>1</v>
      </c>
    </row>
    <row r="9022" spans="1:13" x14ac:dyDescent="0.3">
      <c r="A9022">
        <v>207284</v>
      </c>
      <c r="B9022" t="s">
        <v>22</v>
      </c>
      <c r="C9022" s="2">
        <v>44314.642362678067</v>
      </c>
      <c r="D9022" s="13">
        <v>44315.38287378641</v>
      </c>
      <c r="E9022" s="4">
        <v>0</v>
      </c>
      <c r="F9022" s="4">
        <v>2</v>
      </c>
      <c r="G9022" s="4">
        <v>4</v>
      </c>
      <c r="H9022" s="4">
        <v>0</v>
      </c>
      <c r="I9022" s="4">
        <v>0</v>
      </c>
      <c r="J9022" s="4">
        <v>0</v>
      </c>
      <c r="K9022">
        <v>6</v>
      </c>
      <c r="L9022" s="4">
        <f t="shared" si="140"/>
        <v>2</v>
      </c>
      <c r="M9022" s="4">
        <v>1</v>
      </c>
    </row>
    <row r="9023" spans="1:13" x14ac:dyDescent="0.3">
      <c r="A9023">
        <v>207335</v>
      </c>
      <c r="B9023" t="s">
        <v>7</v>
      </c>
      <c r="C9023" s="2">
        <v>44313.925474252137</v>
      </c>
      <c r="D9023" s="13">
        <v>44314.660381877024</v>
      </c>
      <c r="E9023" s="4">
        <v>0</v>
      </c>
      <c r="F9023" s="4">
        <v>1</v>
      </c>
      <c r="G9023" s="4">
        <v>7</v>
      </c>
      <c r="H9023" s="4">
        <v>3</v>
      </c>
      <c r="I9023" s="4">
        <v>3</v>
      </c>
      <c r="J9023" s="4">
        <v>5</v>
      </c>
      <c r="K9023">
        <v>19</v>
      </c>
      <c r="L9023" s="4">
        <f t="shared" si="140"/>
        <v>5</v>
      </c>
      <c r="M9023" s="4">
        <v>1</v>
      </c>
    </row>
    <row r="9024" spans="1:13" x14ac:dyDescent="0.3">
      <c r="A9024">
        <v>207366</v>
      </c>
      <c r="B9024" t="s">
        <v>2</v>
      </c>
      <c r="C9024" s="2">
        <v>44307.410519586898</v>
      </c>
      <c r="D9024" s="13">
        <v>44308.64136893204</v>
      </c>
      <c r="E9024" s="4">
        <v>0</v>
      </c>
      <c r="F9024" s="4">
        <v>1</v>
      </c>
      <c r="G9024" s="4">
        <v>5</v>
      </c>
      <c r="H9024" s="4">
        <v>1</v>
      </c>
      <c r="I9024" s="4">
        <v>0</v>
      </c>
      <c r="J9024" s="4">
        <v>0</v>
      </c>
      <c r="K9024">
        <v>7</v>
      </c>
      <c r="L9024" s="4">
        <f t="shared" si="140"/>
        <v>3</v>
      </c>
      <c r="M9024" s="4">
        <v>1</v>
      </c>
    </row>
    <row r="9025" spans="1:13" x14ac:dyDescent="0.3">
      <c r="A9025">
        <v>207382</v>
      </c>
      <c r="B9025" t="s">
        <v>5</v>
      </c>
      <c r="C9025" s="2">
        <v>44348.329780235043</v>
      </c>
      <c r="D9025" s="13">
        <v>44349.539831715207</v>
      </c>
      <c r="E9025" s="4">
        <v>0</v>
      </c>
      <c r="F9025" s="4">
        <v>0</v>
      </c>
      <c r="G9025" s="4">
        <v>0</v>
      </c>
      <c r="H9025" s="4">
        <v>3</v>
      </c>
      <c r="I9025" s="4">
        <v>0</v>
      </c>
      <c r="J9025" s="4">
        <v>0</v>
      </c>
      <c r="K9025">
        <v>3</v>
      </c>
      <c r="L9025" s="4">
        <f t="shared" si="140"/>
        <v>1</v>
      </c>
      <c r="M9025" s="4">
        <v>1</v>
      </c>
    </row>
    <row r="9026" spans="1:13" x14ac:dyDescent="0.3">
      <c r="A9026">
        <v>207409</v>
      </c>
      <c r="B9026" t="s">
        <v>5</v>
      </c>
      <c r="C9026" s="2">
        <v>44378.916396225068</v>
      </c>
      <c r="D9026" s="13">
        <v>44379.936271844657</v>
      </c>
      <c r="E9026" s="4">
        <v>0</v>
      </c>
      <c r="F9026" s="4">
        <v>0</v>
      </c>
      <c r="G9026" s="4">
        <v>0</v>
      </c>
      <c r="H9026" s="4">
        <v>0</v>
      </c>
      <c r="I9026" s="4">
        <v>4</v>
      </c>
      <c r="J9026" s="4">
        <v>8</v>
      </c>
      <c r="K9026">
        <v>12</v>
      </c>
      <c r="L9026" s="4">
        <f t="shared" si="140"/>
        <v>2</v>
      </c>
      <c r="M9026" s="4">
        <v>1</v>
      </c>
    </row>
    <row r="9027" spans="1:13" x14ac:dyDescent="0.3">
      <c r="A9027">
        <v>207422</v>
      </c>
      <c r="B9027" t="s">
        <v>19</v>
      </c>
      <c r="C9027" s="2">
        <v>44376.201535398861</v>
      </c>
      <c r="D9027" s="13">
        <v>44376.484006472492</v>
      </c>
      <c r="E9027" s="4">
        <v>0</v>
      </c>
      <c r="F9027" s="4">
        <v>0</v>
      </c>
      <c r="G9027" s="4">
        <v>0</v>
      </c>
      <c r="H9027" s="4">
        <v>2</v>
      </c>
      <c r="I9027" s="4">
        <v>3</v>
      </c>
      <c r="J9027" s="4">
        <v>0</v>
      </c>
      <c r="K9027">
        <v>5</v>
      </c>
      <c r="L9027" s="4">
        <f t="shared" ref="L9027:L9090" si="141">COUNTIF(E9027:J9027,"&gt;0")</f>
        <v>2</v>
      </c>
      <c r="M9027" s="4">
        <v>1</v>
      </c>
    </row>
    <row r="9028" spans="1:13" x14ac:dyDescent="0.3">
      <c r="A9028">
        <v>207534</v>
      </c>
      <c r="B9028" t="s">
        <v>3</v>
      </c>
      <c r="C9028" s="2">
        <v>44400.152999999998</v>
      </c>
      <c r="D9028" s="13"/>
      <c r="E9028" s="4">
        <v>0</v>
      </c>
      <c r="F9028" s="4">
        <v>0</v>
      </c>
      <c r="G9028" s="4">
        <v>0</v>
      </c>
      <c r="H9028" s="4">
        <v>0</v>
      </c>
      <c r="I9028" s="4">
        <v>0</v>
      </c>
      <c r="J9028" s="4">
        <v>0</v>
      </c>
      <c r="K9028">
        <v>0</v>
      </c>
      <c r="L9028" s="4">
        <f t="shared" si="141"/>
        <v>0</v>
      </c>
    </row>
    <row r="9029" spans="1:13" x14ac:dyDescent="0.3">
      <c r="A9029">
        <v>207613</v>
      </c>
      <c r="B9029" t="s">
        <v>2</v>
      </c>
      <c r="C9029" s="2">
        <v>44371.776774715101</v>
      </c>
      <c r="D9029" s="13">
        <v>44372.544281553397</v>
      </c>
      <c r="E9029" s="4">
        <v>0</v>
      </c>
      <c r="F9029" s="4">
        <v>0</v>
      </c>
      <c r="G9029" s="4">
        <v>0</v>
      </c>
      <c r="H9029" s="4">
        <v>1</v>
      </c>
      <c r="I9029" s="4">
        <v>7</v>
      </c>
      <c r="J9029" s="4">
        <v>4</v>
      </c>
      <c r="K9029">
        <v>12</v>
      </c>
      <c r="L9029" s="4">
        <f t="shared" si="141"/>
        <v>3</v>
      </c>
      <c r="M9029" s="4">
        <v>1</v>
      </c>
    </row>
    <row r="9030" spans="1:13" x14ac:dyDescent="0.3">
      <c r="A9030">
        <v>207635</v>
      </c>
      <c r="B9030" t="s">
        <v>7</v>
      </c>
      <c r="C9030" s="2">
        <v>44342.719456695158</v>
      </c>
      <c r="D9030" s="13">
        <v>44343.003423948219</v>
      </c>
      <c r="E9030" s="4">
        <v>0</v>
      </c>
      <c r="F9030" s="4">
        <v>0</v>
      </c>
      <c r="G9030" s="4">
        <v>2</v>
      </c>
      <c r="H9030" s="4">
        <v>5</v>
      </c>
      <c r="I9030" s="4">
        <v>0</v>
      </c>
      <c r="J9030" s="4">
        <v>0</v>
      </c>
      <c r="K9030">
        <v>7</v>
      </c>
      <c r="L9030" s="4">
        <f t="shared" si="141"/>
        <v>2</v>
      </c>
      <c r="M9030" s="4">
        <v>1</v>
      </c>
    </row>
    <row r="9031" spans="1:13" x14ac:dyDescent="0.3">
      <c r="A9031">
        <v>207682</v>
      </c>
      <c r="B9031" t="s">
        <v>12</v>
      </c>
      <c r="C9031" s="2">
        <v>44306.752251958686</v>
      </c>
      <c r="D9031" s="13">
        <v>44308.4156407767</v>
      </c>
      <c r="E9031" s="4">
        <v>0</v>
      </c>
      <c r="F9031" s="4">
        <v>3</v>
      </c>
      <c r="G9031" s="4">
        <v>8</v>
      </c>
      <c r="H9031" s="4">
        <v>2</v>
      </c>
      <c r="I9031" s="4">
        <v>0</v>
      </c>
      <c r="J9031" s="4">
        <v>0</v>
      </c>
      <c r="K9031">
        <v>13</v>
      </c>
      <c r="L9031" s="4">
        <f t="shared" si="141"/>
        <v>3</v>
      </c>
      <c r="M9031" s="4">
        <v>1</v>
      </c>
    </row>
    <row r="9032" spans="1:13" x14ac:dyDescent="0.3">
      <c r="A9032">
        <v>207693</v>
      </c>
      <c r="B9032" t="s">
        <v>2</v>
      </c>
      <c r="C9032" s="2">
        <v>44298.126867094019</v>
      </c>
      <c r="D9032" s="13">
        <v>44298.626805825246</v>
      </c>
      <c r="E9032" s="4">
        <v>0</v>
      </c>
      <c r="F9032" s="4">
        <v>3</v>
      </c>
      <c r="G9032" s="4">
        <v>0</v>
      </c>
      <c r="H9032" s="4">
        <v>0</v>
      </c>
      <c r="I9032" s="4">
        <v>0</v>
      </c>
      <c r="J9032" s="4">
        <v>0</v>
      </c>
      <c r="K9032">
        <v>3</v>
      </c>
      <c r="L9032" s="4">
        <f t="shared" si="141"/>
        <v>1</v>
      </c>
      <c r="M9032" s="4">
        <v>1</v>
      </c>
    </row>
    <row r="9033" spans="1:13" x14ac:dyDescent="0.3">
      <c r="A9033">
        <v>207713</v>
      </c>
      <c r="B9033" t="s">
        <v>2</v>
      </c>
      <c r="C9033" s="2">
        <v>44402.195899750717</v>
      </c>
      <c r="D9033" s="13">
        <v>44402.481174757282</v>
      </c>
      <c r="E9033" s="4">
        <v>0</v>
      </c>
      <c r="F9033" s="4">
        <v>0</v>
      </c>
      <c r="G9033" s="4">
        <v>0</v>
      </c>
      <c r="H9033" s="4">
        <v>0</v>
      </c>
      <c r="I9033" s="4">
        <v>3</v>
      </c>
      <c r="J9033" s="4">
        <v>3</v>
      </c>
      <c r="K9033">
        <v>6</v>
      </c>
      <c r="L9033" s="4">
        <f t="shared" si="141"/>
        <v>2</v>
      </c>
      <c r="M9033" s="4">
        <v>1</v>
      </c>
    </row>
    <row r="9034" spans="1:13" x14ac:dyDescent="0.3">
      <c r="A9034">
        <v>207724</v>
      </c>
      <c r="B9034" t="s">
        <v>2</v>
      </c>
      <c r="C9034" s="2">
        <v>44285.001602421653</v>
      </c>
      <c r="D9034" s="13">
        <v>44286.660786407767</v>
      </c>
      <c r="E9034" s="4">
        <v>1</v>
      </c>
      <c r="F9034" s="4">
        <v>0</v>
      </c>
      <c r="G9034" s="4">
        <v>0</v>
      </c>
      <c r="H9034" s="4">
        <v>0</v>
      </c>
      <c r="I9034" s="4">
        <v>0</v>
      </c>
      <c r="J9034" s="4">
        <v>0</v>
      </c>
      <c r="K9034">
        <v>1</v>
      </c>
      <c r="L9034" s="4">
        <f t="shared" si="141"/>
        <v>1</v>
      </c>
      <c r="M9034" s="4">
        <v>1</v>
      </c>
    </row>
    <row r="9035" spans="1:13" x14ac:dyDescent="0.3">
      <c r="A9035">
        <v>207758</v>
      </c>
      <c r="B9035" t="s">
        <v>3</v>
      </c>
      <c r="C9035" s="2">
        <v>44400.32004366097</v>
      </c>
      <c r="D9035" s="13">
        <v>44401.491692556636</v>
      </c>
      <c r="E9035" s="4">
        <v>0</v>
      </c>
      <c r="F9035" s="4">
        <v>0</v>
      </c>
      <c r="G9035" s="4">
        <v>0</v>
      </c>
      <c r="H9035" s="4">
        <v>0</v>
      </c>
      <c r="I9035" s="4">
        <v>1</v>
      </c>
      <c r="J9035" s="4">
        <v>0</v>
      </c>
      <c r="K9035">
        <v>1</v>
      </c>
      <c r="L9035" s="4">
        <f t="shared" si="141"/>
        <v>1</v>
      </c>
      <c r="M9035" s="4">
        <v>1</v>
      </c>
    </row>
    <row r="9036" spans="1:13" x14ac:dyDescent="0.3">
      <c r="A9036">
        <v>207763</v>
      </c>
      <c r="B9036" t="s">
        <v>5</v>
      </c>
      <c r="C9036" s="2">
        <v>44309.128472613957</v>
      </c>
      <c r="D9036" s="13">
        <v>44310.057344279303</v>
      </c>
      <c r="E9036" s="4">
        <v>0</v>
      </c>
      <c r="F9036" s="4">
        <v>1</v>
      </c>
      <c r="G9036" s="4">
        <v>5</v>
      </c>
      <c r="H9036" s="4">
        <v>5</v>
      </c>
      <c r="I9036" s="4">
        <v>4</v>
      </c>
      <c r="J9036" s="4">
        <v>0</v>
      </c>
      <c r="K9036">
        <v>15</v>
      </c>
      <c r="L9036" s="4">
        <f t="shared" si="141"/>
        <v>4</v>
      </c>
      <c r="M9036" s="4">
        <v>1</v>
      </c>
    </row>
    <row r="9037" spans="1:13" x14ac:dyDescent="0.3">
      <c r="A9037">
        <v>207797</v>
      </c>
      <c r="B9037" t="s">
        <v>5</v>
      </c>
      <c r="C9037" s="2">
        <v>44394.540090918803</v>
      </c>
      <c r="D9037" s="13">
        <v>44395.308297982723</v>
      </c>
      <c r="E9037" s="4">
        <v>0</v>
      </c>
      <c r="F9037" s="4">
        <v>0</v>
      </c>
      <c r="G9037" s="4">
        <v>0</v>
      </c>
      <c r="H9037" s="4">
        <v>0</v>
      </c>
      <c r="I9037" s="4">
        <v>3</v>
      </c>
      <c r="J9037" s="4">
        <v>6</v>
      </c>
      <c r="K9037">
        <v>9</v>
      </c>
      <c r="L9037" s="4">
        <f t="shared" si="141"/>
        <v>2</v>
      </c>
      <c r="M9037" s="4">
        <v>1</v>
      </c>
    </row>
    <row r="9038" spans="1:13" x14ac:dyDescent="0.3">
      <c r="A9038">
        <v>207812</v>
      </c>
      <c r="B9038" t="s">
        <v>3</v>
      </c>
      <c r="C9038" s="2">
        <v>44381.652396937323</v>
      </c>
      <c r="D9038" s="13">
        <v>44382.358999999997</v>
      </c>
      <c r="E9038" s="4">
        <v>0</v>
      </c>
      <c r="F9038" s="4">
        <v>0</v>
      </c>
      <c r="G9038" s="4">
        <v>0</v>
      </c>
      <c r="H9038" s="4">
        <v>0</v>
      </c>
      <c r="I9038" s="4">
        <v>5</v>
      </c>
      <c r="J9038" s="4">
        <v>2</v>
      </c>
      <c r="K9038">
        <v>7</v>
      </c>
      <c r="L9038" s="4">
        <f t="shared" si="141"/>
        <v>2</v>
      </c>
      <c r="M9038" s="4">
        <v>1</v>
      </c>
    </row>
    <row r="9039" spans="1:13" x14ac:dyDescent="0.3">
      <c r="A9039">
        <v>207825</v>
      </c>
      <c r="B9039" t="s">
        <v>7</v>
      </c>
      <c r="C9039" s="2">
        <v>44306.948285826213</v>
      </c>
      <c r="D9039" s="13">
        <v>44307.687889967638</v>
      </c>
      <c r="E9039" s="4">
        <v>0</v>
      </c>
      <c r="F9039" s="4">
        <v>3</v>
      </c>
      <c r="G9039" s="4">
        <v>5</v>
      </c>
      <c r="H9039" s="4">
        <v>3</v>
      </c>
      <c r="I9039" s="4">
        <v>3</v>
      </c>
      <c r="J9039" s="4">
        <v>2</v>
      </c>
      <c r="K9039">
        <v>16</v>
      </c>
      <c r="L9039" s="4">
        <f t="shared" si="141"/>
        <v>5</v>
      </c>
      <c r="M9039" s="4">
        <v>1</v>
      </c>
    </row>
    <row r="9040" spans="1:13" x14ac:dyDescent="0.3">
      <c r="A9040">
        <v>207838</v>
      </c>
      <c r="B9040" t="s">
        <v>7</v>
      </c>
      <c r="C9040" s="2">
        <v>44299.504648290604</v>
      </c>
      <c r="D9040" s="13">
        <v>44300.733197411006</v>
      </c>
      <c r="E9040" s="4">
        <v>0</v>
      </c>
      <c r="F9040" s="4">
        <v>4</v>
      </c>
      <c r="G9040" s="4">
        <v>0</v>
      </c>
      <c r="H9040" s="4">
        <v>0</v>
      </c>
      <c r="I9040" s="4">
        <v>0</v>
      </c>
      <c r="J9040" s="4">
        <v>0</v>
      </c>
      <c r="K9040">
        <v>4</v>
      </c>
      <c r="L9040" s="4">
        <f t="shared" si="141"/>
        <v>1</v>
      </c>
      <c r="M9040" s="4">
        <v>1</v>
      </c>
    </row>
    <row r="9041" spans="1:13" x14ac:dyDescent="0.3">
      <c r="A9041">
        <v>207848</v>
      </c>
      <c r="B9041" t="s">
        <v>2</v>
      </c>
      <c r="C9041" s="2">
        <v>44407.056590242159</v>
      </c>
      <c r="D9041" s="13">
        <v>44407.539333333334</v>
      </c>
      <c r="E9041" s="4">
        <v>0</v>
      </c>
      <c r="F9041" s="4">
        <v>0</v>
      </c>
      <c r="G9041" s="4">
        <v>0</v>
      </c>
      <c r="H9041" s="4">
        <v>0</v>
      </c>
      <c r="I9041" s="4">
        <v>1</v>
      </c>
      <c r="J9041" s="4">
        <v>3</v>
      </c>
      <c r="K9041">
        <v>4</v>
      </c>
      <c r="L9041" s="4">
        <f t="shared" si="141"/>
        <v>2</v>
      </c>
      <c r="M9041" s="4">
        <v>1</v>
      </c>
    </row>
    <row r="9042" spans="1:13" x14ac:dyDescent="0.3">
      <c r="A9042">
        <v>207862</v>
      </c>
      <c r="B9042" t="s">
        <v>2</v>
      </c>
      <c r="C9042" s="2">
        <v>44372.085770975784</v>
      </c>
      <c r="D9042" s="13">
        <v>44373.256813257241</v>
      </c>
      <c r="E9042" s="4">
        <v>0</v>
      </c>
      <c r="F9042" s="4">
        <v>0</v>
      </c>
      <c r="G9042" s="4">
        <v>0</v>
      </c>
      <c r="H9042" s="4">
        <v>1</v>
      </c>
      <c r="I9042" s="4">
        <v>4</v>
      </c>
      <c r="J9042" s="4">
        <v>3</v>
      </c>
      <c r="K9042">
        <v>8</v>
      </c>
      <c r="L9042" s="4">
        <f t="shared" si="141"/>
        <v>3</v>
      </c>
      <c r="M9042" s="4">
        <v>1</v>
      </c>
    </row>
    <row r="9043" spans="1:13" x14ac:dyDescent="0.3">
      <c r="A9043">
        <v>207871</v>
      </c>
      <c r="B9043" t="s">
        <v>5</v>
      </c>
      <c r="C9043" s="2">
        <v>44299.355101745015</v>
      </c>
      <c r="D9043" s="13">
        <v>44300.779313915853</v>
      </c>
      <c r="E9043" s="4">
        <v>0</v>
      </c>
      <c r="F9043" s="4">
        <v>2</v>
      </c>
      <c r="G9043" s="4">
        <v>4</v>
      </c>
      <c r="H9043" s="4">
        <v>1</v>
      </c>
      <c r="I9043" s="4">
        <v>5</v>
      </c>
      <c r="J9043" s="4">
        <v>6</v>
      </c>
      <c r="K9043">
        <v>18</v>
      </c>
      <c r="L9043" s="4">
        <f t="shared" si="141"/>
        <v>5</v>
      </c>
      <c r="M9043" s="4">
        <v>1</v>
      </c>
    </row>
    <row r="9044" spans="1:13" x14ac:dyDescent="0.3">
      <c r="A9044">
        <v>207909</v>
      </c>
      <c r="B9044" t="s">
        <v>3</v>
      </c>
      <c r="C9044" s="2">
        <v>44371.987161289173</v>
      </c>
      <c r="D9044" s="13">
        <v>44372.731174757282</v>
      </c>
      <c r="E9044" s="4">
        <v>0</v>
      </c>
      <c r="F9044" s="4">
        <v>0</v>
      </c>
      <c r="G9044" s="4">
        <v>0</v>
      </c>
      <c r="H9044" s="4">
        <v>1</v>
      </c>
      <c r="I9044" s="4">
        <v>5</v>
      </c>
      <c r="J9044" s="4">
        <v>4</v>
      </c>
      <c r="K9044">
        <v>10</v>
      </c>
      <c r="L9044" s="4">
        <f t="shared" si="141"/>
        <v>3</v>
      </c>
      <c r="M9044" s="4">
        <v>1</v>
      </c>
    </row>
    <row r="9045" spans="1:13" x14ac:dyDescent="0.3">
      <c r="A9045">
        <v>207923</v>
      </c>
      <c r="B9045" t="s">
        <v>2</v>
      </c>
      <c r="C9045" s="2">
        <v>44306.345517022797</v>
      </c>
      <c r="D9045" s="13">
        <v>44307.808035598711</v>
      </c>
      <c r="E9045" s="4">
        <v>0</v>
      </c>
      <c r="F9045" s="4">
        <v>3</v>
      </c>
      <c r="G9045" s="4">
        <v>6</v>
      </c>
      <c r="H9045" s="4">
        <v>3</v>
      </c>
      <c r="I9045" s="4">
        <v>0</v>
      </c>
      <c r="J9045" s="4">
        <v>0</v>
      </c>
      <c r="K9045">
        <v>12</v>
      </c>
      <c r="L9045" s="4">
        <f t="shared" si="141"/>
        <v>3</v>
      </c>
      <c r="M9045" s="4">
        <v>1</v>
      </c>
    </row>
    <row r="9046" spans="1:13" x14ac:dyDescent="0.3">
      <c r="A9046">
        <v>207924</v>
      </c>
      <c r="B9046" t="s">
        <v>5</v>
      </c>
      <c r="C9046" s="2">
        <v>44306.478208938752</v>
      </c>
      <c r="D9046" s="13">
        <v>44307.729152103559</v>
      </c>
      <c r="E9046" s="4">
        <v>0</v>
      </c>
      <c r="F9046" s="4">
        <v>3</v>
      </c>
      <c r="G9046" s="4">
        <v>1</v>
      </c>
      <c r="H9046" s="4">
        <v>0</v>
      </c>
      <c r="I9046" s="4">
        <v>0</v>
      </c>
      <c r="J9046" s="4">
        <v>0</v>
      </c>
      <c r="K9046">
        <v>4</v>
      </c>
      <c r="L9046" s="4">
        <f t="shared" si="141"/>
        <v>2</v>
      </c>
      <c r="M9046" s="4">
        <v>1</v>
      </c>
    </row>
    <row r="9047" spans="1:13" x14ac:dyDescent="0.3">
      <c r="A9047">
        <v>207983</v>
      </c>
      <c r="B9047" t="s">
        <v>2</v>
      </c>
      <c r="C9047" s="2">
        <v>44372.108241346155</v>
      </c>
      <c r="D9047" s="13">
        <v>44373.327188940093</v>
      </c>
      <c r="E9047" s="4">
        <v>0</v>
      </c>
      <c r="F9047" s="4">
        <v>0</v>
      </c>
      <c r="G9047" s="4">
        <v>0</v>
      </c>
      <c r="H9047" s="4">
        <v>3</v>
      </c>
      <c r="I9047" s="4">
        <v>4</v>
      </c>
      <c r="J9047" s="4">
        <v>2</v>
      </c>
      <c r="K9047">
        <v>9</v>
      </c>
      <c r="L9047" s="4">
        <f t="shared" si="141"/>
        <v>3</v>
      </c>
      <c r="M9047" s="4">
        <v>1</v>
      </c>
    </row>
    <row r="9048" spans="1:13" x14ac:dyDescent="0.3">
      <c r="A9048">
        <v>207992</v>
      </c>
      <c r="B9048" t="s">
        <v>13</v>
      </c>
      <c r="C9048" s="2">
        <v>44377.678389565532</v>
      </c>
      <c r="D9048" s="13">
        <v>44377.952857605182</v>
      </c>
      <c r="E9048" s="4">
        <v>0</v>
      </c>
      <c r="F9048" s="4">
        <v>0</v>
      </c>
      <c r="G9048" s="4">
        <v>0</v>
      </c>
      <c r="H9048" s="4">
        <v>1</v>
      </c>
      <c r="I9048" s="4">
        <v>3</v>
      </c>
      <c r="J9048" s="4">
        <v>1</v>
      </c>
      <c r="K9048">
        <v>5</v>
      </c>
      <c r="L9048" s="4">
        <f t="shared" si="141"/>
        <v>3</v>
      </c>
      <c r="M9048" s="4">
        <v>1</v>
      </c>
    </row>
    <row r="9049" spans="1:13" x14ac:dyDescent="0.3">
      <c r="A9049">
        <v>207997</v>
      </c>
      <c r="B9049" t="s">
        <v>2</v>
      </c>
      <c r="C9049" s="2">
        <v>44310.390966417377</v>
      </c>
      <c r="D9049" s="13">
        <v>44310.647841423954</v>
      </c>
      <c r="E9049" s="4">
        <v>0</v>
      </c>
      <c r="F9049" s="4">
        <v>1</v>
      </c>
      <c r="G9049" s="4">
        <v>4</v>
      </c>
      <c r="H9049" s="4">
        <v>4</v>
      </c>
      <c r="I9049" s="4">
        <v>3</v>
      </c>
      <c r="J9049" s="4">
        <v>4</v>
      </c>
      <c r="K9049">
        <v>16</v>
      </c>
      <c r="L9049" s="4">
        <f t="shared" si="141"/>
        <v>5</v>
      </c>
      <c r="M9049" s="4">
        <v>1</v>
      </c>
    </row>
    <row r="9050" spans="1:13" x14ac:dyDescent="0.3">
      <c r="A9050">
        <v>208024</v>
      </c>
      <c r="B9050" t="s">
        <v>18</v>
      </c>
      <c r="C9050" s="2">
        <v>44375.977048148154</v>
      </c>
      <c r="D9050" s="13">
        <v>44376.068148867314</v>
      </c>
      <c r="E9050" s="4">
        <v>0</v>
      </c>
      <c r="F9050" s="4">
        <v>0</v>
      </c>
      <c r="G9050" s="4">
        <v>0</v>
      </c>
      <c r="H9050" s="4">
        <v>1</v>
      </c>
      <c r="I9050" s="4">
        <v>3</v>
      </c>
      <c r="J9050" s="4">
        <v>3</v>
      </c>
      <c r="K9050">
        <v>7</v>
      </c>
      <c r="L9050" s="4">
        <f t="shared" si="141"/>
        <v>3</v>
      </c>
      <c r="M9050" s="4">
        <v>1</v>
      </c>
    </row>
    <row r="9051" spans="1:13" x14ac:dyDescent="0.3">
      <c r="A9051">
        <v>208054</v>
      </c>
      <c r="B9051" t="s">
        <v>3</v>
      </c>
      <c r="C9051" s="2">
        <v>44394.095010754987</v>
      </c>
      <c r="D9051" s="13">
        <v>44395.756000000001</v>
      </c>
      <c r="E9051" s="4">
        <v>0</v>
      </c>
      <c r="F9051" s="4">
        <v>0</v>
      </c>
      <c r="G9051" s="4">
        <v>0</v>
      </c>
      <c r="H9051" s="4">
        <v>0</v>
      </c>
      <c r="I9051" s="4">
        <v>3</v>
      </c>
      <c r="J9051" s="4">
        <v>6</v>
      </c>
      <c r="K9051">
        <v>9</v>
      </c>
      <c r="L9051" s="4">
        <f t="shared" si="141"/>
        <v>2</v>
      </c>
      <c r="M9051" s="4">
        <v>1</v>
      </c>
    </row>
    <row r="9052" spans="1:13" x14ac:dyDescent="0.3">
      <c r="A9052">
        <v>208099</v>
      </c>
      <c r="B9052" t="s">
        <v>5</v>
      </c>
      <c r="C9052" s="2">
        <v>44285.510596438755</v>
      </c>
      <c r="D9052" s="13">
        <v>44286.683844660191</v>
      </c>
      <c r="E9052" s="4">
        <v>1</v>
      </c>
      <c r="F9052" s="4">
        <v>8</v>
      </c>
      <c r="G9052" s="4">
        <v>7</v>
      </c>
      <c r="H9052" s="4">
        <v>6</v>
      </c>
      <c r="I9052" s="4">
        <v>4</v>
      </c>
      <c r="J9052" s="4">
        <v>4</v>
      </c>
      <c r="K9052">
        <v>30</v>
      </c>
      <c r="L9052" s="4">
        <f t="shared" si="141"/>
        <v>6</v>
      </c>
      <c r="M9052" s="4">
        <v>1</v>
      </c>
    </row>
    <row r="9053" spans="1:13" x14ac:dyDescent="0.3">
      <c r="A9053">
        <v>208140</v>
      </c>
      <c r="B9053" t="s">
        <v>2</v>
      </c>
      <c r="C9053" s="2">
        <v>44302.902807585473</v>
      </c>
      <c r="D9053" s="13">
        <v>44303.618715210359</v>
      </c>
      <c r="E9053" s="4">
        <v>0</v>
      </c>
      <c r="F9053" s="4">
        <v>2</v>
      </c>
      <c r="G9053" s="4">
        <v>3</v>
      </c>
      <c r="H9053" s="4">
        <v>4</v>
      </c>
      <c r="I9053" s="4">
        <v>2</v>
      </c>
      <c r="J9053" s="4">
        <v>1</v>
      </c>
      <c r="K9053">
        <v>12</v>
      </c>
      <c r="L9053" s="4">
        <f t="shared" si="141"/>
        <v>5</v>
      </c>
      <c r="M9053" s="4">
        <v>1</v>
      </c>
    </row>
    <row r="9054" spans="1:13" x14ac:dyDescent="0.3">
      <c r="A9054">
        <v>208179</v>
      </c>
      <c r="B9054" t="s">
        <v>5</v>
      </c>
      <c r="C9054" s="2">
        <v>44310.007399715105</v>
      </c>
      <c r="D9054" s="13">
        <v>44310.78740453074</v>
      </c>
      <c r="E9054" s="4">
        <v>0</v>
      </c>
      <c r="F9054" s="4">
        <v>3</v>
      </c>
      <c r="G9054" s="4">
        <v>2</v>
      </c>
      <c r="H9054" s="4">
        <v>5</v>
      </c>
      <c r="I9054" s="4">
        <v>1</v>
      </c>
      <c r="J9054" s="4">
        <v>3</v>
      </c>
      <c r="K9054">
        <v>14</v>
      </c>
      <c r="L9054" s="4">
        <f t="shared" si="141"/>
        <v>5</v>
      </c>
      <c r="M9054" s="4">
        <v>1</v>
      </c>
    </row>
    <row r="9055" spans="1:13" x14ac:dyDescent="0.3">
      <c r="A9055">
        <v>208182</v>
      </c>
      <c r="B9055" t="s">
        <v>5</v>
      </c>
      <c r="C9055" s="2">
        <v>44291.233999999997</v>
      </c>
      <c r="D9055" s="13"/>
      <c r="E9055" s="4">
        <v>0</v>
      </c>
      <c r="F9055" s="4">
        <v>0</v>
      </c>
      <c r="G9055" s="4">
        <v>0</v>
      </c>
      <c r="H9055" s="4">
        <v>0</v>
      </c>
      <c r="I9055" s="4">
        <v>0</v>
      </c>
      <c r="J9055" s="4">
        <v>0</v>
      </c>
      <c r="K9055">
        <v>0</v>
      </c>
      <c r="L9055" s="4">
        <f t="shared" si="141"/>
        <v>0</v>
      </c>
    </row>
    <row r="9056" spans="1:13" x14ac:dyDescent="0.3">
      <c r="A9056">
        <v>208235</v>
      </c>
      <c r="B9056" t="s">
        <v>12</v>
      </c>
      <c r="C9056" s="2">
        <v>44315.487611965815</v>
      </c>
      <c r="D9056" s="13">
        <v>44316.473893203889</v>
      </c>
      <c r="E9056" s="4">
        <v>0</v>
      </c>
      <c r="F9056" s="4">
        <v>1</v>
      </c>
      <c r="G9056" s="4">
        <v>4</v>
      </c>
      <c r="H9056" s="4">
        <v>3</v>
      </c>
      <c r="I9056" s="4">
        <v>0</v>
      </c>
      <c r="J9056" s="4">
        <v>0</v>
      </c>
      <c r="K9056">
        <v>8</v>
      </c>
      <c r="L9056" s="4">
        <f t="shared" si="141"/>
        <v>3</v>
      </c>
      <c r="M9056" s="4">
        <v>1</v>
      </c>
    </row>
    <row r="9057" spans="1:13" x14ac:dyDescent="0.3">
      <c r="A9057">
        <v>208243</v>
      </c>
      <c r="B9057" t="s">
        <v>2</v>
      </c>
      <c r="C9057" s="2">
        <v>44429.459000000003</v>
      </c>
      <c r="D9057" s="13"/>
      <c r="E9057" s="4">
        <v>0</v>
      </c>
      <c r="F9057" s="4">
        <v>0</v>
      </c>
      <c r="G9057" s="4">
        <v>0</v>
      </c>
      <c r="H9057" s="4">
        <v>0</v>
      </c>
      <c r="I9057" s="4">
        <v>0</v>
      </c>
      <c r="J9057" s="4">
        <v>0</v>
      </c>
      <c r="K9057">
        <v>0</v>
      </c>
      <c r="L9057" s="4">
        <f t="shared" si="141"/>
        <v>0</v>
      </c>
    </row>
    <row r="9058" spans="1:13" x14ac:dyDescent="0.3">
      <c r="A9058">
        <v>208259</v>
      </c>
      <c r="B9058" t="s">
        <v>3</v>
      </c>
      <c r="C9058" s="2">
        <v>44375.232771189454</v>
      </c>
      <c r="D9058" s="13">
        <v>44376.651886731393</v>
      </c>
      <c r="E9058" s="4">
        <v>0</v>
      </c>
      <c r="F9058" s="4">
        <v>0</v>
      </c>
      <c r="G9058" s="4">
        <v>0</v>
      </c>
      <c r="H9058" s="4">
        <v>1</v>
      </c>
      <c r="I9058" s="4">
        <v>6</v>
      </c>
      <c r="J9058" s="4">
        <v>2</v>
      </c>
      <c r="K9058">
        <v>9</v>
      </c>
      <c r="L9058" s="4">
        <f t="shared" si="141"/>
        <v>3</v>
      </c>
      <c r="M9058" s="4">
        <v>1</v>
      </c>
    </row>
    <row r="9059" spans="1:13" x14ac:dyDescent="0.3">
      <c r="A9059">
        <v>208264</v>
      </c>
      <c r="B9059" t="s">
        <v>2</v>
      </c>
      <c r="C9059" s="2">
        <v>44349.065564102573</v>
      </c>
      <c r="D9059" s="13">
        <v>44349.303333333337</v>
      </c>
      <c r="E9059" s="4">
        <v>0</v>
      </c>
      <c r="F9059" s="4">
        <v>0</v>
      </c>
      <c r="G9059" s="4">
        <v>0</v>
      </c>
      <c r="H9059" s="4">
        <v>6</v>
      </c>
      <c r="I9059" s="4">
        <v>8</v>
      </c>
      <c r="J9059" s="4">
        <v>0</v>
      </c>
      <c r="K9059">
        <v>14</v>
      </c>
      <c r="L9059" s="4">
        <f t="shared" si="141"/>
        <v>2</v>
      </c>
      <c r="M9059" s="4">
        <v>1</v>
      </c>
    </row>
    <row r="9060" spans="1:13" x14ac:dyDescent="0.3">
      <c r="A9060">
        <v>208281</v>
      </c>
      <c r="B9060" t="s">
        <v>2</v>
      </c>
      <c r="C9060" s="2">
        <v>44303.925889779202</v>
      </c>
      <c r="D9060" s="13">
        <v>44304.450430420715</v>
      </c>
      <c r="E9060" s="4">
        <v>0</v>
      </c>
      <c r="F9060" s="4">
        <v>1</v>
      </c>
      <c r="G9060" s="4">
        <v>0</v>
      </c>
      <c r="H9060" s="4">
        <v>0</v>
      </c>
      <c r="I9060" s="4">
        <v>0</v>
      </c>
      <c r="J9060" s="4">
        <v>0</v>
      </c>
      <c r="K9060">
        <v>1</v>
      </c>
      <c r="L9060" s="4">
        <f t="shared" si="141"/>
        <v>1</v>
      </c>
      <c r="M9060" s="4">
        <v>1</v>
      </c>
    </row>
    <row r="9061" spans="1:13" x14ac:dyDescent="0.3">
      <c r="A9061">
        <v>208307</v>
      </c>
      <c r="B9061" t="s">
        <v>5</v>
      </c>
      <c r="C9061" s="2">
        <v>44317.104552029916</v>
      </c>
      <c r="D9061" s="13">
        <v>44317.873165048542</v>
      </c>
      <c r="E9061" s="4">
        <v>0</v>
      </c>
      <c r="F9061" s="4">
        <v>0</v>
      </c>
      <c r="G9061" s="4">
        <v>4</v>
      </c>
      <c r="H9061" s="4">
        <v>5</v>
      </c>
      <c r="I9061" s="4">
        <v>2</v>
      </c>
      <c r="J9061" s="4">
        <v>0</v>
      </c>
      <c r="K9061">
        <v>11</v>
      </c>
      <c r="L9061" s="4">
        <f t="shared" si="141"/>
        <v>3</v>
      </c>
      <c r="M9061" s="4">
        <v>1</v>
      </c>
    </row>
    <row r="9062" spans="1:13" x14ac:dyDescent="0.3">
      <c r="A9062">
        <v>208330</v>
      </c>
      <c r="B9062" t="s">
        <v>3</v>
      </c>
      <c r="C9062" s="2">
        <v>44296.771000000001</v>
      </c>
      <c r="D9062" s="13"/>
      <c r="E9062" s="4">
        <v>0</v>
      </c>
      <c r="F9062" s="4">
        <v>0</v>
      </c>
      <c r="G9062" s="4">
        <v>0</v>
      </c>
      <c r="H9062" s="4">
        <v>0</v>
      </c>
      <c r="I9062" s="4">
        <v>0</v>
      </c>
      <c r="J9062" s="4">
        <v>0</v>
      </c>
      <c r="K9062">
        <v>0</v>
      </c>
      <c r="L9062" s="4">
        <f t="shared" si="141"/>
        <v>0</v>
      </c>
    </row>
    <row r="9063" spans="1:13" x14ac:dyDescent="0.3">
      <c r="A9063">
        <v>208381</v>
      </c>
      <c r="B9063" t="s">
        <v>2</v>
      </c>
      <c r="C9063" s="2">
        <v>44342.014402279201</v>
      </c>
      <c r="D9063" s="13">
        <v>44342.523245954697</v>
      </c>
      <c r="E9063" s="4">
        <v>0</v>
      </c>
      <c r="F9063" s="4">
        <v>0</v>
      </c>
      <c r="G9063" s="4">
        <v>1</v>
      </c>
      <c r="H9063" s="4">
        <v>1</v>
      </c>
      <c r="I9063" s="4">
        <v>0</v>
      </c>
      <c r="J9063" s="4">
        <v>0</v>
      </c>
      <c r="K9063">
        <v>2</v>
      </c>
      <c r="L9063" s="4">
        <f t="shared" si="141"/>
        <v>2</v>
      </c>
      <c r="M9063" s="4">
        <v>1</v>
      </c>
    </row>
    <row r="9064" spans="1:13" x14ac:dyDescent="0.3">
      <c r="A9064">
        <v>208387</v>
      </c>
      <c r="B9064" t="s">
        <v>5</v>
      </c>
      <c r="C9064" s="2">
        <v>44285.317912179496</v>
      </c>
      <c r="D9064" s="13">
        <v>44286.568957928801</v>
      </c>
      <c r="E9064" s="4">
        <v>1</v>
      </c>
      <c r="F9064" s="4">
        <v>4</v>
      </c>
      <c r="G9064" s="4">
        <v>3</v>
      </c>
      <c r="H9064" s="4">
        <v>2</v>
      </c>
      <c r="I9064" s="4">
        <v>2</v>
      </c>
      <c r="J9064" s="4">
        <v>4</v>
      </c>
      <c r="K9064">
        <v>16</v>
      </c>
      <c r="L9064" s="4">
        <f t="shared" si="141"/>
        <v>6</v>
      </c>
      <c r="M9064" s="4">
        <v>1</v>
      </c>
    </row>
    <row r="9065" spans="1:13" x14ac:dyDescent="0.3">
      <c r="A9065">
        <v>208406</v>
      </c>
      <c r="B9065" t="s">
        <v>3</v>
      </c>
      <c r="C9065" s="2">
        <v>44311.283740705127</v>
      </c>
      <c r="D9065" s="13">
        <v>44311.784478286078</v>
      </c>
      <c r="E9065" s="4">
        <v>0</v>
      </c>
      <c r="F9065" s="4">
        <v>1</v>
      </c>
      <c r="G9065" s="4">
        <v>6</v>
      </c>
      <c r="H9065" s="4">
        <v>0</v>
      </c>
      <c r="I9065" s="4">
        <v>0</v>
      </c>
      <c r="J9065" s="4">
        <v>0</v>
      </c>
      <c r="K9065">
        <v>7</v>
      </c>
      <c r="L9065" s="4">
        <f t="shared" si="141"/>
        <v>2</v>
      </c>
      <c r="M9065" s="4">
        <v>1</v>
      </c>
    </row>
    <row r="9066" spans="1:13" x14ac:dyDescent="0.3">
      <c r="A9066">
        <v>208491</v>
      </c>
      <c r="B9066" t="s">
        <v>5</v>
      </c>
      <c r="C9066" s="2">
        <v>44343.970266987177</v>
      </c>
      <c r="D9066" s="13">
        <v>44345.878019417476</v>
      </c>
      <c r="E9066" s="4">
        <v>0</v>
      </c>
      <c r="F9066" s="4">
        <v>0</v>
      </c>
      <c r="G9066" s="4">
        <v>2</v>
      </c>
      <c r="H9066" s="4">
        <v>2</v>
      </c>
      <c r="I9066" s="4">
        <v>5</v>
      </c>
      <c r="J9066" s="4">
        <v>3</v>
      </c>
      <c r="K9066">
        <v>12</v>
      </c>
      <c r="L9066" s="4">
        <f t="shared" si="141"/>
        <v>4</v>
      </c>
      <c r="M9066" s="4">
        <v>1</v>
      </c>
    </row>
    <row r="9067" spans="1:13" x14ac:dyDescent="0.3">
      <c r="A9067">
        <v>208517</v>
      </c>
      <c r="B9067" t="s">
        <v>2</v>
      </c>
      <c r="C9067" s="2">
        <v>44342.804903240743</v>
      </c>
      <c r="D9067" s="13">
        <v>44342.832307443365</v>
      </c>
      <c r="E9067" s="4">
        <v>0</v>
      </c>
      <c r="F9067" s="4">
        <v>0</v>
      </c>
      <c r="G9067" s="4">
        <v>1</v>
      </c>
      <c r="H9067" s="4">
        <v>6</v>
      </c>
      <c r="I9067" s="4">
        <v>2</v>
      </c>
      <c r="J9067" s="4">
        <v>0</v>
      </c>
      <c r="K9067">
        <v>9</v>
      </c>
      <c r="L9067" s="4">
        <f t="shared" si="141"/>
        <v>3</v>
      </c>
      <c r="M9067" s="4">
        <v>1</v>
      </c>
    </row>
    <row r="9068" spans="1:13" x14ac:dyDescent="0.3">
      <c r="A9068">
        <v>208537</v>
      </c>
      <c r="B9068" t="s">
        <v>6</v>
      </c>
      <c r="C9068" s="2">
        <v>44341.609031623928</v>
      </c>
      <c r="D9068" s="13">
        <v>44342.802776699034</v>
      </c>
      <c r="E9068" s="4">
        <v>0</v>
      </c>
      <c r="F9068" s="4">
        <v>0</v>
      </c>
      <c r="G9068" s="4">
        <v>1</v>
      </c>
      <c r="H9068" s="4">
        <v>1</v>
      </c>
      <c r="I9068" s="4">
        <v>0</v>
      </c>
      <c r="J9068" s="4">
        <v>0</v>
      </c>
      <c r="K9068">
        <v>2</v>
      </c>
      <c r="L9068" s="4">
        <f t="shared" si="141"/>
        <v>2</v>
      </c>
      <c r="M9068" s="4">
        <v>1</v>
      </c>
    </row>
    <row r="9069" spans="1:13" x14ac:dyDescent="0.3">
      <c r="A9069">
        <v>208540</v>
      </c>
      <c r="B9069" t="s">
        <v>8</v>
      </c>
      <c r="C9069" s="2">
        <v>44315.861537678065</v>
      </c>
      <c r="D9069" s="13">
        <v>44316.612242718445</v>
      </c>
      <c r="E9069" s="4">
        <v>0</v>
      </c>
      <c r="F9069" s="4">
        <v>1</v>
      </c>
      <c r="G9069" s="4">
        <v>4</v>
      </c>
      <c r="H9069" s="4">
        <v>0</v>
      </c>
      <c r="I9069" s="4">
        <v>0</v>
      </c>
      <c r="J9069" s="4">
        <v>0</v>
      </c>
      <c r="K9069">
        <v>5</v>
      </c>
      <c r="L9069" s="4">
        <f t="shared" si="141"/>
        <v>2</v>
      </c>
      <c r="M9069" s="4">
        <v>1</v>
      </c>
    </row>
    <row r="9070" spans="1:13" x14ac:dyDescent="0.3">
      <c r="A9070">
        <v>208554</v>
      </c>
      <c r="B9070" t="s">
        <v>2</v>
      </c>
      <c r="C9070" s="2">
        <v>44374.787552920228</v>
      </c>
      <c r="D9070" s="13">
        <v>44375.947194174762</v>
      </c>
      <c r="E9070" s="4">
        <v>0</v>
      </c>
      <c r="F9070" s="4">
        <v>0</v>
      </c>
      <c r="G9070" s="4">
        <v>0</v>
      </c>
      <c r="H9070" s="4">
        <v>2</v>
      </c>
      <c r="I9070" s="4">
        <v>2</v>
      </c>
      <c r="J9070" s="4">
        <v>0</v>
      </c>
      <c r="K9070">
        <v>4</v>
      </c>
      <c r="L9070" s="4">
        <f t="shared" si="141"/>
        <v>2</v>
      </c>
      <c r="M9070" s="4">
        <v>1</v>
      </c>
    </row>
    <row r="9071" spans="1:13" x14ac:dyDescent="0.3">
      <c r="A9071">
        <v>208567</v>
      </c>
      <c r="B9071" t="s">
        <v>2</v>
      </c>
      <c r="C9071" s="2">
        <v>44321.052105270654</v>
      </c>
      <c r="D9071" s="13">
        <v>44321.796708737864</v>
      </c>
      <c r="E9071" s="4">
        <v>0</v>
      </c>
      <c r="F9071" s="4">
        <v>0</v>
      </c>
      <c r="G9071" s="4">
        <v>5</v>
      </c>
      <c r="H9071" s="4">
        <v>3</v>
      </c>
      <c r="I9071" s="4">
        <v>3</v>
      </c>
      <c r="J9071" s="4">
        <v>1</v>
      </c>
      <c r="K9071">
        <v>12</v>
      </c>
      <c r="L9071" s="4">
        <f t="shared" si="141"/>
        <v>4</v>
      </c>
      <c r="M9071" s="4">
        <v>1</v>
      </c>
    </row>
    <row r="9072" spans="1:13" x14ac:dyDescent="0.3">
      <c r="A9072">
        <v>208600</v>
      </c>
      <c r="B9072" t="s">
        <v>3</v>
      </c>
      <c r="C9072" s="2">
        <v>44302.366487321939</v>
      </c>
      <c r="D9072" s="13">
        <v>44304.713375404528</v>
      </c>
      <c r="E9072" s="4">
        <v>0</v>
      </c>
      <c r="F9072" s="4">
        <v>3</v>
      </c>
      <c r="G9072" s="4">
        <v>0</v>
      </c>
      <c r="H9072" s="4">
        <v>0</v>
      </c>
      <c r="I9072" s="4">
        <v>0</v>
      </c>
      <c r="J9072" s="4">
        <v>0</v>
      </c>
      <c r="K9072">
        <v>3</v>
      </c>
      <c r="L9072" s="4">
        <f t="shared" si="141"/>
        <v>1</v>
      </c>
      <c r="M9072" s="4">
        <v>1</v>
      </c>
    </row>
    <row r="9073" spans="1:13" x14ac:dyDescent="0.3">
      <c r="A9073">
        <v>208619</v>
      </c>
      <c r="B9073" t="s">
        <v>8</v>
      </c>
      <c r="C9073" s="2">
        <v>44303.963461680913</v>
      </c>
      <c r="D9073" s="13">
        <v>44305.630042071192</v>
      </c>
      <c r="E9073" s="4">
        <v>0</v>
      </c>
      <c r="F9073" s="4">
        <v>1</v>
      </c>
      <c r="G9073" s="4">
        <v>2</v>
      </c>
      <c r="H9073" s="4">
        <v>0</v>
      </c>
      <c r="I9073" s="4">
        <v>0</v>
      </c>
      <c r="J9073" s="4">
        <v>0</v>
      </c>
      <c r="K9073">
        <v>3</v>
      </c>
      <c r="L9073" s="4">
        <f t="shared" si="141"/>
        <v>2</v>
      </c>
      <c r="M9073" s="4">
        <v>1</v>
      </c>
    </row>
    <row r="9074" spans="1:13" x14ac:dyDescent="0.3">
      <c r="A9074">
        <v>208644</v>
      </c>
      <c r="B9074" t="s">
        <v>3</v>
      </c>
      <c r="C9074" s="2">
        <v>44373.215889992884</v>
      </c>
      <c r="D9074" s="13">
        <v>44373.948003236248</v>
      </c>
      <c r="E9074" s="4">
        <v>0</v>
      </c>
      <c r="F9074" s="4">
        <v>0</v>
      </c>
      <c r="G9074" s="4">
        <v>0</v>
      </c>
      <c r="H9074" s="4">
        <v>2</v>
      </c>
      <c r="I9074" s="4">
        <v>7</v>
      </c>
      <c r="J9074" s="4">
        <v>0</v>
      </c>
      <c r="K9074">
        <v>9</v>
      </c>
      <c r="L9074" s="4">
        <f t="shared" si="141"/>
        <v>2</v>
      </c>
      <c r="M9074" s="4">
        <v>1</v>
      </c>
    </row>
    <row r="9075" spans="1:13" x14ac:dyDescent="0.3">
      <c r="A9075">
        <v>208677</v>
      </c>
      <c r="B9075" t="s">
        <v>3</v>
      </c>
      <c r="C9075" s="2">
        <v>44386.971412678067</v>
      </c>
      <c r="D9075" s="13">
        <v>44387.744119741103</v>
      </c>
      <c r="E9075" s="4">
        <v>0</v>
      </c>
      <c r="F9075" s="4">
        <v>0</v>
      </c>
      <c r="G9075" s="4">
        <v>0</v>
      </c>
      <c r="H9075" s="4">
        <v>0</v>
      </c>
      <c r="I9075" s="4">
        <v>5</v>
      </c>
      <c r="J9075" s="4">
        <v>8</v>
      </c>
      <c r="K9075">
        <v>13</v>
      </c>
      <c r="L9075" s="4">
        <f t="shared" si="141"/>
        <v>2</v>
      </c>
      <c r="M9075" s="4">
        <v>1</v>
      </c>
    </row>
    <row r="9076" spans="1:13" x14ac:dyDescent="0.3">
      <c r="A9076">
        <v>208743</v>
      </c>
      <c r="B9076" t="s">
        <v>3</v>
      </c>
      <c r="C9076" s="2">
        <v>44377.030223112532</v>
      </c>
      <c r="D9076" s="13">
        <v>44377.533763754043</v>
      </c>
      <c r="E9076" s="4">
        <v>0</v>
      </c>
      <c r="F9076" s="4">
        <v>0</v>
      </c>
      <c r="G9076" s="4">
        <v>0</v>
      </c>
      <c r="H9076" s="4">
        <v>1</v>
      </c>
      <c r="I9076" s="4">
        <v>2</v>
      </c>
      <c r="J9076" s="4">
        <v>5</v>
      </c>
      <c r="K9076">
        <v>8</v>
      </c>
      <c r="L9076" s="4">
        <f t="shared" si="141"/>
        <v>3</v>
      </c>
      <c r="M9076" s="4">
        <v>1</v>
      </c>
    </row>
    <row r="9077" spans="1:13" x14ac:dyDescent="0.3">
      <c r="A9077">
        <v>208765</v>
      </c>
      <c r="B9077" t="s">
        <v>3</v>
      </c>
      <c r="C9077" s="2">
        <v>44344.960334900286</v>
      </c>
      <c r="D9077" s="13">
        <v>44345.723838007754</v>
      </c>
      <c r="E9077" s="4">
        <v>0</v>
      </c>
      <c r="F9077" s="4">
        <v>0</v>
      </c>
      <c r="G9077" s="4">
        <v>1</v>
      </c>
      <c r="H9077" s="4">
        <v>1</v>
      </c>
      <c r="I9077" s="4">
        <v>0</v>
      </c>
      <c r="J9077" s="4">
        <v>0</v>
      </c>
      <c r="K9077">
        <v>2</v>
      </c>
      <c r="L9077" s="4">
        <f t="shared" si="141"/>
        <v>2</v>
      </c>
      <c r="M9077" s="4">
        <v>1</v>
      </c>
    </row>
    <row r="9078" spans="1:13" x14ac:dyDescent="0.3">
      <c r="A9078">
        <v>208787</v>
      </c>
      <c r="B9078" t="s">
        <v>5</v>
      </c>
      <c r="C9078" s="2">
        <v>44309.631042735047</v>
      </c>
      <c r="D9078" s="13">
        <v>44310.848893203882</v>
      </c>
      <c r="E9078" s="4">
        <v>0</v>
      </c>
      <c r="F9078" s="4">
        <v>1</v>
      </c>
      <c r="G9078" s="4">
        <v>3</v>
      </c>
      <c r="H9078" s="4">
        <v>0</v>
      </c>
      <c r="I9078" s="4">
        <v>0</v>
      </c>
      <c r="J9078" s="4">
        <v>0</v>
      </c>
      <c r="K9078">
        <v>4</v>
      </c>
      <c r="L9078" s="4">
        <f t="shared" si="141"/>
        <v>2</v>
      </c>
      <c r="M9078" s="4">
        <v>1</v>
      </c>
    </row>
    <row r="9079" spans="1:13" x14ac:dyDescent="0.3">
      <c r="A9079">
        <v>208801</v>
      </c>
      <c r="B9079" t="s">
        <v>5</v>
      </c>
      <c r="C9079" s="2">
        <v>44314.988187215102</v>
      </c>
      <c r="D9079" s="13">
        <v>44315.742097087379</v>
      </c>
      <c r="E9079" s="4">
        <v>0</v>
      </c>
      <c r="F9079" s="4">
        <v>1</v>
      </c>
      <c r="G9079" s="4">
        <v>3</v>
      </c>
      <c r="H9079" s="4">
        <v>8</v>
      </c>
      <c r="I9079" s="4">
        <v>8</v>
      </c>
      <c r="J9079" s="4">
        <v>5</v>
      </c>
      <c r="K9079">
        <v>25</v>
      </c>
      <c r="L9079" s="4">
        <f t="shared" si="141"/>
        <v>5</v>
      </c>
      <c r="M9079" s="4">
        <v>1</v>
      </c>
    </row>
    <row r="9080" spans="1:13" x14ac:dyDescent="0.3">
      <c r="A9080">
        <v>208866</v>
      </c>
      <c r="B9080" t="s">
        <v>2</v>
      </c>
      <c r="C9080" s="2">
        <v>44295.575026068378</v>
      </c>
      <c r="D9080" s="13">
        <v>44296.785973693048</v>
      </c>
      <c r="E9080" s="4">
        <v>0</v>
      </c>
      <c r="F9080" s="4">
        <v>3</v>
      </c>
      <c r="G9080" s="4">
        <v>9</v>
      </c>
      <c r="H9080" s="4">
        <v>4</v>
      </c>
      <c r="I9080" s="4">
        <v>5</v>
      </c>
      <c r="J9080" s="4">
        <v>0</v>
      </c>
      <c r="K9080">
        <v>21</v>
      </c>
      <c r="L9080" s="4">
        <f t="shared" si="141"/>
        <v>4</v>
      </c>
      <c r="M9080" s="4">
        <v>1</v>
      </c>
    </row>
    <row r="9081" spans="1:13" x14ac:dyDescent="0.3">
      <c r="A9081">
        <v>208896</v>
      </c>
      <c r="B9081" t="s">
        <v>5</v>
      </c>
      <c r="C9081" s="2">
        <v>44313.815470014248</v>
      </c>
      <c r="D9081" s="13">
        <v>44315.470252427185</v>
      </c>
      <c r="E9081" s="4">
        <v>0</v>
      </c>
      <c r="F9081" s="4">
        <v>1</v>
      </c>
      <c r="G9081" s="4">
        <v>5</v>
      </c>
      <c r="H9081" s="4">
        <v>1</v>
      </c>
      <c r="I9081" s="4">
        <v>0</v>
      </c>
      <c r="J9081" s="4">
        <v>0</v>
      </c>
      <c r="K9081">
        <v>7</v>
      </c>
      <c r="L9081" s="4">
        <f t="shared" si="141"/>
        <v>3</v>
      </c>
      <c r="M9081" s="4">
        <v>1</v>
      </c>
    </row>
    <row r="9082" spans="1:13" x14ac:dyDescent="0.3">
      <c r="A9082">
        <v>208932</v>
      </c>
      <c r="B9082" t="s">
        <v>9</v>
      </c>
      <c r="C9082" s="2">
        <v>44346.506388354697</v>
      </c>
      <c r="D9082" s="13">
        <v>44347.507469255666</v>
      </c>
      <c r="E9082" s="4">
        <v>0</v>
      </c>
      <c r="F9082" s="4">
        <v>0</v>
      </c>
      <c r="G9082" s="4">
        <v>1</v>
      </c>
      <c r="H9082" s="4">
        <v>6</v>
      </c>
      <c r="I9082" s="4">
        <v>6</v>
      </c>
      <c r="J9082" s="4">
        <v>4</v>
      </c>
      <c r="K9082">
        <v>17</v>
      </c>
      <c r="L9082" s="4">
        <f t="shared" si="141"/>
        <v>4</v>
      </c>
      <c r="M9082" s="4">
        <v>1</v>
      </c>
    </row>
    <row r="9083" spans="1:13" x14ac:dyDescent="0.3">
      <c r="A9083">
        <v>208954</v>
      </c>
      <c r="B9083" t="s">
        <v>7</v>
      </c>
      <c r="C9083" s="2">
        <v>44374.095230413106</v>
      </c>
      <c r="D9083" s="13">
        <v>44375.982388349512</v>
      </c>
      <c r="E9083" s="4">
        <v>0</v>
      </c>
      <c r="F9083" s="4">
        <v>0</v>
      </c>
      <c r="G9083" s="4">
        <v>0</v>
      </c>
      <c r="H9083" s="4">
        <v>1</v>
      </c>
      <c r="I9083" s="4">
        <v>5</v>
      </c>
      <c r="J9083" s="4">
        <v>1</v>
      </c>
      <c r="K9083">
        <v>7</v>
      </c>
      <c r="L9083" s="4">
        <f t="shared" si="141"/>
        <v>3</v>
      </c>
      <c r="M9083" s="4">
        <v>1</v>
      </c>
    </row>
    <row r="9084" spans="1:13" x14ac:dyDescent="0.3">
      <c r="A9084">
        <v>208963</v>
      </c>
      <c r="B9084" t="s">
        <v>2</v>
      </c>
      <c r="C9084" s="2">
        <v>44343.633949430201</v>
      </c>
      <c r="D9084" s="13">
        <v>44345.088564714497</v>
      </c>
      <c r="E9084" s="4">
        <v>0</v>
      </c>
      <c r="F9084" s="4">
        <v>0</v>
      </c>
      <c r="G9084" s="4">
        <v>3</v>
      </c>
      <c r="H9084" s="4">
        <v>2</v>
      </c>
      <c r="I9084" s="4">
        <v>1</v>
      </c>
      <c r="J9084" s="4">
        <v>0</v>
      </c>
      <c r="K9084">
        <v>6</v>
      </c>
      <c r="L9084" s="4">
        <f t="shared" si="141"/>
        <v>3</v>
      </c>
      <c r="M9084" s="4">
        <v>1</v>
      </c>
    </row>
    <row r="9085" spans="1:13" x14ac:dyDescent="0.3">
      <c r="A9085">
        <v>209009</v>
      </c>
      <c r="B9085" t="s">
        <v>2</v>
      </c>
      <c r="C9085" s="2">
        <v>44356.768582799144</v>
      </c>
      <c r="D9085" s="13">
        <v>44357.74816504855</v>
      </c>
      <c r="E9085" s="4">
        <v>0</v>
      </c>
      <c r="F9085" s="4">
        <v>0</v>
      </c>
      <c r="G9085" s="4">
        <v>0</v>
      </c>
      <c r="H9085" s="4">
        <v>5</v>
      </c>
      <c r="I9085" s="4">
        <v>3</v>
      </c>
      <c r="J9085" s="4">
        <v>1</v>
      </c>
      <c r="K9085">
        <v>9</v>
      </c>
      <c r="L9085" s="4">
        <f t="shared" si="141"/>
        <v>3</v>
      </c>
      <c r="M9085" s="4">
        <v>1</v>
      </c>
    </row>
    <row r="9086" spans="1:13" x14ac:dyDescent="0.3">
      <c r="A9086">
        <v>209040</v>
      </c>
      <c r="B9086" t="s">
        <v>5</v>
      </c>
      <c r="C9086" s="2">
        <v>44341.0052997151</v>
      </c>
      <c r="D9086" s="13">
        <v>44341.78740453074</v>
      </c>
      <c r="E9086" s="4">
        <v>0</v>
      </c>
      <c r="F9086" s="4">
        <v>0</v>
      </c>
      <c r="G9086" s="4">
        <v>3</v>
      </c>
      <c r="H9086" s="4">
        <v>5</v>
      </c>
      <c r="I9086" s="4">
        <v>1</v>
      </c>
      <c r="J9086" s="4">
        <v>0</v>
      </c>
      <c r="K9086">
        <v>9</v>
      </c>
      <c r="L9086" s="4">
        <f t="shared" si="141"/>
        <v>3</v>
      </c>
      <c r="M9086" s="4">
        <v>1</v>
      </c>
    </row>
    <row r="9087" spans="1:13" x14ac:dyDescent="0.3">
      <c r="A9087">
        <v>209082</v>
      </c>
      <c r="B9087" t="s">
        <v>20</v>
      </c>
      <c r="C9087" s="2">
        <v>44328.603161538464</v>
      </c>
      <c r="D9087" s="13">
        <v>44329.117501618122</v>
      </c>
      <c r="E9087" s="4">
        <v>0</v>
      </c>
      <c r="F9087" s="4">
        <v>0</v>
      </c>
      <c r="G9087" s="4">
        <v>5</v>
      </c>
      <c r="H9087" s="4">
        <v>4</v>
      </c>
      <c r="I9087" s="4">
        <v>5</v>
      </c>
      <c r="J9087" s="4">
        <v>3</v>
      </c>
      <c r="K9087">
        <v>17</v>
      </c>
      <c r="L9087" s="4">
        <f t="shared" si="141"/>
        <v>4</v>
      </c>
      <c r="M9087" s="4">
        <v>1</v>
      </c>
    </row>
    <row r="9088" spans="1:13" x14ac:dyDescent="0.3">
      <c r="A9088">
        <v>209096</v>
      </c>
      <c r="B9088" t="s">
        <v>5</v>
      </c>
      <c r="C9088" s="2">
        <v>44371.862053418801</v>
      </c>
      <c r="D9088" s="13">
        <v>44372.64986407767</v>
      </c>
      <c r="E9088" s="4">
        <v>0</v>
      </c>
      <c r="F9088" s="4">
        <v>0</v>
      </c>
      <c r="G9088" s="4">
        <v>0</v>
      </c>
      <c r="H9088" s="4">
        <v>1</v>
      </c>
      <c r="I9088" s="4">
        <v>5</v>
      </c>
      <c r="J9088" s="4">
        <v>7</v>
      </c>
      <c r="K9088">
        <v>13</v>
      </c>
      <c r="L9088" s="4">
        <f t="shared" si="141"/>
        <v>3</v>
      </c>
      <c r="M9088" s="4">
        <v>1</v>
      </c>
    </row>
    <row r="9089" spans="1:13" x14ac:dyDescent="0.3">
      <c r="A9089">
        <v>209114</v>
      </c>
      <c r="B9089" t="s">
        <v>2</v>
      </c>
      <c r="C9089" s="2">
        <v>44344.740537678066</v>
      </c>
      <c r="D9089" s="13">
        <v>44345.444746238594</v>
      </c>
      <c r="E9089" s="4">
        <v>0</v>
      </c>
      <c r="F9089" s="4">
        <v>0</v>
      </c>
      <c r="G9089" s="4">
        <v>2</v>
      </c>
      <c r="H9089" s="4">
        <v>3</v>
      </c>
      <c r="I9089" s="4">
        <v>3</v>
      </c>
      <c r="J9089" s="4">
        <v>4</v>
      </c>
      <c r="K9089">
        <v>12</v>
      </c>
      <c r="L9089" s="4">
        <f t="shared" si="141"/>
        <v>4</v>
      </c>
      <c r="M9089" s="4">
        <v>1</v>
      </c>
    </row>
    <row r="9090" spans="1:13" x14ac:dyDescent="0.3">
      <c r="A9090">
        <v>209228</v>
      </c>
      <c r="B9090" t="s">
        <v>7</v>
      </c>
      <c r="C9090" s="2">
        <v>44377.308218019942</v>
      </c>
      <c r="D9090" s="13">
        <v>44377.7833592233</v>
      </c>
      <c r="E9090" s="4">
        <v>0</v>
      </c>
      <c r="F9090" s="4">
        <v>0</v>
      </c>
      <c r="G9090" s="4">
        <v>0</v>
      </c>
      <c r="H9090" s="4">
        <v>1</v>
      </c>
      <c r="I9090" s="4">
        <v>9</v>
      </c>
      <c r="J9090" s="4">
        <v>4</v>
      </c>
      <c r="K9090">
        <v>14</v>
      </c>
      <c r="L9090" s="4">
        <f t="shared" si="141"/>
        <v>3</v>
      </c>
      <c r="M9090" s="4">
        <v>1</v>
      </c>
    </row>
    <row r="9091" spans="1:13" x14ac:dyDescent="0.3">
      <c r="A9091">
        <v>209276</v>
      </c>
      <c r="B9091" t="s">
        <v>2</v>
      </c>
      <c r="C9091" s="2">
        <v>44285.135497115385</v>
      </c>
      <c r="D9091" s="13">
        <v>44286.565317152104</v>
      </c>
      <c r="E9091" s="4">
        <v>1</v>
      </c>
      <c r="F9091" s="4">
        <v>4</v>
      </c>
      <c r="G9091" s="4">
        <v>5</v>
      </c>
      <c r="H9091" s="4">
        <v>3</v>
      </c>
      <c r="I9091" s="4">
        <v>0</v>
      </c>
      <c r="J9091" s="4">
        <v>0</v>
      </c>
      <c r="K9091">
        <v>13</v>
      </c>
      <c r="L9091" s="4">
        <f t="shared" ref="L9091:L9154" si="142">COUNTIF(E9091:J9091,"&gt;0")</f>
        <v>4</v>
      </c>
      <c r="M9091" s="4">
        <v>1</v>
      </c>
    </row>
    <row r="9092" spans="1:13" x14ac:dyDescent="0.3">
      <c r="A9092">
        <v>209293</v>
      </c>
      <c r="B9092" t="s">
        <v>5</v>
      </c>
      <c r="C9092" s="2">
        <v>44285.493556623929</v>
      </c>
      <c r="D9092" s="13">
        <v>44286.67089967637</v>
      </c>
      <c r="E9092" s="4">
        <v>1</v>
      </c>
      <c r="F9092" s="4">
        <v>3</v>
      </c>
      <c r="G9092" s="4">
        <v>3</v>
      </c>
      <c r="H9092" s="4">
        <v>4</v>
      </c>
      <c r="I9092" s="4">
        <v>1</v>
      </c>
      <c r="J9092" s="4">
        <v>7</v>
      </c>
      <c r="K9092">
        <v>19</v>
      </c>
      <c r="L9092" s="4">
        <f t="shared" si="142"/>
        <v>6</v>
      </c>
      <c r="M9092" s="4">
        <v>1</v>
      </c>
    </row>
    <row r="9093" spans="1:13" x14ac:dyDescent="0.3">
      <c r="A9093">
        <v>209297</v>
      </c>
      <c r="B9093" t="s">
        <v>8</v>
      </c>
      <c r="C9093" s="2">
        <v>44324.919037678068</v>
      </c>
      <c r="D9093" s="13">
        <v>44325.627246925258</v>
      </c>
      <c r="E9093" s="4">
        <v>0</v>
      </c>
      <c r="F9093" s="4">
        <v>0</v>
      </c>
      <c r="G9093" s="4">
        <v>5</v>
      </c>
      <c r="H9093" s="4">
        <v>0</v>
      </c>
      <c r="I9093" s="4">
        <v>0</v>
      </c>
      <c r="J9093" s="4">
        <v>0</v>
      </c>
      <c r="K9093">
        <v>5</v>
      </c>
      <c r="L9093" s="4">
        <f t="shared" si="142"/>
        <v>1</v>
      </c>
      <c r="M9093" s="4">
        <v>1</v>
      </c>
    </row>
    <row r="9094" spans="1:13" x14ac:dyDescent="0.3">
      <c r="A9094">
        <v>209301</v>
      </c>
      <c r="B9094" t="s">
        <v>2</v>
      </c>
      <c r="C9094" s="2">
        <v>44401.720599501423</v>
      </c>
      <c r="D9094" s="13">
        <v>44402.222333333339</v>
      </c>
      <c r="E9094" s="4">
        <v>0</v>
      </c>
      <c r="F9094" s="4">
        <v>0</v>
      </c>
      <c r="G9094" s="4">
        <v>0</v>
      </c>
      <c r="H9094" s="4">
        <v>0</v>
      </c>
      <c r="I9094" s="4">
        <v>2</v>
      </c>
      <c r="J9094" s="4">
        <v>0</v>
      </c>
      <c r="K9094">
        <v>2</v>
      </c>
      <c r="L9094" s="4">
        <f t="shared" si="142"/>
        <v>1</v>
      </c>
      <c r="M9094" s="4">
        <v>1</v>
      </c>
    </row>
    <row r="9095" spans="1:13" x14ac:dyDescent="0.3">
      <c r="A9095">
        <v>209311</v>
      </c>
      <c r="B9095" t="s">
        <v>2</v>
      </c>
      <c r="C9095" s="2">
        <v>44386.337176353278</v>
      </c>
      <c r="D9095" s="13">
        <v>44386.859815533986</v>
      </c>
      <c r="E9095" s="4">
        <v>0</v>
      </c>
      <c r="F9095" s="4">
        <v>0</v>
      </c>
      <c r="G9095" s="4">
        <v>0</v>
      </c>
      <c r="H9095" s="4">
        <v>0</v>
      </c>
      <c r="I9095" s="4">
        <v>1</v>
      </c>
      <c r="J9095" s="4">
        <v>4</v>
      </c>
      <c r="K9095">
        <v>5</v>
      </c>
      <c r="L9095" s="4">
        <f t="shared" si="142"/>
        <v>2</v>
      </c>
      <c r="M9095" s="4">
        <v>1</v>
      </c>
    </row>
    <row r="9096" spans="1:13" x14ac:dyDescent="0.3">
      <c r="A9096">
        <v>209320</v>
      </c>
      <c r="B9096" t="s">
        <v>7</v>
      </c>
      <c r="C9096" s="2">
        <v>44319.664613105415</v>
      </c>
      <c r="D9096" s="13">
        <v>44320.836757281555</v>
      </c>
      <c r="E9096" s="4">
        <v>0</v>
      </c>
      <c r="F9096" s="4">
        <v>0</v>
      </c>
      <c r="G9096" s="4">
        <v>10</v>
      </c>
      <c r="H9096" s="4">
        <v>4</v>
      </c>
      <c r="I9096" s="4">
        <v>5</v>
      </c>
      <c r="J9096" s="4">
        <v>2</v>
      </c>
      <c r="K9096">
        <v>21</v>
      </c>
      <c r="L9096" s="4">
        <f t="shared" si="142"/>
        <v>4</v>
      </c>
      <c r="M9096" s="4">
        <v>1</v>
      </c>
    </row>
    <row r="9097" spans="1:13" x14ac:dyDescent="0.3">
      <c r="A9097">
        <v>209346</v>
      </c>
      <c r="B9097" t="s">
        <v>5</v>
      </c>
      <c r="C9097" s="2">
        <v>44338.301488105411</v>
      </c>
      <c r="D9097" s="13">
        <v>44339.488631855224</v>
      </c>
      <c r="E9097" s="4">
        <v>0</v>
      </c>
      <c r="F9097" s="4">
        <v>0</v>
      </c>
      <c r="G9097" s="4">
        <v>3</v>
      </c>
      <c r="H9097" s="4">
        <v>0</v>
      </c>
      <c r="I9097" s="4">
        <v>0</v>
      </c>
      <c r="J9097" s="4">
        <v>0</v>
      </c>
      <c r="K9097">
        <v>3</v>
      </c>
      <c r="L9097" s="4">
        <f t="shared" si="142"/>
        <v>1</v>
      </c>
      <c r="M9097" s="4">
        <v>1</v>
      </c>
    </row>
    <row r="9098" spans="1:13" x14ac:dyDescent="0.3">
      <c r="A9098">
        <v>209394</v>
      </c>
      <c r="B9098" t="s">
        <v>7</v>
      </c>
      <c r="C9098" s="2">
        <v>44302.215879772077</v>
      </c>
      <c r="D9098" s="13">
        <v>44303.460921048616</v>
      </c>
      <c r="E9098" s="4">
        <v>0</v>
      </c>
      <c r="F9098" s="4">
        <v>2</v>
      </c>
      <c r="G9098" s="4">
        <v>0</v>
      </c>
      <c r="H9098" s="4">
        <v>0</v>
      </c>
      <c r="I9098" s="4">
        <v>0</v>
      </c>
      <c r="J9098" s="4">
        <v>0</v>
      </c>
      <c r="K9098">
        <v>2</v>
      </c>
      <c r="L9098" s="4">
        <f t="shared" si="142"/>
        <v>1</v>
      </c>
      <c r="M9098" s="4">
        <v>1</v>
      </c>
    </row>
    <row r="9099" spans="1:13" x14ac:dyDescent="0.3">
      <c r="A9099">
        <v>209409</v>
      </c>
      <c r="B9099" t="s">
        <v>7</v>
      </c>
      <c r="C9099" s="2">
        <v>44370.938650783479</v>
      </c>
      <c r="D9099" s="13">
        <v>44372.798999999999</v>
      </c>
      <c r="E9099" s="4">
        <v>0</v>
      </c>
      <c r="F9099" s="4">
        <v>0</v>
      </c>
      <c r="G9099" s="4">
        <v>0</v>
      </c>
      <c r="H9099" s="4">
        <v>1</v>
      </c>
      <c r="I9099" s="4">
        <v>5</v>
      </c>
      <c r="J9099" s="4">
        <v>5</v>
      </c>
      <c r="K9099">
        <v>11</v>
      </c>
      <c r="L9099" s="4">
        <f t="shared" si="142"/>
        <v>3</v>
      </c>
      <c r="M9099" s="4">
        <v>1</v>
      </c>
    </row>
    <row r="9100" spans="1:13" x14ac:dyDescent="0.3">
      <c r="A9100">
        <v>209420</v>
      </c>
      <c r="B9100" t="s">
        <v>2</v>
      </c>
      <c r="C9100" s="2">
        <v>44296.287566096864</v>
      </c>
      <c r="D9100" s="13">
        <v>44297.678975798823</v>
      </c>
      <c r="E9100" s="4">
        <v>0</v>
      </c>
      <c r="F9100" s="4">
        <v>4</v>
      </c>
      <c r="G9100" s="4">
        <v>2</v>
      </c>
      <c r="H9100" s="4">
        <v>0</v>
      </c>
      <c r="I9100" s="4">
        <v>0</v>
      </c>
      <c r="J9100" s="4">
        <v>0</v>
      </c>
      <c r="K9100">
        <v>6</v>
      </c>
      <c r="L9100" s="4">
        <f t="shared" si="142"/>
        <v>2</v>
      </c>
      <c r="M9100" s="4">
        <v>1</v>
      </c>
    </row>
    <row r="9101" spans="1:13" x14ac:dyDescent="0.3">
      <c r="A9101">
        <v>209435</v>
      </c>
      <c r="B9101" t="s">
        <v>8</v>
      </c>
      <c r="C9101" s="2">
        <v>44291.761954344729</v>
      </c>
      <c r="D9101" s="13">
        <v>44292.542663430417</v>
      </c>
      <c r="E9101" s="4">
        <v>0</v>
      </c>
      <c r="F9101" s="4">
        <v>7</v>
      </c>
      <c r="G9101" s="4">
        <v>9</v>
      </c>
      <c r="H9101" s="4">
        <v>0</v>
      </c>
      <c r="I9101" s="4">
        <v>0</v>
      </c>
      <c r="J9101" s="4">
        <v>0</v>
      </c>
      <c r="K9101">
        <v>16</v>
      </c>
      <c r="L9101" s="4">
        <f t="shared" si="142"/>
        <v>2</v>
      </c>
      <c r="M9101" s="4">
        <v>1</v>
      </c>
    </row>
    <row r="9102" spans="1:13" x14ac:dyDescent="0.3">
      <c r="A9102">
        <v>209450</v>
      </c>
      <c r="B9102" t="s">
        <v>23</v>
      </c>
      <c r="C9102" s="2">
        <v>44406.298389494303</v>
      </c>
      <c r="D9102" s="13">
        <v>44407.480333333333</v>
      </c>
      <c r="E9102" s="4">
        <v>0</v>
      </c>
      <c r="F9102" s="4">
        <v>0</v>
      </c>
      <c r="G9102" s="4">
        <v>0</v>
      </c>
      <c r="H9102" s="4">
        <v>0</v>
      </c>
      <c r="I9102" s="4">
        <v>2</v>
      </c>
      <c r="J9102" s="4">
        <v>5</v>
      </c>
      <c r="K9102">
        <v>7</v>
      </c>
      <c r="L9102" s="4">
        <f t="shared" si="142"/>
        <v>2</v>
      </c>
      <c r="M9102" s="4">
        <v>1</v>
      </c>
    </row>
    <row r="9103" spans="1:13" x14ac:dyDescent="0.3">
      <c r="A9103">
        <v>209511</v>
      </c>
      <c r="B9103" t="s">
        <v>7</v>
      </c>
      <c r="C9103" s="2">
        <v>44345.291787678063</v>
      </c>
      <c r="D9103" s="13">
        <v>44345.991000000002</v>
      </c>
      <c r="E9103" s="4">
        <v>0</v>
      </c>
      <c r="F9103" s="4">
        <v>0</v>
      </c>
      <c r="G9103" s="4">
        <v>1</v>
      </c>
      <c r="H9103" s="4">
        <v>6</v>
      </c>
      <c r="I9103" s="4">
        <v>0</v>
      </c>
      <c r="J9103" s="4">
        <v>0</v>
      </c>
      <c r="K9103">
        <v>7</v>
      </c>
      <c r="L9103" s="4">
        <f t="shared" si="142"/>
        <v>2</v>
      </c>
      <c r="M9103" s="4">
        <v>1</v>
      </c>
    </row>
    <row r="9104" spans="1:13" x14ac:dyDescent="0.3">
      <c r="A9104">
        <v>209529</v>
      </c>
      <c r="B9104" t="s">
        <v>7</v>
      </c>
      <c r="C9104" s="2">
        <v>44325.618260790601</v>
      </c>
      <c r="D9104" s="13">
        <v>44326.778504854366</v>
      </c>
      <c r="E9104" s="4">
        <v>0</v>
      </c>
      <c r="F9104" s="4">
        <v>0</v>
      </c>
      <c r="G9104" s="4">
        <v>4</v>
      </c>
      <c r="H9104" s="4">
        <v>6</v>
      </c>
      <c r="I9104" s="4">
        <v>3</v>
      </c>
      <c r="J9104" s="4">
        <v>0</v>
      </c>
      <c r="K9104">
        <v>13</v>
      </c>
      <c r="L9104" s="4">
        <f t="shared" si="142"/>
        <v>3</v>
      </c>
      <c r="M9104" s="4">
        <v>1</v>
      </c>
    </row>
    <row r="9105" spans="1:13" x14ac:dyDescent="0.3">
      <c r="A9105">
        <v>209530</v>
      </c>
      <c r="B9105" t="s">
        <v>2</v>
      </c>
      <c r="C9105" s="2">
        <v>44390.860146474362</v>
      </c>
      <c r="D9105" s="13">
        <v>44391.586352750812</v>
      </c>
      <c r="E9105" s="4">
        <v>0</v>
      </c>
      <c r="F9105" s="4">
        <v>0</v>
      </c>
      <c r="G9105" s="4">
        <v>0</v>
      </c>
      <c r="H9105" s="4">
        <v>0</v>
      </c>
      <c r="I9105" s="4">
        <v>3</v>
      </c>
      <c r="J9105" s="4">
        <v>4</v>
      </c>
      <c r="K9105">
        <v>7</v>
      </c>
      <c r="L9105" s="4">
        <f t="shared" si="142"/>
        <v>2</v>
      </c>
      <c r="M9105" s="4">
        <v>1</v>
      </c>
    </row>
    <row r="9106" spans="1:13" x14ac:dyDescent="0.3">
      <c r="A9106">
        <v>209534</v>
      </c>
      <c r="B9106" t="s">
        <v>2</v>
      </c>
      <c r="C9106" s="2">
        <v>44344.739625391732</v>
      </c>
      <c r="D9106" s="13">
        <v>44345.717001861631</v>
      </c>
      <c r="E9106" s="4">
        <v>0</v>
      </c>
      <c r="F9106" s="4">
        <v>0</v>
      </c>
      <c r="G9106" s="4">
        <v>1</v>
      </c>
      <c r="H9106" s="4">
        <v>10</v>
      </c>
      <c r="I9106" s="4">
        <v>1</v>
      </c>
      <c r="J9106" s="4">
        <v>5</v>
      </c>
      <c r="K9106">
        <v>17</v>
      </c>
      <c r="L9106" s="4">
        <f t="shared" si="142"/>
        <v>4</v>
      </c>
      <c r="M9106" s="4">
        <v>1</v>
      </c>
    </row>
    <row r="9107" spans="1:13" x14ac:dyDescent="0.3">
      <c r="A9107">
        <v>209536</v>
      </c>
      <c r="B9107" t="s">
        <v>3</v>
      </c>
      <c r="C9107" s="2">
        <v>44373.981180733623</v>
      </c>
      <c r="D9107" s="13">
        <v>44374.714993527508</v>
      </c>
      <c r="E9107" s="4">
        <v>0</v>
      </c>
      <c r="F9107" s="4">
        <v>0</v>
      </c>
      <c r="G9107" s="4">
        <v>0</v>
      </c>
      <c r="H9107" s="4">
        <v>2</v>
      </c>
      <c r="I9107" s="4">
        <v>2</v>
      </c>
      <c r="J9107" s="4">
        <v>0</v>
      </c>
      <c r="K9107">
        <v>4</v>
      </c>
      <c r="L9107" s="4">
        <f t="shared" si="142"/>
        <v>2</v>
      </c>
      <c r="M9107" s="4">
        <v>1</v>
      </c>
    </row>
    <row r="9108" spans="1:13" x14ac:dyDescent="0.3">
      <c r="A9108">
        <v>209565</v>
      </c>
      <c r="B9108" t="s">
        <v>3</v>
      </c>
      <c r="C9108" s="2">
        <v>44378.513003169515</v>
      </c>
      <c r="D9108" s="13">
        <v>44379.499783171523</v>
      </c>
      <c r="E9108" s="4">
        <v>0</v>
      </c>
      <c r="F9108" s="4">
        <v>0</v>
      </c>
      <c r="G9108" s="4">
        <v>0</v>
      </c>
      <c r="H9108" s="4">
        <v>0</v>
      </c>
      <c r="I9108" s="4">
        <v>8</v>
      </c>
      <c r="J9108" s="4">
        <v>2</v>
      </c>
      <c r="K9108">
        <v>10</v>
      </c>
      <c r="L9108" s="4">
        <f t="shared" si="142"/>
        <v>2</v>
      </c>
      <c r="M9108" s="4">
        <v>1</v>
      </c>
    </row>
    <row r="9109" spans="1:13" x14ac:dyDescent="0.3">
      <c r="A9109">
        <v>209572</v>
      </c>
      <c r="B9109" t="s">
        <v>3</v>
      </c>
      <c r="C9109" s="2">
        <v>44358.610088354697</v>
      </c>
      <c r="D9109" s="13">
        <v>44359.632469255666</v>
      </c>
      <c r="E9109" s="4">
        <v>0</v>
      </c>
      <c r="F9109" s="4">
        <v>0</v>
      </c>
      <c r="G9109" s="4">
        <v>0</v>
      </c>
      <c r="H9109" s="4">
        <v>3</v>
      </c>
      <c r="I9109" s="4">
        <v>4</v>
      </c>
      <c r="J9109" s="4">
        <v>0</v>
      </c>
      <c r="K9109">
        <v>7</v>
      </c>
      <c r="L9109" s="4">
        <f t="shared" si="142"/>
        <v>2</v>
      </c>
      <c r="M9109" s="4">
        <v>1</v>
      </c>
    </row>
    <row r="9110" spans="1:13" x14ac:dyDescent="0.3">
      <c r="A9110">
        <v>209594</v>
      </c>
      <c r="B9110" t="s">
        <v>3</v>
      </c>
      <c r="C9110" s="2">
        <v>44342.527362642453</v>
      </c>
      <c r="D9110" s="13">
        <v>44343.689103559867</v>
      </c>
      <c r="E9110" s="4">
        <v>0</v>
      </c>
      <c r="F9110" s="4">
        <v>0</v>
      </c>
      <c r="G9110" s="4">
        <v>2</v>
      </c>
      <c r="H9110" s="4">
        <v>6</v>
      </c>
      <c r="I9110" s="4">
        <v>2</v>
      </c>
      <c r="J9110" s="4">
        <v>2</v>
      </c>
      <c r="K9110">
        <v>12</v>
      </c>
      <c r="L9110" s="4">
        <f t="shared" si="142"/>
        <v>4</v>
      </c>
      <c r="M9110" s="4">
        <v>1</v>
      </c>
    </row>
    <row r="9111" spans="1:13" x14ac:dyDescent="0.3">
      <c r="A9111">
        <v>209602</v>
      </c>
      <c r="B9111" t="s">
        <v>7</v>
      </c>
      <c r="C9111" s="2">
        <v>44344.748528169512</v>
      </c>
      <c r="D9111" s="13">
        <v>44345.742906148866</v>
      </c>
      <c r="E9111" s="4">
        <v>0</v>
      </c>
      <c r="F9111" s="4">
        <v>0</v>
      </c>
      <c r="G9111" s="4">
        <v>1</v>
      </c>
      <c r="H9111" s="4">
        <v>6</v>
      </c>
      <c r="I9111" s="4">
        <v>6</v>
      </c>
      <c r="J9111" s="4">
        <v>0</v>
      </c>
      <c r="K9111">
        <v>13</v>
      </c>
      <c r="L9111" s="4">
        <f t="shared" si="142"/>
        <v>3</v>
      </c>
      <c r="M9111" s="4">
        <v>1</v>
      </c>
    </row>
    <row r="9112" spans="1:13" x14ac:dyDescent="0.3">
      <c r="A9112">
        <v>209621</v>
      </c>
      <c r="B9112" t="s">
        <v>7</v>
      </c>
      <c r="C9112" s="2">
        <v>44313.061999999998</v>
      </c>
      <c r="D9112" s="13"/>
      <c r="E9112" s="4">
        <v>0</v>
      </c>
      <c r="F9112" s="4">
        <v>0</v>
      </c>
      <c r="G9112" s="4">
        <v>0</v>
      </c>
      <c r="H9112" s="4">
        <v>0</v>
      </c>
      <c r="I9112" s="4">
        <v>0</v>
      </c>
      <c r="J9112" s="4">
        <v>0</v>
      </c>
      <c r="K9112">
        <v>0</v>
      </c>
      <c r="L9112" s="4">
        <f t="shared" si="142"/>
        <v>0</v>
      </c>
    </row>
    <row r="9113" spans="1:13" x14ac:dyDescent="0.3">
      <c r="A9113">
        <v>209643</v>
      </c>
      <c r="B9113" t="s">
        <v>10</v>
      </c>
      <c r="C9113" s="2">
        <v>44295.923641381771</v>
      </c>
      <c r="D9113" s="13">
        <v>44296.668446913056</v>
      </c>
      <c r="E9113" s="4">
        <v>0</v>
      </c>
      <c r="F9113" s="4">
        <v>7</v>
      </c>
      <c r="G9113" s="4">
        <v>4</v>
      </c>
      <c r="H9113" s="4">
        <v>2</v>
      </c>
      <c r="I9113" s="4">
        <v>1</v>
      </c>
      <c r="J9113" s="4">
        <v>6</v>
      </c>
      <c r="K9113">
        <v>20</v>
      </c>
      <c r="L9113" s="4">
        <f t="shared" si="142"/>
        <v>5</v>
      </c>
      <c r="M9113" s="4">
        <v>1</v>
      </c>
    </row>
    <row r="9114" spans="1:13" x14ac:dyDescent="0.3">
      <c r="A9114">
        <v>209681</v>
      </c>
      <c r="B9114" t="s">
        <v>2</v>
      </c>
      <c r="C9114" s="2">
        <v>44315.663047364673</v>
      </c>
      <c r="D9114" s="13">
        <v>44316.840398058252</v>
      </c>
      <c r="E9114" s="4">
        <v>0</v>
      </c>
      <c r="F9114" s="4">
        <v>1</v>
      </c>
      <c r="G9114" s="4">
        <v>11</v>
      </c>
      <c r="H9114" s="4">
        <v>7</v>
      </c>
      <c r="I9114" s="4">
        <v>8</v>
      </c>
      <c r="J9114" s="4">
        <v>0</v>
      </c>
      <c r="K9114">
        <v>27</v>
      </c>
      <c r="L9114" s="4">
        <f t="shared" si="142"/>
        <v>4</v>
      </c>
      <c r="M9114" s="4">
        <v>1</v>
      </c>
    </row>
    <row r="9115" spans="1:13" x14ac:dyDescent="0.3">
      <c r="A9115">
        <v>209741</v>
      </c>
      <c r="B9115" t="s">
        <v>20</v>
      </c>
      <c r="C9115" s="2">
        <v>44372.626444800568</v>
      </c>
      <c r="D9115" s="13">
        <v>44374.104556634302</v>
      </c>
      <c r="E9115" s="4">
        <v>0</v>
      </c>
      <c r="F9115" s="4">
        <v>0</v>
      </c>
      <c r="G9115" s="4">
        <v>0</v>
      </c>
      <c r="H9115" s="4">
        <v>1</v>
      </c>
      <c r="I9115" s="4">
        <v>1</v>
      </c>
      <c r="J9115" s="4">
        <v>5</v>
      </c>
      <c r="K9115">
        <v>7</v>
      </c>
      <c r="L9115" s="4">
        <f t="shared" si="142"/>
        <v>3</v>
      </c>
      <c r="M9115" s="4">
        <v>1</v>
      </c>
    </row>
    <row r="9116" spans="1:13" x14ac:dyDescent="0.3">
      <c r="A9116">
        <v>209751</v>
      </c>
      <c r="B9116" t="s">
        <v>2</v>
      </c>
      <c r="C9116" s="2">
        <v>44311.612806837606</v>
      </c>
      <c r="D9116" s="13">
        <v>44313.029718446604</v>
      </c>
      <c r="E9116" s="4">
        <v>0</v>
      </c>
      <c r="F9116" s="4">
        <v>2</v>
      </c>
      <c r="G9116" s="4">
        <v>3</v>
      </c>
      <c r="H9116" s="4">
        <v>4</v>
      </c>
      <c r="I9116" s="4">
        <v>1</v>
      </c>
      <c r="J9116" s="4">
        <v>3</v>
      </c>
      <c r="K9116">
        <v>13</v>
      </c>
      <c r="L9116" s="4">
        <f t="shared" si="142"/>
        <v>5</v>
      </c>
      <c r="M9116" s="4">
        <v>1</v>
      </c>
    </row>
    <row r="9117" spans="1:13" x14ac:dyDescent="0.3">
      <c r="A9117">
        <v>209781</v>
      </c>
      <c r="B9117" t="s">
        <v>5</v>
      </c>
      <c r="C9117" s="2">
        <v>44297.277287606834</v>
      </c>
      <c r="D9117" s="13">
        <v>44298.918472491911</v>
      </c>
      <c r="E9117" s="4">
        <v>0</v>
      </c>
      <c r="F9117" s="4">
        <v>4</v>
      </c>
      <c r="G9117" s="4">
        <v>6</v>
      </c>
      <c r="H9117" s="4">
        <v>0</v>
      </c>
      <c r="I9117" s="4">
        <v>0</v>
      </c>
      <c r="J9117" s="4">
        <v>0</v>
      </c>
      <c r="K9117">
        <v>10</v>
      </c>
      <c r="L9117" s="4">
        <f t="shared" si="142"/>
        <v>2</v>
      </c>
      <c r="M9117" s="4">
        <v>1</v>
      </c>
    </row>
    <row r="9118" spans="1:13" x14ac:dyDescent="0.3">
      <c r="A9118">
        <v>209798</v>
      </c>
      <c r="B9118" t="s">
        <v>20</v>
      </c>
      <c r="C9118" s="2">
        <v>44391.537879059826</v>
      </c>
      <c r="D9118" s="13">
        <v>44392.955689320392</v>
      </c>
      <c r="E9118" s="4">
        <v>0</v>
      </c>
      <c r="F9118" s="4">
        <v>0</v>
      </c>
      <c r="G9118" s="4">
        <v>0</v>
      </c>
      <c r="H9118" s="4">
        <v>0</v>
      </c>
      <c r="I9118" s="4">
        <v>4</v>
      </c>
      <c r="J9118" s="4">
        <v>3</v>
      </c>
      <c r="K9118">
        <v>7</v>
      </c>
      <c r="L9118" s="4">
        <f t="shared" si="142"/>
        <v>2</v>
      </c>
      <c r="M9118" s="4">
        <v>1</v>
      </c>
    </row>
    <row r="9119" spans="1:13" x14ac:dyDescent="0.3">
      <c r="A9119">
        <v>209799</v>
      </c>
      <c r="B9119" t="s">
        <v>2</v>
      </c>
      <c r="C9119" s="2">
        <v>44331.134401495729</v>
      </c>
      <c r="D9119" s="13">
        <v>44332.76049073763</v>
      </c>
      <c r="E9119" s="4">
        <v>0</v>
      </c>
      <c r="F9119" s="4">
        <v>0</v>
      </c>
      <c r="G9119" s="4">
        <v>2</v>
      </c>
      <c r="H9119" s="4">
        <v>0</v>
      </c>
      <c r="I9119" s="4">
        <v>0</v>
      </c>
      <c r="J9119" s="4">
        <v>0</v>
      </c>
      <c r="K9119">
        <v>2</v>
      </c>
      <c r="L9119" s="4">
        <f t="shared" si="142"/>
        <v>1</v>
      </c>
      <c r="M9119" s="4">
        <v>1</v>
      </c>
    </row>
    <row r="9120" spans="1:13" x14ac:dyDescent="0.3">
      <c r="A9120">
        <v>209802</v>
      </c>
      <c r="B9120" t="s">
        <v>9</v>
      </c>
      <c r="C9120" s="2">
        <v>44320.164684615382</v>
      </c>
      <c r="D9120" s="13">
        <v>44321.614999999998</v>
      </c>
      <c r="E9120" s="4">
        <v>0</v>
      </c>
      <c r="F9120" s="4">
        <v>0</v>
      </c>
      <c r="G9120" s="4">
        <v>3</v>
      </c>
      <c r="H9120" s="4">
        <v>0</v>
      </c>
      <c r="I9120" s="4">
        <v>0</v>
      </c>
      <c r="J9120" s="4">
        <v>0</v>
      </c>
      <c r="K9120">
        <v>3</v>
      </c>
      <c r="L9120" s="4">
        <f t="shared" si="142"/>
        <v>1</v>
      </c>
      <c r="M9120" s="4">
        <v>1</v>
      </c>
    </row>
    <row r="9121" spans="1:13" x14ac:dyDescent="0.3">
      <c r="A9121">
        <v>209811</v>
      </c>
      <c r="B9121" t="s">
        <v>3</v>
      </c>
      <c r="C9121" s="2">
        <v>44342.716213069805</v>
      </c>
      <c r="D9121" s="13">
        <v>44344.338000000003</v>
      </c>
      <c r="E9121" s="4">
        <v>0</v>
      </c>
      <c r="F9121" s="4">
        <v>0</v>
      </c>
      <c r="G9121" s="4">
        <v>2</v>
      </c>
      <c r="H9121" s="4">
        <v>4</v>
      </c>
      <c r="I9121" s="4">
        <v>3</v>
      </c>
      <c r="J9121" s="4">
        <v>3</v>
      </c>
      <c r="K9121">
        <v>12</v>
      </c>
      <c r="L9121" s="4">
        <f t="shared" si="142"/>
        <v>4</v>
      </c>
      <c r="M9121" s="4">
        <v>1</v>
      </c>
    </row>
    <row r="9122" spans="1:13" x14ac:dyDescent="0.3">
      <c r="A9122">
        <v>209815</v>
      </c>
      <c r="B9122" t="s">
        <v>2</v>
      </c>
      <c r="C9122" s="2">
        <v>44309.394788782047</v>
      </c>
      <c r="D9122" s="13">
        <v>44310.822598705505</v>
      </c>
      <c r="E9122" s="4">
        <v>0</v>
      </c>
      <c r="F9122" s="4">
        <v>2</v>
      </c>
      <c r="G9122" s="4">
        <v>5</v>
      </c>
      <c r="H9122" s="4">
        <v>0</v>
      </c>
      <c r="I9122" s="4">
        <v>0</v>
      </c>
      <c r="J9122" s="4">
        <v>0</v>
      </c>
      <c r="K9122">
        <v>7</v>
      </c>
      <c r="L9122" s="4">
        <f t="shared" si="142"/>
        <v>2</v>
      </c>
      <c r="M9122" s="4">
        <v>1</v>
      </c>
    </row>
    <row r="9123" spans="1:13" x14ac:dyDescent="0.3">
      <c r="A9123">
        <v>209822</v>
      </c>
      <c r="B9123" t="s">
        <v>2</v>
      </c>
      <c r="C9123" s="2">
        <v>44342.992039743593</v>
      </c>
      <c r="D9123" s="13">
        <v>44343.922922330101</v>
      </c>
      <c r="E9123" s="4">
        <v>0</v>
      </c>
      <c r="F9123" s="4">
        <v>0</v>
      </c>
      <c r="G9123" s="4">
        <v>2</v>
      </c>
      <c r="H9123" s="4">
        <v>4</v>
      </c>
      <c r="I9123" s="4">
        <v>2</v>
      </c>
      <c r="J9123" s="4">
        <v>7</v>
      </c>
      <c r="K9123">
        <v>15</v>
      </c>
      <c r="L9123" s="4">
        <f t="shared" si="142"/>
        <v>4</v>
      </c>
      <c r="M9123" s="4">
        <v>1</v>
      </c>
    </row>
    <row r="9124" spans="1:13" x14ac:dyDescent="0.3">
      <c r="A9124">
        <v>209827</v>
      </c>
      <c r="B9124" t="s">
        <v>7</v>
      </c>
      <c r="C9124" s="2">
        <v>44398.129796937326</v>
      </c>
      <c r="D9124" s="13">
        <v>44398.864000000001</v>
      </c>
      <c r="E9124" s="4">
        <v>0</v>
      </c>
      <c r="F9124" s="4">
        <v>0</v>
      </c>
      <c r="G9124" s="4">
        <v>0</v>
      </c>
      <c r="H9124" s="4">
        <v>0</v>
      </c>
      <c r="I9124" s="4">
        <v>1</v>
      </c>
      <c r="J9124" s="4">
        <v>4</v>
      </c>
      <c r="K9124">
        <v>5</v>
      </c>
      <c r="L9124" s="4">
        <f t="shared" si="142"/>
        <v>2</v>
      </c>
      <c r="M9124" s="4">
        <v>1</v>
      </c>
    </row>
    <row r="9125" spans="1:13" x14ac:dyDescent="0.3">
      <c r="A9125">
        <v>209834</v>
      </c>
      <c r="B9125" t="s">
        <v>13</v>
      </c>
      <c r="C9125" s="2">
        <v>44372.837596047015</v>
      </c>
      <c r="D9125" s="13">
        <v>44373.104961165052</v>
      </c>
      <c r="E9125" s="4">
        <v>0</v>
      </c>
      <c r="F9125" s="4">
        <v>0</v>
      </c>
      <c r="G9125" s="4">
        <v>0</v>
      </c>
      <c r="H9125" s="4">
        <v>1</v>
      </c>
      <c r="I9125" s="4">
        <v>2</v>
      </c>
      <c r="J9125" s="4">
        <v>3</v>
      </c>
      <c r="K9125">
        <v>6</v>
      </c>
      <c r="L9125" s="4">
        <f t="shared" si="142"/>
        <v>3</v>
      </c>
      <c r="M9125" s="4">
        <v>1</v>
      </c>
    </row>
    <row r="9126" spans="1:13" x14ac:dyDescent="0.3">
      <c r="A9126">
        <v>209882</v>
      </c>
      <c r="B9126" t="s">
        <v>12</v>
      </c>
      <c r="C9126" s="2">
        <v>44305.307086253561</v>
      </c>
      <c r="D9126" s="13">
        <v>44306.53052750809</v>
      </c>
      <c r="E9126" s="4">
        <v>0</v>
      </c>
      <c r="F9126" s="4">
        <v>1</v>
      </c>
      <c r="G9126" s="4">
        <v>0</v>
      </c>
      <c r="H9126" s="4">
        <v>0</v>
      </c>
      <c r="I9126" s="4">
        <v>0</v>
      </c>
      <c r="J9126" s="4">
        <v>0</v>
      </c>
      <c r="K9126">
        <v>1</v>
      </c>
      <c r="L9126" s="4">
        <f t="shared" si="142"/>
        <v>1</v>
      </c>
      <c r="M9126" s="4">
        <v>1</v>
      </c>
    </row>
    <row r="9127" spans="1:13" x14ac:dyDescent="0.3">
      <c r="A9127">
        <v>209958</v>
      </c>
      <c r="B9127" t="s">
        <v>18</v>
      </c>
      <c r="C9127" s="2">
        <v>44349.374125890317</v>
      </c>
      <c r="D9127" s="13">
        <v>44349.884666666665</v>
      </c>
      <c r="E9127" s="4">
        <v>0</v>
      </c>
      <c r="F9127" s="4">
        <v>0</v>
      </c>
      <c r="G9127" s="4">
        <v>0</v>
      </c>
      <c r="H9127" s="4">
        <v>5</v>
      </c>
      <c r="I9127" s="4">
        <v>0</v>
      </c>
      <c r="J9127" s="4">
        <v>0</v>
      </c>
      <c r="K9127">
        <v>5</v>
      </c>
      <c r="L9127" s="4">
        <f t="shared" si="142"/>
        <v>1</v>
      </c>
      <c r="M9127" s="4">
        <v>1</v>
      </c>
    </row>
    <row r="9128" spans="1:13" x14ac:dyDescent="0.3">
      <c r="A9128">
        <v>209970</v>
      </c>
      <c r="B9128" t="s">
        <v>2</v>
      </c>
      <c r="C9128" s="2">
        <v>44402.048976246435</v>
      </c>
      <c r="D9128" s="13">
        <v>44403.986029126216</v>
      </c>
      <c r="E9128" s="4">
        <v>0</v>
      </c>
      <c r="F9128" s="4">
        <v>0</v>
      </c>
      <c r="G9128" s="4">
        <v>0</v>
      </c>
      <c r="H9128" s="4">
        <v>0</v>
      </c>
      <c r="I9128" s="4">
        <v>2</v>
      </c>
      <c r="J9128" s="4">
        <v>3</v>
      </c>
      <c r="K9128">
        <v>5</v>
      </c>
      <c r="L9128" s="4">
        <f t="shared" si="142"/>
        <v>2</v>
      </c>
      <c r="M9128" s="4">
        <v>1</v>
      </c>
    </row>
    <row r="9129" spans="1:13" x14ac:dyDescent="0.3">
      <c r="A9129">
        <v>210002</v>
      </c>
      <c r="B9129" t="s">
        <v>11</v>
      </c>
      <c r="C9129" s="2">
        <v>44315.739320049855</v>
      </c>
      <c r="D9129" s="13">
        <v>44316.900268608413</v>
      </c>
      <c r="E9129" s="4">
        <v>0</v>
      </c>
      <c r="F9129" s="4">
        <v>1</v>
      </c>
      <c r="G9129" s="4">
        <v>5</v>
      </c>
      <c r="H9129" s="4">
        <v>3</v>
      </c>
      <c r="I9129" s="4">
        <v>4</v>
      </c>
      <c r="J9129" s="4">
        <v>3</v>
      </c>
      <c r="K9129">
        <v>16</v>
      </c>
      <c r="L9129" s="4">
        <f t="shared" si="142"/>
        <v>5</v>
      </c>
      <c r="M9129" s="4">
        <v>1</v>
      </c>
    </row>
    <row r="9130" spans="1:13" x14ac:dyDescent="0.3">
      <c r="A9130">
        <v>210056</v>
      </c>
      <c r="B9130" t="s">
        <v>7</v>
      </c>
      <c r="C9130" s="2">
        <v>44313.264298504277</v>
      </c>
      <c r="D9130" s="13">
        <v>44314.717016181232</v>
      </c>
      <c r="E9130" s="4">
        <v>0</v>
      </c>
      <c r="F9130" s="4">
        <v>1</v>
      </c>
      <c r="G9130" s="4">
        <v>5</v>
      </c>
      <c r="H9130" s="4">
        <v>2</v>
      </c>
      <c r="I9130" s="4">
        <v>0</v>
      </c>
      <c r="J9130" s="4">
        <v>0</v>
      </c>
      <c r="K9130">
        <v>8</v>
      </c>
      <c r="L9130" s="4">
        <f t="shared" si="142"/>
        <v>3</v>
      </c>
      <c r="M9130" s="4">
        <v>1</v>
      </c>
    </row>
    <row r="9131" spans="1:13" x14ac:dyDescent="0.3">
      <c r="A9131">
        <v>210075</v>
      </c>
      <c r="B9131" t="s">
        <v>3</v>
      </c>
      <c r="C9131" s="2">
        <v>44310.225921688034</v>
      </c>
      <c r="D9131" s="13">
        <v>44311.213293862726</v>
      </c>
      <c r="E9131" s="4">
        <v>0</v>
      </c>
      <c r="F9131" s="4">
        <v>3</v>
      </c>
      <c r="G9131" s="4">
        <v>6</v>
      </c>
      <c r="H9131" s="4">
        <v>5</v>
      </c>
      <c r="I9131" s="4">
        <v>3</v>
      </c>
      <c r="J9131" s="4">
        <v>0</v>
      </c>
      <c r="K9131">
        <v>17</v>
      </c>
      <c r="L9131" s="4">
        <f t="shared" si="142"/>
        <v>4</v>
      </c>
      <c r="M9131" s="4">
        <v>1</v>
      </c>
    </row>
    <row r="9132" spans="1:13" x14ac:dyDescent="0.3">
      <c r="A9132">
        <v>210104</v>
      </c>
      <c r="B9132" t="s">
        <v>5</v>
      </c>
      <c r="C9132" s="2">
        <v>44310.908789316243</v>
      </c>
      <c r="D9132" s="13">
        <v>44311.456526383248</v>
      </c>
      <c r="E9132" s="4">
        <v>0</v>
      </c>
      <c r="F9132" s="4">
        <v>3</v>
      </c>
      <c r="G9132" s="4">
        <v>4</v>
      </c>
      <c r="H9132" s="4">
        <v>7</v>
      </c>
      <c r="I9132" s="4">
        <v>5</v>
      </c>
      <c r="J9132" s="4">
        <v>4</v>
      </c>
      <c r="K9132">
        <v>23</v>
      </c>
      <c r="L9132" s="4">
        <f t="shared" si="142"/>
        <v>5</v>
      </c>
      <c r="M9132" s="4">
        <v>1</v>
      </c>
    </row>
    <row r="9133" spans="1:13" x14ac:dyDescent="0.3">
      <c r="A9133">
        <v>210108</v>
      </c>
      <c r="B9133" t="s">
        <v>2</v>
      </c>
      <c r="C9133" s="2">
        <v>44374.651477457272</v>
      </c>
      <c r="D9133" s="13">
        <v>44375.833925566345</v>
      </c>
      <c r="E9133" s="4">
        <v>0</v>
      </c>
      <c r="F9133" s="4">
        <v>0</v>
      </c>
      <c r="G9133" s="4">
        <v>0</v>
      </c>
      <c r="H9133" s="4">
        <v>1</v>
      </c>
      <c r="I9133" s="4">
        <v>2</v>
      </c>
      <c r="J9133" s="4">
        <v>0</v>
      </c>
      <c r="K9133">
        <v>3</v>
      </c>
      <c r="L9133" s="4">
        <f t="shared" si="142"/>
        <v>2</v>
      </c>
      <c r="M9133" s="4">
        <v>1</v>
      </c>
    </row>
    <row r="9134" spans="1:13" x14ac:dyDescent="0.3">
      <c r="A9134">
        <v>210140</v>
      </c>
      <c r="B9134" t="s">
        <v>2</v>
      </c>
      <c r="C9134" s="2">
        <v>44329.809211716522</v>
      </c>
      <c r="D9134" s="13">
        <v>44331.060060426651</v>
      </c>
      <c r="E9134" s="4">
        <v>0</v>
      </c>
      <c r="F9134" s="4">
        <v>0</v>
      </c>
      <c r="G9134" s="4">
        <v>3</v>
      </c>
      <c r="H9134" s="4">
        <v>0</v>
      </c>
      <c r="I9134" s="4">
        <v>0</v>
      </c>
      <c r="J9134" s="4">
        <v>0</v>
      </c>
      <c r="K9134">
        <v>3</v>
      </c>
      <c r="L9134" s="4">
        <f t="shared" si="142"/>
        <v>1</v>
      </c>
      <c r="M9134" s="4">
        <v>1</v>
      </c>
    </row>
    <row r="9135" spans="1:13" x14ac:dyDescent="0.3">
      <c r="A9135">
        <v>210141</v>
      </c>
      <c r="B9135" t="s">
        <v>7</v>
      </c>
      <c r="C9135" s="2">
        <v>44317.04196057692</v>
      </c>
      <c r="D9135" s="13">
        <v>44318.030932038833</v>
      </c>
      <c r="E9135" s="4">
        <v>0</v>
      </c>
      <c r="F9135" s="4">
        <v>0</v>
      </c>
      <c r="G9135" s="4">
        <v>7</v>
      </c>
      <c r="H9135" s="4">
        <v>1</v>
      </c>
      <c r="I9135" s="4">
        <v>5</v>
      </c>
      <c r="J9135" s="4">
        <v>1</v>
      </c>
      <c r="K9135">
        <v>14</v>
      </c>
      <c r="L9135" s="4">
        <f t="shared" si="142"/>
        <v>4</v>
      </c>
      <c r="M9135" s="4">
        <v>1</v>
      </c>
    </row>
    <row r="9136" spans="1:13" x14ac:dyDescent="0.3">
      <c r="A9136">
        <v>210151</v>
      </c>
      <c r="B9136" t="s">
        <v>3</v>
      </c>
      <c r="C9136" s="2">
        <v>44338.781793411683</v>
      </c>
      <c r="D9136" s="13">
        <v>44340.216611650489</v>
      </c>
      <c r="E9136" s="4">
        <v>0</v>
      </c>
      <c r="F9136" s="4">
        <v>0</v>
      </c>
      <c r="G9136" s="4">
        <v>1</v>
      </c>
      <c r="H9136" s="4">
        <v>5</v>
      </c>
      <c r="I9136" s="4">
        <v>1</v>
      </c>
      <c r="J9136" s="4">
        <v>0</v>
      </c>
      <c r="K9136">
        <v>7</v>
      </c>
      <c r="L9136" s="4">
        <f t="shared" si="142"/>
        <v>3</v>
      </c>
      <c r="M9136" s="4">
        <v>1</v>
      </c>
    </row>
    <row r="9137" spans="1:13" x14ac:dyDescent="0.3">
      <c r="A9137">
        <v>210191</v>
      </c>
      <c r="B9137" t="s">
        <v>2</v>
      </c>
      <c r="C9137" s="2">
        <v>44372.879437820506</v>
      </c>
      <c r="D9137" s="13">
        <v>44374.777291262137</v>
      </c>
      <c r="E9137" s="4">
        <v>0</v>
      </c>
      <c r="F9137" s="4">
        <v>0</v>
      </c>
      <c r="G9137" s="4">
        <v>0</v>
      </c>
      <c r="H9137" s="4">
        <v>1</v>
      </c>
      <c r="I9137" s="4">
        <v>4</v>
      </c>
      <c r="J9137" s="4">
        <v>4</v>
      </c>
      <c r="K9137">
        <v>9</v>
      </c>
      <c r="L9137" s="4">
        <f t="shared" si="142"/>
        <v>3</v>
      </c>
      <c r="M9137" s="4">
        <v>1</v>
      </c>
    </row>
    <row r="9138" spans="1:13" x14ac:dyDescent="0.3">
      <c r="A9138">
        <v>210213</v>
      </c>
      <c r="B9138" t="s">
        <v>2</v>
      </c>
      <c r="C9138" s="2">
        <v>44343.405467485754</v>
      </c>
      <c r="D9138" s="13">
        <v>44344.803181229778</v>
      </c>
      <c r="E9138" s="4">
        <v>0</v>
      </c>
      <c r="F9138" s="4">
        <v>0</v>
      </c>
      <c r="G9138" s="4">
        <v>1</v>
      </c>
      <c r="H9138" s="4">
        <v>3</v>
      </c>
      <c r="I9138" s="4">
        <v>5</v>
      </c>
      <c r="J9138" s="4">
        <v>0</v>
      </c>
      <c r="K9138">
        <v>9</v>
      </c>
      <c r="L9138" s="4">
        <f t="shared" si="142"/>
        <v>3</v>
      </c>
      <c r="M9138" s="4">
        <v>1</v>
      </c>
    </row>
    <row r="9139" spans="1:13" x14ac:dyDescent="0.3">
      <c r="A9139">
        <v>210241</v>
      </c>
      <c r="B9139" t="s">
        <v>8</v>
      </c>
      <c r="C9139" s="2">
        <v>44371.379448753563</v>
      </c>
      <c r="D9139" s="13">
        <v>44372.617097087379</v>
      </c>
      <c r="E9139" s="4">
        <v>0</v>
      </c>
      <c r="F9139" s="4">
        <v>0</v>
      </c>
      <c r="G9139" s="4">
        <v>0</v>
      </c>
      <c r="H9139" s="4">
        <v>3</v>
      </c>
      <c r="I9139" s="4">
        <v>3</v>
      </c>
      <c r="J9139" s="4">
        <v>1</v>
      </c>
      <c r="K9139">
        <v>7</v>
      </c>
      <c r="L9139" s="4">
        <f t="shared" si="142"/>
        <v>3</v>
      </c>
      <c r="M9139" s="4">
        <v>1</v>
      </c>
    </row>
    <row r="9140" spans="1:13" x14ac:dyDescent="0.3">
      <c r="A9140">
        <v>210282</v>
      </c>
      <c r="B9140" t="s">
        <v>2</v>
      </c>
      <c r="C9140" s="2">
        <v>44291.316064423074</v>
      </c>
      <c r="D9140" s="13">
        <v>44293.419686084148</v>
      </c>
      <c r="E9140" s="4">
        <v>0</v>
      </c>
      <c r="F9140" s="4">
        <v>7</v>
      </c>
      <c r="G9140" s="4">
        <v>7</v>
      </c>
      <c r="H9140" s="4">
        <v>2</v>
      </c>
      <c r="I9140" s="4">
        <v>1</v>
      </c>
      <c r="J9140" s="4">
        <v>4</v>
      </c>
      <c r="K9140">
        <v>21</v>
      </c>
      <c r="L9140" s="4">
        <f t="shared" si="142"/>
        <v>5</v>
      </c>
      <c r="M9140" s="4">
        <v>1</v>
      </c>
    </row>
    <row r="9141" spans="1:13" x14ac:dyDescent="0.3">
      <c r="A9141">
        <v>210285</v>
      </c>
      <c r="B9141" t="s">
        <v>7</v>
      </c>
      <c r="C9141" s="2">
        <v>44406.984507336179</v>
      </c>
      <c r="D9141" s="13">
        <v>44407.954880258898</v>
      </c>
      <c r="E9141" s="4">
        <v>0</v>
      </c>
      <c r="F9141" s="4">
        <v>0</v>
      </c>
      <c r="G9141" s="4">
        <v>0</v>
      </c>
      <c r="H9141" s="4">
        <v>0</v>
      </c>
      <c r="I9141" s="4">
        <v>1</v>
      </c>
      <c r="J9141" s="4">
        <v>0</v>
      </c>
      <c r="K9141">
        <v>1</v>
      </c>
      <c r="L9141" s="4">
        <f t="shared" si="142"/>
        <v>1</v>
      </c>
      <c r="M9141" s="4">
        <v>1</v>
      </c>
    </row>
    <row r="9142" spans="1:13" x14ac:dyDescent="0.3">
      <c r="A9142">
        <v>210288</v>
      </c>
      <c r="B9142" t="s">
        <v>5</v>
      </c>
      <c r="C9142" s="2">
        <v>44313.614343589739</v>
      </c>
      <c r="D9142" s="13">
        <v>44315.784168284787</v>
      </c>
      <c r="E9142" s="4">
        <v>0</v>
      </c>
      <c r="F9142" s="4">
        <v>2</v>
      </c>
      <c r="G9142" s="4">
        <v>7</v>
      </c>
      <c r="H9142" s="4">
        <v>3</v>
      </c>
      <c r="I9142" s="4">
        <v>0</v>
      </c>
      <c r="J9142" s="4">
        <v>0</v>
      </c>
      <c r="K9142">
        <v>12</v>
      </c>
      <c r="L9142" s="4">
        <f t="shared" si="142"/>
        <v>3</v>
      </c>
      <c r="M9142" s="4">
        <v>1</v>
      </c>
    </row>
    <row r="9143" spans="1:13" x14ac:dyDescent="0.3">
      <c r="A9143">
        <v>210296</v>
      </c>
      <c r="B9143" t="s">
        <v>7</v>
      </c>
      <c r="C9143" s="2">
        <v>44297.828272613959</v>
      </c>
      <c r="D9143" s="13">
        <v>44298.844847896442</v>
      </c>
      <c r="E9143" s="4">
        <v>0</v>
      </c>
      <c r="F9143" s="4">
        <v>2</v>
      </c>
      <c r="G9143" s="4">
        <v>0</v>
      </c>
      <c r="H9143" s="4">
        <v>0</v>
      </c>
      <c r="I9143" s="4">
        <v>0</v>
      </c>
      <c r="J9143" s="4">
        <v>0</v>
      </c>
      <c r="K9143">
        <v>2</v>
      </c>
      <c r="L9143" s="4">
        <f t="shared" si="142"/>
        <v>1</v>
      </c>
      <c r="M9143" s="4">
        <v>1</v>
      </c>
    </row>
    <row r="9144" spans="1:13" x14ac:dyDescent="0.3">
      <c r="A9144">
        <v>210302</v>
      </c>
      <c r="B9144" t="s">
        <v>5</v>
      </c>
      <c r="C9144" s="2">
        <v>44313.041310363253</v>
      </c>
      <c r="D9144" s="13">
        <v>44313.797113268607</v>
      </c>
      <c r="E9144" s="4">
        <v>0</v>
      </c>
      <c r="F9144" s="4">
        <v>2</v>
      </c>
      <c r="G9144" s="4">
        <v>6</v>
      </c>
      <c r="H9144" s="4">
        <v>4</v>
      </c>
      <c r="I9144" s="4">
        <v>5</v>
      </c>
      <c r="J9144" s="4">
        <v>5</v>
      </c>
      <c r="K9144">
        <v>22</v>
      </c>
      <c r="L9144" s="4">
        <f t="shared" si="142"/>
        <v>5</v>
      </c>
      <c r="M9144" s="4">
        <v>1</v>
      </c>
    </row>
    <row r="9145" spans="1:13" x14ac:dyDescent="0.3">
      <c r="A9145">
        <v>210356</v>
      </c>
      <c r="B9145" t="s">
        <v>2</v>
      </c>
      <c r="C9145" s="2">
        <v>44343.681817984332</v>
      </c>
      <c r="D9145" s="13">
        <v>44344.617097087379</v>
      </c>
      <c r="E9145" s="4">
        <v>0</v>
      </c>
      <c r="F9145" s="4">
        <v>0</v>
      </c>
      <c r="G9145" s="4">
        <v>2</v>
      </c>
      <c r="H9145" s="4">
        <v>7</v>
      </c>
      <c r="I9145" s="4">
        <v>4</v>
      </c>
      <c r="J9145" s="4">
        <v>7</v>
      </c>
      <c r="K9145">
        <v>20</v>
      </c>
      <c r="L9145" s="4">
        <f t="shared" si="142"/>
        <v>4</v>
      </c>
      <c r="M9145" s="4">
        <v>1</v>
      </c>
    </row>
    <row r="9146" spans="1:13" x14ac:dyDescent="0.3">
      <c r="A9146">
        <v>210362</v>
      </c>
      <c r="B9146" t="s">
        <v>7</v>
      </c>
      <c r="C9146" s="2">
        <v>44314.099153205127</v>
      </c>
      <c r="D9146" s="13">
        <v>44314.652291262137</v>
      </c>
      <c r="E9146" s="4">
        <v>0</v>
      </c>
      <c r="F9146" s="4">
        <v>3</v>
      </c>
      <c r="G9146" s="4">
        <v>3</v>
      </c>
      <c r="H9146" s="4">
        <v>2</v>
      </c>
      <c r="I9146" s="4">
        <v>0</v>
      </c>
      <c r="J9146" s="4">
        <v>0</v>
      </c>
      <c r="K9146">
        <v>8</v>
      </c>
      <c r="L9146" s="4">
        <f t="shared" si="142"/>
        <v>3</v>
      </c>
      <c r="M9146" s="4">
        <v>1</v>
      </c>
    </row>
    <row r="9147" spans="1:13" x14ac:dyDescent="0.3">
      <c r="A9147">
        <v>210373</v>
      </c>
      <c r="B9147" t="s">
        <v>2</v>
      </c>
      <c r="C9147" s="2">
        <v>44311.13752496439</v>
      </c>
      <c r="D9147" s="13">
        <v>44311.636860255749</v>
      </c>
      <c r="E9147" s="4">
        <v>0</v>
      </c>
      <c r="F9147" s="4">
        <v>2</v>
      </c>
      <c r="G9147" s="4">
        <v>8</v>
      </c>
      <c r="H9147" s="4">
        <v>2</v>
      </c>
      <c r="I9147" s="4">
        <v>0</v>
      </c>
      <c r="J9147" s="4">
        <v>0</v>
      </c>
      <c r="K9147">
        <v>12</v>
      </c>
      <c r="L9147" s="4">
        <f t="shared" si="142"/>
        <v>3</v>
      </c>
      <c r="M9147" s="4">
        <v>1</v>
      </c>
    </row>
    <row r="9148" spans="1:13" x14ac:dyDescent="0.3">
      <c r="A9148">
        <v>210396</v>
      </c>
      <c r="B9148" t="s">
        <v>7</v>
      </c>
      <c r="C9148" s="2">
        <v>44311.580360149572</v>
      </c>
      <c r="D9148" s="13">
        <v>44312.063294498381</v>
      </c>
      <c r="E9148" s="4">
        <v>0</v>
      </c>
      <c r="F9148" s="4">
        <v>3</v>
      </c>
      <c r="G9148" s="4">
        <v>3</v>
      </c>
      <c r="H9148" s="4">
        <v>4</v>
      </c>
      <c r="I9148" s="4">
        <v>0</v>
      </c>
      <c r="J9148" s="4">
        <v>3</v>
      </c>
      <c r="K9148">
        <v>13</v>
      </c>
      <c r="L9148" s="4">
        <f t="shared" si="142"/>
        <v>4</v>
      </c>
      <c r="M9148" s="4">
        <v>1</v>
      </c>
    </row>
    <row r="9149" spans="1:13" x14ac:dyDescent="0.3">
      <c r="A9149">
        <v>210464</v>
      </c>
      <c r="B9149" t="s">
        <v>2</v>
      </c>
      <c r="C9149" s="2">
        <v>44342.490133084051</v>
      </c>
      <c r="D9149" s="13">
        <v>44342.787000000004</v>
      </c>
      <c r="E9149" s="4">
        <v>0</v>
      </c>
      <c r="F9149" s="4">
        <v>0</v>
      </c>
      <c r="G9149" s="4">
        <v>1</v>
      </c>
      <c r="H9149" s="4">
        <v>5</v>
      </c>
      <c r="I9149" s="4">
        <v>5</v>
      </c>
      <c r="J9149" s="4">
        <v>4</v>
      </c>
      <c r="K9149">
        <v>15</v>
      </c>
      <c r="L9149" s="4">
        <f t="shared" si="142"/>
        <v>4</v>
      </c>
      <c r="M9149" s="4">
        <v>1</v>
      </c>
    </row>
    <row r="9150" spans="1:13" x14ac:dyDescent="0.3">
      <c r="A9150">
        <v>210479</v>
      </c>
      <c r="B9150" t="s">
        <v>5</v>
      </c>
      <c r="C9150" s="2">
        <v>44356.094590847584</v>
      </c>
      <c r="D9150" s="13">
        <v>44357.730770226532</v>
      </c>
      <c r="E9150" s="4">
        <v>0</v>
      </c>
      <c r="F9150" s="4">
        <v>0</v>
      </c>
      <c r="G9150" s="4">
        <v>0</v>
      </c>
      <c r="H9150" s="4">
        <v>6</v>
      </c>
      <c r="I9150" s="4">
        <v>0</v>
      </c>
      <c r="J9150" s="4">
        <v>0</v>
      </c>
      <c r="K9150">
        <v>6</v>
      </c>
      <c r="L9150" s="4">
        <f t="shared" si="142"/>
        <v>1</v>
      </c>
      <c r="M9150" s="4">
        <v>1</v>
      </c>
    </row>
    <row r="9151" spans="1:13" x14ac:dyDescent="0.3">
      <c r="A9151">
        <v>210482</v>
      </c>
      <c r="B9151" t="s">
        <v>5</v>
      </c>
      <c r="C9151" s="2">
        <v>44375.342802742169</v>
      </c>
      <c r="D9151" s="13">
        <v>44375.879637540449</v>
      </c>
      <c r="E9151" s="4">
        <v>0</v>
      </c>
      <c r="F9151" s="4">
        <v>0</v>
      </c>
      <c r="G9151" s="4">
        <v>0</v>
      </c>
      <c r="H9151" s="4">
        <v>1</v>
      </c>
      <c r="I9151" s="4">
        <v>4</v>
      </c>
      <c r="J9151" s="4">
        <v>3</v>
      </c>
      <c r="K9151">
        <v>8</v>
      </c>
      <c r="L9151" s="4">
        <f t="shared" si="142"/>
        <v>3</v>
      </c>
      <c r="M9151" s="4">
        <v>1</v>
      </c>
    </row>
    <row r="9152" spans="1:13" x14ac:dyDescent="0.3">
      <c r="A9152">
        <v>210528</v>
      </c>
      <c r="B9152" t="s">
        <v>2</v>
      </c>
      <c r="C9152" s="2">
        <v>44313.230593019944</v>
      </c>
      <c r="D9152" s="13">
        <v>44313.762728155343</v>
      </c>
      <c r="E9152" s="4">
        <v>0</v>
      </c>
      <c r="F9152" s="4">
        <v>2</v>
      </c>
      <c r="G9152" s="4">
        <v>7</v>
      </c>
      <c r="H9152" s="4">
        <v>1</v>
      </c>
      <c r="I9152" s="4">
        <v>0</v>
      </c>
      <c r="J9152" s="4">
        <v>0</v>
      </c>
      <c r="K9152">
        <v>10</v>
      </c>
      <c r="L9152" s="4">
        <f t="shared" si="142"/>
        <v>3</v>
      </c>
      <c r="M9152" s="4">
        <v>1</v>
      </c>
    </row>
    <row r="9153" spans="1:13" x14ac:dyDescent="0.3">
      <c r="A9153">
        <v>210532</v>
      </c>
      <c r="B9153" t="s">
        <v>5</v>
      </c>
      <c r="C9153" s="2">
        <v>44373.879418198005</v>
      </c>
      <c r="D9153" s="13">
        <v>44375.119666666666</v>
      </c>
      <c r="E9153" s="4">
        <v>0</v>
      </c>
      <c r="F9153" s="4">
        <v>0</v>
      </c>
      <c r="G9153" s="4">
        <v>0</v>
      </c>
      <c r="H9153" s="4">
        <v>1</v>
      </c>
      <c r="I9153" s="4">
        <v>2</v>
      </c>
      <c r="J9153" s="4">
        <v>6</v>
      </c>
      <c r="K9153">
        <v>9</v>
      </c>
      <c r="L9153" s="4">
        <f t="shared" si="142"/>
        <v>3</v>
      </c>
      <c r="M9153" s="4">
        <v>1</v>
      </c>
    </row>
    <row r="9154" spans="1:13" x14ac:dyDescent="0.3">
      <c r="A9154">
        <v>210548</v>
      </c>
      <c r="B9154" t="s">
        <v>7</v>
      </c>
      <c r="C9154" s="2">
        <v>44340.353153596865</v>
      </c>
      <c r="D9154" s="13">
        <v>44341.828666666668</v>
      </c>
      <c r="E9154" s="4">
        <v>0</v>
      </c>
      <c r="F9154" s="4">
        <v>0</v>
      </c>
      <c r="G9154" s="4">
        <v>1</v>
      </c>
      <c r="H9154" s="4">
        <v>8</v>
      </c>
      <c r="I9154" s="4">
        <v>7</v>
      </c>
      <c r="J9154" s="4">
        <v>4</v>
      </c>
      <c r="K9154">
        <v>20</v>
      </c>
      <c r="L9154" s="4">
        <f t="shared" si="142"/>
        <v>4</v>
      </c>
      <c r="M9154" s="4">
        <v>1</v>
      </c>
    </row>
    <row r="9155" spans="1:13" x14ac:dyDescent="0.3">
      <c r="A9155">
        <v>210579</v>
      </c>
      <c r="B9155" t="s">
        <v>7</v>
      </c>
      <c r="C9155" s="2">
        <v>44372.667194123933</v>
      </c>
      <c r="D9155" s="13">
        <v>44373.916837061675</v>
      </c>
      <c r="E9155" s="4">
        <v>0</v>
      </c>
      <c r="F9155" s="4">
        <v>0</v>
      </c>
      <c r="G9155" s="4">
        <v>0</v>
      </c>
      <c r="H9155" s="4">
        <v>2</v>
      </c>
      <c r="I9155" s="4">
        <v>2</v>
      </c>
      <c r="J9155" s="4">
        <v>2</v>
      </c>
      <c r="K9155">
        <v>6</v>
      </c>
      <c r="L9155" s="4">
        <f t="shared" ref="L9155:L9218" si="143">COUNTIF(E9155:J9155,"&gt;0")</f>
        <v>3</v>
      </c>
      <c r="M9155" s="4">
        <v>1</v>
      </c>
    </row>
    <row r="9156" spans="1:13" x14ac:dyDescent="0.3">
      <c r="A9156">
        <v>210593</v>
      </c>
      <c r="B9156" t="s">
        <v>2</v>
      </c>
      <c r="C9156" s="2">
        <v>44372.224719836187</v>
      </c>
      <c r="D9156" s="13">
        <v>44373.165196691793</v>
      </c>
      <c r="E9156" s="4">
        <v>0</v>
      </c>
      <c r="F9156" s="4">
        <v>0</v>
      </c>
      <c r="G9156" s="4">
        <v>0</v>
      </c>
      <c r="H9156" s="4">
        <v>2</v>
      </c>
      <c r="I9156" s="4">
        <v>4</v>
      </c>
      <c r="J9156" s="4">
        <v>4</v>
      </c>
      <c r="K9156">
        <v>10</v>
      </c>
      <c r="L9156" s="4">
        <f t="shared" si="143"/>
        <v>3</v>
      </c>
      <c r="M9156" s="4">
        <v>1</v>
      </c>
    </row>
    <row r="9157" spans="1:13" x14ac:dyDescent="0.3">
      <c r="A9157">
        <v>210602</v>
      </c>
      <c r="B9157" t="s">
        <v>2</v>
      </c>
      <c r="C9157" s="2">
        <v>44373.899880270656</v>
      </c>
      <c r="D9157" s="13">
        <v>44374.678585760521</v>
      </c>
      <c r="E9157" s="4">
        <v>0</v>
      </c>
      <c r="F9157" s="4">
        <v>0</v>
      </c>
      <c r="G9157" s="4">
        <v>0</v>
      </c>
      <c r="H9157" s="4">
        <v>1</v>
      </c>
      <c r="I9157" s="4">
        <v>0</v>
      </c>
      <c r="J9157" s="4">
        <v>0</v>
      </c>
      <c r="K9157">
        <v>1</v>
      </c>
      <c r="L9157" s="4">
        <f t="shared" si="143"/>
        <v>1</v>
      </c>
      <c r="M9157" s="4">
        <v>1</v>
      </c>
    </row>
    <row r="9158" spans="1:13" x14ac:dyDescent="0.3">
      <c r="A9158">
        <v>210630</v>
      </c>
      <c r="B9158" t="s">
        <v>5</v>
      </c>
      <c r="C9158" s="2">
        <v>44358.669435576921</v>
      </c>
      <c r="D9158" s="13">
        <v>44359.662809061483</v>
      </c>
      <c r="E9158" s="4">
        <v>0</v>
      </c>
      <c r="F9158" s="4">
        <v>0</v>
      </c>
      <c r="G9158" s="4">
        <v>0</v>
      </c>
      <c r="H9158" s="4">
        <v>1</v>
      </c>
      <c r="I9158" s="4">
        <v>0</v>
      </c>
      <c r="J9158" s="4">
        <v>0</v>
      </c>
      <c r="K9158">
        <v>1</v>
      </c>
      <c r="L9158" s="4">
        <f t="shared" si="143"/>
        <v>1</v>
      </c>
      <c r="M9158" s="4">
        <v>1</v>
      </c>
    </row>
    <row r="9159" spans="1:13" x14ac:dyDescent="0.3">
      <c r="A9159">
        <v>210634</v>
      </c>
      <c r="B9159" t="s">
        <v>6</v>
      </c>
      <c r="C9159" s="2">
        <v>44345.222485790604</v>
      </c>
      <c r="D9159" s="13">
        <v>44346.444135868405</v>
      </c>
      <c r="E9159" s="4">
        <v>0</v>
      </c>
      <c r="F9159" s="4">
        <v>0</v>
      </c>
      <c r="G9159" s="4">
        <v>1</v>
      </c>
      <c r="H9159" s="4">
        <v>7</v>
      </c>
      <c r="I9159" s="4">
        <v>0</v>
      </c>
      <c r="J9159" s="4">
        <v>0</v>
      </c>
      <c r="K9159">
        <v>8</v>
      </c>
      <c r="L9159" s="4">
        <f t="shared" si="143"/>
        <v>2</v>
      </c>
      <c r="M9159" s="4">
        <v>1</v>
      </c>
    </row>
    <row r="9160" spans="1:13" x14ac:dyDescent="0.3">
      <c r="A9160">
        <v>210651</v>
      </c>
      <c r="B9160" t="s">
        <v>2</v>
      </c>
      <c r="C9160" s="2">
        <v>44373.82784554844</v>
      </c>
      <c r="D9160" s="13">
        <v>44374.568553398058</v>
      </c>
      <c r="E9160" s="4">
        <v>0</v>
      </c>
      <c r="F9160" s="4">
        <v>0</v>
      </c>
      <c r="G9160" s="4">
        <v>0</v>
      </c>
      <c r="H9160" s="4">
        <v>2</v>
      </c>
      <c r="I9160" s="4">
        <v>4</v>
      </c>
      <c r="J9160" s="4">
        <v>4</v>
      </c>
      <c r="K9160">
        <v>10</v>
      </c>
      <c r="L9160" s="4">
        <f t="shared" si="143"/>
        <v>3</v>
      </c>
      <c r="M9160" s="4">
        <v>1</v>
      </c>
    </row>
    <row r="9161" spans="1:13" x14ac:dyDescent="0.3">
      <c r="A9161">
        <v>210673</v>
      </c>
      <c r="B9161" t="s">
        <v>3</v>
      </c>
      <c r="C9161" s="2">
        <v>44413.779711502852</v>
      </c>
      <c r="D9161" s="13">
        <v>44414.714993527508</v>
      </c>
      <c r="E9161" s="4">
        <v>0</v>
      </c>
      <c r="F9161" s="4">
        <v>0</v>
      </c>
      <c r="G9161" s="4">
        <v>0</v>
      </c>
      <c r="H9161" s="4">
        <v>0</v>
      </c>
      <c r="I9161" s="4">
        <v>0</v>
      </c>
      <c r="J9161" s="4">
        <v>3</v>
      </c>
      <c r="K9161">
        <v>3</v>
      </c>
      <c r="L9161" s="4">
        <f t="shared" si="143"/>
        <v>1</v>
      </c>
      <c r="M9161" s="4">
        <v>1</v>
      </c>
    </row>
    <row r="9162" spans="1:13" x14ac:dyDescent="0.3">
      <c r="A9162">
        <v>210729</v>
      </c>
      <c r="B9162" t="s">
        <v>3</v>
      </c>
      <c r="C9162" s="2">
        <v>44338.781182977204</v>
      </c>
      <c r="D9162" s="13">
        <v>44340.426967637541</v>
      </c>
      <c r="E9162" s="4">
        <v>0</v>
      </c>
      <c r="F9162" s="4">
        <v>0</v>
      </c>
      <c r="G9162" s="4">
        <v>1</v>
      </c>
      <c r="H9162" s="4">
        <v>2</v>
      </c>
      <c r="I9162" s="4">
        <v>0</v>
      </c>
      <c r="J9162" s="4">
        <v>0</v>
      </c>
      <c r="K9162">
        <v>3</v>
      </c>
      <c r="L9162" s="4">
        <f t="shared" si="143"/>
        <v>2</v>
      </c>
      <c r="M9162" s="4">
        <v>1</v>
      </c>
    </row>
    <row r="9163" spans="1:13" x14ac:dyDescent="0.3">
      <c r="A9163">
        <v>210777</v>
      </c>
      <c r="B9163" t="s">
        <v>5</v>
      </c>
      <c r="C9163" s="2">
        <v>44307.894763141026</v>
      </c>
      <c r="D9163" s="13">
        <v>44308.641773462783</v>
      </c>
      <c r="E9163" s="4">
        <v>0</v>
      </c>
      <c r="F9163" s="4">
        <v>1</v>
      </c>
      <c r="G9163" s="4">
        <v>5</v>
      </c>
      <c r="H9163" s="4">
        <v>3</v>
      </c>
      <c r="I9163" s="4">
        <v>3</v>
      </c>
      <c r="J9163" s="4">
        <v>2</v>
      </c>
      <c r="K9163">
        <v>14</v>
      </c>
      <c r="L9163" s="4">
        <f t="shared" si="143"/>
        <v>5</v>
      </c>
      <c r="M9163" s="4">
        <v>1</v>
      </c>
    </row>
    <row r="9164" spans="1:13" x14ac:dyDescent="0.3">
      <c r="A9164">
        <v>210781</v>
      </c>
      <c r="B9164" t="s">
        <v>3</v>
      </c>
      <c r="C9164" s="2">
        <v>44400.214799715104</v>
      </c>
      <c r="D9164" s="13">
        <v>44400.939912621361</v>
      </c>
      <c r="E9164" s="4">
        <v>0</v>
      </c>
      <c r="F9164" s="4">
        <v>0</v>
      </c>
      <c r="G9164" s="4">
        <v>0</v>
      </c>
      <c r="H9164" s="4">
        <v>0</v>
      </c>
      <c r="I9164" s="4">
        <v>4</v>
      </c>
      <c r="J9164" s="4">
        <v>4</v>
      </c>
      <c r="K9164">
        <v>8</v>
      </c>
      <c r="L9164" s="4">
        <f t="shared" si="143"/>
        <v>2</v>
      </c>
      <c r="M9164" s="4">
        <v>1</v>
      </c>
    </row>
    <row r="9165" spans="1:13" x14ac:dyDescent="0.3">
      <c r="A9165">
        <v>210804</v>
      </c>
      <c r="B9165" t="s">
        <v>3</v>
      </c>
      <c r="C9165" s="2">
        <v>44315.334444871791</v>
      </c>
      <c r="D9165" s="13">
        <v>44315.812080906151</v>
      </c>
      <c r="E9165" s="4">
        <v>0</v>
      </c>
      <c r="F9165" s="4">
        <v>1</v>
      </c>
      <c r="G9165" s="4">
        <v>3</v>
      </c>
      <c r="H9165" s="4">
        <v>3</v>
      </c>
      <c r="I9165" s="4">
        <v>4</v>
      </c>
      <c r="J9165" s="4">
        <v>4</v>
      </c>
      <c r="K9165">
        <v>15</v>
      </c>
      <c r="L9165" s="4">
        <f t="shared" si="143"/>
        <v>5</v>
      </c>
      <c r="M9165" s="4">
        <v>1</v>
      </c>
    </row>
    <row r="9166" spans="1:13" x14ac:dyDescent="0.3">
      <c r="A9166">
        <v>210840</v>
      </c>
      <c r="B9166" t="s">
        <v>2</v>
      </c>
      <c r="C9166" s="2">
        <v>44313.724000000002</v>
      </c>
      <c r="D9166" s="13"/>
      <c r="E9166" s="4">
        <v>0</v>
      </c>
      <c r="F9166" s="4">
        <v>0</v>
      </c>
      <c r="G9166" s="4">
        <v>0</v>
      </c>
      <c r="H9166" s="4">
        <v>0</v>
      </c>
      <c r="I9166" s="4">
        <v>0</v>
      </c>
      <c r="J9166" s="4">
        <v>0</v>
      </c>
      <c r="K9166">
        <v>0</v>
      </c>
      <c r="L9166" s="4">
        <f t="shared" si="143"/>
        <v>0</v>
      </c>
    </row>
    <row r="9167" spans="1:13" x14ac:dyDescent="0.3">
      <c r="A9167">
        <v>210846</v>
      </c>
      <c r="B9167" t="s">
        <v>7</v>
      </c>
      <c r="C9167" s="2">
        <v>44341.11521168091</v>
      </c>
      <c r="D9167" s="13">
        <v>44342.768796116507</v>
      </c>
      <c r="E9167" s="4">
        <v>0</v>
      </c>
      <c r="F9167" s="4">
        <v>0</v>
      </c>
      <c r="G9167" s="4">
        <v>2</v>
      </c>
      <c r="H9167" s="4">
        <v>2</v>
      </c>
      <c r="I9167" s="4">
        <v>0</v>
      </c>
      <c r="J9167" s="4">
        <v>0</v>
      </c>
      <c r="K9167">
        <v>4</v>
      </c>
      <c r="L9167" s="4">
        <f t="shared" si="143"/>
        <v>2</v>
      </c>
      <c r="M9167" s="4">
        <v>1</v>
      </c>
    </row>
    <row r="9168" spans="1:13" x14ac:dyDescent="0.3">
      <c r="A9168">
        <v>210896</v>
      </c>
      <c r="B9168" t="s">
        <v>2</v>
      </c>
      <c r="C9168" s="2">
        <v>44372.45938326211</v>
      </c>
      <c r="D9168" s="13">
        <v>44373.479556634309</v>
      </c>
      <c r="E9168" s="4">
        <v>0</v>
      </c>
      <c r="F9168" s="4">
        <v>0</v>
      </c>
      <c r="G9168" s="4">
        <v>0</v>
      </c>
      <c r="H9168" s="4">
        <v>2</v>
      </c>
      <c r="I9168" s="4">
        <v>6</v>
      </c>
      <c r="J9168" s="4">
        <v>2</v>
      </c>
      <c r="K9168">
        <v>10</v>
      </c>
      <c r="L9168" s="4">
        <f t="shared" si="143"/>
        <v>3</v>
      </c>
      <c r="M9168" s="4">
        <v>1</v>
      </c>
    </row>
    <row r="9169" spans="1:13" x14ac:dyDescent="0.3">
      <c r="A9169">
        <v>210903</v>
      </c>
      <c r="B9169" t="s">
        <v>5</v>
      </c>
      <c r="C9169" s="2">
        <v>44399.967915740745</v>
      </c>
      <c r="D9169" s="13">
        <v>44400.002614886725</v>
      </c>
      <c r="E9169" s="4">
        <v>0</v>
      </c>
      <c r="F9169" s="4">
        <v>0</v>
      </c>
      <c r="G9169" s="4">
        <v>0</v>
      </c>
      <c r="H9169" s="4">
        <v>0</v>
      </c>
      <c r="I9169" s="4">
        <v>2</v>
      </c>
      <c r="J9169" s="4">
        <v>5</v>
      </c>
      <c r="K9169">
        <v>7</v>
      </c>
      <c r="L9169" s="4">
        <f t="shared" si="143"/>
        <v>2</v>
      </c>
      <c r="M9169" s="4">
        <v>1</v>
      </c>
    </row>
    <row r="9170" spans="1:13" x14ac:dyDescent="0.3">
      <c r="A9170">
        <v>210914</v>
      </c>
      <c r="B9170" t="s">
        <v>7</v>
      </c>
      <c r="C9170" s="2">
        <v>44310.529296901717</v>
      </c>
      <c r="D9170" s="13">
        <v>44311.692744336571</v>
      </c>
      <c r="E9170" s="4">
        <v>0</v>
      </c>
      <c r="F9170" s="4">
        <v>1</v>
      </c>
      <c r="G9170" s="4">
        <v>4</v>
      </c>
      <c r="H9170" s="4">
        <v>3</v>
      </c>
      <c r="I9170" s="4">
        <v>6</v>
      </c>
      <c r="J9170" s="4">
        <v>4</v>
      </c>
      <c r="K9170">
        <v>18</v>
      </c>
      <c r="L9170" s="4">
        <f t="shared" si="143"/>
        <v>5</v>
      </c>
      <c r="M9170" s="4">
        <v>1</v>
      </c>
    </row>
    <row r="9171" spans="1:13" x14ac:dyDescent="0.3">
      <c r="A9171">
        <v>210937</v>
      </c>
      <c r="B9171" t="s">
        <v>2</v>
      </c>
      <c r="C9171" s="2">
        <v>44317.37017289886</v>
      </c>
      <c r="D9171" s="13">
        <v>44317.669942320019</v>
      </c>
      <c r="E9171" s="4">
        <v>0</v>
      </c>
      <c r="F9171" s="4">
        <v>0</v>
      </c>
      <c r="G9171" s="4">
        <v>7</v>
      </c>
      <c r="H9171" s="4">
        <v>6</v>
      </c>
      <c r="I9171" s="4">
        <v>3</v>
      </c>
      <c r="J9171" s="4">
        <v>4</v>
      </c>
      <c r="K9171">
        <v>20</v>
      </c>
      <c r="L9171" s="4">
        <f t="shared" si="143"/>
        <v>4</v>
      </c>
      <c r="M9171" s="4">
        <v>1</v>
      </c>
    </row>
    <row r="9172" spans="1:13" x14ac:dyDescent="0.3">
      <c r="A9172">
        <v>210958</v>
      </c>
      <c r="B9172" t="s">
        <v>5</v>
      </c>
      <c r="C9172" s="2">
        <v>44381.935364280624</v>
      </c>
      <c r="D9172" s="13">
        <v>44382.879637540449</v>
      </c>
      <c r="E9172" s="4">
        <v>0</v>
      </c>
      <c r="F9172" s="4">
        <v>0</v>
      </c>
      <c r="G9172" s="4">
        <v>0</v>
      </c>
      <c r="H9172" s="4">
        <v>0</v>
      </c>
      <c r="I9172" s="4">
        <v>4</v>
      </c>
      <c r="J9172" s="4">
        <v>5</v>
      </c>
      <c r="K9172">
        <v>9</v>
      </c>
      <c r="L9172" s="4">
        <f t="shared" si="143"/>
        <v>2</v>
      </c>
      <c r="M9172" s="4">
        <v>1</v>
      </c>
    </row>
    <row r="9173" spans="1:13" x14ac:dyDescent="0.3">
      <c r="A9173">
        <v>210979</v>
      </c>
      <c r="B9173" t="s">
        <v>6</v>
      </c>
      <c r="C9173" s="2">
        <v>44312.522757086896</v>
      </c>
      <c r="D9173" s="13">
        <v>44313.707307443365</v>
      </c>
      <c r="E9173" s="4">
        <v>0</v>
      </c>
      <c r="F9173" s="4">
        <v>1</v>
      </c>
      <c r="G9173" s="4">
        <v>5</v>
      </c>
      <c r="H9173" s="4">
        <v>3</v>
      </c>
      <c r="I9173" s="4">
        <v>2</v>
      </c>
      <c r="J9173" s="4">
        <v>0</v>
      </c>
      <c r="K9173">
        <v>11</v>
      </c>
      <c r="L9173" s="4">
        <f t="shared" si="143"/>
        <v>4</v>
      </c>
      <c r="M9173" s="4">
        <v>1</v>
      </c>
    </row>
    <row r="9174" spans="1:13" x14ac:dyDescent="0.3">
      <c r="A9174">
        <v>210992</v>
      </c>
      <c r="B9174" t="s">
        <v>7</v>
      </c>
      <c r="C9174" s="2">
        <v>44346.861490206546</v>
      </c>
      <c r="D9174" s="13">
        <v>44347.793067961167</v>
      </c>
      <c r="E9174" s="4">
        <v>0</v>
      </c>
      <c r="F9174" s="4">
        <v>0</v>
      </c>
      <c r="G9174" s="4">
        <v>2</v>
      </c>
      <c r="H9174" s="4">
        <v>8</v>
      </c>
      <c r="I9174" s="4">
        <v>0</v>
      </c>
      <c r="J9174" s="4">
        <v>0</v>
      </c>
      <c r="K9174">
        <v>10</v>
      </c>
      <c r="L9174" s="4">
        <f t="shared" si="143"/>
        <v>2</v>
      </c>
      <c r="M9174" s="4">
        <v>1</v>
      </c>
    </row>
    <row r="9175" spans="1:13" x14ac:dyDescent="0.3">
      <c r="A9175">
        <v>211042</v>
      </c>
      <c r="B9175" t="s">
        <v>5</v>
      </c>
      <c r="C9175" s="2">
        <v>44372.843853668091</v>
      </c>
      <c r="D9175" s="13">
        <v>44373.361186559647</v>
      </c>
      <c r="E9175" s="4">
        <v>0</v>
      </c>
      <c r="F9175" s="4">
        <v>0</v>
      </c>
      <c r="G9175" s="4">
        <v>0</v>
      </c>
      <c r="H9175" s="4">
        <v>2</v>
      </c>
      <c r="I9175" s="4">
        <v>4</v>
      </c>
      <c r="J9175" s="4">
        <v>1</v>
      </c>
      <c r="K9175">
        <v>7</v>
      </c>
      <c r="L9175" s="4">
        <f t="shared" si="143"/>
        <v>3</v>
      </c>
      <c r="M9175" s="4">
        <v>1</v>
      </c>
    </row>
    <row r="9176" spans="1:13" x14ac:dyDescent="0.3">
      <c r="A9176">
        <v>211073</v>
      </c>
      <c r="B9176" t="s">
        <v>5</v>
      </c>
      <c r="C9176" s="2">
        <v>44358.871960576922</v>
      </c>
      <c r="D9176" s="13">
        <v>44359.808440129447</v>
      </c>
      <c r="E9176" s="4">
        <v>0</v>
      </c>
      <c r="F9176" s="4">
        <v>0</v>
      </c>
      <c r="G9176" s="4">
        <v>0</v>
      </c>
      <c r="H9176" s="4">
        <v>2</v>
      </c>
      <c r="I9176" s="4">
        <v>3</v>
      </c>
      <c r="J9176" s="4">
        <v>0</v>
      </c>
      <c r="K9176">
        <v>5</v>
      </c>
      <c r="L9176" s="4">
        <f t="shared" si="143"/>
        <v>2</v>
      </c>
      <c r="M9176" s="4">
        <v>1</v>
      </c>
    </row>
    <row r="9177" spans="1:13" x14ac:dyDescent="0.3">
      <c r="A9177">
        <v>211077</v>
      </c>
      <c r="B9177" t="s">
        <v>2</v>
      </c>
      <c r="C9177" s="2">
        <v>44399.742526745009</v>
      </c>
      <c r="D9177" s="13">
        <v>44401.129947813351</v>
      </c>
      <c r="E9177" s="4">
        <v>0</v>
      </c>
      <c r="F9177" s="4">
        <v>0</v>
      </c>
      <c r="G9177" s="4">
        <v>0</v>
      </c>
      <c r="H9177" s="4">
        <v>0</v>
      </c>
      <c r="I9177" s="4">
        <v>4</v>
      </c>
      <c r="J9177" s="4">
        <v>4</v>
      </c>
      <c r="K9177">
        <v>8</v>
      </c>
      <c r="L9177" s="4">
        <f t="shared" si="143"/>
        <v>2</v>
      </c>
      <c r="M9177" s="4">
        <v>1</v>
      </c>
    </row>
    <row r="9178" spans="1:13" x14ac:dyDescent="0.3">
      <c r="A9178">
        <v>211080</v>
      </c>
      <c r="B9178" t="s">
        <v>5</v>
      </c>
      <c r="C9178" s="2">
        <v>44379.16473600427</v>
      </c>
      <c r="D9178" s="13">
        <v>44380.630446601943</v>
      </c>
      <c r="E9178" s="4">
        <v>0</v>
      </c>
      <c r="F9178" s="4">
        <v>0</v>
      </c>
      <c r="G9178" s="4">
        <v>0</v>
      </c>
      <c r="H9178" s="4">
        <v>0</v>
      </c>
      <c r="I9178" s="4">
        <v>6</v>
      </c>
      <c r="J9178" s="4">
        <v>0</v>
      </c>
      <c r="K9178">
        <v>6</v>
      </c>
      <c r="L9178" s="4">
        <f t="shared" si="143"/>
        <v>1</v>
      </c>
      <c r="M9178" s="4">
        <v>1</v>
      </c>
    </row>
    <row r="9179" spans="1:13" x14ac:dyDescent="0.3">
      <c r="A9179">
        <v>211118</v>
      </c>
      <c r="B9179" t="s">
        <v>11</v>
      </c>
      <c r="C9179" s="2">
        <v>44350.428710363252</v>
      </c>
      <c r="D9179" s="13">
        <v>44351.172113268607</v>
      </c>
      <c r="E9179" s="4">
        <v>0</v>
      </c>
      <c r="F9179" s="4">
        <v>0</v>
      </c>
      <c r="G9179" s="4">
        <v>0</v>
      </c>
      <c r="H9179" s="4">
        <v>5</v>
      </c>
      <c r="I9179" s="4">
        <v>0</v>
      </c>
      <c r="J9179" s="4">
        <v>0</v>
      </c>
      <c r="K9179">
        <v>5</v>
      </c>
      <c r="L9179" s="4">
        <f t="shared" si="143"/>
        <v>1</v>
      </c>
      <c r="M9179" s="4">
        <v>1</v>
      </c>
    </row>
    <row r="9180" spans="1:13" x14ac:dyDescent="0.3">
      <c r="A9180">
        <v>211139</v>
      </c>
      <c r="B9180" t="s">
        <v>2</v>
      </c>
      <c r="C9180" s="2">
        <v>44341.344787642454</v>
      </c>
      <c r="D9180" s="13">
        <v>44342.584734627831</v>
      </c>
      <c r="E9180" s="4">
        <v>0</v>
      </c>
      <c r="F9180" s="4">
        <v>0</v>
      </c>
      <c r="G9180" s="4">
        <v>1</v>
      </c>
      <c r="H9180" s="4">
        <v>4</v>
      </c>
      <c r="I9180" s="4">
        <v>5</v>
      </c>
      <c r="J9180" s="4">
        <v>3</v>
      </c>
      <c r="K9180">
        <v>13</v>
      </c>
      <c r="L9180" s="4">
        <f t="shared" si="143"/>
        <v>4</v>
      </c>
      <c r="M9180" s="4">
        <v>1</v>
      </c>
    </row>
    <row r="9181" spans="1:13" x14ac:dyDescent="0.3">
      <c r="A9181">
        <v>211151</v>
      </c>
      <c r="B9181" t="s">
        <v>2</v>
      </c>
      <c r="C9181" s="2">
        <v>44327.754736396004</v>
      </c>
      <c r="D9181" s="13">
        <v>44330.064333333336</v>
      </c>
      <c r="E9181" s="4">
        <v>0</v>
      </c>
      <c r="F9181" s="4">
        <v>0</v>
      </c>
      <c r="G9181" s="4">
        <v>4</v>
      </c>
      <c r="H9181" s="4">
        <v>5</v>
      </c>
      <c r="I9181" s="4">
        <v>0</v>
      </c>
      <c r="J9181" s="4">
        <v>0</v>
      </c>
      <c r="K9181">
        <v>9</v>
      </c>
      <c r="L9181" s="4">
        <f t="shared" si="143"/>
        <v>2</v>
      </c>
      <c r="M9181" s="4">
        <v>1</v>
      </c>
    </row>
    <row r="9182" spans="1:13" x14ac:dyDescent="0.3">
      <c r="A9182">
        <v>211156</v>
      </c>
      <c r="B9182" t="s">
        <v>5</v>
      </c>
      <c r="C9182" s="2">
        <v>44370.418704237898</v>
      </c>
      <c r="D9182" s="13">
        <v>44372.557631067961</v>
      </c>
      <c r="E9182" s="4">
        <v>0</v>
      </c>
      <c r="F9182" s="4">
        <v>0</v>
      </c>
      <c r="G9182" s="4">
        <v>0</v>
      </c>
      <c r="H9182" s="4">
        <v>1</v>
      </c>
      <c r="I9182" s="4">
        <v>2</v>
      </c>
      <c r="J9182" s="4">
        <v>5</v>
      </c>
      <c r="K9182">
        <v>8</v>
      </c>
      <c r="L9182" s="4">
        <f t="shared" si="143"/>
        <v>3</v>
      </c>
      <c r="M9182" s="4">
        <v>1</v>
      </c>
    </row>
    <row r="9183" spans="1:13" x14ac:dyDescent="0.3">
      <c r="A9183">
        <v>211162</v>
      </c>
      <c r="B9183" t="s">
        <v>5</v>
      </c>
      <c r="C9183" s="2">
        <v>44309.05319280627</v>
      </c>
      <c r="D9183" s="13">
        <v>44309.332666666662</v>
      </c>
      <c r="E9183" s="4">
        <v>0</v>
      </c>
      <c r="F9183" s="4">
        <v>1</v>
      </c>
      <c r="G9183" s="4">
        <v>0</v>
      </c>
      <c r="H9183" s="4">
        <v>0</v>
      </c>
      <c r="I9183" s="4">
        <v>0</v>
      </c>
      <c r="J9183" s="4">
        <v>0</v>
      </c>
      <c r="K9183">
        <v>1</v>
      </c>
      <c r="L9183" s="4">
        <f t="shared" si="143"/>
        <v>1</v>
      </c>
      <c r="M9183" s="4">
        <v>1</v>
      </c>
    </row>
    <row r="9184" spans="1:13" x14ac:dyDescent="0.3">
      <c r="A9184">
        <v>211176</v>
      </c>
      <c r="B9184" t="s">
        <v>2</v>
      </c>
      <c r="C9184" s="2">
        <v>44372.265083297723</v>
      </c>
      <c r="D9184" s="13">
        <v>44372.798326860844</v>
      </c>
      <c r="E9184" s="4">
        <v>0</v>
      </c>
      <c r="F9184" s="4">
        <v>0</v>
      </c>
      <c r="G9184" s="4">
        <v>0</v>
      </c>
      <c r="H9184" s="4">
        <v>1</v>
      </c>
      <c r="I9184" s="4">
        <v>2</v>
      </c>
      <c r="J9184" s="4">
        <v>5</v>
      </c>
      <c r="K9184">
        <v>8</v>
      </c>
      <c r="L9184" s="4">
        <f t="shared" si="143"/>
        <v>3</v>
      </c>
      <c r="M9184" s="4">
        <v>1</v>
      </c>
    </row>
    <row r="9185" spans="1:13" x14ac:dyDescent="0.3">
      <c r="A9185">
        <v>211198</v>
      </c>
      <c r="B9185" t="s">
        <v>3</v>
      </c>
      <c r="C9185" s="2">
        <v>44401.923471937327</v>
      </c>
      <c r="D9185" s="13">
        <v>44402.713375404528</v>
      </c>
      <c r="E9185" s="4">
        <v>0</v>
      </c>
      <c r="F9185" s="4">
        <v>0</v>
      </c>
      <c r="G9185" s="4">
        <v>0</v>
      </c>
      <c r="H9185" s="4">
        <v>0</v>
      </c>
      <c r="I9185" s="4">
        <v>1</v>
      </c>
      <c r="J9185" s="4">
        <v>0</v>
      </c>
      <c r="K9185">
        <v>1</v>
      </c>
      <c r="L9185" s="4">
        <f t="shared" si="143"/>
        <v>1</v>
      </c>
      <c r="M9185" s="4">
        <v>1</v>
      </c>
    </row>
    <row r="9186" spans="1:13" x14ac:dyDescent="0.3">
      <c r="A9186">
        <v>211207</v>
      </c>
      <c r="B9186" t="s">
        <v>7</v>
      </c>
      <c r="C9186" s="2">
        <v>44331.109723326212</v>
      </c>
      <c r="D9186" s="13">
        <v>44331.89382610553</v>
      </c>
      <c r="E9186" s="4">
        <v>0</v>
      </c>
      <c r="F9186" s="4">
        <v>0</v>
      </c>
      <c r="G9186" s="4">
        <v>2</v>
      </c>
      <c r="H9186" s="4">
        <v>3</v>
      </c>
      <c r="I9186" s="4">
        <v>0</v>
      </c>
      <c r="J9186" s="4">
        <v>0</v>
      </c>
      <c r="K9186">
        <v>5</v>
      </c>
      <c r="L9186" s="4">
        <f t="shared" si="143"/>
        <v>2</v>
      </c>
      <c r="M9186" s="4">
        <v>1</v>
      </c>
    </row>
    <row r="9187" spans="1:13" x14ac:dyDescent="0.3">
      <c r="A9187">
        <v>211281</v>
      </c>
      <c r="B9187" t="s">
        <v>5</v>
      </c>
      <c r="C9187" s="2">
        <v>44311.257490705124</v>
      </c>
      <c r="D9187" s="13">
        <v>44311.723227637565</v>
      </c>
      <c r="E9187" s="4">
        <v>0</v>
      </c>
      <c r="F9187" s="4">
        <v>2</v>
      </c>
      <c r="G9187" s="4">
        <v>5</v>
      </c>
      <c r="H9187" s="4">
        <v>0</v>
      </c>
      <c r="I9187" s="4">
        <v>0</v>
      </c>
      <c r="J9187" s="4">
        <v>0</v>
      </c>
      <c r="K9187">
        <v>7</v>
      </c>
      <c r="L9187" s="4">
        <f t="shared" si="143"/>
        <v>2</v>
      </c>
      <c r="M9187" s="4">
        <v>1</v>
      </c>
    </row>
    <row r="9188" spans="1:13" x14ac:dyDescent="0.3">
      <c r="A9188">
        <v>211337</v>
      </c>
      <c r="B9188" t="s">
        <v>3</v>
      </c>
      <c r="C9188" s="2">
        <v>44313.970901032764</v>
      </c>
      <c r="D9188" s="13">
        <v>44315.634087378639</v>
      </c>
      <c r="E9188" s="4">
        <v>0</v>
      </c>
      <c r="F9188" s="4">
        <v>1</v>
      </c>
      <c r="G9188" s="4">
        <v>5</v>
      </c>
      <c r="H9188" s="4">
        <v>6</v>
      </c>
      <c r="I9188" s="4">
        <v>3</v>
      </c>
      <c r="J9188" s="4">
        <v>0</v>
      </c>
      <c r="K9188">
        <v>15</v>
      </c>
      <c r="L9188" s="4">
        <f t="shared" si="143"/>
        <v>4</v>
      </c>
      <c r="M9188" s="4">
        <v>1</v>
      </c>
    </row>
    <row r="9189" spans="1:13" x14ac:dyDescent="0.3">
      <c r="A9189">
        <v>211340</v>
      </c>
      <c r="B9189" t="s">
        <v>3</v>
      </c>
      <c r="C9189" s="2">
        <v>44385.758161253565</v>
      </c>
      <c r="D9189" s="13">
        <v>44386.939912621361</v>
      </c>
      <c r="E9189" s="4">
        <v>0</v>
      </c>
      <c r="F9189" s="4">
        <v>0</v>
      </c>
      <c r="G9189" s="4">
        <v>0</v>
      </c>
      <c r="H9189" s="4">
        <v>0</v>
      </c>
      <c r="I9189" s="4">
        <v>3</v>
      </c>
      <c r="J9189" s="4">
        <v>7</v>
      </c>
      <c r="K9189">
        <v>10</v>
      </c>
      <c r="L9189" s="4">
        <f t="shared" si="143"/>
        <v>2</v>
      </c>
      <c r="M9189" s="4">
        <v>1</v>
      </c>
    </row>
    <row r="9190" spans="1:13" x14ac:dyDescent="0.3">
      <c r="A9190">
        <v>211343</v>
      </c>
      <c r="B9190" t="s">
        <v>7</v>
      </c>
      <c r="C9190" s="2">
        <v>44373.652812179491</v>
      </c>
      <c r="D9190" s="13">
        <v>44374.818957928801</v>
      </c>
      <c r="E9190" s="4">
        <v>0</v>
      </c>
      <c r="F9190" s="4">
        <v>0</v>
      </c>
      <c r="G9190" s="4">
        <v>0</v>
      </c>
      <c r="H9190" s="4">
        <v>1</v>
      </c>
      <c r="I9190" s="4">
        <v>4</v>
      </c>
      <c r="J9190" s="4">
        <v>0</v>
      </c>
      <c r="K9190">
        <v>5</v>
      </c>
      <c r="L9190" s="4">
        <f t="shared" si="143"/>
        <v>2</v>
      </c>
      <c r="M9190" s="4">
        <v>1</v>
      </c>
    </row>
    <row r="9191" spans="1:13" x14ac:dyDescent="0.3">
      <c r="A9191">
        <v>211427</v>
      </c>
      <c r="B9191" t="s">
        <v>8</v>
      </c>
      <c r="C9191" s="2">
        <v>44392.655518055552</v>
      </c>
      <c r="D9191" s="13">
        <v>44392.672113268607</v>
      </c>
      <c r="E9191" s="4">
        <v>0</v>
      </c>
      <c r="F9191" s="4">
        <v>0</v>
      </c>
      <c r="G9191" s="4">
        <v>0</v>
      </c>
      <c r="H9191" s="4">
        <v>0</v>
      </c>
      <c r="I9191" s="4">
        <v>5</v>
      </c>
      <c r="J9191" s="4">
        <v>2</v>
      </c>
      <c r="K9191">
        <v>7</v>
      </c>
      <c r="L9191" s="4">
        <f t="shared" si="143"/>
        <v>2</v>
      </c>
      <c r="M9191" s="4">
        <v>1</v>
      </c>
    </row>
    <row r="9192" spans="1:13" x14ac:dyDescent="0.3">
      <c r="A9192">
        <v>211428</v>
      </c>
      <c r="B9192" t="s">
        <v>2</v>
      </c>
      <c r="C9192" s="2">
        <v>44303.890815705126</v>
      </c>
      <c r="D9192" s="13">
        <v>44304.411358989229</v>
      </c>
      <c r="E9192" s="4">
        <v>0</v>
      </c>
      <c r="F9192" s="4">
        <v>2</v>
      </c>
      <c r="G9192" s="4">
        <v>5</v>
      </c>
      <c r="H9192" s="4">
        <v>0</v>
      </c>
      <c r="I9192" s="4">
        <v>0</v>
      </c>
      <c r="J9192" s="4">
        <v>0</v>
      </c>
      <c r="K9192">
        <v>7</v>
      </c>
      <c r="L9192" s="4">
        <f t="shared" si="143"/>
        <v>2</v>
      </c>
      <c r="M9192" s="4">
        <v>1</v>
      </c>
    </row>
    <row r="9193" spans="1:13" x14ac:dyDescent="0.3">
      <c r="A9193">
        <v>211431</v>
      </c>
      <c r="B9193" t="s">
        <v>6</v>
      </c>
      <c r="C9193" s="2">
        <v>44309.514229095439</v>
      </c>
      <c r="D9193" s="13">
        <v>44310.463209936825</v>
      </c>
      <c r="E9193" s="4">
        <v>0</v>
      </c>
      <c r="F9193" s="4">
        <v>2</v>
      </c>
      <c r="G9193" s="4">
        <v>6</v>
      </c>
      <c r="H9193" s="4">
        <v>5</v>
      </c>
      <c r="I9193" s="4">
        <v>5</v>
      </c>
      <c r="J9193" s="4">
        <v>3</v>
      </c>
      <c r="K9193">
        <v>21</v>
      </c>
      <c r="L9193" s="4">
        <f t="shared" si="143"/>
        <v>5</v>
      </c>
      <c r="M9193" s="4">
        <v>1</v>
      </c>
    </row>
    <row r="9194" spans="1:13" x14ac:dyDescent="0.3">
      <c r="A9194">
        <v>211443</v>
      </c>
      <c r="B9194" t="s">
        <v>3</v>
      </c>
      <c r="C9194" s="2">
        <v>44385.559116595439</v>
      </c>
      <c r="D9194" s="13">
        <v>44386.562889967638</v>
      </c>
      <c r="E9194" s="4">
        <v>0</v>
      </c>
      <c r="F9194" s="4">
        <v>0</v>
      </c>
      <c r="G9194" s="4">
        <v>0</v>
      </c>
      <c r="H9194" s="4">
        <v>0</v>
      </c>
      <c r="I9194" s="4">
        <v>4</v>
      </c>
      <c r="J9194" s="4">
        <v>4</v>
      </c>
      <c r="K9194">
        <v>8</v>
      </c>
      <c r="L9194" s="4">
        <f t="shared" si="143"/>
        <v>2</v>
      </c>
      <c r="M9194" s="4">
        <v>1</v>
      </c>
    </row>
    <row r="9195" spans="1:13" x14ac:dyDescent="0.3">
      <c r="A9195">
        <v>211444</v>
      </c>
      <c r="B9195" t="s">
        <v>5</v>
      </c>
      <c r="C9195" s="2">
        <v>44373.271795762106</v>
      </c>
      <c r="D9195" s="13">
        <v>44374.292367320777</v>
      </c>
      <c r="E9195" s="4">
        <v>0</v>
      </c>
      <c r="F9195" s="4">
        <v>0</v>
      </c>
      <c r="G9195" s="4">
        <v>0</v>
      </c>
      <c r="H9195" s="4">
        <v>2</v>
      </c>
      <c r="I9195" s="4">
        <v>6</v>
      </c>
      <c r="J9195" s="4">
        <v>0</v>
      </c>
      <c r="K9195">
        <v>8</v>
      </c>
      <c r="L9195" s="4">
        <f t="shared" si="143"/>
        <v>2</v>
      </c>
      <c r="M9195" s="4">
        <v>1</v>
      </c>
    </row>
    <row r="9196" spans="1:13" x14ac:dyDescent="0.3">
      <c r="A9196">
        <v>211458</v>
      </c>
      <c r="B9196" t="s">
        <v>2</v>
      </c>
      <c r="C9196" s="2">
        <v>44393.668890883193</v>
      </c>
      <c r="D9196" s="13">
        <v>44394.89703236246</v>
      </c>
      <c r="E9196" s="4">
        <v>0</v>
      </c>
      <c r="F9196" s="4">
        <v>0</v>
      </c>
      <c r="G9196" s="4">
        <v>0</v>
      </c>
      <c r="H9196" s="4">
        <v>0</v>
      </c>
      <c r="I9196" s="4">
        <v>1</v>
      </c>
      <c r="J9196" s="4">
        <v>2</v>
      </c>
      <c r="K9196">
        <v>3</v>
      </c>
      <c r="L9196" s="4">
        <f t="shared" si="143"/>
        <v>2</v>
      </c>
      <c r="M9196" s="4">
        <v>1</v>
      </c>
    </row>
    <row r="9197" spans="1:13" x14ac:dyDescent="0.3">
      <c r="A9197">
        <v>211471</v>
      </c>
      <c r="B9197" t="s">
        <v>3</v>
      </c>
      <c r="C9197" s="2">
        <v>44372.308114565531</v>
      </c>
      <c r="D9197" s="13">
        <v>44372.598488673138</v>
      </c>
      <c r="E9197" s="4">
        <v>0</v>
      </c>
      <c r="F9197" s="4">
        <v>0</v>
      </c>
      <c r="G9197" s="4">
        <v>0</v>
      </c>
      <c r="H9197" s="4">
        <v>2</v>
      </c>
      <c r="I9197" s="4">
        <v>4</v>
      </c>
      <c r="J9197" s="4">
        <v>3</v>
      </c>
      <c r="K9197">
        <v>9</v>
      </c>
      <c r="L9197" s="4">
        <f t="shared" si="143"/>
        <v>3</v>
      </c>
      <c r="M9197" s="4">
        <v>1</v>
      </c>
    </row>
    <row r="9198" spans="1:13" x14ac:dyDescent="0.3">
      <c r="A9198">
        <v>211481</v>
      </c>
      <c r="B9198" t="s">
        <v>3</v>
      </c>
      <c r="C9198" s="2">
        <v>44343.387509472937</v>
      </c>
      <c r="D9198" s="13">
        <v>44343.695576051781</v>
      </c>
      <c r="E9198" s="4">
        <v>0</v>
      </c>
      <c r="F9198" s="4">
        <v>0</v>
      </c>
      <c r="G9198" s="4">
        <v>3</v>
      </c>
      <c r="H9198" s="4">
        <v>8</v>
      </c>
      <c r="I9198" s="4">
        <v>3</v>
      </c>
      <c r="J9198" s="4">
        <v>4</v>
      </c>
      <c r="K9198">
        <v>18</v>
      </c>
      <c r="L9198" s="4">
        <f t="shared" si="143"/>
        <v>4</v>
      </c>
      <c r="M9198" s="4">
        <v>1</v>
      </c>
    </row>
    <row r="9199" spans="1:13" x14ac:dyDescent="0.3">
      <c r="A9199">
        <v>211482</v>
      </c>
      <c r="B9199" t="s">
        <v>7</v>
      </c>
      <c r="C9199" s="2">
        <v>44286.571480448714</v>
      </c>
      <c r="D9199" s="13">
        <v>44288.009896440126</v>
      </c>
      <c r="E9199" s="4">
        <v>0</v>
      </c>
      <c r="F9199" s="4">
        <v>4</v>
      </c>
      <c r="G9199" s="4">
        <v>4</v>
      </c>
      <c r="H9199" s="4">
        <v>3</v>
      </c>
      <c r="I9199" s="4">
        <v>4</v>
      </c>
      <c r="J9199" s="4">
        <v>5</v>
      </c>
      <c r="K9199">
        <v>20</v>
      </c>
      <c r="L9199" s="4">
        <f t="shared" si="143"/>
        <v>5</v>
      </c>
      <c r="M9199" s="4">
        <v>1</v>
      </c>
    </row>
    <row r="9200" spans="1:13" x14ac:dyDescent="0.3">
      <c r="A9200">
        <v>211484</v>
      </c>
      <c r="B9200" t="s">
        <v>7</v>
      </c>
      <c r="C9200" s="2">
        <v>44308.318141880343</v>
      </c>
      <c r="D9200" s="13">
        <v>44308.636110032363</v>
      </c>
      <c r="E9200" s="4">
        <v>0</v>
      </c>
      <c r="F9200" s="4">
        <v>1</v>
      </c>
      <c r="G9200" s="4">
        <v>4</v>
      </c>
      <c r="H9200" s="4">
        <v>0</v>
      </c>
      <c r="I9200" s="4">
        <v>0</v>
      </c>
      <c r="J9200" s="4">
        <v>0</v>
      </c>
      <c r="K9200">
        <v>5</v>
      </c>
      <c r="L9200" s="4">
        <f t="shared" si="143"/>
        <v>2</v>
      </c>
      <c r="M9200" s="4">
        <v>1</v>
      </c>
    </row>
    <row r="9201" spans="1:13" x14ac:dyDescent="0.3">
      <c r="A9201">
        <v>211487</v>
      </c>
      <c r="B9201" t="s">
        <v>4</v>
      </c>
      <c r="C9201" s="2">
        <v>44374.93558910257</v>
      </c>
      <c r="D9201" s="13">
        <v>44375.193957928801</v>
      </c>
      <c r="E9201" s="4">
        <v>0</v>
      </c>
      <c r="F9201" s="4">
        <v>0</v>
      </c>
      <c r="G9201" s="4">
        <v>0</v>
      </c>
      <c r="H9201" s="4">
        <v>1</v>
      </c>
      <c r="I9201" s="4">
        <v>7</v>
      </c>
      <c r="J9201" s="4">
        <v>0</v>
      </c>
      <c r="K9201">
        <v>8</v>
      </c>
      <c r="L9201" s="4">
        <f t="shared" si="143"/>
        <v>2</v>
      </c>
      <c r="M9201" s="4">
        <v>1</v>
      </c>
    </row>
    <row r="9202" spans="1:13" x14ac:dyDescent="0.3">
      <c r="A9202">
        <v>211492</v>
      </c>
      <c r="B9202" t="s">
        <v>2</v>
      </c>
      <c r="C9202" s="2">
        <v>44306.177409686614</v>
      </c>
      <c r="D9202" s="13">
        <v>44306.693148867314</v>
      </c>
      <c r="E9202" s="4">
        <v>0</v>
      </c>
      <c r="F9202" s="4">
        <v>1</v>
      </c>
      <c r="G9202" s="4">
        <v>0</v>
      </c>
      <c r="H9202" s="4">
        <v>0</v>
      </c>
      <c r="I9202" s="4">
        <v>0</v>
      </c>
      <c r="J9202" s="4">
        <v>0</v>
      </c>
      <c r="K9202">
        <v>1</v>
      </c>
      <c r="L9202" s="4">
        <f t="shared" si="143"/>
        <v>1</v>
      </c>
      <c r="M9202" s="4">
        <v>1</v>
      </c>
    </row>
    <row r="9203" spans="1:13" x14ac:dyDescent="0.3">
      <c r="A9203">
        <v>211493</v>
      </c>
      <c r="B9203" t="s">
        <v>2</v>
      </c>
      <c r="C9203" s="2">
        <v>44313.359413319085</v>
      </c>
      <c r="D9203" s="13">
        <v>44314.784333333337</v>
      </c>
      <c r="E9203" s="4">
        <v>0</v>
      </c>
      <c r="F9203" s="4">
        <v>1</v>
      </c>
      <c r="G9203" s="4">
        <v>5</v>
      </c>
      <c r="H9203" s="4">
        <v>5</v>
      </c>
      <c r="I9203" s="4">
        <v>3</v>
      </c>
      <c r="J9203" s="4">
        <v>6</v>
      </c>
      <c r="K9203">
        <v>20</v>
      </c>
      <c r="L9203" s="4">
        <f t="shared" si="143"/>
        <v>5</v>
      </c>
      <c r="M9203" s="4">
        <v>1</v>
      </c>
    </row>
    <row r="9204" spans="1:13" x14ac:dyDescent="0.3">
      <c r="A9204">
        <v>211537</v>
      </c>
      <c r="B9204" t="s">
        <v>6</v>
      </c>
      <c r="C9204" s="2">
        <v>44374.388673753565</v>
      </c>
      <c r="D9204" s="13">
        <v>44375.610220064729</v>
      </c>
      <c r="E9204" s="4">
        <v>0</v>
      </c>
      <c r="F9204" s="4">
        <v>0</v>
      </c>
      <c r="G9204" s="4">
        <v>0</v>
      </c>
      <c r="H9204" s="4">
        <v>1</v>
      </c>
      <c r="I9204" s="4">
        <v>8</v>
      </c>
      <c r="J9204" s="4">
        <v>5</v>
      </c>
      <c r="K9204">
        <v>14</v>
      </c>
      <c r="L9204" s="4">
        <f t="shared" si="143"/>
        <v>3</v>
      </c>
      <c r="M9204" s="4">
        <v>1</v>
      </c>
    </row>
    <row r="9205" spans="1:13" x14ac:dyDescent="0.3">
      <c r="A9205">
        <v>211548</v>
      </c>
      <c r="B9205" t="s">
        <v>5</v>
      </c>
      <c r="C9205" s="2">
        <v>44309.434933760684</v>
      </c>
      <c r="D9205" s="13">
        <v>44309.918472491911</v>
      </c>
      <c r="E9205" s="4">
        <v>0</v>
      </c>
      <c r="F9205" s="4">
        <v>2</v>
      </c>
      <c r="G9205" s="4">
        <v>5</v>
      </c>
      <c r="H9205" s="4">
        <v>2</v>
      </c>
      <c r="I9205" s="4">
        <v>4</v>
      </c>
      <c r="J9205" s="4">
        <v>3</v>
      </c>
      <c r="K9205">
        <v>16</v>
      </c>
      <c r="L9205" s="4">
        <f t="shared" si="143"/>
        <v>5</v>
      </c>
      <c r="M9205" s="4">
        <v>1</v>
      </c>
    </row>
    <row r="9206" spans="1:13" x14ac:dyDescent="0.3">
      <c r="A9206">
        <v>211612</v>
      </c>
      <c r="B9206" t="s">
        <v>2</v>
      </c>
      <c r="C9206" s="2">
        <v>44360.275000000001</v>
      </c>
      <c r="D9206" s="13"/>
      <c r="E9206" s="4">
        <v>0</v>
      </c>
      <c r="F9206" s="4">
        <v>0</v>
      </c>
      <c r="G9206" s="4">
        <v>0</v>
      </c>
      <c r="H9206" s="4">
        <v>0</v>
      </c>
      <c r="I9206" s="4">
        <v>0</v>
      </c>
      <c r="J9206" s="4">
        <v>0</v>
      </c>
      <c r="K9206">
        <v>0</v>
      </c>
      <c r="L9206" s="4">
        <f t="shared" si="143"/>
        <v>0</v>
      </c>
    </row>
    <row r="9207" spans="1:13" x14ac:dyDescent="0.3">
      <c r="A9207">
        <v>211624</v>
      </c>
      <c r="B9207" t="s">
        <v>18</v>
      </c>
      <c r="C9207" s="2">
        <v>44375.790918660969</v>
      </c>
      <c r="D9207" s="13">
        <v>44376.998569579286</v>
      </c>
      <c r="E9207" s="4">
        <v>0</v>
      </c>
      <c r="F9207" s="4">
        <v>0</v>
      </c>
      <c r="G9207" s="4">
        <v>0</v>
      </c>
      <c r="H9207" s="4">
        <v>1</v>
      </c>
      <c r="I9207" s="4">
        <v>7</v>
      </c>
      <c r="J9207" s="4">
        <v>4</v>
      </c>
      <c r="K9207">
        <v>12</v>
      </c>
      <c r="L9207" s="4">
        <f t="shared" si="143"/>
        <v>3</v>
      </c>
      <c r="M9207" s="4">
        <v>1</v>
      </c>
    </row>
    <row r="9208" spans="1:13" x14ac:dyDescent="0.3">
      <c r="A9208">
        <v>211631</v>
      </c>
      <c r="B9208" t="s">
        <v>3</v>
      </c>
      <c r="C9208" s="2">
        <v>44312.727123076926</v>
      </c>
      <c r="D9208" s="13">
        <v>44313.742501618122</v>
      </c>
      <c r="E9208" s="4">
        <v>0</v>
      </c>
      <c r="F9208" s="4">
        <v>3</v>
      </c>
      <c r="G9208" s="4">
        <v>4</v>
      </c>
      <c r="H9208" s="4">
        <v>2</v>
      </c>
      <c r="I9208" s="4">
        <v>0</v>
      </c>
      <c r="J9208" s="4">
        <v>0</v>
      </c>
      <c r="K9208">
        <v>9</v>
      </c>
      <c r="L9208" s="4">
        <f t="shared" si="143"/>
        <v>3</v>
      </c>
      <c r="M9208" s="4">
        <v>1</v>
      </c>
    </row>
    <row r="9209" spans="1:13" x14ac:dyDescent="0.3">
      <c r="A9209">
        <v>211660</v>
      </c>
      <c r="B9209" t="s">
        <v>3</v>
      </c>
      <c r="C9209" s="2">
        <v>44336.18938019943</v>
      </c>
      <c r="D9209" s="13">
        <v>44337.873569579286</v>
      </c>
      <c r="E9209" s="4">
        <v>0</v>
      </c>
      <c r="F9209" s="4">
        <v>0</v>
      </c>
      <c r="G9209" s="4">
        <v>4</v>
      </c>
      <c r="H9209" s="4">
        <v>5</v>
      </c>
      <c r="I9209" s="4">
        <v>2</v>
      </c>
      <c r="J9209" s="4">
        <v>4</v>
      </c>
      <c r="K9209">
        <v>15</v>
      </c>
      <c r="L9209" s="4">
        <f t="shared" si="143"/>
        <v>4</v>
      </c>
      <c r="M9209" s="4">
        <v>1</v>
      </c>
    </row>
    <row r="9210" spans="1:13" x14ac:dyDescent="0.3">
      <c r="A9210">
        <v>211663</v>
      </c>
      <c r="B9210" t="s">
        <v>7</v>
      </c>
      <c r="C9210" s="2">
        <v>44320.216304807698</v>
      </c>
      <c r="D9210" s="13">
        <v>44320.940317152104</v>
      </c>
      <c r="E9210" s="4">
        <v>0</v>
      </c>
      <c r="F9210" s="4">
        <v>0</v>
      </c>
      <c r="G9210" s="4">
        <v>3</v>
      </c>
      <c r="H9210" s="4">
        <v>6</v>
      </c>
      <c r="I9210" s="4">
        <v>0</v>
      </c>
      <c r="J9210" s="4">
        <v>0</v>
      </c>
      <c r="K9210">
        <v>9</v>
      </c>
      <c r="L9210" s="4">
        <f t="shared" si="143"/>
        <v>2</v>
      </c>
      <c r="M9210" s="4">
        <v>1</v>
      </c>
    </row>
    <row r="9211" spans="1:13" x14ac:dyDescent="0.3">
      <c r="A9211">
        <v>211671</v>
      </c>
      <c r="B9211" t="s">
        <v>7</v>
      </c>
      <c r="C9211" s="2">
        <v>44379.870293910259</v>
      </c>
      <c r="D9211" s="13">
        <v>44380.864265372169</v>
      </c>
      <c r="E9211" s="4">
        <v>0</v>
      </c>
      <c r="F9211" s="4">
        <v>0</v>
      </c>
      <c r="G9211" s="4">
        <v>0</v>
      </c>
      <c r="H9211" s="4">
        <v>0</v>
      </c>
      <c r="I9211" s="4">
        <v>8</v>
      </c>
      <c r="J9211" s="4">
        <v>2</v>
      </c>
      <c r="K9211">
        <v>10</v>
      </c>
      <c r="L9211" s="4">
        <f t="shared" si="143"/>
        <v>2</v>
      </c>
      <c r="M9211" s="4">
        <v>1</v>
      </c>
    </row>
    <row r="9212" spans="1:13" x14ac:dyDescent="0.3">
      <c r="A9212">
        <v>211714</v>
      </c>
      <c r="B9212" t="s">
        <v>16</v>
      </c>
      <c r="C9212" s="2">
        <v>44310.009446011398</v>
      </c>
      <c r="D9212" s="13">
        <v>44310.777459028905</v>
      </c>
      <c r="E9212" s="4">
        <v>0</v>
      </c>
      <c r="F9212" s="4">
        <v>2</v>
      </c>
      <c r="G9212" s="4">
        <v>4</v>
      </c>
      <c r="H9212" s="4">
        <v>7</v>
      </c>
      <c r="I9212" s="4">
        <v>4</v>
      </c>
      <c r="J9212" s="4">
        <v>4</v>
      </c>
      <c r="K9212">
        <v>21</v>
      </c>
      <c r="L9212" s="4">
        <f t="shared" si="143"/>
        <v>5</v>
      </c>
      <c r="M9212" s="4">
        <v>1</v>
      </c>
    </row>
    <row r="9213" spans="1:13" x14ac:dyDescent="0.3">
      <c r="A9213">
        <v>211722</v>
      </c>
      <c r="B9213" t="s">
        <v>5</v>
      </c>
      <c r="C9213" s="2">
        <v>44331.515743910255</v>
      </c>
      <c r="D9213" s="13">
        <v>44332.520523697625</v>
      </c>
      <c r="E9213" s="4">
        <v>0</v>
      </c>
      <c r="F9213" s="4">
        <v>0</v>
      </c>
      <c r="G9213" s="4">
        <v>3</v>
      </c>
      <c r="H9213" s="4">
        <v>8</v>
      </c>
      <c r="I9213" s="4">
        <v>0</v>
      </c>
      <c r="J9213" s="4">
        <v>0</v>
      </c>
      <c r="K9213">
        <v>11</v>
      </c>
      <c r="L9213" s="4">
        <f t="shared" si="143"/>
        <v>2</v>
      </c>
      <c r="M9213" s="4">
        <v>1</v>
      </c>
    </row>
    <row r="9214" spans="1:13" x14ac:dyDescent="0.3">
      <c r="A9214">
        <v>211726</v>
      </c>
      <c r="B9214" t="s">
        <v>5</v>
      </c>
      <c r="C9214" s="2">
        <v>44344.964538603992</v>
      </c>
      <c r="D9214" s="13">
        <v>44345.755042071192</v>
      </c>
      <c r="E9214" s="4">
        <v>0</v>
      </c>
      <c r="F9214" s="4">
        <v>0</v>
      </c>
      <c r="G9214" s="4">
        <v>1</v>
      </c>
      <c r="H9214" s="4">
        <v>5</v>
      </c>
      <c r="I9214" s="4">
        <v>1</v>
      </c>
      <c r="J9214" s="4">
        <v>2</v>
      </c>
      <c r="K9214">
        <v>9</v>
      </c>
      <c r="L9214" s="4">
        <f t="shared" si="143"/>
        <v>4</v>
      </c>
      <c r="M9214" s="4">
        <v>1</v>
      </c>
    </row>
    <row r="9215" spans="1:13" x14ac:dyDescent="0.3">
      <c r="A9215">
        <v>211753</v>
      </c>
      <c r="B9215" t="s">
        <v>7</v>
      </c>
      <c r="C9215" s="2">
        <v>44300.243648112533</v>
      </c>
      <c r="D9215" s="13">
        <v>44300.776886731393</v>
      </c>
      <c r="E9215" s="4">
        <v>0</v>
      </c>
      <c r="F9215" s="4">
        <v>1</v>
      </c>
      <c r="G9215" s="4">
        <v>7</v>
      </c>
      <c r="H9215" s="4">
        <v>2</v>
      </c>
      <c r="I9215" s="4">
        <v>0</v>
      </c>
      <c r="J9215" s="4">
        <v>0</v>
      </c>
      <c r="K9215">
        <v>10</v>
      </c>
      <c r="L9215" s="4">
        <f t="shared" si="143"/>
        <v>3</v>
      </c>
      <c r="M9215" s="4">
        <v>1</v>
      </c>
    </row>
    <row r="9216" spans="1:13" x14ac:dyDescent="0.3">
      <c r="A9216">
        <v>211761</v>
      </c>
      <c r="B9216" t="s">
        <v>2</v>
      </c>
      <c r="C9216" s="2">
        <v>44343.10335644587</v>
      </c>
      <c r="D9216" s="13">
        <v>44343.617097087379</v>
      </c>
      <c r="E9216" s="4">
        <v>0</v>
      </c>
      <c r="F9216" s="4">
        <v>0</v>
      </c>
      <c r="G9216" s="4">
        <v>3</v>
      </c>
      <c r="H9216" s="4">
        <v>3</v>
      </c>
      <c r="I9216" s="4">
        <v>2</v>
      </c>
      <c r="J9216" s="4">
        <v>2</v>
      </c>
      <c r="K9216">
        <v>10</v>
      </c>
      <c r="L9216" s="4">
        <f t="shared" si="143"/>
        <v>4</v>
      </c>
      <c r="M9216" s="4">
        <v>1</v>
      </c>
    </row>
    <row r="9217" spans="1:13" x14ac:dyDescent="0.3">
      <c r="A9217">
        <v>211767</v>
      </c>
      <c r="B9217" t="s">
        <v>2</v>
      </c>
      <c r="C9217" s="2">
        <v>44294.769411965804</v>
      </c>
      <c r="D9217" s="13">
        <v>44295.696385113268</v>
      </c>
      <c r="E9217" s="4">
        <v>0</v>
      </c>
      <c r="F9217" s="4">
        <v>3</v>
      </c>
      <c r="G9217" s="4">
        <v>5</v>
      </c>
      <c r="H9217" s="4">
        <v>3</v>
      </c>
      <c r="I9217" s="4">
        <v>0</v>
      </c>
      <c r="J9217" s="4">
        <v>0</v>
      </c>
      <c r="K9217">
        <v>11</v>
      </c>
      <c r="L9217" s="4">
        <f t="shared" si="143"/>
        <v>3</v>
      </c>
      <c r="M9217" s="4">
        <v>1</v>
      </c>
    </row>
    <row r="9218" spans="1:13" x14ac:dyDescent="0.3">
      <c r="A9218">
        <v>211773</v>
      </c>
      <c r="B9218" t="s">
        <v>2</v>
      </c>
      <c r="C9218" s="2">
        <v>44311.39303903134</v>
      </c>
      <c r="D9218" s="13">
        <v>44312.625187702266</v>
      </c>
      <c r="E9218" s="4">
        <v>0</v>
      </c>
      <c r="F9218" s="4">
        <v>2</v>
      </c>
      <c r="G9218" s="4">
        <v>4</v>
      </c>
      <c r="H9218" s="4">
        <v>5</v>
      </c>
      <c r="I9218" s="4">
        <v>6</v>
      </c>
      <c r="J9218" s="4">
        <v>0</v>
      </c>
      <c r="K9218">
        <v>17</v>
      </c>
      <c r="L9218" s="4">
        <f t="shared" si="143"/>
        <v>4</v>
      </c>
      <c r="M9218" s="4">
        <v>1</v>
      </c>
    </row>
    <row r="9219" spans="1:13" x14ac:dyDescent="0.3">
      <c r="A9219">
        <v>211791</v>
      </c>
      <c r="B9219" t="s">
        <v>16</v>
      </c>
      <c r="C9219" s="2">
        <v>44372.115336289178</v>
      </c>
      <c r="D9219" s="13">
        <v>44372.835543689318</v>
      </c>
      <c r="E9219" s="4">
        <v>0</v>
      </c>
      <c r="F9219" s="4">
        <v>0</v>
      </c>
      <c r="G9219" s="4">
        <v>0</v>
      </c>
      <c r="H9219" s="4">
        <v>1</v>
      </c>
      <c r="I9219" s="4">
        <v>4</v>
      </c>
      <c r="J9219" s="4">
        <v>4</v>
      </c>
      <c r="K9219">
        <v>9</v>
      </c>
      <c r="L9219" s="4">
        <f t="shared" ref="L9219:L9282" si="144">COUNTIF(E9219:J9219,"&gt;0")</f>
        <v>3</v>
      </c>
      <c r="M9219" s="4">
        <v>1</v>
      </c>
    </row>
    <row r="9220" spans="1:13" x14ac:dyDescent="0.3">
      <c r="A9220">
        <v>211839</v>
      </c>
      <c r="B9220" t="s">
        <v>2</v>
      </c>
      <c r="C9220" s="2">
        <v>44313.405159401715</v>
      </c>
      <c r="D9220" s="13">
        <v>44314.626805825246</v>
      </c>
      <c r="E9220" s="4">
        <v>0</v>
      </c>
      <c r="F9220" s="4">
        <v>3</v>
      </c>
      <c r="G9220" s="4">
        <v>4</v>
      </c>
      <c r="H9220" s="4">
        <v>0</v>
      </c>
      <c r="I9220" s="4">
        <v>0</v>
      </c>
      <c r="J9220" s="4">
        <v>0</v>
      </c>
      <c r="K9220">
        <v>7</v>
      </c>
      <c r="L9220" s="4">
        <f t="shared" si="144"/>
        <v>2</v>
      </c>
      <c r="M9220" s="4">
        <v>1</v>
      </c>
    </row>
    <row r="9221" spans="1:13" x14ac:dyDescent="0.3">
      <c r="A9221">
        <v>211891</v>
      </c>
      <c r="B9221" t="s">
        <v>2</v>
      </c>
      <c r="C9221" s="2">
        <v>44376.846787428774</v>
      </c>
      <c r="D9221" s="13">
        <v>44377.864669902912</v>
      </c>
      <c r="E9221" s="4">
        <v>0</v>
      </c>
      <c r="F9221" s="4">
        <v>0</v>
      </c>
      <c r="G9221" s="4">
        <v>0</v>
      </c>
      <c r="H9221" s="4">
        <v>1</v>
      </c>
      <c r="I9221" s="4">
        <v>5</v>
      </c>
      <c r="J9221" s="4">
        <v>0</v>
      </c>
      <c r="K9221">
        <v>6</v>
      </c>
      <c r="L9221" s="4">
        <f t="shared" si="144"/>
        <v>2</v>
      </c>
      <c r="M9221" s="4">
        <v>1</v>
      </c>
    </row>
    <row r="9222" spans="1:13" x14ac:dyDescent="0.3">
      <c r="A9222">
        <v>211915</v>
      </c>
      <c r="B9222" t="s">
        <v>3</v>
      </c>
      <c r="C9222" s="2">
        <v>44309.661092556984</v>
      </c>
      <c r="D9222" s="13">
        <v>44310.138828699608</v>
      </c>
      <c r="E9222" s="4">
        <v>0</v>
      </c>
      <c r="F9222" s="4">
        <v>2</v>
      </c>
      <c r="G9222" s="4">
        <v>5</v>
      </c>
      <c r="H9222" s="4">
        <v>7</v>
      </c>
      <c r="I9222" s="4">
        <v>5</v>
      </c>
      <c r="J9222" s="4">
        <v>3</v>
      </c>
      <c r="K9222">
        <v>22</v>
      </c>
      <c r="L9222" s="4">
        <f t="shared" si="144"/>
        <v>5</v>
      </c>
      <c r="M9222" s="4">
        <v>1</v>
      </c>
    </row>
    <row r="9223" spans="1:13" x14ac:dyDescent="0.3">
      <c r="A9223">
        <v>211930</v>
      </c>
      <c r="B9223" t="s">
        <v>2</v>
      </c>
      <c r="C9223" s="2">
        <v>44341.964572542733</v>
      </c>
      <c r="D9223" s="13">
        <v>44343.8873236246</v>
      </c>
      <c r="E9223" s="4">
        <v>0</v>
      </c>
      <c r="F9223" s="4">
        <v>0</v>
      </c>
      <c r="G9223" s="4">
        <v>1</v>
      </c>
      <c r="H9223" s="4">
        <v>4</v>
      </c>
      <c r="I9223" s="4">
        <v>3</v>
      </c>
      <c r="J9223" s="4">
        <v>0</v>
      </c>
      <c r="K9223">
        <v>8</v>
      </c>
      <c r="L9223" s="4">
        <f t="shared" si="144"/>
        <v>3</v>
      </c>
      <c r="M9223" s="4">
        <v>1</v>
      </c>
    </row>
    <row r="9224" spans="1:13" x14ac:dyDescent="0.3">
      <c r="A9224">
        <v>211937</v>
      </c>
      <c r="B9224" t="s">
        <v>2</v>
      </c>
      <c r="C9224" s="2">
        <v>44338.918438817665</v>
      </c>
      <c r="D9224" s="13">
        <v>44339.877614886733</v>
      </c>
      <c r="E9224" s="4">
        <v>0</v>
      </c>
      <c r="F9224" s="4">
        <v>0</v>
      </c>
      <c r="G9224" s="4">
        <v>1</v>
      </c>
      <c r="H9224" s="4">
        <v>0</v>
      </c>
      <c r="I9224" s="4">
        <v>0</v>
      </c>
      <c r="J9224" s="4">
        <v>0</v>
      </c>
      <c r="K9224">
        <v>1</v>
      </c>
      <c r="L9224" s="4">
        <f t="shared" si="144"/>
        <v>1</v>
      </c>
      <c r="M9224" s="4">
        <v>1</v>
      </c>
    </row>
    <row r="9225" spans="1:13" x14ac:dyDescent="0.3">
      <c r="A9225">
        <v>211949</v>
      </c>
      <c r="B9225" t="s">
        <v>5</v>
      </c>
      <c r="C9225" s="2">
        <v>44300.39074070513</v>
      </c>
      <c r="D9225" s="13">
        <v>44300.856983818769</v>
      </c>
      <c r="E9225" s="4">
        <v>0</v>
      </c>
      <c r="F9225" s="4">
        <v>3</v>
      </c>
      <c r="G9225" s="4">
        <v>0</v>
      </c>
      <c r="H9225" s="4">
        <v>0</v>
      </c>
      <c r="I9225" s="4">
        <v>0</v>
      </c>
      <c r="J9225" s="4">
        <v>0</v>
      </c>
      <c r="K9225">
        <v>3</v>
      </c>
      <c r="L9225" s="4">
        <f t="shared" si="144"/>
        <v>1</v>
      </c>
      <c r="M9225" s="4">
        <v>1</v>
      </c>
    </row>
    <row r="9226" spans="1:13" x14ac:dyDescent="0.3">
      <c r="A9226">
        <v>211950</v>
      </c>
      <c r="B9226" t="s">
        <v>11</v>
      </c>
      <c r="C9226" s="2">
        <v>44343.438639529915</v>
      </c>
      <c r="D9226" s="13">
        <v>44344.17534951456</v>
      </c>
      <c r="E9226" s="4">
        <v>0</v>
      </c>
      <c r="F9226" s="4">
        <v>0</v>
      </c>
      <c r="G9226" s="4">
        <v>1</v>
      </c>
      <c r="H9226" s="4">
        <v>3</v>
      </c>
      <c r="I9226" s="4">
        <v>2</v>
      </c>
      <c r="J9226" s="4">
        <v>1</v>
      </c>
      <c r="K9226">
        <v>7</v>
      </c>
      <c r="L9226" s="4">
        <f t="shared" si="144"/>
        <v>4</v>
      </c>
      <c r="M9226" s="4">
        <v>1</v>
      </c>
    </row>
    <row r="9227" spans="1:13" x14ac:dyDescent="0.3">
      <c r="A9227">
        <v>212040</v>
      </c>
      <c r="B9227" t="s">
        <v>3</v>
      </c>
      <c r="C9227" s="2">
        <v>44370.762572542735</v>
      </c>
      <c r="D9227" s="13">
        <v>44372.637323624593</v>
      </c>
      <c r="E9227" s="4">
        <v>0</v>
      </c>
      <c r="F9227" s="4">
        <v>0</v>
      </c>
      <c r="G9227" s="4">
        <v>0</v>
      </c>
      <c r="H9227" s="4">
        <v>2</v>
      </c>
      <c r="I9227" s="4">
        <v>5</v>
      </c>
      <c r="J9227" s="4">
        <v>0</v>
      </c>
      <c r="K9227">
        <v>7</v>
      </c>
      <c r="L9227" s="4">
        <f t="shared" si="144"/>
        <v>2</v>
      </c>
      <c r="M9227" s="4">
        <v>1</v>
      </c>
    </row>
    <row r="9228" spans="1:13" x14ac:dyDescent="0.3">
      <c r="A9228">
        <v>212065</v>
      </c>
      <c r="B9228" t="s">
        <v>2</v>
      </c>
      <c r="C9228" s="2">
        <v>44371.181351566956</v>
      </c>
      <c r="D9228" s="13">
        <v>44371.961757281555</v>
      </c>
      <c r="E9228" s="4">
        <v>0</v>
      </c>
      <c r="F9228" s="4">
        <v>0</v>
      </c>
      <c r="G9228" s="4">
        <v>0</v>
      </c>
      <c r="H9228" s="4">
        <v>2</v>
      </c>
      <c r="I9228" s="4">
        <v>6</v>
      </c>
      <c r="J9228" s="4">
        <v>8</v>
      </c>
      <c r="K9228">
        <v>16</v>
      </c>
      <c r="L9228" s="4">
        <f t="shared" si="144"/>
        <v>3</v>
      </c>
      <c r="M9228" s="4">
        <v>1</v>
      </c>
    </row>
    <row r="9229" spans="1:13" x14ac:dyDescent="0.3">
      <c r="A9229">
        <v>212069</v>
      </c>
      <c r="B9229" t="s">
        <v>12</v>
      </c>
      <c r="C9229" s="2">
        <v>44371.445498753565</v>
      </c>
      <c r="D9229" s="13">
        <v>44372.603343042072</v>
      </c>
      <c r="E9229" s="4">
        <v>0</v>
      </c>
      <c r="F9229" s="4">
        <v>0</v>
      </c>
      <c r="G9229" s="4">
        <v>0</v>
      </c>
      <c r="H9229" s="4">
        <v>2</v>
      </c>
      <c r="I9229" s="4">
        <v>4</v>
      </c>
      <c r="J9229" s="4">
        <v>0</v>
      </c>
      <c r="K9229">
        <v>6</v>
      </c>
      <c r="L9229" s="4">
        <f t="shared" si="144"/>
        <v>2</v>
      </c>
      <c r="M9229" s="4">
        <v>1</v>
      </c>
    </row>
    <row r="9230" spans="1:13" x14ac:dyDescent="0.3">
      <c r="A9230">
        <v>212072</v>
      </c>
      <c r="B9230" t="s">
        <v>3</v>
      </c>
      <c r="C9230" s="2">
        <v>44309.448538817662</v>
      </c>
      <c r="D9230" s="13">
        <v>44310.387615588857</v>
      </c>
      <c r="E9230" s="4">
        <v>0</v>
      </c>
      <c r="F9230" s="4">
        <v>1</v>
      </c>
      <c r="G9230" s="4">
        <v>3</v>
      </c>
      <c r="H9230" s="4">
        <v>2</v>
      </c>
      <c r="I9230" s="4">
        <v>7</v>
      </c>
      <c r="J9230" s="4">
        <v>3</v>
      </c>
      <c r="K9230">
        <v>16</v>
      </c>
      <c r="L9230" s="4">
        <f t="shared" si="144"/>
        <v>5</v>
      </c>
      <c r="M9230" s="4">
        <v>1</v>
      </c>
    </row>
    <row r="9231" spans="1:13" x14ac:dyDescent="0.3">
      <c r="A9231">
        <v>212081</v>
      </c>
      <c r="B9231" t="s">
        <v>2</v>
      </c>
      <c r="C9231" s="2">
        <v>44373.563817058399</v>
      </c>
      <c r="D9231" s="13">
        <v>44374.571789644018</v>
      </c>
      <c r="E9231" s="4">
        <v>0</v>
      </c>
      <c r="F9231" s="4">
        <v>0</v>
      </c>
      <c r="G9231" s="4">
        <v>0</v>
      </c>
      <c r="H9231" s="4">
        <v>2</v>
      </c>
      <c r="I9231" s="4">
        <v>5</v>
      </c>
      <c r="J9231" s="4">
        <v>0</v>
      </c>
      <c r="K9231">
        <v>7</v>
      </c>
      <c r="L9231" s="4">
        <f t="shared" si="144"/>
        <v>2</v>
      </c>
      <c r="M9231" s="4">
        <v>1</v>
      </c>
    </row>
    <row r="9232" spans="1:13" x14ac:dyDescent="0.3">
      <c r="A9232">
        <v>212106</v>
      </c>
      <c r="B9232" t="s">
        <v>5</v>
      </c>
      <c r="C9232" s="2">
        <v>44352.324818198009</v>
      </c>
      <c r="D9232" s="13">
        <v>44353.514666666662</v>
      </c>
      <c r="E9232" s="4">
        <v>0</v>
      </c>
      <c r="F9232" s="4">
        <v>0</v>
      </c>
      <c r="G9232" s="4">
        <v>0</v>
      </c>
      <c r="H9232" s="4">
        <v>2</v>
      </c>
      <c r="I9232" s="4">
        <v>0</v>
      </c>
      <c r="J9232" s="4">
        <v>0</v>
      </c>
      <c r="K9232">
        <v>2</v>
      </c>
      <c r="L9232" s="4">
        <f t="shared" si="144"/>
        <v>1</v>
      </c>
      <c r="M9232" s="4">
        <v>1</v>
      </c>
    </row>
    <row r="9233" spans="1:13" x14ac:dyDescent="0.3">
      <c r="A9233">
        <v>212112</v>
      </c>
      <c r="B9233" t="s">
        <v>2</v>
      </c>
      <c r="C9233" s="2">
        <v>44324.785035113964</v>
      </c>
      <c r="D9233" s="13">
        <v>44325.806417475731</v>
      </c>
      <c r="E9233" s="4">
        <v>0</v>
      </c>
      <c r="F9233" s="4">
        <v>0</v>
      </c>
      <c r="G9233" s="4">
        <v>2</v>
      </c>
      <c r="H9233" s="4">
        <v>2</v>
      </c>
      <c r="I9233" s="4">
        <v>5</v>
      </c>
      <c r="J9233" s="4">
        <v>0</v>
      </c>
      <c r="K9233">
        <v>9</v>
      </c>
      <c r="L9233" s="4">
        <f t="shared" si="144"/>
        <v>3</v>
      </c>
      <c r="M9233" s="4">
        <v>1</v>
      </c>
    </row>
    <row r="9234" spans="1:13" x14ac:dyDescent="0.3">
      <c r="A9234">
        <v>212116</v>
      </c>
      <c r="B9234" t="s">
        <v>5</v>
      </c>
      <c r="C9234" s="2">
        <v>44375.457515883194</v>
      </c>
      <c r="D9234" s="13">
        <v>44376.667663430417</v>
      </c>
      <c r="E9234" s="4">
        <v>0</v>
      </c>
      <c r="F9234" s="4">
        <v>0</v>
      </c>
      <c r="G9234" s="4">
        <v>0</v>
      </c>
      <c r="H9234" s="4">
        <v>1</v>
      </c>
      <c r="I9234" s="4">
        <v>3</v>
      </c>
      <c r="J9234" s="4">
        <v>7</v>
      </c>
      <c r="K9234">
        <v>11</v>
      </c>
      <c r="L9234" s="4">
        <f t="shared" si="144"/>
        <v>3</v>
      </c>
      <c r="M9234" s="4">
        <v>1</v>
      </c>
    </row>
    <row r="9235" spans="1:13" x14ac:dyDescent="0.3">
      <c r="A9235">
        <v>212117</v>
      </c>
      <c r="B9235" t="s">
        <v>20</v>
      </c>
      <c r="C9235" s="2">
        <v>44322.746326994304</v>
      </c>
      <c r="D9235" s="13">
        <v>44323.936271844657</v>
      </c>
      <c r="E9235" s="4">
        <v>0</v>
      </c>
      <c r="F9235" s="4">
        <v>0</v>
      </c>
      <c r="G9235" s="4">
        <v>7</v>
      </c>
      <c r="H9235" s="4">
        <v>4</v>
      </c>
      <c r="I9235" s="4">
        <v>0</v>
      </c>
      <c r="J9235" s="4">
        <v>0</v>
      </c>
      <c r="K9235">
        <v>11</v>
      </c>
      <c r="L9235" s="4">
        <f t="shared" si="144"/>
        <v>2</v>
      </c>
      <c r="M9235" s="4">
        <v>1</v>
      </c>
    </row>
    <row r="9236" spans="1:13" x14ac:dyDescent="0.3">
      <c r="A9236">
        <v>212143</v>
      </c>
      <c r="B9236" t="s">
        <v>2</v>
      </c>
      <c r="C9236" s="2">
        <v>44304.498702207973</v>
      </c>
      <c r="D9236" s="13">
        <v>44305.913213592234</v>
      </c>
      <c r="E9236" s="4">
        <v>0</v>
      </c>
      <c r="F9236" s="4">
        <v>2</v>
      </c>
      <c r="G9236" s="4">
        <v>0</v>
      </c>
      <c r="H9236" s="4">
        <v>0</v>
      </c>
      <c r="I9236" s="4">
        <v>0</v>
      </c>
      <c r="J9236" s="4">
        <v>0</v>
      </c>
      <c r="K9236">
        <v>2</v>
      </c>
      <c r="L9236" s="4">
        <f t="shared" si="144"/>
        <v>1</v>
      </c>
      <c r="M9236" s="4">
        <v>1</v>
      </c>
    </row>
    <row r="9237" spans="1:13" x14ac:dyDescent="0.3">
      <c r="A9237">
        <v>212205</v>
      </c>
      <c r="B9237" t="s">
        <v>5</v>
      </c>
      <c r="C9237" s="2">
        <v>44312.435726816242</v>
      </c>
      <c r="D9237" s="13">
        <v>44312.979961165045</v>
      </c>
      <c r="E9237" s="4">
        <v>0</v>
      </c>
      <c r="F9237" s="4">
        <v>1</v>
      </c>
      <c r="G9237" s="4">
        <v>2</v>
      </c>
      <c r="H9237" s="4">
        <v>0</v>
      </c>
      <c r="I9237" s="4">
        <v>0</v>
      </c>
      <c r="J9237" s="4">
        <v>0</v>
      </c>
      <c r="K9237">
        <v>3</v>
      </c>
      <c r="L9237" s="4">
        <f t="shared" si="144"/>
        <v>2</v>
      </c>
      <c r="M9237" s="4">
        <v>1</v>
      </c>
    </row>
    <row r="9238" spans="1:13" x14ac:dyDescent="0.3">
      <c r="A9238">
        <v>212234</v>
      </c>
      <c r="B9238" t="s">
        <v>7</v>
      </c>
      <c r="C9238" s="2">
        <v>44390.558828846159</v>
      </c>
      <c r="D9238" s="13">
        <v>44391.749378640779</v>
      </c>
      <c r="E9238" s="4">
        <v>0</v>
      </c>
      <c r="F9238" s="4">
        <v>0</v>
      </c>
      <c r="G9238" s="4">
        <v>0</v>
      </c>
      <c r="H9238" s="4">
        <v>0</v>
      </c>
      <c r="I9238" s="4">
        <v>4</v>
      </c>
      <c r="J9238" s="4">
        <v>5</v>
      </c>
      <c r="K9238">
        <v>9</v>
      </c>
      <c r="L9238" s="4">
        <f t="shared" si="144"/>
        <v>2</v>
      </c>
      <c r="M9238" s="4">
        <v>1</v>
      </c>
    </row>
    <row r="9239" spans="1:13" x14ac:dyDescent="0.3">
      <c r="A9239">
        <v>212244</v>
      </c>
      <c r="B9239" t="s">
        <v>2</v>
      </c>
      <c r="C9239" s="2">
        <v>44323.139639707981</v>
      </c>
      <c r="D9239" s="13">
        <v>44324.604152103566</v>
      </c>
      <c r="E9239" s="4">
        <v>0</v>
      </c>
      <c r="F9239" s="4">
        <v>0</v>
      </c>
      <c r="G9239" s="4">
        <v>3</v>
      </c>
      <c r="H9239" s="4">
        <v>5</v>
      </c>
      <c r="I9239" s="4">
        <v>1</v>
      </c>
      <c r="J9239" s="4">
        <v>3</v>
      </c>
      <c r="K9239">
        <v>12</v>
      </c>
      <c r="L9239" s="4">
        <f t="shared" si="144"/>
        <v>4</v>
      </c>
      <c r="M9239" s="4">
        <v>1</v>
      </c>
    </row>
    <row r="9240" spans="1:13" x14ac:dyDescent="0.3">
      <c r="A9240">
        <v>212288</v>
      </c>
      <c r="B9240" t="s">
        <v>3</v>
      </c>
      <c r="C9240" s="2">
        <v>44343.149900142453</v>
      </c>
      <c r="D9240" s="13">
        <v>44344.3800420712</v>
      </c>
      <c r="E9240" s="4">
        <v>0</v>
      </c>
      <c r="F9240" s="4">
        <v>0</v>
      </c>
      <c r="G9240" s="4">
        <v>1</v>
      </c>
      <c r="H9240" s="4">
        <v>8</v>
      </c>
      <c r="I9240" s="4">
        <v>3</v>
      </c>
      <c r="J9240" s="4">
        <v>0</v>
      </c>
      <c r="K9240">
        <v>12</v>
      </c>
      <c r="L9240" s="4">
        <f t="shared" si="144"/>
        <v>3</v>
      </c>
      <c r="M9240" s="4">
        <v>1</v>
      </c>
    </row>
    <row r="9241" spans="1:13" x14ac:dyDescent="0.3">
      <c r="A9241">
        <v>212311</v>
      </c>
      <c r="B9241" t="s">
        <v>3</v>
      </c>
      <c r="C9241" s="2">
        <v>44374.610307799143</v>
      </c>
      <c r="D9241" s="13">
        <v>44375.616288025893</v>
      </c>
      <c r="E9241" s="4">
        <v>0</v>
      </c>
      <c r="F9241" s="4">
        <v>0</v>
      </c>
      <c r="G9241" s="4">
        <v>0</v>
      </c>
      <c r="H9241" s="4">
        <v>2</v>
      </c>
      <c r="I9241" s="4">
        <v>4</v>
      </c>
      <c r="J9241" s="4">
        <v>0</v>
      </c>
      <c r="K9241">
        <v>6</v>
      </c>
      <c r="L9241" s="4">
        <f t="shared" si="144"/>
        <v>2</v>
      </c>
      <c r="M9241" s="4">
        <v>1</v>
      </c>
    </row>
    <row r="9242" spans="1:13" x14ac:dyDescent="0.3">
      <c r="A9242">
        <v>212396</v>
      </c>
      <c r="B9242" t="s">
        <v>6</v>
      </c>
      <c r="C9242" s="2">
        <v>44357.256487927349</v>
      </c>
      <c r="D9242" s="13">
        <v>44357.789831715214</v>
      </c>
      <c r="E9242" s="4">
        <v>0</v>
      </c>
      <c r="F9242" s="4">
        <v>0</v>
      </c>
      <c r="G9242" s="4">
        <v>0</v>
      </c>
      <c r="H9242" s="4">
        <v>2</v>
      </c>
      <c r="I9242" s="4">
        <v>0</v>
      </c>
      <c r="J9242" s="4">
        <v>0</v>
      </c>
      <c r="K9242">
        <v>2</v>
      </c>
      <c r="L9242" s="4">
        <f t="shared" si="144"/>
        <v>1</v>
      </c>
      <c r="M9242" s="4">
        <v>1</v>
      </c>
    </row>
    <row r="9243" spans="1:13" x14ac:dyDescent="0.3">
      <c r="A9243">
        <v>212422</v>
      </c>
      <c r="B9243" t="s">
        <v>5</v>
      </c>
      <c r="C9243" s="2">
        <v>44296.820400178069</v>
      </c>
      <c r="D9243" s="13">
        <v>44297.573812297735</v>
      </c>
      <c r="E9243" s="4">
        <v>0</v>
      </c>
      <c r="F9243" s="4">
        <v>3</v>
      </c>
      <c r="G9243" s="4">
        <v>3</v>
      </c>
      <c r="H9243" s="4">
        <v>3</v>
      </c>
      <c r="I9243" s="4">
        <v>5</v>
      </c>
      <c r="J9243" s="4">
        <v>4</v>
      </c>
      <c r="K9243">
        <v>18</v>
      </c>
      <c r="L9243" s="4">
        <f t="shared" si="144"/>
        <v>5</v>
      </c>
      <c r="M9243" s="4">
        <v>1</v>
      </c>
    </row>
    <row r="9244" spans="1:13" x14ac:dyDescent="0.3">
      <c r="A9244">
        <v>212444</v>
      </c>
      <c r="B9244" t="s">
        <v>5</v>
      </c>
      <c r="C9244" s="2">
        <v>44361.171554522793</v>
      </c>
      <c r="D9244" s="13">
        <v>44362.623974110029</v>
      </c>
      <c r="E9244" s="4">
        <v>0</v>
      </c>
      <c r="F9244" s="4">
        <v>0</v>
      </c>
      <c r="G9244" s="4">
        <v>0</v>
      </c>
      <c r="H9244" s="4">
        <v>7</v>
      </c>
      <c r="I9244" s="4">
        <v>3</v>
      </c>
      <c r="J9244" s="4">
        <v>3</v>
      </c>
      <c r="K9244">
        <v>13</v>
      </c>
      <c r="L9244" s="4">
        <f t="shared" si="144"/>
        <v>3</v>
      </c>
      <c r="M9244" s="4">
        <v>1</v>
      </c>
    </row>
    <row r="9245" spans="1:13" x14ac:dyDescent="0.3">
      <c r="A9245">
        <v>212449</v>
      </c>
      <c r="B9245" t="s">
        <v>2</v>
      </c>
      <c r="C9245" s="2">
        <v>44303.123786538461</v>
      </c>
      <c r="D9245" s="13">
        <v>44303.610624595472</v>
      </c>
      <c r="E9245" s="4">
        <v>0</v>
      </c>
      <c r="F9245" s="4">
        <v>1</v>
      </c>
      <c r="G9245" s="4">
        <v>3</v>
      </c>
      <c r="H9245" s="4">
        <v>0</v>
      </c>
      <c r="I9245" s="4">
        <v>0</v>
      </c>
      <c r="J9245" s="4">
        <v>0</v>
      </c>
      <c r="K9245">
        <v>4</v>
      </c>
      <c r="L9245" s="4">
        <f t="shared" si="144"/>
        <v>2</v>
      </c>
      <c r="M9245" s="4">
        <v>1</v>
      </c>
    </row>
    <row r="9246" spans="1:13" x14ac:dyDescent="0.3">
      <c r="A9246">
        <v>212473</v>
      </c>
      <c r="B9246" t="s">
        <v>7</v>
      </c>
      <c r="C9246" s="2">
        <v>44304.705876139604</v>
      </c>
      <c r="D9246" s="13">
        <v>44305.014750809059</v>
      </c>
      <c r="E9246" s="4">
        <v>0</v>
      </c>
      <c r="F9246" s="4">
        <v>1</v>
      </c>
      <c r="G9246" s="4">
        <v>0</v>
      </c>
      <c r="H9246" s="4">
        <v>0</v>
      </c>
      <c r="I9246" s="4">
        <v>0</v>
      </c>
      <c r="J9246" s="4">
        <v>0</v>
      </c>
      <c r="K9246">
        <v>1</v>
      </c>
      <c r="L9246" s="4">
        <f t="shared" si="144"/>
        <v>1</v>
      </c>
      <c r="M9246" s="4">
        <v>1</v>
      </c>
    </row>
    <row r="9247" spans="1:13" x14ac:dyDescent="0.3">
      <c r="A9247">
        <v>212492</v>
      </c>
      <c r="B9247" t="s">
        <v>2</v>
      </c>
      <c r="C9247" s="2">
        <v>44372.730389957265</v>
      </c>
      <c r="D9247" s="13">
        <v>44373.906741100327</v>
      </c>
      <c r="E9247" s="4">
        <v>0</v>
      </c>
      <c r="F9247" s="4">
        <v>0</v>
      </c>
      <c r="G9247" s="4">
        <v>0</v>
      </c>
      <c r="H9247" s="4">
        <v>1</v>
      </c>
      <c r="I9247" s="4">
        <v>1</v>
      </c>
      <c r="J9247" s="4">
        <v>2</v>
      </c>
      <c r="K9247">
        <v>4</v>
      </c>
      <c r="L9247" s="4">
        <f t="shared" si="144"/>
        <v>3</v>
      </c>
      <c r="M9247" s="4">
        <v>1</v>
      </c>
    </row>
    <row r="9248" spans="1:13" x14ac:dyDescent="0.3">
      <c r="A9248">
        <v>212505</v>
      </c>
      <c r="B9248" t="s">
        <v>3</v>
      </c>
      <c r="C9248" s="2">
        <v>44339.856367307693</v>
      </c>
      <c r="D9248" s="13">
        <v>44340.624378640779</v>
      </c>
      <c r="E9248" s="4">
        <v>0</v>
      </c>
      <c r="F9248" s="4">
        <v>0</v>
      </c>
      <c r="G9248" s="4">
        <v>2</v>
      </c>
      <c r="H9248" s="4">
        <v>4</v>
      </c>
      <c r="I9248" s="4">
        <v>2</v>
      </c>
      <c r="J9248" s="4">
        <v>0</v>
      </c>
      <c r="K9248">
        <v>8</v>
      </c>
      <c r="L9248" s="4">
        <f t="shared" si="144"/>
        <v>3</v>
      </c>
      <c r="M9248" s="4">
        <v>1</v>
      </c>
    </row>
    <row r="9249" spans="1:13" x14ac:dyDescent="0.3">
      <c r="A9249">
        <v>212530</v>
      </c>
      <c r="B9249" t="s">
        <v>6</v>
      </c>
      <c r="C9249" s="2">
        <v>44372.951656659548</v>
      </c>
      <c r="D9249" s="13">
        <v>44373.712161812298</v>
      </c>
      <c r="E9249" s="4">
        <v>0</v>
      </c>
      <c r="F9249" s="4">
        <v>0</v>
      </c>
      <c r="G9249" s="4">
        <v>0</v>
      </c>
      <c r="H9249" s="4">
        <v>1</v>
      </c>
      <c r="I9249" s="4">
        <v>4</v>
      </c>
      <c r="J9249" s="4">
        <v>0</v>
      </c>
      <c r="K9249">
        <v>5</v>
      </c>
      <c r="L9249" s="4">
        <f t="shared" si="144"/>
        <v>2</v>
      </c>
      <c r="M9249" s="4">
        <v>1</v>
      </c>
    </row>
    <row r="9250" spans="1:13" x14ac:dyDescent="0.3">
      <c r="A9250">
        <v>212551</v>
      </c>
      <c r="B9250" t="s">
        <v>20</v>
      </c>
      <c r="C9250" s="2">
        <v>44312.772480021362</v>
      </c>
      <c r="D9250" s="13">
        <v>44313.792258899673</v>
      </c>
      <c r="E9250" s="4">
        <v>0</v>
      </c>
      <c r="F9250" s="4">
        <v>1</v>
      </c>
      <c r="G9250" s="4">
        <v>4</v>
      </c>
      <c r="H9250" s="4">
        <v>0</v>
      </c>
      <c r="I9250" s="4">
        <v>0</v>
      </c>
      <c r="J9250" s="4">
        <v>0</v>
      </c>
      <c r="K9250">
        <v>5</v>
      </c>
      <c r="L9250" s="4">
        <f t="shared" si="144"/>
        <v>2</v>
      </c>
      <c r="M9250" s="4">
        <v>1</v>
      </c>
    </row>
    <row r="9251" spans="1:13" x14ac:dyDescent="0.3">
      <c r="A9251">
        <v>212557</v>
      </c>
      <c r="B9251" t="s">
        <v>5</v>
      </c>
      <c r="C9251" s="2">
        <v>44309.883353881771</v>
      </c>
      <c r="D9251" s="13">
        <v>44310.651264992215</v>
      </c>
      <c r="E9251" s="4">
        <v>0</v>
      </c>
      <c r="F9251" s="4">
        <v>1</v>
      </c>
      <c r="G9251" s="4">
        <v>1</v>
      </c>
      <c r="H9251" s="4">
        <v>3</v>
      </c>
      <c r="I9251" s="4">
        <v>0</v>
      </c>
      <c r="J9251" s="4">
        <v>0</v>
      </c>
      <c r="K9251">
        <v>5</v>
      </c>
      <c r="L9251" s="4">
        <f t="shared" si="144"/>
        <v>3</v>
      </c>
      <c r="M9251" s="4">
        <v>1</v>
      </c>
    </row>
    <row r="9252" spans="1:13" x14ac:dyDescent="0.3">
      <c r="A9252">
        <v>212576</v>
      </c>
      <c r="B9252" t="s">
        <v>2</v>
      </c>
      <c r="C9252" s="2">
        <v>44343.147479594016</v>
      </c>
      <c r="D9252" s="13">
        <v>44343.672113268614</v>
      </c>
      <c r="E9252" s="4">
        <v>0</v>
      </c>
      <c r="F9252" s="4">
        <v>0</v>
      </c>
      <c r="G9252" s="4">
        <v>2</v>
      </c>
      <c r="H9252" s="4">
        <v>5</v>
      </c>
      <c r="I9252" s="4">
        <v>3</v>
      </c>
      <c r="J9252" s="4">
        <v>6</v>
      </c>
      <c r="K9252">
        <v>16</v>
      </c>
      <c r="L9252" s="4">
        <f t="shared" si="144"/>
        <v>4</v>
      </c>
      <c r="M9252" s="4">
        <v>1</v>
      </c>
    </row>
    <row r="9253" spans="1:13" x14ac:dyDescent="0.3">
      <c r="A9253">
        <v>212601</v>
      </c>
      <c r="B9253" t="s">
        <v>2</v>
      </c>
      <c r="C9253" s="2">
        <v>44339.335834401711</v>
      </c>
      <c r="D9253" s="13">
        <v>44340.508682847896</v>
      </c>
      <c r="E9253" s="4">
        <v>0</v>
      </c>
      <c r="F9253" s="4">
        <v>0</v>
      </c>
      <c r="G9253" s="4">
        <v>1</v>
      </c>
      <c r="H9253" s="4">
        <v>3</v>
      </c>
      <c r="I9253" s="4">
        <v>5</v>
      </c>
      <c r="J9253" s="4">
        <v>8</v>
      </c>
      <c r="K9253">
        <v>17</v>
      </c>
      <c r="L9253" s="4">
        <f t="shared" si="144"/>
        <v>4</v>
      </c>
      <c r="M9253" s="4">
        <v>1</v>
      </c>
    </row>
    <row r="9254" spans="1:13" x14ac:dyDescent="0.3">
      <c r="A9254">
        <v>212622</v>
      </c>
      <c r="B9254" t="s">
        <v>7</v>
      </c>
      <c r="C9254" s="2">
        <v>44431.167000000001</v>
      </c>
      <c r="D9254" s="13"/>
      <c r="E9254" s="4">
        <v>0</v>
      </c>
      <c r="F9254" s="4">
        <v>0</v>
      </c>
      <c r="G9254" s="4">
        <v>0</v>
      </c>
      <c r="H9254" s="4">
        <v>0</v>
      </c>
      <c r="I9254" s="4">
        <v>0</v>
      </c>
      <c r="J9254" s="4">
        <v>0</v>
      </c>
      <c r="K9254">
        <v>0</v>
      </c>
      <c r="L9254" s="4">
        <f t="shared" si="144"/>
        <v>0</v>
      </c>
    </row>
    <row r="9255" spans="1:13" x14ac:dyDescent="0.3">
      <c r="A9255">
        <v>212634</v>
      </c>
      <c r="B9255" t="s">
        <v>5</v>
      </c>
      <c r="C9255" s="2">
        <v>44341.448677065535</v>
      </c>
      <c r="D9255" s="13">
        <v>44341.755042071192</v>
      </c>
      <c r="E9255" s="4">
        <v>0</v>
      </c>
      <c r="F9255" s="4">
        <v>0</v>
      </c>
      <c r="G9255" s="4">
        <v>1</v>
      </c>
      <c r="H9255" s="4">
        <v>6</v>
      </c>
      <c r="I9255" s="4">
        <v>3</v>
      </c>
      <c r="J9255" s="4">
        <v>0</v>
      </c>
      <c r="K9255">
        <v>10</v>
      </c>
      <c r="L9255" s="4">
        <f t="shared" si="144"/>
        <v>3</v>
      </c>
      <c r="M9255" s="4">
        <v>1</v>
      </c>
    </row>
    <row r="9256" spans="1:13" x14ac:dyDescent="0.3">
      <c r="A9256">
        <v>212639</v>
      </c>
      <c r="B9256" t="s">
        <v>5</v>
      </c>
      <c r="C9256" s="2">
        <v>44315.659194836182</v>
      </c>
      <c r="D9256" s="13">
        <v>44316.65957281553</v>
      </c>
      <c r="E9256" s="4">
        <v>0</v>
      </c>
      <c r="F9256" s="4">
        <v>1</v>
      </c>
      <c r="G9256" s="4">
        <v>4</v>
      </c>
      <c r="H9256" s="4">
        <v>2</v>
      </c>
      <c r="I9256" s="4">
        <v>4</v>
      </c>
      <c r="J9256" s="4">
        <v>3</v>
      </c>
      <c r="K9256">
        <v>14</v>
      </c>
      <c r="L9256" s="4">
        <f t="shared" si="144"/>
        <v>5</v>
      </c>
      <c r="M9256" s="4">
        <v>1</v>
      </c>
    </row>
    <row r="9257" spans="1:13" x14ac:dyDescent="0.3">
      <c r="A9257">
        <v>212656</v>
      </c>
      <c r="B9257" t="s">
        <v>5</v>
      </c>
      <c r="C9257" s="2">
        <v>44324.692999999999</v>
      </c>
      <c r="D9257" s="13"/>
      <c r="E9257" s="4">
        <v>0</v>
      </c>
      <c r="F9257" s="4">
        <v>0</v>
      </c>
      <c r="G9257" s="4">
        <v>0</v>
      </c>
      <c r="H9257" s="4">
        <v>0</v>
      </c>
      <c r="I9257" s="4">
        <v>0</v>
      </c>
      <c r="J9257" s="4">
        <v>0</v>
      </c>
      <c r="K9257">
        <v>0</v>
      </c>
      <c r="L9257" s="4">
        <f t="shared" si="144"/>
        <v>0</v>
      </c>
    </row>
    <row r="9258" spans="1:13" x14ac:dyDescent="0.3">
      <c r="A9258">
        <v>212686</v>
      </c>
      <c r="B9258" t="s">
        <v>2</v>
      </c>
      <c r="C9258" s="2">
        <v>44338.405460612536</v>
      </c>
      <c r="D9258" s="13">
        <v>44338.947194174762</v>
      </c>
      <c r="E9258" s="4">
        <v>0</v>
      </c>
      <c r="F9258" s="4">
        <v>0</v>
      </c>
      <c r="G9258" s="4">
        <v>2</v>
      </c>
      <c r="H9258" s="4">
        <v>0</v>
      </c>
      <c r="I9258" s="4">
        <v>0</v>
      </c>
      <c r="J9258" s="4">
        <v>0</v>
      </c>
      <c r="K9258">
        <v>2</v>
      </c>
      <c r="L9258" s="4">
        <f t="shared" si="144"/>
        <v>1</v>
      </c>
      <c r="M9258" s="4">
        <v>1</v>
      </c>
    </row>
    <row r="9259" spans="1:13" x14ac:dyDescent="0.3">
      <c r="A9259">
        <v>212693</v>
      </c>
      <c r="B9259" t="s">
        <v>16</v>
      </c>
      <c r="C9259" s="2">
        <v>44338.949050605414</v>
      </c>
      <c r="D9259" s="13">
        <v>44340.15269579288</v>
      </c>
      <c r="E9259" s="4">
        <v>0</v>
      </c>
      <c r="F9259" s="4">
        <v>0</v>
      </c>
      <c r="G9259" s="4">
        <v>1</v>
      </c>
      <c r="H9259" s="4">
        <v>2</v>
      </c>
      <c r="I9259" s="4">
        <v>5</v>
      </c>
      <c r="J9259" s="4">
        <v>4</v>
      </c>
      <c r="K9259">
        <v>12</v>
      </c>
      <c r="L9259" s="4">
        <f t="shared" si="144"/>
        <v>4</v>
      </c>
      <c r="M9259" s="4">
        <v>1</v>
      </c>
    </row>
    <row r="9260" spans="1:13" x14ac:dyDescent="0.3">
      <c r="A9260">
        <v>212705</v>
      </c>
      <c r="B9260" t="s">
        <v>11</v>
      </c>
      <c r="C9260" s="2">
        <v>44308.386369622509</v>
      </c>
      <c r="D9260" s="13">
        <v>44309.168877022654</v>
      </c>
      <c r="E9260" s="4">
        <v>0</v>
      </c>
      <c r="F9260" s="4">
        <v>4</v>
      </c>
      <c r="G9260" s="4">
        <v>2</v>
      </c>
      <c r="H9260" s="4">
        <v>6</v>
      </c>
      <c r="I9260" s="4">
        <v>0</v>
      </c>
      <c r="J9260" s="4">
        <v>0</v>
      </c>
      <c r="K9260">
        <v>12</v>
      </c>
      <c r="L9260" s="4">
        <f t="shared" si="144"/>
        <v>3</v>
      </c>
      <c r="M9260" s="4">
        <v>1</v>
      </c>
    </row>
    <row r="9261" spans="1:13" x14ac:dyDescent="0.3">
      <c r="A9261">
        <v>212748</v>
      </c>
      <c r="B9261" t="s">
        <v>3</v>
      </c>
      <c r="C9261" s="2">
        <v>44312.158227706554</v>
      </c>
      <c r="D9261" s="13">
        <v>44313.118999999999</v>
      </c>
      <c r="E9261" s="4">
        <v>0</v>
      </c>
      <c r="F9261" s="4">
        <v>1</v>
      </c>
      <c r="G9261" s="4">
        <v>5</v>
      </c>
      <c r="H9261" s="4">
        <v>1</v>
      </c>
      <c r="I9261" s="4">
        <v>0</v>
      </c>
      <c r="J9261" s="4">
        <v>0</v>
      </c>
      <c r="K9261">
        <v>7</v>
      </c>
      <c r="L9261" s="4">
        <f t="shared" si="144"/>
        <v>3</v>
      </c>
      <c r="M9261" s="4">
        <v>1</v>
      </c>
    </row>
    <row r="9262" spans="1:13" x14ac:dyDescent="0.3">
      <c r="A9262">
        <v>212762</v>
      </c>
      <c r="B9262" t="s">
        <v>18</v>
      </c>
      <c r="C9262" s="2">
        <v>44296.774839031343</v>
      </c>
      <c r="D9262" s="13">
        <v>44298.000187702266</v>
      </c>
      <c r="E9262" s="4">
        <v>0</v>
      </c>
      <c r="F9262" s="4">
        <v>2</v>
      </c>
      <c r="G9262" s="4">
        <v>0</v>
      </c>
      <c r="H9262" s="4">
        <v>0</v>
      </c>
      <c r="I9262" s="4">
        <v>0</v>
      </c>
      <c r="J9262" s="4">
        <v>0</v>
      </c>
      <c r="K9262">
        <v>2</v>
      </c>
      <c r="L9262" s="4">
        <f t="shared" si="144"/>
        <v>1</v>
      </c>
      <c r="M9262" s="4">
        <v>1</v>
      </c>
    </row>
    <row r="9263" spans="1:13" x14ac:dyDescent="0.3">
      <c r="A9263">
        <v>212782</v>
      </c>
      <c r="B9263" t="s">
        <v>2</v>
      </c>
      <c r="C9263" s="2">
        <v>44407.637968198011</v>
      </c>
      <c r="D9263" s="13">
        <v>44408.880916776026</v>
      </c>
      <c r="E9263" s="4">
        <v>0</v>
      </c>
      <c r="F9263" s="4">
        <v>0</v>
      </c>
      <c r="G9263" s="4">
        <v>0</v>
      </c>
      <c r="H9263" s="4">
        <v>0</v>
      </c>
      <c r="I9263" s="4">
        <v>1</v>
      </c>
      <c r="J9263" s="4">
        <v>4</v>
      </c>
      <c r="K9263">
        <v>5</v>
      </c>
      <c r="L9263" s="4">
        <f t="shared" si="144"/>
        <v>2</v>
      </c>
      <c r="M9263" s="4">
        <v>1</v>
      </c>
    </row>
    <row r="9264" spans="1:13" x14ac:dyDescent="0.3">
      <c r="A9264">
        <v>212789</v>
      </c>
      <c r="B9264" t="s">
        <v>5</v>
      </c>
      <c r="C9264" s="2">
        <v>44315.373442058408</v>
      </c>
      <c r="D9264" s="13">
        <v>44316.342420711975</v>
      </c>
      <c r="E9264" s="4">
        <v>0</v>
      </c>
      <c r="F9264" s="4">
        <v>1</v>
      </c>
      <c r="G9264" s="4">
        <v>4</v>
      </c>
      <c r="H9264" s="4">
        <v>0</v>
      </c>
      <c r="I9264" s="4">
        <v>0</v>
      </c>
      <c r="J9264" s="4">
        <v>0</v>
      </c>
      <c r="K9264">
        <v>5</v>
      </c>
      <c r="L9264" s="4">
        <f t="shared" si="144"/>
        <v>2</v>
      </c>
      <c r="M9264" s="4">
        <v>1</v>
      </c>
    </row>
    <row r="9265" spans="1:13" x14ac:dyDescent="0.3">
      <c r="A9265">
        <v>212859</v>
      </c>
      <c r="B9265" t="s">
        <v>7</v>
      </c>
      <c r="C9265" s="2">
        <v>44371.96899740029</v>
      </c>
      <c r="D9265" s="13">
        <v>44372.742906148866</v>
      </c>
      <c r="E9265" s="4">
        <v>0</v>
      </c>
      <c r="F9265" s="4">
        <v>0</v>
      </c>
      <c r="G9265" s="4">
        <v>0</v>
      </c>
      <c r="H9265" s="4">
        <v>3</v>
      </c>
      <c r="I9265" s="4">
        <v>3</v>
      </c>
      <c r="J9265" s="4">
        <v>6</v>
      </c>
      <c r="K9265">
        <v>12</v>
      </c>
      <c r="L9265" s="4">
        <f t="shared" si="144"/>
        <v>3</v>
      </c>
      <c r="M9265" s="4">
        <v>1</v>
      </c>
    </row>
    <row r="9266" spans="1:13" x14ac:dyDescent="0.3">
      <c r="A9266">
        <v>212863</v>
      </c>
      <c r="B9266" t="s">
        <v>5</v>
      </c>
      <c r="C9266" s="2">
        <v>44382.648771901717</v>
      </c>
      <c r="D9266" s="13">
        <v>44383.824621359221</v>
      </c>
      <c r="E9266" s="4">
        <v>0</v>
      </c>
      <c r="F9266" s="4">
        <v>0</v>
      </c>
      <c r="G9266" s="4">
        <v>0</v>
      </c>
      <c r="H9266" s="4">
        <v>0</v>
      </c>
      <c r="I9266" s="4">
        <v>6</v>
      </c>
      <c r="J9266" s="4">
        <v>7</v>
      </c>
      <c r="K9266">
        <v>13</v>
      </c>
      <c r="L9266" s="4">
        <f t="shared" si="144"/>
        <v>2</v>
      </c>
      <c r="M9266" s="4">
        <v>1</v>
      </c>
    </row>
    <row r="9267" spans="1:13" x14ac:dyDescent="0.3">
      <c r="A9267">
        <v>212866</v>
      </c>
      <c r="B9267" t="s">
        <v>3</v>
      </c>
      <c r="C9267" s="2">
        <v>44375.149327029918</v>
      </c>
      <c r="D9267" s="13">
        <v>44375.852533980586</v>
      </c>
      <c r="E9267" s="4">
        <v>0</v>
      </c>
      <c r="F9267" s="4">
        <v>0</v>
      </c>
      <c r="G9267" s="4">
        <v>0</v>
      </c>
      <c r="H9267" s="4">
        <v>1</v>
      </c>
      <c r="I9267" s="4">
        <v>2</v>
      </c>
      <c r="J9267" s="4">
        <v>0</v>
      </c>
      <c r="K9267">
        <v>3</v>
      </c>
      <c r="L9267" s="4">
        <f t="shared" si="144"/>
        <v>2</v>
      </c>
      <c r="M9267" s="4">
        <v>1</v>
      </c>
    </row>
    <row r="9268" spans="1:13" x14ac:dyDescent="0.3">
      <c r="A9268">
        <v>212901</v>
      </c>
      <c r="B9268" t="s">
        <v>3</v>
      </c>
      <c r="C9268" s="2">
        <v>44365.177918660971</v>
      </c>
      <c r="D9268" s="13">
        <v>44366.33606982635</v>
      </c>
      <c r="E9268" s="4">
        <v>0</v>
      </c>
      <c r="F9268" s="4">
        <v>0</v>
      </c>
      <c r="G9268" s="4">
        <v>0</v>
      </c>
      <c r="H9268" s="4">
        <v>4</v>
      </c>
      <c r="I9268" s="4">
        <v>4</v>
      </c>
      <c r="J9268" s="4">
        <v>0</v>
      </c>
      <c r="K9268">
        <v>8</v>
      </c>
      <c r="L9268" s="4">
        <f t="shared" si="144"/>
        <v>2</v>
      </c>
      <c r="M9268" s="4">
        <v>1</v>
      </c>
    </row>
    <row r="9269" spans="1:13" x14ac:dyDescent="0.3">
      <c r="A9269">
        <v>212911</v>
      </c>
      <c r="B9269" t="s">
        <v>2</v>
      </c>
      <c r="C9269" s="2">
        <v>44331.782014316239</v>
      </c>
      <c r="D9269" s="13">
        <v>44332.257148960845</v>
      </c>
      <c r="E9269" s="4">
        <v>0</v>
      </c>
      <c r="F9269" s="4">
        <v>0</v>
      </c>
      <c r="G9269" s="4">
        <v>2</v>
      </c>
      <c r="H9269" s="4">
        <v>2</v>
      </c>
      <c r="I9269" s="4">
        <v>0</v>
      </c>
      <c r="J9269" s="4">
        <v>0</v>
      </c>
      <c r="K9269">
        <v>4</v>
      </c>
      <c r="L9269" s="4">
        <f t="shared" si="144"/>
        <v>2</v>
      </c>
      <c r="M9269" s="4">
        <v>1</v>
      </c>
    </row>
    <row r="9270" spans="1:13" x14ac:dyDescent="0.3">
      <c r="A9270">
        <v>212952</v>
      </c>
      <c r="B9270" t="s">
        <v>5</v>
      </c>
      <c r="C9270" s="2">
        <v>44315.583322827639</v>
      </c>
      <c r="D9270" s="13">
        <v>44316.748666666666</v>
      </c>
      <c r="E9270" s="4">
        <v>0</v>
      </c>
      <c r="F9270" s="4">
        <v>1</v>
      </c>
      <c r="G9270" s="4">
        <v>5</v>
      </c>
      <c r="H9270" s="4">
        <v>2</v>
      </c>
      <c r="I9270" s="4">
        <v>4</v>
      </c>
      <c r="J9270" s="4">
        <v>0</v>
      </c>
      <c r="K9270">
        <v>12</v>
      </c>
      <c r="L9270" s="4">
        <f t="shared" si="144"/>
        <v>4</v>
      </c>
      <c r="M9270" s="4">
        <v>1</v>
      </c>
    </row>
    <row r="9271" spans="1:13" x14ac:dyDescent="0.3">
      <c r="A9271">
        <v>212980</v>
      </c>
      <c r="B9271" t="s">
        <v>7</v>
      </c>
      <c r="C9271" s="2">
        <v>44371.685156908832</v>
      </c>
      <c r="D9271" s="13">
        <v>44372.231</v>
      </c>
      <c r="E9271" s="4">
        <v>0</v>
      </c>
      <c r="F9271" s="4">
        <v>0</v>
      </c>
      <c r="G9271" s="4">
        <v>0</v>
      </c>
      <c r="H9271" s="4">
        <v>1</v>
      </c>
      <c r="I9271" s="4">
        <v>3</v>
      </c>
      <c r="J9271" s="4">
        <v>4</v>
      </c>
      <c r="K9271">
        <v>8</v>
      </c>
      <c r="L9271" s="4">
        <f t="shared" si="144"/>
        <v>3</v>
      </c>
      <c r="M9271" s="4">
        <v>1</v>
      </c>
    </row>
    <row r="9272" spans="1:13" x14ac:dyDescent="0.3">
      <c r="A9272">
        <v>212981</v>
      </c>
      <c r="B9272" t="s">
        <v>5</v>
      </c>
      <c r="C9272" s="2">
        <v>44376.543659401708</v>
      </c>
      <c r="D9272" s="13">
        <v>44377.751805825239</v>
      </c>
      <c r="E9272" s="4">
        <v>0</v>
      </c>
      <c r="F9272" s="4">
        <v>0</v>
      </c>
      <c r="G9272" s="4">
        <v>0</v>
      </c>
      <c r="H9272" s="4">
        <v>1</v>
      </c>
      <c r="I9272" s="4">
        <v>2</v>
      </c>
      <c r="J9272" s="4">
        <v>2</v>
      </c>
      <c r="K9272">
        <v>5</v>
      </c>
      <c r="L9272" s="4">
        <f t="shared" si="144"/>
        <v>3</v>
      </c>
      <c r="M9272" s="4">
        <v>1</v>
      </c>
    </row>
    <row r="9273" spans="1:13" x14ac:dyDescent="0.3">
      <c r="A9273">
        <v>212991</v>
      </c>
      <c r="B9273" t="s">
        <v>2</v>
      </c>
      <c r="C9273" s="2">
        <v>44344.965894800567</v>
      </c>
      <c r="D9273" s="13">
        <v>44346.405804620503</v>
      </c>
      <c r="E9273" s="4">
        <v>0</v>
      </c>
      <c r="F9273" s="4">
        <v>0</v>
      </c>
      <c r="G9273" s="4">
        <v>2</v>
      </c>
      <c r="H9273" s="4">
        <v>4</v>
      </c>
      <c r="I9273" s="4">
        <v>4</v>
      </c>
      <c r="J9273" s="4">
        <v>5</v>
      </c>
      <c r="K9273">
        <v>15</v>
      </c>
      <c r="L9273" s="4">
        <f t="shared" si="144"/>
        <v>4</v>
      </c>
      <c r="M9273" s="4">
        <v>1</v>
      </c>
    </row>
    <row r="9274" spans="1:13" x14ac:dyDescent="0.3">
      <c r="A9274">
        <v>213039</v>
      </c>
      <c r="B9274" t="s">
        <v>5</v>
      </c>
      <c r="C9274" s="2">
        <v>44375.291429985758</v>
      </c>
      <c r="D9274" s="13">
        <v>44376.737242718445</v>
      </c>
      <c r="E9274" s="4">
        <v>0</v>
      </c>
      <c r="F9274" s="4">
        <v>0</v>
      </c>
      <c r="G9274" s="4">
        <v>0</v>
      </c>
      <c r="H9274" s="4">
        <v>1</v>
      </c>
      <c r="I9274" s="4">
        <v>4</v>
      </c>
      <c r="J9274" s="4">
        <v>3</v>
      </c>
      <c r="K9274">
        <v>8</v>
      </c>
      <c r="L9274" s="4">
        <f t="shared" si="144"/>
        <v>3</v>
      </c>
      <c r="M9274" s="4">
        <v>1</v>
      </c>
    </row>
    <row r="9275" spans="1:13" x14ac:dyDescent="0.3">
      <c r="A9275">
        <v>213052</v>
      </c>
      <c r="B9275" t="s">
        <v>7</v>
      </c>
      <c r="C9275" s="2">
        <v>44378.484727991454</v>
      </c>
      <c r="D9275" s="13">
        <v>44378.786595469253</v>
      </c>
      <c r="E9275" s="4">
        <v>0</v>
      </c>
      <c r="F9275" s="4">
        <v>0</v>
      </c>
      <c r="G9275" s="4">
        <v>0</v>
      </c>
      <c r="H9275" s="4">
        <v>0</v>
      </c>
      <c r="I9275" s="4">
        <v>7</v>
      </c>
      <c r="J9275" s="4">
        <v>4</v>
      </c>
      <c r="K9275">
        <v>11</v>
      </c>
      <c r="L9275" s="4">
        <f t="shared" si="144"/>
        <v>2</v>
      </c>
      <c r="M9275" s="4">
        <v>1</v>
      </c>
    </row>
    <row r="9276" spans="1:13" x14ac:dyDescent="0.3">
      <c r="A9276">
        <v>213055</v>
      </c>
      <c r="B9276" t="s">
        <v>2</v>
      </c>
      <c r="C9276" s="2">
        <v>44405.34269750712</v>
      </c>
      <c r="D9276" s="13">
        <v>44407.714184466022</v>
      </c>
      <c r="E9276" s="4">
        <v>0</v>
      </c>
      <c r="F9276" s="4">
        <v>0</v>
      </c>
      <c r="G9276" s="4">
        <v>0</v>
      </c>
      <c r="H9276" s="4">
        <v>0</v>
      </c>
      <c r="I9276" s="4">
        <v>2</v>
      </c>
      <c r="J9276" s="4">
        <v>5</v>
      </c>
      <c r="K9276">
        <v>7</v>
      </c>
      <c r="L9276" s="4">
        <f t="shared" si="144"/>
        <v>2</v>
      </c>
      <c r="M9276" s="4">
        <v>1</v>
      </c>
    </row>
    <row r="9277" spans="1:13" x14ac:dyDescent="0.3">
      <c r="A9277">
        <v>213081</v>
      </c>
      <c r="B9277" t="s">
        <v>2</v>
      </c>
      <c r="C9277" s="2">
        <v>44389.070656588316</v>
      </c>
      <c r="D9277" s="13">
        <v>44390.78214563107</v>
      </c>
      <c r="E9277" s="4">
        <v>0</v>
      </c>
      <c r="F9277" s="4">
        <v>0</v>
      </c>
      <c r="G9277" s="4">
        <v>0</v>
      </c>
      <c r="H9277" s="4">
        <v>0</v>
      </c>
      <c r="I9277" s="4">
        <v>3</v>
      </c>
      <c r="J9277" s="4">
        <v>2</v>
      </c>
      <c r="K9277">
        <v>5</v>
      </c>
      <c r="L9277" s="4">
        <f t="shared" si="144"/>
        <v>2</v>
      </c>
      <c r="M9277" s="4">
        <v>1</v>
      </c>
    </row>
    <row r="9278" spans="1:13" x14ac:dyDescent="0.3">
      <c r="A9278">
        <v>213089</v>
      </c>
      <c r="B9278" t="s">
        <v>2</v>
      </c>
      <c r="C9278" s="2">
        <v>44320.270173646728</v>
      </c>
      <c r="D9278" s="13">
        <v>44322.861433656959</v>
      </c>
      <c r="E9278" s="4">
        <v>0</v>
      </c>
      <c r="F9278" s="4">
        <v>0</v>
      </c>
      <c r="G9278" s="4">
        <v>5</v>
      </c>
      <c r="H9278" s="4">
        <v>5</v>
      </c>
      <c r="I9278" s="4">
        <v>2</v>
      </c>
      <c r="J9278" s="4">
        <v>0</v>
      </c>
      <c r="K9278">
        <v>12</v>
      </c>
      <c r="L9278" s="4">
        <f t="shared" si="144"/>
        <v>3</v>
      </c>
      <c r="M9278" s="4">
        <v>1</v>
      </c>
    </row>
    <row r="9279" spans="1:13" x14ac:dyDescent="0.3">
      <c r="A9279">
        <v>213100</v>
      </c>
      <c r="B9279" t="s">
        <v>5</v>
      </c>
      <c r="C9279" s="2">
        <v>44372.301989316242</v>
      </c>
      <c r="D9279" s="13">
        <v>44372.816530744334</v>
      </c>
      <c r="E9279" s="4">
        <v>0</v>
      </c>
      <c r="F9279" s="4">
        <v>0</v>
      </c>
      <c r="G9279" s="4">
        <v>0</v>
      </c>
      <c r="H9279" s="4">
        <v>2</v>
      </c>
      <c r="I9279" s="4">
        <v>0</v>
      </c>
      <c r="J9279" s="4">
        <v>6</v>
      </c>
      <c r="K9279">
        <v>8</v>
      </c>
      <c r="L9279" s="4">
        <f t="shared" si="144"/>
        <v>2</v>
      </c>
      <c r="M9279" s="4">
        <v>1</v>
      </c>
    </row>
    <row r="9280" spans="1:13" x14ac:dyDescent="0.3">
      <c r="A9280">
        <v>213162</v>
      </c>
      <c r="B9280" t="s">
        <v>18</v>
      </c>
      <c r="C9280" s="2">
        <v>44389.429286538463</v>
      </c>
      <c r="D9280" s="13">
        <v>44389.985624595465</v>
      </c>
      <c r="E9280" s="4">
        <v>0</v>
      </c>
      <c r="F9280" s="4">
        <v>0</v>
      </c>
      <c r="G9280" s="4">
        <v>0</v>
      </c>
      <c r="H9280" s="4">
        <v>0</v>
      </c>
      <c r="I9280" s="4">
        <v>3</v>
      </c>
      <c r="J9280" s="4">
        <v>2</v>
      </c>
      <c r="K9280">
        <v>5</v>
      </c>
      <c r="L9280" s="4">
        <f t="shared" si="144"/>
        <v>2</v>
      </c>
      <c r="M9280" s="4">
        <v>1</v>
      </c>
    </row>
    <row r="9281" spans="1:13" x14ac:dyDescent="0.3">
      <c r="A9281">
        <v>213179</v>
      </c>
      <c r="B9281" t="s">
        <v>2</v>
      </c>
      <c r="C9281" s="2">
        <v>44305.62470641025</v>
      </c>
      <c r="D9281" s="13">
        <v>44306.562080906151</v>
      </c>
      <c r="E9281" s="4">
        <v>0</v>
      </c>
      <c r="F9281" s="4">
        <v>4</v>
      </c>
      <c r="G9281" s="4">
        <v>5</v>
      </c>
      <c r="H9281" s="4">
        <v>3</v>
      </c>
      <c r="I9281" s="4">
        <v>0</v>
      </c>
      <c r="J9281" s="4">
        <v>0</v>
      </c>
      <c r="K9281">
        <v>12</v>
      </c>
      <c r="L9281" s="4">
        <f t="shared" si="144"/>
        <v>3</v>
      </c>
      <c r="M9281" s="4">
        <v>1</v>
      </c>
    </row>
    <row r="9282" spans="1:13" x14ac:dyDescent="0.3">
      <c r="A9282">
        <v>213184</v>
      </c>
      <c r="B9282" t="s">
        <v>2</v>
      </c>
      <c r="C9282" s="2">
        <v>44328.08552656696</v>
      </c>
      <c r="D9282" s="13">
        <v>44328.843634304212</v>
      </c>
      <c r="E9282" s="4">
        <v>0</v>
      </c>
      <c r="F9282" s="4">
        <v>0</v>
      </c>
      <c r="G9282" s="4">
        <v>3</v>
      </c>
      <c r="H9282" s="4">
        <v>3</v>
      </c>
      <c r="I9282" s="4">
        <v>4</v>
      </c>
      <c r="J9282" s="4">
        <v>0</v>
      </c>
      <c r="K9282">
        <v>10</v>
      </c>
      <c r="L9282" s="4">
        <f t="shared" si="144"/>
        <v>3</v>
      </c>
      <c r="M9282" s="4">
        <v>1</v>
      </c>
    </row>
    <row r="9283" spans="1:13" x14ac:dyDescent="0.3">
      <c r="A9283">
        <v>213189</v>
      </c>
      <c r="B9283" t="s">
        <v>9</v>
      </c>
      <c r="C9283" s="2">
        <v>44340.10930462963</v>
      </c>
      <c r="D9283" s="13">
        <v>44340.144</v>
      </c>
      <c r="E9283" s="4">
        <v>0</v>
      </c>
      <c r="F9283" s="4">
        <v>0</v>
      </c>
      <c r="G9283" s="4">
        <v>4</v>
      </c>
      <c r="H9283" s="4">
        <v>2</v>
      </c>
      <c r="I9283" s="4">
        <v>6</v>
      </c>
      <c r="J9283" s="4">
        <v>3</v>
      </c>
      <c r="K9283">
        <v>15</v>
      </c>
      <c r="L9283" s="4">
        <f t="shared" ref="L9283:L9346" si="145">COUNTIF(E9283:J9283,"&gt;0")</f>
        <v>4</v>
      </c>
      <c r="M9283" s="4">
        <v>1</v>
      </c>
    </row>
    <row r="9284" spans="1:13" x14ac:dyDescent="0.3">
      <c r="A9284">
        <v>213190</v>
      </c>
      <c r="B9284" t="s">
        <v>2</v>
      </c>
      <c r="C9284" s="2">
        <v>44379.073153668091</v>
      </c>
      <c r="D9284" s="13">
        <v>44379.53619093851</v>
      </c>
      <c r="E9284" s="4">
        <v>0</v>
      </c>
      <c r="F9284" s="4">
        <v>0</v>
      </c>
      <c r="G9284" s="4">
        <v>0</v>
      </c>
      <c r="H9284" s="4">
        <v>0</v>
      </c>
      <c r="I9284" s="4">
        <v>2</v>
      </c>
      <c r="J9284" s="4">
        <v>5</v>
      </c>
      <c r="K9284">
        <v>7</v>
      </c>
      <c r="L9284" s="4">
        <f t="shared" si="145"/>
        <v>2</v>
      </c>
      <c r="M9284" s="4">
        <v>1</v>
      </c>
    </row>
    <row r="9285" spans="1:13" x14ac:dyDescent="0.3">
      <c r="A9285">
        <v>213240</v>
      </c>
      <c r="B9285" t="s">
        <v>5</v>
      </c>
      <c r="C9285" s="2">
        <v>44346.094160113957</v>
      </c>
      <c r="D9285" s="13">
        <v>44347.049540453074</v>
      </c>
      <c r="E9285" s="4">
        <v>0</v>
      </c>
      <c r="F9285" s="4">
        <v>0</v>
      </c>
      <c r="G9285" s="4">
        <v>1</v>
      </c>
      <c r="H9285" s="4">
        <v>1</v>
      </c>
      <c r="I9285" s="4">
        <v>3</v>
      </c>
      <c r="J9285" s="4">
        <v>4</v>
      </c>
      <c r="K9285">
        <v>9</v>
      </c>
      <c r="L9285" s="4">
        <f t="shared" si="145"/>
        <v>4</v>
      </c>
      <c r="M9285" s="4">
        <v>1</v>
      </c>
    </row>
    <row r="9286" spans="1:13" x14ac:dyDescent="0.3">
      <c r="A9286">
        <v>213249</v>
      </c>
      <c r="B9286" t="s">
        <v>5</v>
      </c>
      <c r="C9286" s="2">
        <v>44315.505600142453</v>
      </c>
      <c r="D9286" s="13">
        <v>44316.755042071192</v>
      </c>
      <c r="E9286" s="4">
        <v>0</v>
      </c>
      <c r="F9286" s="4">
        <v>1</v>
      </c>
      <c r="G9286" s="4">
        <v>4</v>
      </c>
      <c r="H9286" s="4">
        <v>0</v>
      </c>
      <c r="I9286" s="4">
        <v>0</v>
      </c>
      <c r="J9286" s="4">
        <v>0</v>
      </c>
      <c r="K9286">
        <v>5</v>
      </c>
      <c r="L9286" s="4">
        <f t="shared" si="145"/>
        <v>2</v>
      </c>
      <c r="M9286" s="4">
        <v>1</v>
      </c>
    </row>
    <row r="9287" spans="1:13" x14ac:dyDescent="0.3">
      <c r="A9287">
        <v>213254</v>
      </c>
      <c r="B9287" t="s">
        <v>7</v>
      </c>
      <c r="C9287" s="2">
        <v>44399.994655947296</v>
      </c>
      <c r="D9287" s="13">
        <v>44400.941935275077</v>
      </c>
      <c r="E9287" s="4">
        <v>0</v>
      </c>
      <c r="F9287" s="4">
        <v>0</v>
      </c>
      <c r="G9287" s="4">
        <v>0</v>
      </c>
      <c r="H9287" s="4">
        <v>0</v>
      </c>
      <c r="I9287" s="4">
        <v>3</v>
      </c>
      <c r="J9287" s="4">
        <v>0</v>
      </c>
      <c r="K9287">
        <v>3</v>
      </c>
      <c r="L9287" s="4">
        <f t="shared" si="145"/>
        <v>1</v>
      </c>
      <c r="M9287" s="4">
        <v>1</v>
      </c>
    </row>
    <row r="9288" spans="1:13" x14ac:dyDescent="0.3">
      <c r="A9288">
        <v>213263</v>
      </c>
      <c r="B9288" t="s">
        <v>9</v>
      </c>
      <c r="C9288" s="2">
        <v>44314.92638600427</v>
      </c>
      <c r="D9288" s="13">
        <v>44316.39420064725</v>
      </c>
      <c r="E9288" s="4">
        <v>0</v>
      </c>
      <c r="F9288" s="4">
        <v>1</v>
      </c>
      <c r="G9288" s="4">
        <v>3</v>
      </c>
      <c r="H9288" s="4">
        <v>0</v>
      </c>
      <c r="I9288" s="4">
        <v>0</v>
      </c>
      <c r="J9288" s="4">
        <v>0</v>
      </c>
      <c r="K9288">
        <v>4</v>
      </c>
      <c r="L9288" s="4">
        <f t="shared" si="145"/>
        <v>2</v>
      </c>
      <c r="M9288" s="4">
        <v>1</v>
      </c>
    </row>
    <row r="9289" spans="1:13" x14ac:dyDescent="0.3">
      <c r="A9289">
        <v>213300</v>
      </c>
      <c r="B9289" t="s">
        <v>8</v>
      </c>
      <c r="C9289" s="2">
        <v>44312.923680982909</v>
      </c>
      <c r="D9289" s="13">
        <v>44313.476320388349</v>
      </c>
      <c r="E9289" s="4">
        <v>0</v>
      </c>
      <c r="F9289" s="4">
        <v>1</v>
      </c>
      <c r="G9289" s="4">
        <v>2</v>
      </c>
      <c r="H9289" s="4">
        <v>5</v>
      </c>
      <c r="I9289" s="4">
        <v>6</v>
      </c>
      <c r="J9289" s="4">
        <v>0</v>
      </c>
      <c r="K9289">
        <v>14</v>
      </c>
      <c r="L9289" s="4">
        <f t="shared" si="145"/>
        <v>4</v>
      </c>
      <c r="M9289" s="4">
        <v>1</v>
      </c>
    </row>
    <row r="9290" spans="1:13" x14ac:dyDescent="0.3">
      <c r="A9290">
        <v>213303</v>
      </c>
      <c r="B9290" t="s">
        <v>3</v>
      </c>
      <c r="C9290" s="2">
        <v>44363.997733974364</v>
      </c>
      <c r="D9290" s="13">
        <v>44364.76353721683</v>
      </c>
      <c r="E9290" s="4">
        <v>0</v>
      </c>
      <c r="F9290" s="4">
        <v>0</v>
      </c>
      <c r="G9290" s="4">
        <v>0</v>
      </c>
      <c r="H9290" s="4">
        <v>4</v>
      </c>
      <c r="I9290" s="4">
        <v>7</v>
      </c>
      <c r="J9290" s="4">
        <v>1</v>
      </c>
      <c r="K9290">
        <v>12</v>
      </c>
      <c r="L9290" s="4">
        <f t="shared" si="145"/>
        <v>3</v>
      </c>
      <c r="M9290" s="4">
        <v>1</v>
      </c>
    </row>
    <row r="9291" spans="1:13" x14ac:dyDescent="0.3">
      <c r="A9291">
        <v>213313</v>
      </c>
      <c r="B9291" t="s">
        <v>5</v>
      </c>
      <c r="C9291" s="2">
        <v>44345.051309650997</v>
      </c>
      <c r="D9291" s="13">
        <v>44346.026886731386</v>
      </c>
      <c r="E9291" s="4">
        <v>0</v>
      </c>
      <c r="F9291" s="4">
        <v>0</v>
      </c>
      <c r="G9291" s="4">
        <v>1</v>
      </c>
      <c r="H9291" s="4">
        <v>7</v>
      </c>
      <c r="I9291" s="4">
        <v>1</v>
      </c>
      <c r="J9291" s="4">
        <v>5</v>
      </c>
      <c r="K9291">
        <v>14</v>
      </c>
      <c r="L9291" s="4">
        <f t="shared" si="145"/>
        <v>4</v>
      </c>
      <c r="M9291" s="4">
        <v>1</v>
      </c>
    </row>
    <row r="9292" spans="1:13" x14ac:dyDescent="0.3">
      <c r="A9292">
        <v>213390</v>
      </c>
      <c r="B9292" t="s">
        <v>2</v>
      </c>
      <c r="C9292" s="2">
        <v>44313.684130484326</v>
      </c>
      <c r="D9292" s="13">
        <v>44314.662404530747</v>
      </c>
      <c r="E9292" s="4">
        <v>0</v>
      </c>
      <c r="F9292" s="4">
        <v>1</v>
      </c>
      <c r="G9292" s="4">
        <v>4</v>
      </c>
      <c r="H9292" s="4">
        <v>3</v>
      </c>
      <c r="I9292" s="4">
        <v>7</v>
      </c>
      <c r="J9292" s="4">
        <v>0</v>
      </c>
      <c r="K9292">
        <v>15</v>
      </c>
      <c r="L9292" s="4">
        <f t="shared" si="145"/>
        <v>4</v>
      </c>
      <c r="M9292" s="4">
        <v>1</v>
      </c>
    </row>
    <row r="9293" spans="1:13" x14ac:dyDescent="0.3">
      <c r="A9293">
        <v>213396</v>
      </c>
      <c r="B9293" t="s">
        <v>2</v>
      </c>
      <c r="C9293" s="2">
        <v>44346.722409401707</v>
      </c>
      <c r="D9293" s="13">
        <v>44347.890559870553</v>
      </c>
      <c r="E9293" s="4">
        <v>0</v>
      </c>
      <c r="F9293" s="4">
        <v>0</v>
      </c>
      <c r="G9293" s="4">
        <v>1</v>
      </c>
      <c r="H9293" s="4">
        <v>5</v>
      </c>
      <c r="I9293" s="4">
        <v>6</v>
      </c>
      <c r="J9293" s="4">
        <v>6</v>
      </c>
      <c r="K9293">
        <v>18</v>
      </c>
      <c r="L9293" s="4">
        <f t="shared" si="145"/>
        <v>4</v>
      </c>
      <c r="M9293" s="4">
        <v>1</v>
      </c>
    </row>
    <row r="9294" spans="1:13" x14ac:dyDescent="0.3">
      <c r="A9294">
        <v>213419</v>
      </c>
      <c r="B9294" t="s">
        <v>16</v>
      </c>
      <c r="C9294" s="2">
        <v>44365.491893411679</v>
      </c>
      <c r="D9294" s="13">
        <v>44366.966611650489</v>
      </c>
      <c r="E9294" s="4">
        <v>0</v>
      </c>
      <c r="F9294" s="4">
        <v>0</v>
      </c>
      <c r="G9294" s="4">
        <v>0</v>
      </c>
      <c r="H9294" s="4">
        <v>2</v>
      </c>
      <c r="I9294" s="4">
        <v>0</v>
      </c>
      <c r="J9294" s="4">
        <v>0</v>
      </c>
      <c r="K9294">
        <v>2</v>
      </c>
      <c r="L9294" s="4">
        <f t="shared" si="145"/>
        <v>1</v>
      </c>
      <c r="M9294" s="4">
        <v>1</v>
      </c>
    </row>
    <row r="9295" spans="1:13" x14ac:dyDescent="0.3">
      <c r="A9295">
        <v>213444</v>
      </c>
      <c r="B9295" t="s">
        <v>3</v>
      </c>
      <c r="C9295" s="2">
        <v>44351.485999999997</v>
      </c>
      <c r="D9295" s="13"/>
      <c r="E9295" s="4">
        <v>0</v>
      </c>
      <c r="F9295" s="4">
        <v>0</v>
      </c>
      <c r="G9295" s="4">
        <v>0</v>
      </c>
      <c r="H9295" s="4">
        <v>0</v>
      </c>
      <c r="I9295" s="4">
        <v>0</v>
      </c>
      <c r="J9295" s="4">
        <v>0</v>
      </c>
      <c r="K9295">
        <v>0</v>
      </c>
      <c r="L9295" s="4">
        <f t="shared" si="145"/>
        <v>0</v>
      </c>
    </row>
    <row r="9296" spans="1:13" x14ac:dyDescent="0.3">
      <c r="A9296">
        <v>213445</v>
      </c>
      <c r="B9296" t="s">
        <v>7</v>
      </c>
      <c r="C9296" s="2">
        <v>44315.154823076919</v>
      </c>
      <c r="D9296" s="13">
        <v>44316.09</v>
      </c>
      <c r="E9296" s="4">
        <v>0</v>
      </c>
      <c r="F9296" s="4">
        <v>2</v>
      </c>
      <c r="G9296" s="4">
        <v>2</v>
      </c>
      <c r="H9296" s="4">
        <v>5</v>
      </c>
      <c r="I9296" s="4">
        <v>0</v>
      </c>
      <c r="J9296" s="4">
        <v>0</v>
      </c>
      <c r="K9296">
        <v>9</v>
      </c>
      <c r="L9296" s="4">
        <f t="shared" si="145"/>
        <v>3</v>
      </c>
      <c r="M9296" s="4">
        <v>1</v>
      </c>
    </row>
    <row r="9297" spans="1:13" x14ac:dyDescent="0.3">
      <c r="A9297">
        <v>213466</v>
      </c>
      <c r="B9297" t="s">
        <v>5</v>
      </c>
      <c r="C9297" s="2">
        <v>44313.493947756411</v>
      </c>
      <c r="D9297" s="13">
        <v>44315.641773462783</v>
      </c>
      <c r="E9297" s="4">
        <v>0</v>
      </c>
      <c r="F9297" s="4">
        <v>1</v>
      </c>
      <c r="G9297" s="4">
        <v>2</v>
      </c>
      <c r="H9297" s="4">
        <v>3</v>
      </c>
      <c r="I9297" s="4">
        <v>0</v>
      </c>
      <c r="J9297" s="4">
        <v>0</v>
      </c>
      <c r="K9297">
        <v>6</v>
      </c>
      <c r="L9297" s="4">
        <f t="shared" si="145"/>
        <v>3</v>
      </c>
      <c r="M9297" s="4">
        <v>1</v>
      </c>
    </row>
    <row r="9298" spans="1:13" x14ac:dyDescent="0.3">
      <c r="A9298">
        <v>213497</v>
      </c>
      <c r="B9298" t="s">
        <v>7</v>
      </c>
      <c r="C9298" s="2">
        <v>44376.223567770656</v>
      </c>
      <c r="D9298" s="13">
        <v>44377.008278317153</v>
      </c>
      <c r="E9298" s="4">
        <v>0</v>
      </c>
      <c r="F9298" s="4">
        <v>0</v>
      </c>
      <c r="G9298" s="4">
        <v>0</v>
      </c>
      <c r="H9298" s="4">
        <v>1</v>
      </c>
      <c r="I9298" s="4">
        <v>4</v>
      </c>
      <c r="J9298" s="4">
        <v>4</v>
      </c>
      <c r="K9298">
        <v>9</v>
      </c>
      <c r="L9298" s="4">
        <f t="shared" si="145"/>
        <v>3</v>
      </c>
      <c r="M9298" s="4">
        <v>1</v>
      </c>
    </row>
    <row r="9299" spans="1:13" x14ac:dyDescent="0.3">
      <c r="A9299">
        <v>213505</v>
      </c>
      <c r="B9299" t="s">
        <v>10</v>
      </c>
      <c r="C9299" s="2">
        <v>44307.495661752146</v>
      </c>
      <c r="D9299" s="13">
        <v>44308.212566343042</v>
      </c>
      <c r="E9299" s="4">
        <v>0</v>
      </c>
      <c r="F9299" s="4">
        <v>1</v>
      </c>
      <c r="G9299" s="4">
        <v>7</v>
      </c>
      <c r="H9299" s="4">
        <v>6</v>
      </c>
      <c r="I9299" s="4">
        <v>3</v>
      </c>
      <c r="J9299" s="4">
        <v>1</v>
      </c>
      <c r="K9299">
        <v>18</v>
      </c>
      <c r="L9299" s="4">
        <f t="shared" si="145"/>
        <v>5</v>
      </c>
      <c r="M9299" s="4">
        <v>1</v>
      </c>
    </row>
    <row r="9300" spans="1:13" x14ac:dyDescent="0.3">
      <c r="A9300">
        <v>213527</v>
      </c>
      <c r="B9300" t="s">
        <v>2</v>
      </c>
      <c r="C9300" s="2">
        <v>44311.592399501424</v>
      </c>
      <c r="D9300" s="13">
        <v>44312.152333333339</v>
      </c>
      <c r="E9300" s="4">
        <v>0</v>
      </c>
      <c r="F9300" s="4">
        <v>2</v>
      </c>
      <c r="G9300" s="4">
        <v>3</v>
      </c>
      <c r="H9300" s="4">
        <v>0</v>
      </c>
      <c r="I9300" s="4">
        <v>0</v>
      </c>
      <c r="J9300" s="4">
        <v>0</v>
      </c>
      <c r="K9300">
        <v>5</v>
      </c>
      <c r="L9300" s="4">
        <f t="shared" si="145"/>
        <v>2</v>
      </c>
      <c r="M9300" s="4">
        <v>1</v>
      </c>
    </row>
    <row r="9301" spans="1:13" x14ac:dyDescent="0.3">
      <c r="A9301">
        <v>213551</v>
      </c>
      <c r="B9301" t="s">
        <v>3</v>
      </c>
      <c r="C9301" s="2">
        <v>44374.090016168091</v>
      </c>
      <c r="D9301" s="13">
        <v>44374.595252427185</v>
      </c>
      <c r="E9301" s="4">
        <v>0</v>
      </c>
      <c r="F9301" s="4">
        <v>0</v>
      </c>
      <c r="G9301" s="4">
        <v>0</v>
      </c>
      <c r="H9301" s="4">
        <v>1</v>
      </c>
      <c r="I9301" s="4">
        <v>5</v>
      </c>
      <c r="J9301" s="4">
        <v>2</v>
      </c>
      <c r="K9301">
        <v>8</v>
      </c>
      <c r="L9301" s="4">
        <f t="shared" si="145"/>
        <v>3</v>
      </c>
      <c r="M9301" s="4">
        <v>1</v>
      </c>
    </row>
    <row r="9302" spans="1:13" x14ac:dyDescent="0.3">
      <c r="A9302">
        <v>213555</v>
      </c>
      <c r="B9302" t="s">
        <v>20</v>
      </c>
      <c r="C9302" s="2">
        <v>44364.255956908833</v>
      </c>
      <c r="D9302" s="13">
        <v>44364.745999999999</v>
      </c>
      <c r="E9302" s="4">
        <v>0</v>
      </c>
      <c r="F9302" s="4">
        <v>0</v>
      </c>
      <c r="G9302" s="4">
        <v>0</v>
      </c>
      <c r="H9302" s="4">
        <v>3</v>
      </c>
      <c r="I9302" s="4">
        <v>8</v>
      </c>
      <c r="J9302" s="4">
        <v>4</v>
      </c>
      <c r="K9302">
        <v>15</v>
      </c>
      <c r="L9302" s="4">
        <f t="shared" si="145"/>
        <v>3</v>
      </c>
      <c r="M9302" s="4">
        <v>1</v>
      </c>
    </row>
    <row r="9303" spans="1:13" x14ac:dyDescent="0.3">
      <c r="A9303">
        <v>213560</v>
      </c>
      <c r="B9303" t="s">
        <v>3</v>
      </c>
      <c r="C9303" s="2">
        <v>44373.673139529914</v>
      </c>
      <c r="D9303" s="13">
        <v>44374.42534951456</v>
      </c>
      <c r="E9303" s="4">
        <v>0</v>
      </c>
      <c r="F9303" s="4">
        <v>0</v>
      </c>
      <c r="G9303" s="4">
        <v>0</v>
      </c>
      <c r="H9303" s="4">
        <v>1</v>
      </c>
      <c r="I9303" s="4">
        <v>3</v>
      </c>
      <c r="J9303" s="4">
        <v>4</v>
      </c>
      <c r="K9303">
        <v>8</v>
      </c>
      <c r="L9303" s="4">
        <f t="shared" si="145"/>
        <v>3</v>
      </c>
      <c r="M9303" s="4">
        <v>1</v>
      </c>
    </row>
    <row r="9304" spans="1:13" x14ac:dyDescent="0.3">
      <c r="A9304">
        <v>213598</v>
      </c>
      <c r="B9304" t="s">
        <v>12</v>
      </c>
      <c r="C9304" s="2">
        <v>44371.496290883188</v>
      </c>
      <c r="D9304" s="13">
        <v>44372.674540453074</v>
      </c>
      <c r="E9304" s="4">
        <v>0</v>
      </c>
      <c r="F9304" s="4">
        <v>0</v>
      </c>
      <c r="G9304" s="4">
        <v>0</v>
      </c>
      <c r="H9304" s="4">
        <v>2</v>
      </c>
      <c r="I9304" s="4">
        <v>3</v>
      </c>
      <c r="J9304" s="4">
        <v>1</v>
      </c>
      <c r="K9304">
        <v>6</v>
      </c>
      <c r="L9304" s="4">
        <f t="shared" si="145"/>
        <v>3</v>
      </c>
      <c r="M9304" s="4">
        <v>1</v>
      </c>
    </row>
    <row r="9305" spans="1:13" x14ac:dyDescent="0.3">
      <c r="A9305">
        <v>213600</v>
      </c>
      <c r="B9305" t="s">
        <v>2</v>
      </c>
      <c r="C9305" s="2">
        <v>44313.247330270664</v>
      </c>
      <c r="D9305" s="13">
        <v>44313.942339805828</v>
      </c>
      <c r="E9305" s="4">
        <v>0</v>
      </c>
      <c r="F9305" s="4">
        <v>2</v>
      </c>
      <c r="G9305" s="4">
        <v>6</v>
      </c>
      <c r="H9305" s="4">
        <v>0</v>
      </c>
      <c r="I9305" s="4">
        <v>0</v>
      </c>
      <c r="J9305" s="4">
        <v>0</v>
      </c>
      <c r="K9305">
        <v>8</v>
      </c>
      <c r="L9305" s="4">
        <f t="shared" si="145"/>
        <v>2</v>
      </c>
      <c r="M9305" s="4">
        <v>1</v>
      </c>
    </row>
    <row r="9306" spans="1:13" x14ac:dyDescent="0.3">
      <c r="A9306">
        <v>213602</v>
      </c>
      <c r="B9306" t="s">
        <v>7</v>
      </c>
      <c r="C9306" s="2">
        <v>44374.345732371796</v>
      </c>
      <c r="D9306" s="13">
        <v>44374.864265372169</v>
      </c>
      <c r="E9306" s="4">
        <v>0</v>
      </c>
      <c r="F9306" s="4">
        <v>0</v>
      </c>
      <c r="G9306" s="4">
        <v>0</v>
      </c>
      <c r="H9306" s="4">
        <v>1</v>
      </c>
      <c r="I9306" s="4">
        <v>2</v>
      </c>
      <c r="J9306" s="4">
        <v>5</v>
      </c>
      <c r="K9306">
        <v>8</v>
      </c>
      <c r="L9306" s="4">
        <f t="shared" si="145"/>
        <v>3</v>
      </c>
      <c r="M9306" s="4">
        <v>1</v>
      </c>
    </row>
    <row r="9307" spans="1:13" x14ac:dyDescent="0.3">
      <c r="A9307">
        <v>213624</v>
      </c>
      <c r="B9307" t="s">
        <v>2</v>
      </c>
      <c r="C9307" s="2">
        <v>44342.870782549864</v>
      </c>
      <c r="D9307" s="13">
        <v>44344.044333333339</v>
      </c>
      <c r="E9307" s="4">
        <v>0</v>
      </c>
      <c r="F9307" s="4">
        <v>0</v>
      </c>
      <c r="G9307" s="4">
        <v>3</v>
      </c>
      <c r="H9307" s="4">
        <v>7</v>
      </c>
      <c r="I9307" s="4">
        <v>7</v>
      </c>
      <c r="J9307" s="4">
        <v>1</v>
      </c>
      <c r="K9307">
        <v>18</v>
      </c>
      <c r="L9307" s="4">
        <f t="shared" si="145"/>
        <v>4</v>
      </c>
      <c r="M9307" s="4">
        <v>1</v>
      </c>
    </row>
    <row r="9308" spans="1:13" x14ac:dyDescent="0.3">
      <c r="A9308">
        <v>213634</v>
      </c>
      <c r="B9308" t="s">
        <v>2</v>
      </c>
      <c r="C9308" s="2">
        <v>44285.809182549856</v>
      </c>
      <c r="D9308" s="13">
        <v>44286.984333333334</v>
      </c>
      <c r="E9308" s="4">
        <v>1</v>
      </c>
      <c r="F9308" s="4">
        <v>6</v>
      </c>
      <c r="G9308" s="4">
        <v>4</v>
      </c>
      <c r="H9308" s="4">
        <v>6</v>
      </c>
      <c r="I9308" s="4">
        <v>0</v>
      </c>
      <c r="J9308" s="4">
        <v>0</v>
      </c>
      <c r="K9308">
        <v>17</v>
      </c>
      <c r="L9308" s="4">
        <f t="shared" si="145"/>
        <v>4</v>
      </c>
      <c r="M9308" s="4">
        <v>1</v>
      </c>
    </row>
    <row r="9309" spans="1:13" x14ac:dyDescent="0.3">
      <c r="A9309">
        <v>213647</v>
      </c>
      <c r="B9309" t="s">
        <v>5</v>
      </c>
      <c r="C9309" s="2">
        <v>44376.046054344733</v>
      </c>
      <c r="D9309" s="13">
        <v>44376.832666666662</v>
      </c>
      <c r="E9309" s="4">
        <v>0</v>
      </c>
      <c r="F9309" s="4">
        <v>0</v>
      </c>
      <c r="G9309" s="4">
        <v>0</v>
      </c>
      <c r="H9309" s="4">
        <v>1</v>
      </c>
      <c r="I9309" s="4">
        <v>1</v>
      </c>
      <c r="J9309" s="4">
        <v>7</v>
      </c>
      <c r="K9309">
        <v>9</v>
      </c>
      <c r="L9309" s="4">
        <f t="shared" si="145"/>
        <v>3</v>
      </c>
      <c r="M9309" s="4">
        <v>1</v>
      </c>
    </row>
    <row r="9310" spans="1:13" x14ac:dyDescent="0.3">
      <c r="A9310">
        <v>213725</v>
      </c>
      <c r="B9310" t="s">
        <v>2</v>
      </c>
      <c r="C9310" s="2">
        <v>44318.79489255698</v>
      </c>
      <c r="D9310" s="13">
        <v>44319.261333333336</v>
      </c>
      <c r="E9310" s="4">
        <v>0</v>
      </c>
      <c r="F9310" s="4">
        <v>0</v>
      </c>
      <c r="G9310" s="4">
        <v>9</v>
      </c>
      <c r="H9310" s="4">
        <v>4</v>
      </c>
      <c r="I9310" s="4">
        <v>6</v>
      </c>
      <c r="J9310" s="4">
        <v>5</v>
      </c>
      <c r="K9310">
        <v>24</v>
      </c>
      <c r="L9310" s="4">
        <f t="shared" si="145"/>
        <v>4</v>
      </c>
      <c r="M9310" s="4">
        <v>1</v>
      </c>
    </row>
    <row r="9311" spans="1:13" x14ac:dyDescent="0.3">
      <c r="A9311">
        <v>213782</v>
      </c>
      <c r="B9311" t="s">
        <v>5</v>
      </c>
      <c r="C9311" s="2">
        <v>44297.93509280627</v>
      </c>
      <c r="D9311" s="13">
        <v>44298.222666666661</v>
      </c>
      <c r="E9311" s="4">
        <v>0</v>
      </c>
      <c r="F9311" s="4">
        <v>1</v>
      </c>
      <c r="G9311" s="4">
        <v>0</v>
      </c>
      <c r="H9311" s="4">
        <v>0</v>
      </c>
      <c r="I9311" s="4">
        <v>0</v>
      </c>
      <c r="J9311" s="4">
        <v>0</v>
      </c>
      <c r="K9311">
        <v>1</v>
      </c>
      <c r="L9311" s="4">
        <f t="shared" si="145"/>
        <v>1</v>
      </c>
      <c r="M9311" s="4">
        <v>1</v>
      </c>
    </row>
    <row r="9312" spans="1:13" x14ac:dyDescent="0.3">
      <c r="A9312">
        <v>213845</v>
      </c>
      <c r="B9312" t="s">
        <v>2</v>
      </c>
      <c r="C9312" s="2">
        <v>44339.366530270658</v>
      </c>
      <c r="D9312" s="13">
        <v>44340.067333333332</v>
      </c>
      <c r="E9312" s="4">
        <v>0</v>
      </c>
      <c r="F9312" s="4">
        <v>0</v>
      </c>
      <c r="G9312" s="4">
        <v>4</v>
      </c>
      <c r="H9312" s="4">
        <v>5</v>
      </c>
      <c r="I9312" s="4">
        <v>4</v>
      </c>
      <c r="J9312" s="4">
        <v>4</v>
      </c>
      <c r="K9312">
        <v>17</v>
      </c>
      <c r="L9312" s="4">
        <f t="shared" si="145"/>
        <v>4</v>
      </c>
      <c r="M9312" s="4">
        <v>1</v>
      </c>
    </row>
    <row r="9313" spans="1:13" x14ac:dyDescent="0.3">
      <c r="A9313">
        <v>213847</v>
      </c>
      <c r="B9313" t="s">
        <v>7</v>
      </c>
      <c r="C9313" s="2">
        <v>44321.610089957263</v>
      </c>
      <c r="D9313" s="13">
        <v>44322.781741100327</v>
      </c>
      <c r="E9313" s="4">
        <v>0</v>
      </c>
      <c r="F9313" s="4">
        <v>0</v>
      </c>
      <c r="G9313" s="4">
        <v>4</v>
      </c>
      <c r="H9313" s="4">
        <v>0</v>
      </c>
      <c r="I9313" s="4">
        <v>0</v>
      </c>
      <c r="J9313" s="4">
        <v>0</v>
      </c>
      <c r="K9313">
        <v>4</v>
      </c>
      <c r="L9313" s="4">
        <f t="shared" si="145"/>
        <v>1</v>
      </c>
      <c r="M9313" s="4">
        <v>1</v>
      </c>
    </row>
    <row r="9314" spans="1:13" x14ac:dyDescent="0.3">
      <c r="A9314">
        <v>213872</v>
      </c>
      <c r="B9314" t="s">
        <v>2</v>
      </c>
      <c r="C9314" s="2">
        <v>44324.757820762112</v>
      </c>
      <c r="D9314" s="13">
        <v>44325.698003236248</v>
      </c>
      <c r="E9314" s="4">
        <v>0</v>
      </c>
      <c r="F9314" s="4">
        <v>0</v>
      </c>
      <c r="G9314" s="4">
        <v>8</v>
      </c>
      <c r="H9314" s="4">
        <v>0</v>
      </c>
      <c r="I9314" s="4">
        <v>5</v>
      </c>
      <c r="J9314" s="4">
        <v>5</v>
      </c>
      <c r="K9314">
        <v>18</v>
      </c>
      <c r="L9314" s="4">
        <f t="shared" si="145"/>
        <v>3</v>
      </c>
      <c r="M9314" s="4">
        <v>1</v>
      </c>
    </row>
    <row r="9315" spans="1:13" x14ac:dyDescent="0.3">
      <c r="A9315">
        <v>213895</v>
      </c>
      <c r="B9315" t="s">
        <v>7</v>
      </c>
      <c r="C9315" s="2">
        <v>44340.795449465812</v>
      </c>
      <c r="D9315" s="13">
        <v>44341.762323624593</v>
      </c>
      <c r="E9315" s="4">
        <v>0</v>
      </c>
      <c r="F9315" s="4">
        <v>0</v>
      </c>
      <c r="G9315" s="4">
        <v>4</v>
      </c>
      <c r="H9315" s="4">
        <v>3</v>
      </c>
      <c r="I9315" s="4">
        <v>2</v>
      </c>
      <c r="J9315" s="4">
        <v>0</v>
      </c>
      <c r="K9315">
        <v>9</v>
      </c>
      <c r="L9315" s="4">
        <f t="shared" si="145"/>
        <v>3</v>
      </c>
      <c r="M9315" s="4">
        <v>1</v>
      </c>
    </row>
    <row r="9316" spans="1:13" x14ac:dyDescent="0.3">
      <c r="A9316">
        <v>213966</v>
      </c>
      <c r="B9316" t="s">
        <v>3</v>
      </c>
      <c r="C9316" s="2">
        <v>44373.091970512825</v>
      </c>
      <c r="D9316" s="13">
        <v>44374.265419476913</v>
      </c>
      <c r="E9316" s="4">
        <v>0</v>
      </c>
      <c r="F9316" s="4">
        <v>0</v>
      </c>
      <c r="G9316" s="4">
        <v>0</v>
      </c>
      <c r="H9316" s="4">
        <v>2</v>
      </c>
      <c r="I9316" s="4">
        <v>2</v>
      </c>
      <c r="J9316" s="4">
        <v>4</v>
      </c>
      <c r="K9316">
        <v>8</v>
      </c>
      <c r="L9316" s="4">
        <f t="shared" si="145"/>
        <v>3</v>
      </c>
      <c r="M9316" s="4">
        <v>1</v>
      </c>
    </row>
    <row r="9317" spans="1:13" x14ac:dyDescent="0.3">
      <c r="A9317">
        <v>214022</v>
      </c>
      <c r="B9317" t="s">
        <v>7</v>
      </c>
      <c r="C9317" s="2">
        <v>44316.324842058406</v>
      </c>
      <c r="D9317" s="13">
        <v>44317.309915463731</v>
      </c>
      <c r="E9317" s="4">
        <v>0</v>
      </c>
      <c r="F9317" s="4">
        <v>0</v>
      </c>
      <c r="G9317" s="4">
        <v>2</v>
      </c>
      <c r="H9317" s="4">
        <v>0</v>
      </c>
      <c r="I9317" s="4">
        <v>0</v>
      </c>
      <c r="J9317" s="4">
        <v>0</v>
      </c>
      <c r="K9317">
        <v>2</v>
      </c>
      <c r="L9317" s="4">
        <f t="shared" si="145"/>
        <v>1</v>
      </c>
      <c r="M9317" s="4">
        <v>1</v>
      </c>
    </row>
    <row r="9318" spans="1:13" x14ac:dyDescent="0.3">
      <c r="A9318">
        <v>214080</v>
      </c>
      <c r="B9318" t="s">
        <v>9</v>
      </c>
      <c r="C9318" s="2">
        <v>44354.487000000001</v>
      </c>
      <c r="D9318" s="13"/>
      <c r="E9318" s="4">
        <v>0</v>
      </c>
      <c r="F9318" s="4">
        <v>0</v>
      </c>
      <c r="G9318" s="4">
        <v>0</v>
      </c>
      <c r="H9318" s="4">
        <v>0</v>
      </c>
      <c r="I9318" s="4">
        <v>0</v>
      </c>
      <c r="J9318" s="4">
        <v>0</v>
      </c>
      <c r="K9318">
        <v>0</v>
      </c>
      <c r="L9318" s="4">
        <f t="shared" si="145"/>
        <v>0</v>
      </c>
    </row>
    <row r="9319" spans="1:13" x14ac:dyDescent="0.3">
      <c r="A9319">
        <v>214101</v>
      </c>
      <c r="B9319" t="s">
        <v>2</v>
      </c>
      <c r="C9319" s="2">
        <v>44371.313206374645</v>
      </c>
      <c r="D9319" s="13">
        <v>44372.77081877023</v>
      </c>
      <c r="E9319" s="4">
        <v>0</v>
      </c>
      <c r="F9319" s="4">
        <v>0</v>
      </c>
      <c r="G9319" s="4">
        <v>0</v>
      </c>
      <c r="H9319" s="4">
        <v>1</v>
      </c>
      <c r="I9319" s="4">
        <v>3</v>
      </c>
      <c r="J9319" s="4">
        <v>3</v>
      </c>
      <c r="K9319">
        <v>7</v>
      </c>
      <c r="L9319" s="4">
        <f t="shared" si="145"/>
        <v>3</v>
      </c>
      <c r="M9319" s="4">
        <v>1</v>
      </c>
    </row>
    <row r="9320" spans="1:13" x14ac:dyDescent="0.3">
      <c r="A9320">
        <v>214118</v>
      </c>
      <c r="B9320" t="s">
        <v>5</v>
      </c>
      <c r="C9320" s="2">
        <v>44302.002055484336</v>
      </c>
      <c r="D9320" s="13">
        <v>44302.933035598704</v>
      </c>
      <c r="E9320" s="4">
        <v>0</v>
      </c>
      <c r="F9320" s="4">
        <v>2</v>
      </c>
      <c r="G9320" s="4">
        <v>2</v>
      </c>
      <c r="H9320" s="4">
        <v>6</v>
      </c>
      <c r="I9320" s="4">
        <v>7</v>
      </c>
      <c r="J9320" s="4">
        <v>5</v>
      </c>
      <c r="K9320">
        <v>22</v>
      </c>
      <c r="L9320" s="4">
        <f t="shared" si="145"/>
        <v>5</v>
      </c>
      <c r="M9320" s="4">
        <v>1</v>
      </c>
    </row>
    <row r="9321" spans="1:13" x14ac:dyDescent="0.3">
      <c r="A9321">
        <v>214162</v>
      </c>
      <c r="B9321" t="s">
        <v>2</v>
      </c>
      <c r="C9321" s="2">
        <v>44371.826083725071</v>
      </c>
      <c r="D9321" s="13">
        <v>44372.765964401297</v>
      </c>
      <c r="E9321" s="4">
        <v>0</v>
      </c>
      <c r="F9321" s="4">
        <v>0</v>
      </c>
      <c r="G9321" s="4">
        <v>0</v>
      </c>
      <c r="H9321" s="4">
        <v>2</v>
      </c>
      <c r="I9321" s="4">
        <v>2</v>
      </c>
      <c r="J9321" s="4">
        <v>7</v>
      </c>
      <c r="K9321">
        <v>11</v>
      </c>
      <c r="L9321" s="4">
        <f t="shared" si="145"/>
        <v>3</v>
      </c>
      <c r="M9321" s="4">
        <v>1</v>
      </c>
    </row>
    <row r="9322" spans="1:13" x14ac:dyDescent="0.3">
      <c r="A9322">
        <v>214197</v>
      </c>
      <c r="B9322" t="s">
        <v>9</v>
      </c>
      <c r="C9322" s="2">
        <v>44309.135620940171</v>
      </c>
      <c r="D9322" s="13">
        <v>44310.751805825246</v>
      </c>
      <c r="E9322" s="4">
        <v>0</v>
      </c>
      <c r="F9322" s="4">
        <v>1</v>
      </c>
      <c r="G9322" s="4">
        <v>3</v>
      </c>
      <c r="H9322" s="4">
        <v>4</v>
      </c>
      <c r="I9322" s="4">
        <v>5</v>
      </c>
      <c r="J9322" s="4">
        <v>10</v>
      </c>
      <c r="K9322">
        <v>23</v>
      </c>
      <c r="L9322" s="4">
        <f t="shared" si="145"/>
        <v>5</v>
      </c>
      <c r="M9322" s="4">
        <v>1</v>
      </c>
    </row>
    <row r="9323" spans="1:13" x14ac:dyDescent="0.3">
      <c r="A9323">
        <v>214260</v>
      </c>
      <c r="B9323" t="s">
        <v>2</v>
      </c>
      <c r="C9323" s="2">
        <v>44324.823354095439</v>
      </c>
      <c r="D9323" s="13">
        <v>44325.83632923368</v>
      </c>
      <c r="E9323" s="4">
        <v>0</v>
      </c>
      <c r="F9323" s="4">
        <v>0</v>
      </c>
      <c r="G9323" s="4">
        <v>4</v>
      </c>
      <c r="H9323" s="4">
        <v>3</v>
      </c>
      <c r="I9323" s="4">
        <v>2</v>
      </c>
      <c r="J9323" s="4">
        <v>4</v>
      </c>
      <c r="K9323">
        <v>13</v>
      </c>
      <c r="L9323" s="4">
        <f t="shared" si="145"/>
        <v>4</v>
      </c>
      <c r="M9323" s="4">
        <v>1</v>
      </c>
    </row>
    <row r="9324" spans="1:13" x14ac:dyDescent="0.3">
      <c r="A9324">
        <v>214268</v>
      </c>
      <c r="B9324" t="s">
        <v>2</v>
      </c>
      <c r="C9324" s="2">
        <v>44308.321805306274</v>
      </c>
      <c r="D9324" s="13">
        <v>44308.615478964406</v>
      </c>
      <c r="E9324" s="4">
        <v>0</v>
      </c>
      <c r="F9324" s="4">
        <v>3</v>
      </c>
      <c r="G9324" s="4">
        <v>7</v>
      </c>
      <c r="H9324" s="4">
        <v>4</v>
      </c>
      <c r="I9324" s="4">
        <v>4</v>
      </c>
      <c r="J9324" s="4">
        <v>0</v>
      </c>
      <c r="K9324">
        <v>18</v>
      </c>
      <c r="L9324" s="4">
        <f t="shared" si="145"/>
        <v>4</v>
      </c>
      <c r="M9324" s="4">
        <v>1</v>
      </c>
    </row>
    <row r="9325" spans="1:13" x14ac:dyDescent="0.3">
      <c r="A9325">
        <v>214269</v>
      </c>
      <c r="B9325" t="s">
        <v>20</v>
      </c>
      <c r="C9325" s="2">
        <v>44400.065968910254</v>
      </c>
      <c r="D9325" s="13">
        <v>44400.996142394819</v>
      </c>
      <c r="E9325" s="4">
        <v>0</v>
      </c>
      <c r="F9325" s="4">
        <v>0</v>
      </c>
      <c r="G9325" s="4">
        <v>0</v>
      </c>
      <c r="H9325" s="4">
        <v>0</v>
      </c>
      <c r="I9325" s="4">
        <v>2</v>
      </c>
      <c r="J9325" s="4">
        <v>3</v>
      </c>
      <c r="K9325">
        <v>5</v>
      </c>
      <c r="L9325" s="4">
        <f t="shared" si="145"/>
        <v>2</v>
      </c>
      <c r="M9325" s="4">
        <v>1</v>
      </c>
    </row>
    <row r="9326" spans="1:13" x14ac:dyDescent="0.3">
      <c r="A9326">
        <v>214282</v>
      </c>
      <c r="B9326" t="s">
        <v>7</v>
      </c>
      <c r="C9326" s="2">
        <v>44301.665492022788</v>
      </c>
      <c r="D9326" s="13">
        <v>44303.144901882995</v>
      </c>
      <c r="E9326" s="4">
        <v>0</v>
      </c>
      <c r="F9326" s="4">
        <v>3</v>
      </c>
      <c r="G9326" s="4">
        <v>2</v>
      </c>
      <c r="H9326" s="4">
        <v>5</v>
      </c>
      <c r="I9326" s="4">
        <v>2</v>
      </c>
      <c r="J9326" s="4">
        <v>4</v>
      </c>
      <c r="K9326">
        <v>16</v>
      </c>
      <c r="L9326" s="4">
        <f t="shared" si="145"/>
        <v>5</v>
      </c>
      <c r="M9326" s="4">
        <v>1</v>
      </c>
    </row>
    <row r="9327" spans="1:13" x14ac:dyDescent="0.3">
      <c r="A9327">
        <v>214299</v>
      </c>
      <c r="B9327" t="s">
        <v>7</v>
      </c>
      <c r="C9327" s="2">
        <v>44339.517529131052</v>
      </c>
      <c r="D9327" s="13">
        <v>44340.051967637541</v>
      </c>
      <c r="E9327" s="4">
        <v>0</v>
      </c>
      <c r="F9327" s="4">
        <v>0</v>
      </c>
      <c r="G9327" s="4">
        <v>5</v>
      </c>
      <c r="H9327" s="4">
        <v>6</v>
      </c>
      <c r="I9327" s="4">
        <v>4</v>
      </c>
      <c r="J9327" s="4">
        <v>0</v>
      </c>
      <c r="K9327">
        <v>15</v>
      </c>
      <c r="L9327" s="4">
        <f t="shared" si="145"/>
        <v>3</v>
      </c>
      <c r="M9327" s="4">
        <v>1</v>
      </c>
    </row>
    <row r="9328" spans="1:13" x14ac:dyDescent="0.3">
      <c r="A9328">
        <v>214306</v>
      </c>
      <c r="B9328" t="s">
        <v>5</v>
      </c>
      <c r="C9328" s="2">
        <v>44400.3336610755</v>
      </c>
      <c r="D9328" s="13">
        <v>44400.858601941742</v>
      </c>
      <c r="E9328" s="4">
        <v>0</v>
      </c>
      <c r="F9328" s="4">
        <v>0</v>
      </c>
      <c r="G9328" s="4">
        <v>0</v>
      </c>
      <c r="H9328" s="4">
        <v>0</v>
      </c>
      <c r="I9328" s="4">
        <v>4</v>
      </c>
      <c r="J9328" s="4">
        <v>3</v>
      </c>
      <c r="K9328">
        <v>7</v>
      </c>
      <c r="L9328" s="4">
        <f t="shared" si="145"/>
        <v>2</v>
      </c>
      <c r="M9328" s="4">
        <v>1</v>
      </c>
    </row>
    <row r="9329" spans="1:13" x14ac:dyDescent="0.3">
      <c r="A9329">
        <v>214337</v>
      </c>
      <c r="B9329" t="s">
        <v>5</v>
      </c>
      <c r="C9329" s="2">
        <v>44316.23</v>
      </c>
      <c r="D9329" s="13"/>
      <c r="E9329" s="4">
        <v>0</v>
      </c>
      <c r="F9329" s="4">
        <v>0</v>
      </c>
      <c r="G9329" s="4">
        <v>0</v>
      </c>
      <c r="H9329" s="4">
        <v>0</v>
      </c>
      <c r="I9329" s="4">
        <v>0</v>
      </c>
      <c r="J9329" s="4">
        <v>0</v>
      </c>
      <c r="K9329">
        <v>0</v>
      </c>
      <c r="L9329" s="4">
        <f t="shared" si="145"/>
        <v>0</v>
      </c>
    </row>
    <row r="9330" spans="1:13" x14ac:dyDescent="0.3">
      <c r="A9330">
        <v>214346</v>
      </c>
      <c r="B9330" t="s">
        <v>5</v>
      </c>
      <c r="C9330" s="2">
        <v>44308.095521723648</v>
      </c>
      <c r="D9330" s="13">
        <v>44308.604556634302</v>
      </c>
      <c r="E9330" s="4">
        <v>0</v>
      </c>
      <c r="F9330" s="4">
        <v>1</v>
      </c>
      <c r="G9330" s="4">
        <v>4</v>
      </c>
      <c r="H9330" s="4">
        <v>3</v>
      </c>
      <c r="I9330" s="4">
        <v>0</v>
      </c>
      <c r="J9330" s="4">
        <v>0</v>
      </c>
      <c r="K9330">
        <v>8</v>
      </c>
      <c r="L9330" s="4">
        <f t="shared" si="145"/>
        <v>3</v>
      </c>
      <c r="M9330" s="4">
        <v>1</v>
      </c>
    </row>
    <row r="9331" spans="1:13" x14ac:dyDescent="0.3">
      <c r="A9331">
        <v>214374</v>
      </c>
      <c r="B9331" t="s">
        <v>2</v>
      </c>
      <c r="C9331" s="2">
        <v>44344.543162179492</v>
      </c>
      <c r="D9331" s="13">
        <v>44345.707711974115</v>
      </c>
      <c r="E9331" s="4">
        <v>0</v>
      </c>
      <c r="F9331" s="4">
        <v>0</v>
      </c>
      <c r="G9331" s="4">
        <v>1</v>
      </c>
      <c r="H9331" s="4">
        <v>8</v>
      </c>
      <c r="I9331" s="4">
        <v>6</v>
      </c>
      <c r="J9331" s="4">
        <v>3</v>
      </c>
      <c r="K9331">
        <v>18</v>
      </c>
      <c r="L9331" s="4">
        <f t="shared" si="145"/>
        <v>4</v>
      </c>
      <c r="M9331" s="4">
        <v>1</v>
      </c>
    </row>
    <row r="9332" spans="1:13" x14ac:dyDescent="0.3">
      <c r="A9332">
        <v>214389</v>
      </c>
      <c r="B9332" t="s">
        <v>5</v>
      </c>
      <c r="C9332" s="2">
        <v>44327.844349928775</v>
      </c>
      <c r="D9332" s="13">
        <v>44328.79873139158</v>
      </c>
      <c r="E9332" s="4">
        <v>0</v>
      </c>
      <c r="F9332" s="4">
        <v>0</v>
      </c>
      <c r="G9332" s="4">
        <v>6</v>
      </c>
      <c r="H9332" s="4">
        <v>4</v>
      </c>
      <c r="I9332" s="4">
        <v>5</v>
      </c>
      <c r="J9332" s="4">
        <v>0</v>
      </c>
      <c r="K9332">
        <v>15</v>
      </c>
      <c r="L9332" s="4">
        <f t="shared" si="145"/>
        <v>3</v>
      </c>
      <c r="M9332" s="4">
        <v>1</v>
      </c>
    </row>
    <row r="9333" spans="1:13" x14ac:dyDescent="0.3">
      <c r="A9333">
        <v>214397</v>
      </c>
      <c r="B9333" t="s">
        <v>18</v>
      </c>
      <c r="C9333" s="2">
        <v>44342.972825000004</v>
      </c>
      <c r="D9333" s="13">
        <v>44342.985624595465</v>
      </c>
      <c r="E9333" s="4">
        <v>0</v>
      </c>
      <c r="F9333" s="4">
        <v>0</v>
      </c>
      <c r="G9333" s="4">
        <v>1</v>
      </c>
      <c r="H9333" s="4">
        <v>2</v>
      </c>
      <c r="I9333" s="4">
        <v>0</v>
      </c>
      <c r="J9333" s="4">
        <v>0</v>
      </c>
      <c r="K9333">
        <v>3</v>
      </c>
      <c r="L9333" s="4">
        <f t="shared" si="145"/>
        <v>2</v>
      </c>
      <c r="M9333" s="4">
        <v>1</v>
      </c>
    </row>
    <row r="9334" spans="1:13" x14ac:dyDescent="0.3">
      <c r="A9334">
        <v>214413</v>
      </c>
      <c r="B9334" t="s">
        <v>6</v>
      </c>
      <c r="C9334" s="2">
        <v>44361.084709615381</v>
      </c>
      <c r="D9334" s="13">
        <v>44362.485624595472</v>
      </c>
      <c r="E9334" s="4">
        <v>0</v>
      </c>
      <c r="F9334" s="4">
        <v>0</v>
      </c>
      <c r="G9334" s="4">
        <v>0</v>
      </c>
      <c r="H9334" s="4">
        <v>1</v>
      </c>
      <c r="I9334" s="4">
        <v>0</v>
      </c>
      <c r="J9334" s="4">
        <v>0</v>
      </c>
      <c r="K9334">
        <v>1</v>
      </c>
      <c r="L9334" s="4">
        <f t="shared" si="145"/>
        <v>1</v>
      </c>
      <c r="M9334" s="4">
        <v>1</v>
      </c>
    </row>
    <row r="9335" spans="1:13" x14ac:dyDescent="0.3">
      <c r="A9335">
        <v>214424</v>
      </c>
      <c r="B9335" t="s">
        <v>3</v>
      </c>
      <c r="C9335" s="2">
        <v>44306.994290669514</v>
      </c>
      <c r="D9335" s="13">
        <v>44307.926967637541</v>
      </c>
      <c r="E9335" s="4">
        <v>0</v>
      </c>
      <c r="F9335" s="4">
        <v>1</v>
      </c>
      <c r="G9335" s="4">
        <v>3</v>
      </c>
      <c r="H9335" s="4">
        <v>1</v>
      </c>
      <c r="I9335" s="4">
        <v>7</v>
      </c>
      <c r="J9335" s="4">
        <v>6</v>
      </c>
      <c r="K9335">
        <v>18</v>
      </c>
      <c r="L9335" s="4">
        <f t="shared" si="145"/>
        <v>5</v>
      </c>
      <c r="M9335" s="4">
        <v>1</v>
      </c>
    </row>
    <row r="9336" spans="1:13" x14ac:dyDescent="0.3">
      <c r="A9336">
        <v>214428</v>
      </c>
      <c r="B9336" t="s">
        <v>3</v>
      </c>
      <c r="C9336" s="2">
        <v>44295.773297792024</v>
      </c>
      <c r="D9336" s="13">
        <v>44297.434278389846</v>
      </c>
      <c r="E9336" s="4">
        <v>0</v>
      </c>
      <c r="F9336" s="4">
        <v>5</v>
      </c>
      <c r="G9336" s="4">
        <v>0</v>
      </c>
      <c r="H9336" s="4">
        <v>0</v>
      </c>
      <c r="I9336" s="4">
        <v>0</v>
      </c>
      <c r="J9336" s="4">
        <v>0</v>
      </c>
      <c r="K9336">
        <v>5</v>
      </c>
      <c r="L9336" s="4">
        <f t="shared" si="145"/>
        <v>1</v>
      </c>
      <c r="M9336" s="4">
        <v>1</v>
      </c>
    </row>
    <row r="9337" spans="1:13" x14ac:dyDescent="0.3">
      <c r="A9337">
        <v>214443</v>
      </c>
      <c r="B9337" t="s">
        <v>2</v>
      </c>
      <c r="C9337" s="2">
        <v>44344.306535612537</v>
      </c>
      <c r="D9337" s="13">
        <v>44344.829071197411</v>
      </c>
      <c r="E9337" s="4">
        <v>0</v>
      </c>
      <c r="F9337" s="4">
        <v>0</v>
      </c>
      <c r="G9337" s="4">
        <v>2</v>
      </c>
      <c r="H9337" s="4">
        <v>3</v>
      </c>
      <c r="I9337" s="4">
        <v>3</v>
      </c>
      <c r="J9337" s="4">
        <v>6</v>
      </c>
      <c r="K9337">
        <v>14</v>
      </c>
      <c r="L9337" s="4">
        <f t="shared" si="145"/>
        <v>4</v>
      </c>
      <c r="M9337" s="4">
        <v>1</v>
      </c>
    </row>
    <row r="9338" spans="1:13" x14ac:dyDescent="0.3">
      <c r="A9338">
        <v>214465</v>
      </c>
      <c r="B9338" t="s">
        <v>9</v>
      </c>
      <c r="C9338" s="2">
        <v>44308.348590242167</v>
      </c>
      <c r="D9338" s="13">
        <v>44308.834330097088</v>
      </c>
      <c r="E9338" s="4">
        <v>0</v>
      </c>
      <c r="F9338" s="4">
        <v>3</v>
      </c>
      <c r="G9338" s="4">
        <v>5</v>
      </c>
      <c r="H9338" s="4">
        <v>2</v>
      </c>
      <c r="I9338" s="4">
        <v>0</v>
      </c>
      <c r="J9338" s="4">
        <v>0</v>
      </c>
      <c r="K9338">
        <v>10</v>
      </c>
      <c r="L9338" s="4">
        <f t="shared" si="145"/>
        <v>3</v>
      </c>
      <c r="M9338" s="4">
        <v>1</v>
      </c>
    </row>
    <row r="9339" spans="1:13" x14ac:dyDescent="0.3">
      <c r="A9339">
        <v>214501</v>
      </c>
      <c r="B9339" t="s">
        <v>5</v>
      </c>
      <c r="C9339" s="2">
        <v>44307.256629273506</v>
      </c>
      <c r="D9339" s="13">
        <v>44308.967016181225</v>
      </c>
      <c r="E9339" s="4">
        <v>0</v>
      </c>
      <c r="F9339" s="4">
        <v>1</v>
      </c>
      <c r="G9339" s="4">
        <v>10</v>
      </c>
      <c r="H9339" s="4">
        <v>5</v>
      </c>
      <c r="I9339" s="4">
        <v>3</v>
      </c>
      <c r="J9339" s="4">
        <v>3</v>
      </c>
      <c r="K9339">
        <v>22</v>
      </c>
      <c r="L9339" s="4">
        <f t="shared" si="145"/>
        <v>5</v>
      </c>
      <c r="M9339" s="4">
        <v>1</v>
      </c>
    </row>
    <row r="9340" spans="1:13" x14ac:dyDescent="0.3">
      <c r="A9340">
        <v>214541</v>
      </c>
      <c r="B9340" t="s">
        <v>3</v>
      </c>
      <c r="C9340" s="2">
        <v>44304.468980235048</v>
      </c>
      <c r="D9340" s="13">
        <v>44305.637323624593</v>
      </c>
      <c r="E9340" s="4">
        <v>0</v>
      </c>
      <c r="F9340" s="4">
        <v>4</v>
      </c>
      <c r="G9340" s="4">
        <v>2</v>
      </c>
      <c r="H9340" s="4">
        <v>0</v>
      </c>
      <c r="I9340" s="4">
        <v>0</v>
      </c>
      <c r="J9340" s="4">
        <v>0</v>
      </c>
      <c r="K9340">
        <v>6</v>
      </c>
      <c r="L9340" s="4">
        <f t="shared" si="145"/>
        <v>2</v>
      </c>
      <c r="M9340" s="4">
        <v>1</v>
      </c>
    </row>
    <row r="9341" spans="1:13" x14ac:dyDescent="0.3">
      <c r="A9341">
        <v>214573</v>
      </c>
      <c r="B9341" t="s">
        <v>2</v>
      </c>
      <c r="C9341" s="2">
        <v>44349.333686075501</v>
      </c>
      <c r="D9341" s="13">
        <v>44349.851724919099</v>
      </c>
      <c r="E9341" s="4">
        <v>0</v>
      </c>
      <c r="F9341" s="4">
        <v>0</v>
      </c>
      <c r="G9341" s="4">
        <v>0</v>
      </c>
      <c r="H9341" s="4">
        <v>3</v>
      </c>
      <c r="I9341" s="4">
        <v>2</v>
      </c>
      <c r="J9341" s="4">
        <v>4</v>
      </c>
      <c r="K9341">
        <v>9</v>
      </c>
      <c r="L9341" s="4">
        <f t="shared" si="145"/>
        <v>3</v>
      </c>
      <c r="M9341" s="4">
        <v>1</v>
      </c>
    </row>
    <row r="9342" spans="1:13" x14ac:dyDescent="0.3">
      <c r="A9342">
        <v>214603</v>
      </c>
      <c r="B9342" t="s">
        <v>7</v>
      </c>
      <c r="C9342" s="2">
        <v>44372.270997792024</v>
      </c>
      <c r="D9342" s="13">
        <v>44373.919281553397</v>
      </c>
      <c r="E9342" s="4">
        <v>0</v>
      </c>
      <c r="F9342" s="4">
        <v>0</v>
      </c>
      <c r="G9342" s="4">
        <v>0</v>
      </c>
      <c r="H9342" s="4">
        <v>1</v>
      </c>
      <c r="I9342" s="4">
        <v>5</v>
      </c>
      <c r="J9342" s="4">
        <v>0</v>
      </c>
      <c r="K9342">
        <v>6</v>
      </c>
      <c r="L9342" s="4">
        <f t="shared" si="145"/>
        <v>2</v>
      </c>
      <c r="M9342" s="4">
        <v>1</v>
      </c>
    </row>
    <row r="9343" spans="1:13" x14ac:dyDescent="0.3">
      <c r="A9343">
        <v>214619</v>
      </c>
      <c r="B9343" t="s">
        <v>5</v>
      </c>
      <c r="C9343" s="2">
        <v>44373.840592521366</v>
      </c>
      <c r="D9343" s="13">
        <v>44374.837566343042</v>
      </c>
      <c r="E9343" s="4">
        <v>0</v>
      </c>
      <c r="F9343" s="4">
        <v>0</v>
      </c>
      <c r="G9343" s="4">
        <v>0</v>
      </c>
      <c r="H9343" s="4">
        <v>2</v>
      </c>
      <c r="I9343" s="4">
        <v>7</v>
      </c>
      <c r="J9343" s="4">
        <v>10</v>
      </c>
      <c r="K9343">
        <v>19</v>
      </c>
      <c r="L9343" s="4">
        <f t="shared" si="145"/>
        <v>3</v>
      </c>
      <c r="M9343" s="4">
        <v>1</v>
      </c>
    </row>
    <row r="9344" spans="1:13" x14ac:dyDescent="0.3">
      <c r="A9344">
        <v>214639</v>
      </c>
      <c r="B9344" t="s">
        <v>2</v>
      </c>
      <c r="C9344" s="2">
        <v>44374.53027353988</v>
      </c>
      <c r="D9344" s="13">
        <v>44375.51515533981</v>
      </c>
      <c r="E9344" s="4">
        <v>0</v>
      </c>
      <c r="F9344" s="4">
        <v>0</v>
      </c>
      <c r="G9344" s="4">
        <v>0</v>
      </c>
      <c r="H9344" s="4">
        <v>1</v>
      </c>
      <c r="I9344" s="4">
        <v>1</v>
      </c>
      <c r="J9344" s="4">
        <v>3</v>
      </c>
      <c r="K9344">
        <v>5</v>
      </c>
      <c r="L9344" s="4">
        <f t="shared" si="145"/>
        <v>3</v>
      </c>
      <c r="M9344" s="4">
        <v>1</v>
      </c>
    </row>
    <row r="9345" spans="1:13" x14ac:dyDescent="0.3">
      <c r="A9345">
        <v>214645</v>
      </c>
      <c r="B9345" t="s">
        <v>3</v>
      </c>
      <c r="C9345" s="2">
        <v>44296.172341168094</v>
      </c>
      <c r="D9345" s="13">
        <v>44296.713375404528</v>
      </c>
      <c r="E9345" s="4">
        <v>0</v>
      </c>
      <c r="F9345" s="4">
        <v>2</v>
      </c>
      <c r="G9345" s="4">
        <v>0</v>
      </c>
      <c r="H9345" s="4">
        <v>0</v>
      </c>
      <c r="I9345" s="4">
        <v>0</v>
      </c>
      <c r="J9345" s="4">
        <v>0</v>
      </c>
      <c r="K9345">
        <v>2</v>
      </c>
      <c r="L9345" s="4">
        <f t="shared" si="145"/>
        <v>1</v>
      </c>
      <c r="M9345" s="4">
        <v>1</v>
      </c>
    </row>
    <row r="9346" spans="1:13" x14ac:dyDescent="0.3">
      <c r="A9346">
        <v>214647</v>
      </c>
      <c r="B9346" t="s">
        <v>7</v>
      </c>
      <c r="C9346" s="2">
        <v>44306.847762678066</v>
      </c>
      <c r="D9346" s="13">
        <v>44307.605365695796</v>
      </c>
      <c r="E9346" s="4">
        <v>0</v>
      </c>
      <c r="F9346" s="4">
        <v>3</v>
      </c>
      <c r="G9346" s="4">
        <v>4</v>
      </c>
      <c r="H9346" s="4">
        <v>4</v>
      </c>
      <c r="I9346" s="4">
        <v>1</v>
      </c>
      <c r="J9346" s="4">
        <v>3</v>
      </c>
      <c r="K9346">
        <v>15</v>
      </c>
      <c r="L9346" s="4">
        <f t="shared" si="145"/>
        <v>5</v>
      </c>
      <c r="M9346" s="4">
        <v>1</v>
      </c>
    </row>
    <row r="9347" spans="1:13" x14ac:dyDescent="0.3">
      <c r="A9347">
        <v>214686</v>
      </c>
      <c r="B9347" t="s">
        <v>19</v>
      </c>
      <c r="C9347" s="2">
        <v>44405.068640633901</v>
      </c>
      <c r="D9347" s="13">
        <v>44406.524459546927</v>
      </c>
      <c r="E9347" s="4">
        <v>0</v>
      </c>
      <c r="F9347" s="4">
        <v>0</v>
      </c>
      <c r="G9347" s="4">
        <v>0</v>
      </c>
      <c r="H9347" s="4">
        <v>0</v>
      </c>
      <c r="I9347" s="4">
        <v>2</v>
      </c>
      <c r="J9347" s="4">
        <v>6</v>
      </c>
      <c r="K9347">
        <v>8</v>
      </c>
      <c r="L9347" s="4">
        <f t="shared" ref="L9347:L9410" si="146">COUNTIF(E9347:J9347,"&gt;0")</f>
        <v>2</v>
      </c>
      <c r="M9347" s="4">
        <v>1</v>
      </c>
    </row>
    <row r="9348" spans="1:13" x14ac:dyDescent="0.3">
      <c r="A9348">
        <v>214714</v>
      </c>
      <c r="B9348" t="s">
        <v>2</v>
      </c>
      <c r="C9348" s="2">
        <v>44404.167999999998</v>
      </c>
      <c r="D9348" s="13"/>
      <c r="E9348" s="4">
        <v>0</v>
      </c>
      <c r="F9348" s="4">
        <v>0</v>
      </c>
      <c r="G9348" s="4">
        <v>0</v>
      </c>
      <c r="H9348" s="4">
        <v>0</v>
      </c>
      <c r="I9348" s="4">
        <v>0</v>
      </c>
      <c r="J9348" s="4">
        <v>0</v>
      </c>
      <c r="K9348">
        <v>0</v>
      </c>
      <c r="L9348" s="4">
        <f t="shared" si="146"/>
        <v>0</v>
      </c>
    </row>
    <row r="9349" spans="1:13" x14ac:dyDescent="0.3">
      <c r="A9349">
        <v>214727</v>
      </c>
      <c r="B9349" t="s">
        <v>19</v>
      </c>
      <c r="C9349" s="2">
        <v>44358.537099465808</v>
      </c>
      <c r="D9349" s="13">
        <v>44359.5260776699</v>
      </c>
      <c r="E9349" s="4">
        <v>0</v>
      </c>
      <c r="F9349" s="4">
        <v>0</v>
      </c>
      <c r="G9349" s="4">
        <v>0</v>
      </c>
      <c r="H9349" s="4">
        <v>4</v>
      </c>
      <c r="I9349" s="4">
        <v>2</v>
      </c>
      <c r="J9349" s="4">
        <v>5</v>
      </c>
      <c r="K9349">
        <v>11</v>
      </c>
      <c r="L9349" s="4">
        <f t="shared" si="146"/>
        <v>3</v>
      </c>
      <c r="M9349" s="4">
        <v>1</v>
      </c>
    </row>
    <row r="9350" spans="1:13" x14ac:dyDescent="0.3">
      <c r="A9350">
        <v>214737</v>
      </c>
      <c r="B9350" t="s">
        <v>2</v>
      </c>
      <c r="C9350" s="2">
        <v>44374.662678454413</v>
      </c>
      <c r="D9350" s="13">
        <v>44374.934249190941</v>
      </c>
      <c r="E9350" s="4">
        <v>0</v>
      </c>
      <c r="F9350" s="4">
        <v>0</v>
      </c>
      <c r="G9350" s="4">
        <v>0</v>
      </c>
      <c r="H9350" s="4">
        <v>1</v>
      </c>
      <c r="I9350" s="4">
        <v>3</v>
      </c>
      <c r="J9350" s="4">
        <v>0</v>
      </c>
      <c r="K9350">
        <v>4</v>
      </c>
      <c r="L9350" s="4">
        <f t="shared" si="146"/>
        <v>2</v>
      </c>
      <c r="M9350" s="4">
        <v>1</v>
      </c>
    </row>
    <row r="9351" spans="1:13" x14ac:dyDescent="0.3">
      <c r="A9351">
        <v>214744</v>
      </c>
      <c r="B9351" t="s">
        <v>9</v>
      </c>
      <c r="C9351" s="2">
        <v>44356.83784020655</v>
      </c>
      <c r="D9351" s="13">
        <v>44357.77931391586</v>
      </c>
      <c r="E9351" s="4">
        <v>0</v>
      </c>
      <c r="F9351" s="4">
        <v>0</v>
      </c>
      <c r="G9351" s="4">
        <v>0</v>
      </c>
      <c r="H9351" s="4">
        <v>3</v>
      </c>
      <c r="I9351" s="4">
        <v>6</v>
      </c>
      <c r="J9351" s="4">
        <v>8</v>
      </c>
      <c r="K9351">
        <v>17</v>
      </c>
      <c r="L9351" s="4">
        <f t="shared" si="146"/>
        <v>3</v>
      </c>
      <c r="M9351" s="4">
        <v>1</v>
      </c>
    </row>
    <row r="9352" spans="1:13" x14ac:dyDescent="0.3">
      <c r="A9352">
        <v>214779</v>
      </c>
      <c r="B9352" t="s">
        <v>2</v>
      </c>
      <c r="C9352" s="2">
        <v>44318.987842307695</v>
      </c>
      <c r="D9352" s="13">
        <v>44319.728747572815</v>
      </c>
      <c r="E9352" s="4">
        <v>0</v>
      </c>
      <c r="F9352" s="4">
        <v>0</v>
      </c>
      <c r="G9352" s="4">
        <v>4</v>
      </c>
      <c r="H9352" s="4">
        <v>0</v>
      </c>
      <c r="I9352" s="4">
        <v>0</v>
      </c>
      <c r="J9352" s="4">
        <v>0</v>
      </c>
      <c r="K9352">
        <v>4</v>
      </c>
      <c r="L9352" s="4">
        <f t="shared" si="146"/>
        <v>1</v>
      </c>
      <c r="M9352" s="4">
        <v>1</v>
      </c>
    </row>
    <row r="9353" spans="1:13" x14ac:dyDescent="0.3">
      <c r="A9353">
        <v>214790</v>
      </c>
      <c r="B9353" t="s">
        <v>2</v>
      </c>
      <c r="C9353" s="2">
        <v>44344.120389316238</v>
      </c>
      <c r="D9353" s="13">
        <v>44344.664022653727</v>
      </c>
      <c r="E9353" s="4">
        <v>0</v>
      </c>
      <c r="F9353" s="4">
        <v>0</v>
      </c>
      <c r="G9353" s="4">
        <v>2</v>
      </c>
      <c r="H9353" s="4">
        <v>3</v>
      </c>
      <c r="I9353" s="4">
        <v>0</v>
      </c>
      <c r="J9353" s="4">
        <v>0</v>
      </c>
      <c r="K9353">
        <v>5</v>
      </c>
      <c r="L9353" s="4">
        <f t="shared" si="146"/>
        <v>2</v>
      </c>
      <c r="M9353" s="4">
        <v>1</v>
      </c>
    </row>
    <row r="9354" spans="1:13" x14ac:dyDescent="0.3">
      <c r="A9354">
        <v>214801</v>
      </c>
      <c r="B9354" t="s">
        <v>16</v>
      </c>
      <c r="C9354" s="2">
        <v>44310.161027635324</v>
      </c>
      <c r="D9354" s="13">
        <v>44312.02648220065</v>
      </c>
      <c r="E9354" s="4">
        <v>0</v>
      </c>
      <c r="F9354" s="4">
        <v>2</v>
      </c>
      <c r="G9354" s="4">
        <v>6</v>
      </c>
      <c r="H9354" s="4">
        <v>3</v>
      </c>
      <c r="I9354" s="4">
        <v>2</v>
      </c>
      <c r="J9354" s="4">
        <v>5</v>
      </c>
      <c r="K9354">
        <v>18</v>
      </c>
      <c r="L9354" s="4">
        <f t="shared" si="146"/>
        <v>5</v>
      </c>
      <c r="M9354" s="4">
        <v>1</v>
      </c>
    </row>
    <row r="9355" spans="1:13" x14ac:dyDescent="0.3">
      <c r="A9355">
        <v>214806</v>
      </c>
      <c r="B9355" t="s">
        <v>7</v>
      </c>
      <c r="C9355" s="2">
        <v>44325.633714957272</v>
      </c>
      <c r="D9355" s="13">
        <v>44326.872355987056</v>
      </c>
      <c r="E9355" s="4">
        <v>0</v>
      </c>
      <c r="F9355" s="4">
        <v>0</v>
      </c>
      <c r="G9355" s="4">
        <v>2</v>
      </c>
      <c r="H9355" s="4">
        <v>0</v>
      </c>
      <c r="I9355" s="4">
        <v>0</v>
      </c>
      <c r="J9355" s="4">
        <v>0</v>
      </c>
      <c r="K9355">
        <v>2</v>
      </c>
      <c r="L9355" s="4">
        <f t="shared" si="146"/>
        <v>1</v>
      </c>
      <c r="M9355" s="4">
        <v>1</v>
      </c>
    </row>
    <row r="9356" spans="1:13" x14ac:dyDescent="0.3">
      <c r="A9356">
        <v>214839</v>
      </c>
      <c r="B9356" t="s">
        <v>5</v>
      </c>
      <c r="C9356" s="2">
        <v>44300.327792022792</v>
      </c>
      <c r="D9356" s="13">
        <v>44301.78740453074</v>
      </c>
      <c r="E9356" s="4">
        <v>0</v>
      </c>
      <c r="F9356" s="4">
        <v>1</v>
      </c>
      <c r="G9356" s="4">
        <v>3</v>
      </c>
      <c r="H9356" s="4">
        <v>0</v>
      </c>
      <c r="I9356" s="4">
        <v>0</v>
      </c>
      <c r="J9356" s="4">
        <v>0</v>
      </c>
      <c r="K9356">
        <v>4</v>
      </c>
      <c r="L9356" s="4">
        <f t="shared" si="146"/>
        <v>2</v>
      </c>
      <c r="M9356" s="4">
        <v>1</v>
      </c>
    </row>
    <row r="9357" spans="1:13" x14ac:dyDescent="0.3">
      <c r="A9357">
        <v>214865</v>
      </c>
      <c r="B9357" t="s">
        <v>5</v>
      </c>
      <c r="C9357" s="2">
        <v>44348.167021723646</v>
      </c>
      <c r="D9357" s="13">
        <v>44348.632064724916</v>
      </c>
      <c r="E9357" s="4">
        <v>0</v>
      </c>
      <c r="F9357" s="4">
        <v>0</v>
      </c>
      <c r="G9357" s="4">
        <v>0</v>
      </c>
      <c r="H9357" s="4">
        <v>5</v>
      </c>
      <c r="I9357" s="4">
        <v>0</v>
      </c>
      <c r="J9357" s="4">
        <v>0</v>
      </c>
      <c r="K9357">
        <v>5</v>
      </c>
      <c r="L9357" s="4">
        <f t="shared" si="146"/>
        <v>1</v>
      </c>
      <c r="M9357" s="4">
        <v>1</v>
      </c>
    </row>
    <row r="9358" spans="1:13" x14ac:dyDescent="0.3">
      <c r="A9358">
        <v>214884</v>
      </c>
      <c r="B9358" t="s">
        <v>5</v>
      </c>
      <c r="C9358" s="2">
        <v>44298.854382585472</v>
      </c>
      <c r="D9358" s="13">
        <v>44299.625592233009</v>
      </c>
      <c r="E9358" s="4">
        <v>0</v>
      </c>
      <c r="F9358" s="4">
        <v>2</v>
      </c>
      <c r="G9358" s="4">
        <v>5</v>
      </c>
      <c r="H9358" s="4">
        <v>7</v>
      </c>
      <c r="I9358" s="4">
        <v>0</v>
      </c>
      <c r="J9358" s="4">
        <v>0</v>
      </c>
      <c r="K9358">
        <v>14</v>
      </c>
      <c r="L9358" s="4">
        <f t="shared" si="146"/>
        <v>3</v>
      </c>
      <c r="M9358" s="4">
        <v>1</v>
      </c>
    </row>
    <row r="9359" spans="1:13" x14ac:dyDescent="0.3">
      <c r="A9359">
        <v>214899</v>
      </c>
      <c r="B9359" t="s">
        <v>11</v>
      </c>
      <c r="C9359" s="2">
        <v>44312.19731032764</v>
      </c>
      <c r="D9359" s="13">
        <v>44313.380851132686</v>
      </c>
      <c r="E9359" s="4">
        <v>0</v>
      </c>
      <c r="F9359" s="4">
        <v>1</v>
      </c>
      <c r="G9359" s="4">
        <v>1</v>
      </c>
      <c r="H9359" s="4">
        <v>0</v>
      </c>
      <c r="I9359" s="4">
        <v>0</v>
      </c>
      <c r="J9359" s="4">
        <v>0</v>
      </c>
      <c r="K9359">
        <v>2</v>
      </c>
      <c r="L9359" s="4">
        <f t="shared" si="146"/>
        <v>2</v>
      </c>
      <c r="M9359" s="4">
        <v>1</v>
      </c>
    </row>
    <row r="9360" spans="1:13" x14ac:dyDescent="0.3">
      <c r="A9360">
        <v>214970</v>
      </c>
      <c r="B9360" t="s">
        <v>2</v>
      </c>
      <c r="C9360" s="2">
        <v>44311.154128917377</v>
      </c>
      <c r="D9360" s="13">
        <v>44311.429394822007</v>
      </c>
      <c r="E9360" s="4">
        <v>0</v>
      </c>
      <c r="F9360" s="4">
        <v>2</v>
      </c>
      <c r="G9360" s="4">
        <v>3</v>
      </c>
      <c r="H9360" s="4">
        <v>0</v>
      </c>
      <c r="I9360" s="4">
        <v>0</v>
      </c>
      <c r="J9360" s="4">
        <v>0</v>
      </c>
      <c r="K9360">
        <v>5</v>
      </c>
      <c r="L9360" s="4">
        <f t="shared" si="146"/>
        <v>2</v>
      </c>
      <c r="M9360" s="4">
        <v>1</v>
      </c>
    </row>
    <row r="9361" spans="1:13" x14ac:dyDescent="0.3">
      <c r="A9361">
        <v>214997</v>
      </c>
      <c r="B9361" t="s">
        <v>3</v>
      </c>
      <c r="C9361" s="2">
        <v>44311.816056908836</v>
      </c>
      <c r="D9361" s="13">
        <v>44312.345999999998</v>
      </c>
      <c r="E9361" s="4">
        <v>0</v>
      </c>
      <c r="F9361" s="4">
        <v>2</v>
      </c>
      <c r="G9361" s="4">
        <v>7</v>
      </c>
      <c r="H9361" s="4">
        <v>4</v>
      </c>
      <c r="I9361" s="4">
        <v>2</v>
      </c>
      <c r="J9361" s="4">
        <v>5</v>
      </c>
      <c r="K9361">
        <v>20</v>
      </c>
      <c r="L9361" s="4">
        <f t="shared" si="146"/>
        <v>5</v>
      </c>
      <c r="M9361" s="4">
        <v>1</v>
      </c>
    </row>
    <row r="9362" spans="1:13" x14ac:dyDescent="0.3">
      <c r="A9362">
        <v>215002</v>
      </c>
      <c r="B9362" t="s">
        <v>7</v>
      </c>
      <c r="C9362" s="2">
        <v>44385.3810119302</v>
      </c>
      <c r="D9362" s="13">
        <v>44386.780122977347</v>
      </c>
      <c r="E9362" s="4">
        <v>0</v>
      </c>
      <c r="F9362" s="4">
        <v>0</v>
      </c>
      <c r="G9362" s="4">
        <v>0</v>
      </c>
      <c r="H9362" s="4">
        <v>0</v>
      </c>
      <c r="I9362" s="4">
        <v>5</v>
      </c>
      <c r="J9362" s="4">
        <v>3</v>
      </c>
      <c r="K9362">
        <v>8</v>
      </c>
      <c r="L9362" s="4">
        <f t="shared" si="146"/>
        <v>2</v>
      </c>
      <c r="M9362" s="4">
        <v>1</v>
      </c>
    </row>
    <row r="9363" spans="1:13" x14ac:dyDescent="0.3">
      <c r="A9363">
        <v>215011</v>
      </c>
      <c r="B9363" t="s">
        <v>2</v>
      </c>
      <c r="C9363" s="2">
        <v>44309.182778596863</v>
      </c>
      <c r="D9363" s="13">
        <v>44310.606799523914</v>
      </c>
      <c r="E9363" s="4">
        <v>0</v>
      </c>
      <c r="F9363" s="4">
        <v>1</v>
      </c>
      <c r="G9363" s="4">
        <v>3</v>
      </c>
      <c r="H9363" s="4">
        <v>0</v>
      </c>
      <c r="I9363" s="4">
        <v>0</v>
      </c>
      <c r="J9363" s="4">
        <v>0</v>
      </c>
      <c r="K9363">
        <v>4</v>
      </c>
      <c r="L9363" s="4">
        <f t="shared" si="146"/>
        <v>2</v>
      </c>
      <c r="M9363" s="4">
        <v>1</v>
      </c>
    </row>
    <row r="9364" spans="1:13" x14ac:dyDescent="0.3">
      <c r="A9364">
        <v>215014</v>
      </c>
      <c r="B9364" t="s">
        <v>13</v>
      </c>
      <c r="C9364" s="2">
        <v>44398.320594551282</v>
      </c>
      <c r="D9364" s="13">
        <v>44399.981983818776</v>
      </c>
      <c r="E9364" s="4">
        <v>0</v>
      </c>
      <c r="F9364" s="4">
        <v>0</v>
      </c>
      <c r="G9364" s="4">
        <v>0</v>
      </c>
      <c r="H9364" s="4">
        <v>0</v>
      </c>
      <c r="I9364" s="4">
        <v>4</v>
      </c>
      <c r="J9364" s="4">
        <v>4</v>
      </c>
      <c r="K9364">
        <v>8</v>
      </c>
      <c r="L9364" s="4">
        <f t="shared" si="146"/>
        <v>2</v>
      </c>
      <c r="M9364" s="4">
        <v>1</v>
      </c>
    </row>
    <row r="9365" spans="1:13" x14ac:dyDescent="0.3">
      <c r="A9365">
        <v>215066</v>
      </c>
      <c r="B9365" t="s">
        <v>6</v>
      </c>
      <c r="C9365" s="2">
        <v>44376.7320883547</v>
      </c>
      <c r="D9365" s="13">
        <v>44377.729961165052</v>
      </c>
      <c r="E9365" s="4">
        <v>0</v>
      </c>
      <c r="F9365" s="4">
        <v>0</v>
      </c>
      <c r="G9365" s="4">
        <v>0</v>
      </c>
      <c r="H9365" s="4">
        <v>1</v>
      </c>
      <c r="I9365" s="4">
        <v>1</v>
      </c>
      <c r="J9365" s="4">
        <v>3</v>
      </c>
      <c r="K9365">
        <v>5</v>
      </c>
      <c r="L9365" s="4">
        <f t="shared" si="146"/>
        <v>3</v>
      </c>
      <c r="M9365" s="4">
        <v>1</v>
      </c>
    </row>
    <row r="9366" spans="1:13" x14ac:dyDescent="0.3">
      <c r="A9366">
        <v>215093</v>
      </c>
      <c r="B9366" t="s">
        <v>5</v>
      </c>
      <c r="C9366" s="2">
        <v>44315.451546189455</v>
      </c>
      <c r="D9366" s="13">
        <v>44316.908763754043</v>
      </c>
      <c r="E9366" s="4">
        <v>0</v>
      </c>
      <c r="F9366" s="4">
        <v>1</v>
      </c>
      <c r="G9366" s="4">
        <v>5</v>
      </c>
      <c r="H9366" s="4">
        <v>3</v>
      </c>
      <c r="I9366" s="4">
        <v>2</v>
      </c>
      <c r="J9366" s="4">
        <v>4</v>
      </c>
      <c r="K9366">
        <v>15</v>
      </c>
      <c r="L9366" s="4">
        <f t="shared" si="146"/>
        <v>5</v>
      </c>
      <c r="M9366" s="4">
        <v>1</v>
      </c>
    </row>
    <row r="9367" spans="1:13" x14ac:dyDescent="0.3">
      <c r="A9367">
        <v>215146</v>
      </c>
      <c r="B9367" t="s">
        <v>5</v>
      </c>
      <c r="C9367" s="2">
        <v>44352.468904594018</v>
      </c>
      <c r="D9367" s="13">
        <v>44352.942744336564</v>
      </c>
      <c r="E9367" s="4">
        <v>0</v>
      </c>
      <c r="F9367" s="4">
        <v>0</v>
      </c>
      <c r="G9367" s="4">
        <v>0</v>
      </c>
      <c r="H9367" s="4">
        <v>4</v>
      </c>
      <c r="I9367" s="4">
        <v>4</v>
      </c>
      <c r="J9367" s="4">
        <v>5</v>
      </c>
      <c r="K9367">
        <v>13</v>
      </c>
      <c r="L9367" s="4">
        <f t="shared" si="146"/>
        <v>3</v>
      </c>
      <c r="M9367" s="4">
        <v>1</v>
      </c>
    </row>
    <row r="9368" spans="1:13" x14ac:dyDescent="0.3">
      <c r="A9368">
        <v>215155</v>
      </c>
      <c r="B9368" t="s">
        <v>6</v>
      </c>
      <c r="C9368" s="2">
        <v>44301.753095512817</v>
      </c>
      <c r="D9368" s="13">
        <v>44302.916045307444</v>
      </c>
      <c r="E9368" s="4">
        <v>0</v>
      </c>
      <c r="F9368" s="4">
        <v>2</v>
      </c>
      <c r="G9368" s="4">
        <v>9</v>
      </c>
      <c r="H9368" s="4">
        <v>9</v>
      </c>
      <c r="I9368" s="4">
        <v>3</v>
      </c>
      <c r="J9368" s="4">
        <v>3</v>
      </c>
      <c r="K9368">
        <v>26</v>
      </c>
      <c r="L9368" s="4">
        <f t="shared" si="146"/>
        <v>5</v>
      </c>
      <c r="M9368" s="4">
        <v>1</v>
      </c>
    </row>
    <row r="9369" spans="1:13" x14ac:dyDescent="0.3">
      <c r="A9369">
        <v>215190</v>
      </c>
      <c r="B9369" t="s">
        <v>7</v>
      </c>
      <c r="C9369" s="2">
        <v>44372.331679131057</v>
      </c>
      <c r="D9369" s="13">
        <v>44372.815721682848</v>
      </c>
      <c r="E9369" s="4">
        <v>0</v>
      </c>
      <c r="F9369" s="4">
        <v>0</v>
      </c>
      <c r="G9369" s="4">
        <v>0</v>
      </c>
      <c r="H9369" s="4">
        <v>2</v>
      </c>
      <c r="I9369" s="4">
        <v>5</v>
      </c>
      <c r="J9369" s="4">
        <v>3</v>
      </c>
      <c r="K9369">
        <v>10</v>
      </c>
      <c r="L9369" s="4">
        <f t="shared" si="146"/>
        <v>3</v>
      </c>
      <c r="M9369" s="4">
        <v>1</v>
      </c>
    </row>
    <row r="9370" spans="1:13" x14ac:dyDescent="0.3">
      <c r="A9370">
        <v>215192</v>
      </c>
      <c r="B9370" t="s">
        <v>3</v>
      </c>
      <c r="C9370" s="2">
        <v>44302.938542058408</v>
      </c>
      <c r="D9370" s="13">
        <v>44303.889919736321</v>
      </c>
      <c r="E9370" s="4">
        <v>0</v>
      </c>
      <c r="F9370" s="4">
        <v>2</v>
      </c>
      <c r="G9370" s="4">
        <v>0</v>
      </c>
      <c r="H9370" s="4">
        <v>0</v>
      </c>
      <c r="I9370" s="4">
        <v>0</v>
      </c>
      <c r="J9370" s="4">
        <v>0</v>
      </c>
      <c r="K9370">
        <v>2</v>
      </c>
      <c r="L9370" s="4">
        <f t="shared" si="146"/>
        <v>1</v>
      </c>
      <c r="M9370" s="4">
        <v>1</v>
      </c>
    </row>
    <row r="9371" spans="1:13" x14ac:dyDescent="0.3">
      <c r="A9371">
        <v>215194</v>
      </c>
      <c r="B9371" t="s">
        <v>7</v>
      </c>
      <c r="C9371" s="2">
        <v>44358.830410363247</v>
      </c>
      <c r="D9371" s="13">
        <v>44359.547113268607</v>
      </c>
      <c r="E9371" s="4">
        <v>0</v>
      </c>
      <c r="F9371" s="4">
        <v>0</v>
      </c>
      <c r="G9371" s="4">
        <v>0</v>
      </c>
      <c r="H9371" s="4">
        <v>2</v>
      </c>
      <c r="I9371" s="4">
        <v>0</v>
      </c>
      <c r="J9371" s="4">
        <v>0</v>
      </c>
      <c r="K9371">
        <v>2</v>
      </c>
      <c r="L9371" s="4">
        <f t="shared" si="146"/>
        <v>1</v>
      </c>
      <c r="M9371" s="4">
        <v>1</v>
      </c>
    </row>
    <row r="9372" spans="1:13" x14ac:dyDescent="0.3">
      <c r="A9372">
        <v>215271</v>
      </c>
      <c r="B9372" t="s">
        <v>2</v>
      </c>
      <c r="C9372" s="2">
        <v>44340.5358232906</v>
      </c>
      <c r="D9372" s="13">
        <v>44341.712566343042</v>
      </c>
      <c r="E9372" s="4">
        <v>0</v>
      </c>
      <c r="F9372" s="4">
        <v>0</v>
      </c>
      <c r="G9372" s="4">
        <v>1</v>
      </c>
      <c r="H9372" s="4">
        <v>2</v>
      </c>
      <c r="I9372" s="4">
        <v>0</v>
      </c>
      <c r="J9372" s="4">
        <v>0</v>
      </c>
      <c r="K9372">
        <v>3</v>
      </c>
      <c r="L9372" s="4">
        <f t="shared" si="146"/>
        <v>2</v>
      </c>
      <c r="M9372" s="4">
        <v>1</v>
      </c>
    </row>
    <row r="9373" spans="1:13" x14ac:dyDescent="0.3">
      <c r="A9373">
        <v>215284</v>
      </c>
      <c r="B9373" t="s">
        <v>5</v>
      </c>
      <c r="C9373" s="2">
        <v>44295.820214529915</v>
      </c>
      <c r="D9373" s="13">
        <v>44296.514725180823</v>
      </c>
      <c r="E9373" s="4">
        <v>0</v>
      </c>
      <c r="F9373" s="4">
        <v>2</v>
      </c>
      <c r="G9373" s="4">
        <v>4</v>
      </c>
      <c r="H9373" s="4">
        <v>0</v>
      </c>
      <c r="I9373" s="4">
        <v>0</v>
      </c>
      <c r="J9373" s="4">
        <v>0</v>
      </c>
      <c r="K9373">
        <v>6</v>
      </c>
      <c r="L9373" s="4">
        <f t="shared" si="146"/>
        <v>2</v>
      </c>
      <c r="M9373" s="4">
        <v>1</v>
      </c>
    </row>
    <row r="9374" spans="1:13" x14ac:dyDescent="0.3">
      <c r="A9374">
        <v>215308</v>
      </c>
      <c r="B9374" t="s">
        <v>4</v>
      </c>
      <c r="C9374" s="2">
        <v>44314.959441559826</v>
      </c>
      <c r="D9374" s="13">
        <v>44316.417258899673</v>
      </c>
      <c r="E9374" s="4">
        <v>0</v>
      </c>
      <c r="F9374" s="4">
        <v>1</v>
      </c>
      <c r="G9374" s="4">
        <v>2</v>
      </c>
      <c r="H9374" s="4">
        <v>0</v>
      </c>
      <c r="I9374" s="4">
        <v>0</v>
      </c>
      <c r="J9374" s="4">
        <v>0</v>
      </c>
      <c r="K9374">
        <v>3</v>
      </c>
      <c r="L9374" s="4">
        <f t="shared" si="146"/>
        <v>2</v>
      </c>
      <c r="M9374" s="4">
        <v>1</v>
      </c>
    </row>
    <row r="9375" spans="1:13" x14ac:dyDescent="0.3">
      <c r="A9375">
        <v>215404</v>
      </c>
      <c r="B9375" t="s">
        <v>2</v>
      </c>
      <c r="C9375" s="2">
        <v>44371.557905484326</v>
      </c>
      <c r="D9375" s="13">
        <v>44372.544281553397</v>
      </c>
      <c r="E9375" s="4">
        <v>0</v>
      </c>
      <c r="F9375" s="4">
        <v>0</v>
      </c>
      <c r="G9375" s="4">
        <v>0</v>
      </c>
      <c r="H9375" s="4">
        <v>2</v>
      </c>
      <c r="I9375" s="4">
        <v>2</v>
      </c>
      <c r="J9375" s="4">
        <v>4</v>
      </c>
      <c r="K9375">
        <v>8</v>
      </c>
      <c r="L9375" s="4">
        <f t="shared" si="146"/>
        <v>3</v>
      </c>
      <c r="M9375" s="4">
        <v>1</v>
      </c>
    </row>
    <row r="9376" spans="1:13" x14ac:dyDescent="0.3">
      <c r="A9376">
        <v>215418</v>
      </c>
      <c r="B9376" t="s">
        <v>7</v>
      </c>
      <c r="C9376" s="2">
        <v>44387.462689992877</v>
      </c>
      <c r="D9376" s="13">
        <v>44388.188000000002</v>
      </c>
      <c r="E9376" s="4">
        <v>0</v>
      </c>
      <c r="F9376" s="4">
        <v>0</v>
      </c>
      <c r="G9376" s="4">
        <v>0</v>
      </c>
      <c r="H9376" s="4">
        <v>0</v>
      </c>
      <c r="I9376" s="4">
        <v>4</v>
      </c>
      <c r="J9376" s="4">
        <v>5</v>
      </c>
      <c r="K9376">
        <v>9</v>
      </c>
      <c r="L9376" s="4">
        <f t="shared" si="146"/>
        <v>2</v>
      </c>
      <c r="M9376" s="4">
        <v>1</v>
      </c>
    </row>
    <row r="9377" spans="1:13" x14ac:dyDescent="0.3">
      <c r="A9377">
        <v>215438</v>
      </c>
      <c r="B9377" t="s">
        <v>2</v>
      </c>
      <c r="C9377" s="2">
        <v>44373.704915883194</v>
      </c>
      <c r="D9377" s="13">
        <v>44374.922666096987</v>
      </c>
      <c r="E9377" s="4">
        <v>0</v>
      </c>
      <c r="F9377" s="4">
        <v>0</v>
      </c>
      <c r="G9377" s="4">
        <v>0</v>
      </c>
      <c r="H9377" s="4">
        <v>1</v>
      </c>
      <c r="I9377" s="4">
        <v>3</v>
      </c>
      <c r="J9377" s="4">
        <v>0</v>
      </c>
      <c r="K9377">
        <v>4</v>
      </c>
      <c r="L9377" s="4">
        <f t="shared" si="146"/>
        <v>2</v>
      </c>
      <c r="M9377" s="4">
        <v>1</v>
      </c>
    </row>
    <row r="9378" spans="1:13" x14ac:dyDescent="0.3">
      <c r="A9378">
        <v>215443</v>
      </c>
      <c r="B9378" t="s">
        <v>2</v>
      </c>
      <c r="C9378" s="2">
        <v>44348.917798076924</v>
      </c>
      <c r="D9378" s="13">
        <v>44349.846870550165</v>
      </c>
      <c r="E9378" s="4">
        <v>0</v>
      </c>
      <c r="F9378" s="4">
        <v>0</v>
      </c>
      <c r="G9378" s="4">
        <v>0</v>
      </c>
      <c r="H9378" s="4">
        <v>5</v>
      </c>
      <c r="I9378" s="4">
        <v>0</v>
      </c>
      <c r="J9378" s="4">
        <v>0</v>
      </c>
      <c r="K9378">
        <v>5</v>
      </c>
      <c r="L9378" s="4">
        <f t="shared" si="146"/>
        <v>1</v>
      </c>
      <c r="M9378" s="4">
        <v>1</v>
      </c>
    </row>
    <row r="9379" spans="1:13" x14ac:dyDescent="0.3">
      <c r="A9379">
        <v>215444</v>
      </c>
      <c r="B9379" t="s">
        <v>6</v>
      </c>
      <c r="C9379" s="2">
        <v>44306.289050890307</v>
      </c>
      <c r="D9379" s="13">
        <v>44306.830284789648</v>
      </c>
      <c r="E9379" s="4">
        <v>0</v>
      </c>
      <c r="F9379" s="4">
        <v>2</v>
      </c>
      <c r="G9379" s="4">
        <v>6</v>
      </c>
      <c r="H9379" s="4">
        <v>3</v>
      </c>
      <c r="I9379" s="4">
        <v>0</v>
      </c>
      <c r="J9379" s="4">
        <v>0</v>
      </c>
      <c r="K9379">
        <v>11</v>
      </c>
      <c r="L9379" s="4">
        <f t="shared" si="146"/>
        <v>3</v>
      </c>
      <c r="M9379" s="4">
        <v>1</v>
      </c>
    </row>
    <row r="9380" spans="1:13" x14ac:dyDescent="0.3">
      <c r="A9380">
        <v>215455</v>
      </c>
      <c r="B9380" t="s">
        <v>2</v>
      </c>
      <c r="C9380" s="2">
        <v>44337.513821438748</v>
      </c>
      <c r="D9380" s="13">
        <v>44338.676967637541</v>
      </c>
      <c r="E9380" s="4">
        <v>0</v>
      </c>
      <c r="F9380" s="4">
        <v>0</v>
      </c>
      <c r="G9380" s="4">
        <v>3</v>
      </c>
      <c r="H9380" s="4">
        <v>0</v>
      </c>
      <c r="I9380" s="4">
        <v>2</v>
      </c>
      <c r="J9380" s="4">
        <v>0</v>
      </c>
      <c r="K9380">
        <v>5</v>
      </c>
      <c r="L9380" s="4">
        <f t="shared" si="146"/>
        <v>2</v>
      </c>
      <c r="M9380" s="4">
        <v>1</v>
      </c>
    </row>
    <row r="9381" spans="1:13" x14ac:dyDescent="0.3">
      <c r="A9381">
        <v>215459</v>
      </c>
      <c r="B9381" t="s">
        <v>2</v>
      </c>
      <c r="C9381" s="2">
        <v>44386.698561716526</v>
      </c>
      <c r="D9381" s="13">
        <v>44387.948812297735</v>
      </c>
      <c r="E9381" s="4">
        <v>0</v>
      </c>
      <c r="F9381" s="4">
        <v>0</v>
      </c>
      <c r="G9381" s="4">
        <v>0</v>
      </c>
      <c r="H9381" s="4">
        <v>0</v>
      </c>
      <c r="I9381" s="4">
        <v>6</v>
      </c>
      <c r="J9381" s="4">
        <v>7</v>
      </c>
      <c r="K9381">
        <v>13</v>
      </c>
      <c r="L9381" s="4">
        <f t="shared" si="146"/>
        <v>2</v>
      </c>
      <c r="M9381" s="4">
        <v>1</v>
      </c>
    </row>
    <row r="9382" spans="1:13" x14ac:dyDescent="0.3">
      <c r="A9382">
        <v>215466</v>
      </c>
      <c r="B9382" t="s">
        <v>11</v>
      </c>
      <c r="C9382" s="2">
        <v>44370.727530911674</v>
      </c>
      <c r="D9382" s="13">
        <v>44372.157550161806</v>
      </c>
      <c r="E9382" s="4">
        <v>0</v>
      </c>
      <c r="F9382" s="4">
        <v>0</v>
      </c>
      <c r="G9382" s="4">
        <v>0</v>
      </c>
      <c r="H9382" s="4">
        <v>1</v>
      </c>
      <c r="I9382" s="4">
        <v>3</v>
      </c>
      <c r="J9382" s="4">
        <v>4</v>
      </c>
      <c r="K9382">
        <v>8</v>
      </c>
      <c r="L9382" s="4">
        <f t="shared" si="146"/>
        <v>3</v>
      </c>
      <c r="M9382" s="4">
        <v>1</v>
      </c>
    </row>
    <row r="9383" spans="1:13" x14ac:dyDescent="0.3">
      <c r="A9383">
        <v>215468</v>
      </c>
      <c r="B9383" t="s">
        <v>3</v>
      </c>
      <c r="C9383" s="2">
        <v>44317.842323789177</v>
      </c>
      <c r="D9383" s="13">
        <v>44318.540236245957</v>
      </c>
      <c r="E9383" s="4">
        <v>0</v>
      </c>
      <c r="F9383" s="4">
        <v>0</v>
      </c>
      <c r="G9383" s="4">
        <v>6</v>
      </c>
      <c r="H9383" s="4">
        <v>0</v>
      </c>
      <c r="I9383" s="4">
        <v>0</v>
      </c>
      <c r="J9383" s="4">
        <v>0</v>
      </c>
      <c r="K9383">
        <v>6</v>
      </c>
      <c r="L9383" s="4">
        <f t="shared" si="146"/>
        <v>1</v>
      </c>
      <c r="M9383" s="4">
        <v>1</v>
      </c>
    </row>
    <row r="9384" spans="1:13" x14ac:dyDescent="0.3">
      <c r="A9384">
        <v>215477</v>
      </c>
      <c r="B9384" t="s">
        <v>2</v>
      </c>
      <c r="C9384" s="2">
        <v>44285.190091809112</v>
      </c>
      <c r="D9384" s="13">
        <v>44286.357333333333</v>
      </c>
      <c r="E9384" s="4">
        <v>1</v>
      </c>
      <c r="F9384" s="4">
        <v>2</v>
      </c>
      <c r="G9384" s="4">
        <v>0</v>
      </c>
      <c r="H9384" s="4">
        <v>0</v>
      </c>
      <c r="I9384" s="4">
        <v>0</v>
      </c>
      <c r="J9384" s="4">
        <v>0</v>
      </c>
      <c r="K9384">
        <v>3</v>
      </c>
      <c r="L9384" s="4">
        <f t="shared" si="146"/>
        <v>2</v>
      </c>
      <c r="M9384" s="4">
        <v>1</v>
      </c>
    </row>
    <row r="9385" spans="1:13" x14ac:dyDescent="0.3">
      <c r="A9385">
        <v>215598</v>
      </c>
      <c r="B9385" t="s">
        <v>18</v>
      </c>
      <c r="C9385" s="2">
        <v>44403.023239066955</v>
      </c>
      <c r="D9385" s="13">
        <v>44403.763941747573</v>
      </c>
      <c r="E9385" s="4">
        <v>0</v>
      </c>
      <c r="F9385" s="4">
        <v>0</v>
      </c>
      <c r="G9385" s="4">
        <v>0</v>
      </c>
      <c r="H9385" s="4">
        <v>0</v>
      </c>
      <c r="I9385" s="4">
        <v>2</v>
      </c>
      <c r="J9385" s="4">
        <v>0</v>
      </c>
      <c r="K9385">
        <v>2</v>
      </c>
      <c r="L9385" s="4">
        <f t="shared" si="146"/>
        <v>1</v>
      </c>
      <c r="M9385" s="4">
        <v>1</v>
      </c>
    </row>
    <row r="9386" spans="1:13" x14ac:dyDescent="0.3">
      <c r="A9386">
        <v>215626</v>
      </c>
      <c r="B9386" t="s">
        <v>5</v>
      </c>
      <c r="C9386" s="2">
        <v>44346.351131908828</v>
      </c>
      <c r="D9386" s="13">
        <v>44346.882873786402</v>
      </c>
      <c r="E9386" s="4">
        <v>0</v>
      </c>
      <c r="F9386" s="4">
        <v>0</v>
      </c>
      <c r="G9386" s="4">
        <v>1</v>
      </c>
      <c r="H9386" s="4">
        <v>6</v>
      </c>
      <c r="I9386" s="4">
        <v>3</v>
      </c>
      <c r="J9386" s="4">
        <v>2</v>
      </c>
      <c r="K9386">
        <v>12</v>
      </c>
      <c r="L9386" s="4">
        <f t="shared" si="146"/>
        <v>4</v>
      </c>
      <c r="M9386" s="4">
        <v>1</v>
      </c>
    </row>
    <row r="9387" spans="1:13" x14ac:dyDescent="0.3">
      <c r="A9387">
        <v>215629</v>
      </c>
      <c r="B9387" t="s">
        <v>7</v>
      </c>
      <c r="C9387" s="2">
        <v>44359.260426816239</v>
      </c>
      <c r="D9387" s="13">
        <v>44359.757469255666</v>
      </c>
      <c r="E9387" s="4">
        <v>0</v>
      </c>
      <c r="F9387" s="4">
        <v>0</v>
      </c>
      <c r="G9387" s="4">
        <v>0</v>
      </c>
      <c r="H9387" s="4">
        <v>3</v>
      </c>
      <c r="I9387" s="4">
        <v>0</v>
      </c>
      <c r="J9387" s="4">
        <v>0</v>
      </c>
      <c r="K9387">
        <v>3</v>
      </c>
      <c r="L9387" s="4">
        <f t="shared" si="146"/>
        <v>1</v>
      </c>
      <c r="M9387" s="4">
        <v>1</v>
      </c>
    </row>
    <row r="9388" spans="1:13" x14ac:dyDescent="0.3">
      <c r="A9388">
        <v>215656</v>
      </c>
      <c r="B9388" t="s">
        <v>2</v>
      </c>
      <c r="C9388" s="2">
        <v>44343.510871901715</v>
      </c>
      <c r="D9388" s="13">
        <v>44344.699621359228</v>
      </c>
      <c r="E9388" s="4">
        <v>0</v>
      </c>
      <c r="F9388" s="4">
        <v>0</v>
      </c>
      <c r="G9388" s="4">
        <v>1</v>
      </c>
      <c r="H9388" s="4">
        <v>1</v>
      </c>
      <c r="I9388" s="4">
        <v>0</v>
      </c>
      <c r="J9388" s="4">
        <v>0</v>
      </c>
      <c r="K9388">
        <v>2</v>
      </c>
      <c r="L9388" s="4">
        <f t="shared" si="146"/>
        <v>2</v>
      </c>
      <c r="M9388" s="4">
        <v>1</v>
      </c>
    </row>
    <row r="9389" spans="1:13" x14ac:dyDescent="0.3">
      <c r="A9389">
        <v>215701</v>
      </c>
      <c r="B9389" t="s">
        <v>7</v>
      </c>
      <c r="C9389" s="2">
        <v>44374.317856445865</v>
      </c>
      <c r="D9389" s="13">
        <v>44374.874599444564</v>
      </c>
      <c r="E9389" s="4">
        <v>0</v>
      </c>
      <c r="F9389" s="4">
        <v>0</v>
      </c>
      <c r="G9389" s="4">
        <v>0</v>
      </c>
      <c r="H9389" s="4">
        <v>1</v>
      </c>
      <c r="I9389" s="4">
        <v>6</v>
      </c>
      <c r="J9389" s="4">
        <v>0</v>
      </c>
      <c r="K9389">
        <v>7</v>
      </c>
      <c r="L9389" s="4">
        <f t="shared" si="146"/>
        <v>2</v>
      </c>
      <c r="M9389" s="4">
        <v>1</v>
      </c>
    </row>
    <row r="9390" spans="1:13" x14ac:dyDescent="0.3">
      <c r="A9390">
        <v>215704</v>
      </c>
      <c r="B9390" t="s">
        <v>8</v>
      </c>
      <c r="C9390" s="2">
        <v>44313.366458475786</v>
      </c>
      <c r="D9390" s="13">
        <v>44314.609006472492</v>
      </c>
      <c r="E9390" s="4">
        <v>0</v>
      </c>
      <c r="F9390" s="4">
        <v>1</v>
      </c>
      <c r="G9390" s="4">
        <v>4</v>
      </c>
      <c r="H9390" s="4">
        <v>2</v>
      </c>
      <c r="I9390" s="4">
        <v>4</v>
      </c>
      <c r="J9390" s="4">
        <v>2</v>
      </c>
      <c r="K9390">
        <v>13</v>
      </c>
      <c r="L9390" s="4">
        <f t="shared" si="146"/>
        <v>5</v>
      </c>
      <c r="M9390" s="4">
        <v>1</v>
      </c>
    </row>
    <row r="9391" spans="1:13" x14ac:dyDescent="0.3">
      <c r="A9391">
        <v>215705</v>
      </c>
      <c r="B9391" t="s">
        <v>9</v>
      </c>
      <c r="C9391" s="2">
        <v>44374.807387891735</v>
      </c>
      <c r="D9391" s="13">
        <v>44375.748569579286</v>
      </c>
      <c r="E9391" s="4">
        <v>0</v>
      </c>
      <c r="F9391" s="4">
        <v>0</v>
      </c>
      <c r="G9391" s="4">
        <v>0</v>
      </c>
      <c r="H9391" s="4">
        <v>2</v>
      </c>
      <c r="I9391" s="4">
        <v>5</v>
      </c>
      <c r="J9391" s="4">
        <v>4</v>
      </c>
      <c r="K9391">
        <v>11</v>
      </c>
      <c r="L9391" s="4">
        <f t="shared" si="146"/>
        <v>3</v>
      </c>
      <c r="M9391" s="4">
        <v>1</v>
      </c>
    </row>
    <row r="9392" spans="1:13" x14ac:dyDescent="0.3">
      <c r="A9392">
        <v>215710</v>
      </c>
      <c r="B9392" t="s">
        <v>2</v>
      </c>
      <c r="C9392" s="2">
        <v>44310.134967307691</v>
      </c>
      <c r="D9392" s="13">
        <v>44310.874378640779</v>
      </c>
      <c r="E9392" s="4">
        <v>0</v>
      </c>
      <c r="F9392" s="4">
        <v>1</v>
      </c>
      <c r="G9392" s="4">
        <v>5</v>
      </c>
      <c r="H9392" s="4">
        <v>7</v>
      </c>
      <c r="I9392" s="4">
        <v>2</v>
      </c>
      <c r="J9392" s="4">
        <v>3</v>
      </c>
      <c r="K9392">
        <v>18</v>
      </c>
      <c r="L9392" s="4">
        <f t="shared" si="146"/>
        <v>5</v>
      </c>
      <c r="M9392" s="4">
        <v>1</v>
      </c>
    </row>
    <row r="9393" spans="1:13" x14ac:dyDescent="0.3">
      <c r="A9393">
        <v>215718</v>
      </c>
      <c r="B9393" t="s">
        <v>3</v>
      </c>
      <c r="C9393" s="2">
        <v>44304.643167058406</v>
      </c>
      <c r="D9393" s="13">
        <v>44305.585543689318</v>
      </c>
      <c r="E9393" s="4">
        <v>0</v>
      </c>
      <c r="F9393" s="4">
        <v>3</v>
      </c>
      <c r="G9393" s="4">
        <v>7</v>
      </c>
      <c r="H9393" s="4">
        <v>5</v>
      </c>
      <c r="I9393" s="4">
        <v>6</v>
      </c>
      <c r="J9393" s="4">
        <v>3</v>
      </c>
      <c r="K9393">
        <v>24</v>
      </c>
      <c r="L9393" s="4">
        <f t="shared" si="146"/>
        <v>5</v>
      </c>
      <c r="M9393" s="4">
        <v>1</v>
      </c>
    </row>
    <row r="9394" spans="1:13" x14ac:dyDescent="0.3">
      <c r="A9394">
        <v>215726</v>
      </c>
      <c r="B9394" t="s">
        <v>3</v>
      </c>
      <c r="C9394" s="2">
        <v>44314.617784864669</v>
      </c>
      <c r="D9394" s="13">
        <v>44315.781336569577</v>
      </c>
      <c r="E9394" s="4">
        <v>0</v>
      </c>
      <c r="F9394" s="4">
        <v>2</v>
      </c>
      <c r="G9394" s="4">
        <v>4</v>
      </c>
      <c r="H9394" s="4">
        <v>0</v>
      </c>
      <c r="I9394" s="4">
        <v>0</v>
      </c>
      <c r="J9394" s="4">
        <v>0</v>
      </c>
      <c r="K9394">
        <v>6</v>
      </c>
      <c r="L9394" s="4">
        <f t="shared" si="146"/>
        <v>2</v>
      </c>
      <c r="M9394" s="4">
        <v>1</v>
      </c>
    </row>
    <row r="9395" spans="1:13" x14ac:dyDescent="0.3">
      <c r="A9395">
        <v>215735</v>
      </c>
      <c r="B9395" t="s">
        <v>2</v>
      </c>
      <c r="C9395" s="2">
        <v>44372.653069373213</v>
      </c>
      <c r="D9395" s="13">
        <v>44373.657550161814</v>
      </c>
      <c r="E9395" s="4">
        <v>0</v>
      </c>
      <c r="F9395" s="4">
        <v>0</v>
      </c>
      <c r="G9395" s="4">
        <v>0</v>
      </c>
      <c r="H9395" s="4">
        <v>2</v>
      </c>
      <c r="I9395" s="4">
        <v>7</v>
      </c>
      <c r="J9395" s="4">
        <v>4</v>
      </c>
      <c r="K9395">
        <v>13</v>
      </c>
      <c r="L9395" s="4">
        <f t="shared" si="146"/>
        <v>3</v>
      </c>
      <c r="M9395" s="4">
        <v>1</v>
      </c>
    </row>
    <row r="9396" spans="1:13" x14ac:dyDescent="0.3">
      <c r="A9396">
        <v>215745</v>
      </c>
      <c r="B9396" t="s">
        <v>7</v>
      </c>
      <c r="C9396" s="2">
        <v>44382.604930484325</v>
      </c>
      <c r="D9396" s="13">
        <v>44383.537404530747</v>
      </c>
      <c r="E9396" s="4">
        <v>0</v>
      </c>
      <c r="F9396" s="4">
        <v>0</v>
      </c>
      <c r="G9396" s="4">
        <v>0</v>
      </c>
      <c r="H9396" s="4">
        <v>0</v>
      </c>
      <c r="I9396" s="4">
        <v>5</v>
      </c>
      <c r="J9396" s="4">
        <v>1</v>
      </c>
      <c r="K9396">
        <v>6</v>
      </c>
      <c r="L9396" s="4">
        <f t="shared" si="146"/>
        <v>2</v>
      </c>
      <c r="M9396" s="4">
        <v>1</v>
      </c>
    </row>
    <row r="9397" spans="1:13" x14ac:dyDescent="0.3">
      <c r="A9397">
        <v>215796</v>
      </c>
      <c r="B9397" t="s">
        <v>5</v>
      </c>
      <c r="C9397" s="2">
        <v>44420.571000000004</v>
      </c>
      <c r="D9397" s="13"/>
      <c r="E9397" s="4">
        <v>0</v>
      </c>
      <c r="F9397" s="4">
        <v>0</v>
      </c>
      <c r="G9397" s="4">
        <v>0</v>
      </c>
      <c r="H9397" s="4">
        <v>0</v>
      </c>
      <c r="I9397" s="4">
        <v>0</v>
      </c>
      <c r="J9397" s="4">
        <v>0</v>
      </c>
      <c r="K9397">
        <v>0</v>
      </c>
      <c r="L9397" s="4">
        <f t="shared" si="146"/>
        <v>0</v>
      </c>
    </row>
    <row r="9398" spans="1:13" x14ac:dyDescent="0.3">
      <c r="A9398">
        <v>215858</v>
      </c>
      <c r="B9398" t="s">
        <v>5</v>
      </c>
      <c r="C9398" s="2">
        <v>44346.250480982904</v>
      </c>
      <c r="D9398" s="13">
        <v>44346.771324808498</v>
      </c>
      <c r="E9398" s="4">
        <v>0</v>
      </c>
      <c r="F9398" s="4">
        <v>0</v>
      </c>
      <c r="G9398" s="4">
        <v>1</v>
      </c>
      <c r="H9398" s="4">
        <v>6</v>
      </c>
      <c r="I9398" s="4">
        <v>3</v>
      </c>
      <c r="J9398" s="4">
        <v>4</v>
      </c>
      <c r="K9398">
        <v>14</v>
      </c>
      <c r="L9398" s="4">
        <f t="shared" si="146"/>
        <v>4</v>
      </c>
      <c r="M9398" s="4">
        <v>1</v>
      </c>
    </row>
    <row r="9399" spans="1:13" x14ac:dyDescent="0.3">
      <c r="A9399">
        <v>215881</v>
      </c>
      <c r="B9399" t="s">
        <v>7</v>
      </c>
      <c r="C9399" s="2">
        <v>44284.790370049857</v>
      </c>
      <c r="D9399" s="13">
        <v>44286.011514563106</v>
      </c>
      <c r="E9399" s="4">
        <v>1</v>
      </c>
      <c r="F9399" s="4">
        <v>5</v>
      </c>
      <c r="G9399" s="4">
        <v>2</v>
      </c>
      <c r="H9399" s="4">
        <v>6</v>
      </c>
      <c r="I9399" s="4">
        <v>0</v>
      </c>
      <c r="J9399" s="4">
        <v>0</v>
      </c>
      <c r="K9399">
        <v>14</v>
      </c>
      <c r="L9399" s="4">
        <f t="shared" si="146"/>
        <v>4</v>
      </c>
      <c r="M9399" s="4">
        <v>1</v>
      </c>
    </row>
    <row r="9400" spans="1:13" x14ac:dyDescent="0.3">
      <c r="A9400">
        <v>215885</v>
      </c>
      <c r="B9400" t="s">
        <v>5</v>
      </c>
      <c r="C9400" s="2">
        <v>44361.255646723643</v>
      </c>
      <c r="D9400" s="13">
        <v>44361.750187702266</v>
      </c>
      <c r="E9400" s="4">
        <v>0</v>
      </c>
      <c r="F9400" s="4">
        <v>0</v>
      </c>
      <c r="G9400" s="4">
        <v>0</v>
      </c>
      <c r="H9400" s="4">
        <v>1</v>
      </c>
      <c r="I9400" s="4">
        <v>4</v>
      </c>
      <c r="J9400" s="4">
        <v>2</v>
      </c>
      <c r="K9400">
        <v>7</v>
      </c>
      <c r="L9400" s="4">
        <f t="shared" si="146"/>
        <v>3</v>
      </c>
      <c r="M9400" s="4">
        <v>1</v>
      </c>
    </row>
    <row r="9401" spans="1:13" x14ac:dyDescent="0.3">
      <c r="A9401">
        <v>215886</v>
      </c>
      <c r="B9401" t="s">
        <v>2</v>
      </c>
      <c r="C9401" s="2">
        <v>44299.47163051994</v>
      </c>
      <c r="D9401" s="13">
        <v>44299.981174757282</v>
      </c>
      <c r="E9401" s="4">
        <v>0</v>
      </c>
      <c r="F9401" s="4">
        <v>3</v>
      </c>
      <c r="G9401" s="4">
        <v>2</v>
      </c>
      <c r="H9401" s="4">
        <v>4</v>
      </c>
      <c r="I9401" s="4">
        <v>3</v>
      </c>
      <c r="J9401" s="4">
        <v>2</v>
      </c>
      <c r="K9401">
        <v>14</v>
      </c>
      <c r="L9401" s="4">
        <f t="shared" si="146"/>
        <v>5</v>
      </c>
      <c r="M9401" s="4">
        <v>1</v>
      </c>
    </row>
    <row r="9402" spans="1:13" x14ac:dyDescent="0.3">
      <c r="A9402">
        <v>215898</v>
      </c>
      <c r="B9402" t="s">
        <v>5</v>
      </c>
      <c r="C9402" s="2">
        <v>44306.728330519945</v>
      </c>
      <c r="D9402" s="13">
        <v>44307.203666666661</v>
      </c>
      <c r="E9402" s="4">
        <v>0</v>
      </c>
      <c r="F9402" s="4">
        <v>3</v>
      </c>
      <c r="G9402" s="4">
        <v>5</v>
      </c>
      <c r="H9402" s="4">
        <v>2</v>
      </c>
      <c r="I9402" s="4">
        <v>1</v>
      </c>
      <c r="J9402" s="4">
        <v>4</v>
      </c>
      <c r="K9402">
        <v>15</v>
      </c>
      <c r="L9402" s="4">
        <f t="shared" si="146"/>
        <v>5</v>
      </c>
      <c r="M9402" s="4">
        <v>1</v>
      </c>
    </row>
    <row r="9403" spans="1:13" x14ac:dyDescent="0.3">
      <c r="A9403">
        <v>215910</v>
      </c>
      <c r="B9403" t="s">
        <v>3</v>
      </c>
      <c r="C9403" s="2">
        <v>44300.423509401713</v>
      </c>
      <c r="D9403" s="13">
        <v>44301.640559870553</v>
      </c>
      <c r="E9403" s="4">
        <v>0</v>
      </c>
      <c r="F9403" s="4">
        <v>1</v>
      </c>
      <c r="G9403" s="4">
        <v>0</v>
      </c>
      <c r="H9403" s="4">
        <v>0</v>
      </c>
      <c r="I9403" s="4">
        <v>0</v>
      </c>
      <c r="J9403" s="4">
        <v>0</v>
      </c>
      <c r="K9403">
        <v>1</v>
      </c>
      <c r="L9403" s="4">
        <f t="shared" si="146"/>
        <v>1</v>
      </c>
      <c r="M9403" s="4">
        <v>1</v>
      </c>
    </row>
    <row r="9404" spans="1:13" x14ac:dyDescent="0.3">
      <c r="A9404">
        <v>215915</v>
      </c>
      <c r="B9404" t="s">
        <v>6</v>
      </c>
      <c r="C9404" s="2">
        <v>44344.833554344732</v>
      </c>
      <c r="D9404" s="13">
        <v>44345.587664418468</v>
      </c>
      <c r="E9404" s="4">
        <v>0</v>
      </c>
      <c r="F9404" s="4">
        <v>0</v>
      </c>
      <c r="G9404" s="4">
        <v>1</v>
      </c>
      <c r="H9404" s="4">
        <v>4</v>
      </c>
      <c r="I9404" s="4">
        <v>5</v>
      </c>
      <c r="J9404" s="4">
        <v>2</v>
      </c>
      <c r="K9404">
        <v>12</v>
      </c>
      <c r="L9404" s="4">
        <f t="shared" si="146"/>
        <v>4</v>
      </c>
      <c r="M9404" s="4">
        <v>1</v>
      </c>
    </row>
    <row r="9405" spans="1:13" x14ac:dyDescent="0.3">
      <c r="A9405">
        <v>215965</v>
      </c>
      <c r="B9405" t="s">
        <v>3</v>
      </c>
      <c r="C9405" s="2">
        <v>44302.648988568377</v>
      </c>
      <c r="D9405" s="13">
        <v>44303.857539597768</v>
      </c>
      <c r="E9405" s="4">
        <v>0</v>
      </c>
      <c r="F9405" s="4">
        <v>1</v>
      </c>
      <c r="G9405" s="4">
        <v>4</v>
      </c>
      <c r="H9405" s="4">
        <v>0</v>
      </c>
      <c r="I9405" s="4">
        <v>0</v>
      </c>
      <c r="J9405" s="4">
        <v>0</v>
      </c>
      <c r="K9405">
        <v>5</v>
      </c>
      <c r="L9405" s="4">
        <f t="shared" si="146"/>
        <v>2</v>
      </c>
      <c r="M9405" s="4">
        <v>1</v>
      </c>
    </row>
    <row r="9406" spans="1:13" x14ac:dyDescent="0.3">
      <c r="A9406">
        <v>216010</v>
      </c>
      <c r="B9406" t="s">
        <v>7</v>
      </c>
      <c r="C9406" s="2">
        <v>44371.506510327636</v>
      </c>
      <c r="D9406" s="13">
        <v>44372.755851132686</v>
      </c>
      <c r="E9406" s="4">
        <v>0</v>
      </c>
      <c r="F9406" s="4">
        <v>0</v>
      </c>
      <c r="G9406" s="4">
        <v>0</v>
      </c>
      <c r="H9406" s="4">
        <v>2</v>
      </c>
      <c r="I9406" s="4">
        <v>5</v>
      </c>
      <c r="J9406" s="4">
        <v>5</v>
      </c>
      <c r="K9406">
        <v>12</v>
      </c>
      <c r="L9406" s="4">
        <f t="shared" si="146"/>
        <v>3</v>
      </c>
      <c r="M9406" s="4">
        <v>1</v>
      </c>
    </row>
    <row r="9407" spans="1:13" x14ac:dyDescent="0.3">
      <c r="A9407">
        <v>216042</v>
      </c>
      <c r="B9407" t="s">
        <v>13</v>
      </c>
      <c r="C9407" s="2">
        <v>44353.290614066951</v>
      </c>
      <c r="D9407" s="13">
        <v>44354.02081877023</v>
      </c>
      <c r="E9407" s="4">
        <v>0</v>
      </c>
      <c r="F9407" s="4">
        <v>0</v>
      </c>
      <c r="G9407" s="4">
        <v>0</v>
      </c>
      <c r="H9407" s="4">
        <v>5</v>
      </c>
      <c r="I9407" s="4">
        <v>0</v>
      </c>
      <c r="J9407" s="4">
        <v>0</v>
      </c>
      <c r="K9407">
        <v>5</v>
      </c>
      <c r="L9407" s="4">
        <f t="shared" si="146"/>
        <v>1</v>
      </c>
      <c r="M9407" s="4">
        <v>1</v>
      </c>
    </row>
    <row r="9408" spans="1:13" x14ac:dyDescent="0.3">
      <c r="A9408">
        <v>216048</v>
      </c>
      <c r="B9408" t="s">
        <v>3</v>
      </c>
      <c r="C9408" s="2">
        <v>44312.841</v>
      </c>
      <c r="D9408" s="13"/>
      <c r="E9408" s="4">
        <v>0</v>
      </c>
      <c r="F9408" s="4">
        <v>0</v>
      </c>
      <c r="G9408" s="4">
        <v>0</v>
      </c>
      <c r="H9408" s="4">
        <v>0</v>
      </c>
      <c r="I9408" s="4">
        <v>0</v>
      </c>
      <c r="J9408" s="4">
        <v>0</v>
      </c>
      <c r="K9408">
        <v>0</v>
      </c>
      <c r="L9408" s="4">
        <f t="shared" si="146"/>
        <v>0</v>
      </c>
    </row>
    <row r="9409" spans="1:13" x14ac:dyDescent="0.3">
      <c r="A9409">
        <v>216057</v>
      </c>
      <c r="B9409" t="s">
        <v>5</v>
      </c>
      <c r="C9409" s="2">
        <v>44369.697</v>
      </c>
      <c r="D9409" s="13"/>
      <c r="E9409" s="4">
        <v>0</v>
      </c>
      <c r="F9409" s="4">
        <v>0</v>
      </c>
      <c r="G9409" s="4">
        <v>0</v>
      </c>
      <c r="H9409" s="4">
        <v>0</v>
      </c>
      <c r="I9409" s="4">
        <v>0</v>
      </c>
      <c r="J9409" s="4">
        <v>0</v>
      </c>
      <c r="K9409">
        <v>0</v>
      </c>
      <c r="L9409" s="4">
        <f t="shared" si="146"/>
        <v>0</v>
      </c>
    </row>
    <row r="9410" spans="1:13" x14ac:dyDescent="0.3">
      <c r="A9410">
        <v>216061</v>
      </c>
      <c r="B9410" t="s">
        <v>5</v>
      </c>
      <c r="C9410" s="2">
        <v>44306.156000000003</v>
      </c>
      <c r="D9410" s="13"/>
      <c r="E9410" s="4">
        <v>0</v>
      </c>
      <c r="F9410" s="4">
        <v>0</v>
      </c>
      <c r="G9410" s="4">
        <v>0</v>
      </c>
      <c r="H9410" s="4">
        <v>0</v>
      </c>
      <c r="I9410" s="4">
        <v>0</v>
      </c>
      <c r="J9410" s="4">
        <v>0</v>
      </c>
      <c r="K9410">
        <v>0</v>
      </c>
      <c r="L9410" s="4">
        <f t="shared" si="146"/>
        <v>0</v>
      </c>
    </row>
    <row r="9411" spans="1:13" x14ac:dyDescent="0.3">
      <c r="A9411">
        <v>216116</v>
      </c>
      <c r="B9411" t="s">
        <v>13</v>
      </c>
      <c r="C9411" s="2">
        <v>44309.128445512826</v>
      </c>
      <c r="D9411" s="13">
        <v>44310.364787743769</v>
      </c>
      <c r="E9411" s="4">
        <v>0</v>
      </c>
      <c r="F9411" s="4">
        <v>1</v>
      </c>
      <c r="G9411" s="4">
        <v>10</v>
      </c>
      <c r="H9411" s="4">
        <v>5</v>
      </c>
      <c r="I9411" s="4">
        <v>2</v>
      </c>
      <c r="J9411" s="4">
        <v>0</v>
      </c>
      <c r="K9411">
        <v>18</v>
      </c>
      <c r="L9411" s="4">
        <f t="shared" ref="L9411:L9474" si="147">COUNTIF(E9411:J9411,"&gt;0")</f>
        <v>4</v>
      </c>
      <c r="M9411" s="4">
        <v>1</v>
      </c>
    </row>
    <row r="9412" spans="1:13" x14ac:dyDescent="0.3">
      <c r="A9412">
        <v>216119</v>
      </c>
      <c r="B9412" t="s">
        <v>7</v>
      </c>
      <c r="C9412" s="2">
        <v>44413.502668874644</v>
      </c>
      <c r="D9412" s="13">
        <v>44414.982388349512</v>
      </c>
      <c r="E9412" s="4">
        <v>0</v>
      </c>
      <c r="F9412" s="4">
        <v>0</v>
      </c>
      <c r="G9412" s="4">
        <v>0</v>
      </c>
      <c r="H9412" s="4">
        <v>0</v>
      </c>
      <c r="I9412" s="4">
        <v>0</v>
      </c>
      <c r="J9412" s="4">
        <v>7</v>
      </c>
      <c r="K9412">
        <v>7</v>
      </c>
      <c r="L9412" s="4">
        <f t="shared" si="147"/>
        <v>1</v>
      </c>
      <c r="M9412" s="4">
        <v>1</v>
      </c>
    </row>
    <row r="9413" spans="1:13" x14ac:dyDescent="0.3">
      <c r="A9413">
        <v>216225</v>
      </c>
      <c r="B9413" t="s">
        <v>12</v>
      </c>
      <c r="C9413" s="2">
        <v>44293.741541381773</v>
      </c>
      <c r="D9413" s="13">
        <v>44294.460948220069</v>
      </c>
      <c r="E9413" s="4">
        <v>0</v>
      </c>
      <c r="F9413" s="4">
        <v>3</v>
      </c>
      <c r="G9413" s="4">
        <v>0</v>
      </c>
      <c r="H9413" s="4">
        <v>0</v>
      </c>
      <c r="I9413" s="4">
        <v>0</v>
      </c>
      <c r="J9413" s="4">
        <v>0</v>
      </c>
      <c r="K9413">
        <v>3</v>
      </c>
      <c r="L9413" s="4">
        <f t="shared" si="147"/>
        <v>1</v>
      </c>
      <c r="M9413" s="4">
        <v>1</v>
      </c>
    </row>
    <row r="9414" spans="1:13" x14ac:dyDescent="0.3">
      <c r="A9414">
        <v>216232</v>
      </c>
      <c r="B9414" t="s">
        <v>3</v>
      </c>
      <c r="C9414" s="2">
        <v>44346.613066346152</v>
      </c>
      <c r="D9414" s="13">
        <v>44347.78780906149</v>
      </c>
      <c r="E9414" s="4">
        <v>0</v>
      </c>
      <c r="F9414" s="4">
        <v>0</v>
      </c>
      <c r="G9414" s="4">
        <v>1</v>
      </c>
      <c r="H9414" s="4">
        <v>5</v>
      </c>
      <c r="I9414" s="4">
        <v>3</v>
      </c>
      <c r="J9414" s="4">
        <v>6</v>
      </c>
      <c r="K9414">
        <v>15</v>
      </c>
      <c r="L9414" s="4">
        <f t="shared" si="147"/>
        <v>4</v>
      </c>
      <c r="M9414" s="4">
        <v>1</v>
      </c>
    </row>
    <row r="9415" spans="1:13" x14ac:dyDescent="0.3">
      <c r="A9415">
        <v>216239</v>
      </c>
      <c r="B9415" t="s">
        <v>7</v>
      </c>
      <c r="C9415" s="2">
        <v>44408.576878418811</v>
      </c>
      <c r="D9415" s="13">
        <v>44409.365489669486</v>
      </c>
      <c r="E9415" s="4">
        <v>0</v>
      </c>
      <c r="F9415" s="4">
        <v>0</v>
      </c>
      <c r="G9415" s="4">
        <v>0</v>
      </c>
      <c r="H9415" s="4">
        <v>0</v>
      </c>
      <c r="I9415" s="4">
        <v>0</v>
      </c>
      <c r="J9415" s="4">
        <v>1</v>
      </c>
      <c r="K9415">
        <v>1</v>
      </c>
      <c r="L9415" s="4">
        <f t="shared" si="147"/>
        <v>1</v>
      </c>
      <c r="M9415" s="4">
        <v>1</v>
      </c>
    </row>
    <row r="9416" spans="1:13" x14ac:dyDescent="0.3">
      <c r="A9416">
        <v>216252</v>
      </c>
      <c r="B9416" t="s">
        <v>6</v>
      </c>
      <c r="C9416" s="2">
        <v>44375.787350178063</v>
      </c>
      <c r="D9416" s="13">
        <v>44376.560058252428</v>
      </c>
      <c r="E9416" s="4">
        <v>0</v>
      </c>
      <c r="F9416" s="4">
        <v>0</v>
      </c>
      <c r="G9416" s="4">
        <v>0</v>
      </c>
      <c r="H9416" s="4">
        <v>1</v>
      </c>
      <c r="I9416" s="4">
        <v>4</v>
      </c>
      <c r="J9416" s="4">
        <v>6</v>
      </c>
      <c r="K9416">
        <v>11</v>
      </c>
      <c r="L9416" s="4">
        <f t="shared" si="147"/>
        <v>3</v>
      </c>
      <c r="M9416" s="4">
        <v>1</v>
      </c>
    </row>
    <row r="9417" spans="1:13" x14ac:dyDescent="0.3">
      <c r="A9417">
        <v>216297</v>
      </c>
      <c r="B9417" t="s">
        <v>5</v>
      </c>
      <c r="C9417" s="2">
        <v>44345.070921901708</v>
      </c>
      <c r="D9417" s="13">
        <v>44346.313364055299</v>
      </c>
      <c r="E9417" s="4">
        <v>0</v>
      </c>
      <c r="F9417" s="4">
        <v>0</v>
      </c>
      <c r="G9417" s="4">
        <v>1</v>
      </c>
      <c r="H9417" s="4">
        <v>5</v>
      </c>
      <c r="I9417" s="4">
        <v>4</v>
      </c>
      <c r="J9417" s="4">
        <v>1</v>
      </c>
      <c r="K9417">
        <v>11</v>
      </c>
      <c r="L9417" s="4">
        <f t="shared" si="147"/>
        <v>4</v>
      </c>
      <c r="M9417" s="4">
        <v>1</v>
      </c>
    </row>
    <row r="9418" spans="1:13" x14ac:dyDescent="0.3">
      <c r="A9418">
        <v>216328</v>
      </c>
      <c r="B9418" t="s">
        <v>2</v>
      </c>
      <c r="C9418" s="2">
        <v>44303.319676780629</v>
      </c>
      <c r="D9418" s="13">
        <v>44304.25745414594</v>
      </c>
      <c r="E9418" s="4">
        <v>0</v>
      </c>
      <c r="F9418" s="4">
        <v>1</v>
      </c>
      <c r="G9418" s="4">
        <v>5</v>
      </c>
      <c r="H9418" s="4">
        <v>5</v>
      </c>
      <c r="I9418" s="4">
        <v>3</v>
      </c>
      <c r="J9418" s="4">
        <v>1</v>
      </c>
      <c r="K9418">
        <v>15</v>
      </c>
      <c r="L9418" s="4">
        <f t="shared" si="147"/>
        <v>5</v>
      </c>
      <c r="M9418" s="4">
        <v>1</v>
      </c>
    </row>
    <row r="9419" spans="1:13" x14ac:dyDescent="0.3">
      <c r="A9419">
        <v>216352</v>
      </c>
      <c r="B9419" t="s">
        <v>3</v>
      </c>
      <c r="C9419" s="2">
        <v>44309.281031445869</v>
      </c>
      <c r="D9419" s="13">
        <v>44309.748974110029</v>
      </c>
      <c r="E9419" s="4">
        <v>0</v>
      </c>
      <c r="F9419" s="4">
        <v>2</v>
      </c>
      <c r="G9419" s="4">
        <v>3</v>
      </c>
      <c r="H9419" s="4">
        <v>7</v>
      </c>
      <c r="I9419" s="4">
        <v>4</v>
      </c>
      <c r="J9419" s="4">
        <v>3</v>
      </c>
      <c r="K9419">
        <v>19</v>
      </c>
      <c r="L9419" s="4">
        <f t="shared" si="147"/>
        <v>5</v>
      </c>
      <c r="M9419" s="4">
        <v>1</v>
      </c>
    </row>
    <row r="9420" spans="1:13" x14ac:dyDescent="0.3">
      <c r="A9420">
        <v>216363</v>
      </c>
      <c r="B9420" t="s">
        <v>2</v>
      </c>
      <c r="C9420" s="2">
        <v>44442.947</v>
      </c>
      <c r="D9420" s="13"/>
      <c r="E9420" s="4">
        <v>0</v>
      </c>
      <c r="F9420" s="4">
        <v>0</v>
      </c>
      <c r="G9420" s="4">
        <v>0</v>
      </c>
      <c r="H9420" s="4">
        <v>0</v>
      </c>
      <c r="I9420" s="4">
        <v>0</v>
      </c>
      <c r="J9420" s="4">
        <v>0</v>
      </c>
      <c r="K9420">
        <v>0</v>
      </c>
      <c r="L9420" s="4">
        <f t="shared" si="147"/>
        <v>0</v>
      </c>
    </row>
    <row r="9421" spans="1:13" x14ac:dyDescent="0.3">
      <c r="A9421">
        <v>216366</v>
      </c>
      <c r="B9421" t="s">
        <v>14</v>
      </c>
      <c r="C9421" s="2">
        <v>44374.31057962963</v>
      </c>
      <c r="D9421" s="13">
        <v>44374.388378551594</v>
      </c>
      <c r="E9421" s="4">
        <v>0</v>
      </c>
      <c r="F9421" s="4">
        <v>0</v>
      </c>
      <c r="G9421" s="4">
        <v>0</v>
      </c>
      <c r="H9421" s="4">
        <v>2</v>
      </c>
      <c r="I9421" s="4">
        <v>4</v>
      </c>
      <c r="J9421" s="4">
        <v>7</v>
      </c>
      <c r="K9421">
        <v>13</v>
      </c>
      <c r="L9421" s="4">
        <f t="shared" si="147"/>
        <v>3</v>
      </c>
      <c r="M9421" s="4">
        <v>1</v>
      </c>
    </row>
    <row r="9422" spans="1:13" x14ac:dyDescent="0.3">
      <c r="A9422">
        <v>216402</v>
      </c>
      <c r="B9422" t="s">
        <v>2</v>
      </c>
      <c r="C9422" s="2">
        <v>44407.601125854701</v>
      </c>
      <c r="D9422" s="13">
        <v>44408.545899676377</v>
      </c>
      <c r="E9422" s="4">
        <v>0</v>
      </c>
      <c r="F9422" s="4">
        <v>0</v>
      </c>
      <c r="G9422" s="4">
        <v>0</v>
      </c>
      <c r="H9422" s="4">
        <v>0</v>
      </c>
      <c r="I9422" s="4">
        <v>2</v>
      </c>
      <c r="J9422" s="4">
        <v>6</v>
      </c>
      <c r="K9422">
        <v>8</v>
      </c>
      <c r="L9422" s="4">
        <f t="shared" si="147"/>
        <v>2</v>
      </c>
      <c r="M9422" s="4">
        <v>1</v>
      </c>
    </row>
    <row r="9423" spans="1:13" x14ac:dyDescent="0.3">
      <c r="A9423">
        <v>216411</v>
      </c>
      <c r="B9423" t="s">
        <v>2</v>
      </c>
      <c r="C9423" s="2">
        <v>44295.065995548437</v>
      </c>
      <c r="D9423" s="13">
        <v>44295.804799352751</v>
      </c>
      <c r="E9423" s="4">
        <v>0</v>
      </c>
      <c r="F9423" s="4">
        <v>3</v>
      </c>
      <c r="G9423" s="4">
        <v>0</v>
      </c>
      <c r="H9423" s="4">
        <v>0</v>
      </c>
      <c r="I9423" s="4">
        <v>0</v>
      </c>
      <c r="J9423" s="4">
        <v>0</v>
      </c>
      <c r="K9423">
        <v>3</v>
      </c>
      <c r="L9423" s="4">
        <f t="shared" si="147"/>
        <v>1</v>
      </c>
      <c r="M9423" s="4">
        <v>1</v>
      </c>
    </row>
    <row r="9424" spans="1:13" x14ac:dyDescent="0.3">
      <c r="A9424">
        <v>216412</v>
      </c>
      <c r="B9424" t="s">
        <v>7</v>
      </c>
      <c r="C9424" s="2">
        <v>44306.982555947288</v>
      </c>
      <c r="D9424" s="13">
        <v>44307.914427184463</v>
      </c>
      <c r="E9424" s="4">
        <v>0</v>
      </c>
      <c r="F9424" s="4">
        <v>1</v>
      </c>
      <c r="G9424" s="4">
        <v>0</v>
      </c>
      <c r="H9424" s="4">
        <v>0</v>
      </c>
      <c r="I9424" s="4">
        <v>0</v>
      </c>
      <c r="J9424" s="4">
        <v>0</v>
      </c>
      <c r="K9424">
        <v>1</v>
      </c>
      <c r="L9424" s="4">
        <f t="shared" si="147"/>
        <v>1</v>
      </c>
      <c r="M9424" s="4">
        <v>1</v>
      </c>
    </row>
    <row r="9425" spans="1:13" x14ac:dyDescent="0.3">
      <c r="A9425">
        <v>216437</v>
      </c>
      <c r="B9425" t="s">
        <v>7</v>
      </c>
      <c r="C9425" s="2">
        <v>44339.351594622509</v>
      </c>
      <c r="D9425" s="13">
        <v>44340.107000000004</v>
      </c>
      <c r="E9425" s="4">
        <v>0</v>
      </c>
      <c r="F9425" s="4">
        <v>0</v>
      </c>
      <c r="G9425" s="4">
        <v>1</v>
      </c>
      <c r="H9425" s="4">
        <v>6</v>
      </c>
      <c r="I9425" s="4">
        <v>0</v>
      </c>
      <c r="J9425" s="4">
        <v>0</v>
      </c>
      <c r="K9425">
        <v>7</v>
      </c>
      <c r="L9425" s="4">
        <f t="shared" si="147"/>
        <v>2</v>
      </c>
      <c r="M9425" s="4">
        <v>1</v>
      </c>
    </row>
    <row r="9426" spans="1:13" x14ac:dyDescent="0.3">
      <c r="A9426">
        <v>216449</v>
      </c>
      <c r="B9426" t="s">
        <v>2</v>
      </c>
      <c r="C9426" s="2">
        <v>44312.019095477212</v>
      </c>
      <c r="D9426" s="13">
        <v>44313.722275080909</v>
      </c>
      <c r="E9426" s="4">
        <v>0</v>
      </c>
      <c r="F9426" s="4">
        <v>2</v>
      </c>
      <c r="G9426" s="4">
        <v>4</v>
      </c>
      <c r="H9426" s="4">
        <v>3</v>
      </c>
      <c r="I9426" s="4">
        <v>6</v>
      </c>
      <c r="J9426" s="4">
        <v>4</v>
      </c>
      <c r="K9426">
        <v>19</v>
      </c>
      <c r="L9426" s="4">
        <f t="shared" si="147"/>
        <v>5</v>
      </c>
      <c r="M9426" s="4">
        <v>1</v>
      </c>
    </row>
    <row r="9427" spans="1:13" x14ac:dyDescent="0.3">
      <c r="A9427">
        <v>216463</v>
      </c>
      <c r="B9427" t="s">
        <v>2</v>
      </c>
      <c r="C9427" s="2">
        <v>44371.986221011401</v>
      </c>
      <c r="D9427" s="13">
        <v>44372.709330097088</v>
      </c>
      <c r="E9427" s="4">
        <v>0</v>
      </c>
      <c r="F9427" s="4">
        <v>0</v>
      </c>
      <c r="G9427" s="4">
        <v>0</v>
      </c>
      <c r="H9427" s="4">
        <v>1</v>
      </c>
      <c r="I9427" s="4">
        <v>10</v>
      </c>
      <c r="J9427" s="4">
        <v>6</v>
      </c>
      <c r="K9427">
        <v>17</v>
      </c>
      <c r="L9427" s="4">
        <f t="shared" si="147"/>
        <v>3</v>
      </c>
      <c r="M9427" s="4">
        <v>1</v>
      </c>
    </row>
    <row r="9428" spans="1:13" x14ac:dyDescent="0.3">
      <c r="A9428">
        <v>216493</v>
      </c>
      <c r="B9428" t="s">
        <v>2</v>
      </c>
      <c r="C9428" s="2">
        <v>44341.698492521369</v>
      </c>
      <c r="D9428" s="13">
        <v>44342.712566343042</v>
      </c>
      <c r="E9428" s="4">
        <v>0</v>
      </c>
      <c r="F9428" s="4">
        <v>0</v>
      </c>
      <c r="G9428" s="4">
        <v>3</v>
      </c>
      <c r="H9428" s="4">
        <v>4</v>
      </c>
      <c r="I9428" s="4">
        <v>0</v>
      </c>
      <c r="J9428" s="4">
        <v>0</v>
      </c>
      <c r="K9428">
        <v>7</v>
      </c>
      <c r="L9428" s="4">
        <f t="shared" si="147"/>
        <v>2</v>
      </c>
      <c r="M9428" s="4">
        <v>1</v>
      </c>
    </row>
    <row r="9429" spans="1:13" x14ac:dyDescent="0.3">
      <c r="A9429">
        <v>216532</v>
      </c>
      <c r="B9429" t="s">
        <v>2</v>
      </c>
      <c r="C9429" s="2">
        <v>44311.640057086894</v>
      </c>
      <c r="D9429" s="13">
        <v>44312.804799352751</v>
      </c>
      <c r="E9429" s="4">
        <v>0</v>
      </c>
      <c r="F9429" s="4">
        <v>2</v>
      </c>
      <c r="G9429" s="4">
        <v>4</v>
      </c>
      <c r="H9429" s="4">
        <v>2</v>
      </c>
      <c r="I9429" s="4">
        <v>4</v>
      </c>
      <c r="J9429" s="4">
        <v>0</v>
      </c>
      <c r="K9429">
        <v>12</v>
      </c>
      <c r="L9429" s="4">
        <f t="shared" si="147"/>
        <v>4</v>
      </c>
      <c r="M9429" s="4">
        <v>1</v>
      </c>
    </row>
    <row r="9430" spans="1:13" x14ac:dyDescent="0.3">
      <c r="A9430">
        <v>216544</v>
      </c>
      <c r="B9430" t="s">
        <v>5</v>
      </c>
      <c r="C9430" s="2">
        <v>44389.350600890313</v>
      </c>
      <c r="D9430" s="13">
        <v>44389.844038834948</v>
      </c>
      <c r="E9430" s="4">
        <v>0</v>
      </c>
      <c r="F9430" s="4">
        <v>0</v>
      </c>
      <c r="G9430" s="4">
        <v>0</v>
      </c>
      <c r="H9430" s="4">
        <v>0</v>
      </c>
      <c r="I9430" s="4">
        <v>4</v>
      </c>
      <c r="J9430" s="4">
        <v>6</v>
      </c>
      <c r="K9430">
        <v>10</v>
      </c>
      <c r="L9430" s="4">
        <f t="shared" si="147"/>
        <v>2</v>
      </c>
      <c r="M9430" s="4">
        <v>1</v>
      </c>
    </row>
    <row r="9431" spans="1:13" x14ac:dyDescent="0.3">
      <c r="A9431">
        <v>216548</v>
      </c>
      <c r="B9431" t="s">
        <v>2</v>
      </c>
      <c r="C9431" s="2">
        <v>44308.058194551282</v>
      </c>
      <c r="D9431" s="13">
        <v>44309.731983818776</v>
      </c>
      <c r="E9431" s="4">
        <v>0</v>
      </c>
      <c r="F9431" s="4">
        <v>1</v>
      </c>
      <c r="G9431" s="4">
        <v>5</v>
      </c>
      <c r="H9431" s="4">
        <v>5</v>
      </c>
      <c r="I9431" s="4">
        <v>4</v>
      </c>
      <c r="J9431" s="4">
        <v>3</v>
      </c>
      <c r="K9431">
        <v>18</v>
      </c>
      <c r="L9431" s="4">
        <f t="shared" si="147"/>
        <v>5</v>
      </c>
      <c r="M9431" s="4">
        <v>1</v>
      </c>
    </row>
    <row r="9432" spans="1:13" x14ac:dyDescent="0.3">
      <c r="A9432">
        <v>216564</v>
      </c>
      <c r="B9432" t="s">
        <v>2</v>
      </c>
      <c r="C9432" s="2">
        <v>44371.811325320508</v>
      </c>
      <c r="D9432" s="13">
        <v>44373.731983818776</v>
      </c>
      <c r="E9432" s="4">
        <v>0</v>
      </c>
      <c r="F9432" s="4">
        <v>0</v>
      </c>
      <c r="G9432" s="4">
        <v>0</v>
      </c>
      <c r="H9432" s="4">
        <v>1</v>
      </c>
      <c r="I9432" s="4">
        <v>4</v>
      </c>
      <c r="J9432" s="4">
        <v>4</v>
      </c>
      <c r="K9432">
        <v>9</v>
      </c>
      <c r="L9432" s="4">
        <f t="shared" si="147"/>
        <v>3</v>
      </c>
      <c r="M9432" s="4">
        <v>1</v>
      </c>
    </row>
    <row r="9433" spans="1:13" x14ac:dyDescent="0.3">
      <c r="A9433">
        <v>216583</v>
      </c>
      <c r="B9433" t="s">
        <v>22</v>
      </c>
      <c r="C9433" s="2">
        <v>44310.371954095441</v>
      </c>
      <c r="D9433" s="13">
        <v>44311.386333333336</v>
      </c>
      <c r="E9433" s="4">
        <v>0</v>
      </c>
      <c r="F9433" s="4">
        <v>1</v>
      </c>
      <c r="G9433" s="4">
        <v>3</v>
      </c>
      <c r="H9433" s="4">
        <v>5</v>
      </c>
      <c r="I9433" s="4">
        <v>0</v>
      </c>
      <c r="J9433" s="4">
        <v>0</v>
      </c>
      <c r="K9433">
        <v>9</v>
      </c>
      <c r="L9433" s="4">
        <f t="shared" si="147"/>
        <v>3</v>
      </c>
      <c r="M9433" s="4">
        <v>1</v>
      </c>
    </row>
    <row r="9434" spans="1:13" x14ac:dyDescent="0.3">
      <c r="A9434">
        <v>216595</v>
      </c>
      <c r="B9434" t="s">
        <v>18</v>
      </c>
      <c r="C9434" s="2">
        <v>44304.966999999997</v>
      </c>
      <c r="D9434" s="13"/>
      <c r="E9434" s="4">
        <v>0</v>
      </c>
      <c r="F9434" s="4">
        <v>0</v>
      </c>
      <c r="G9434" s="4">
        <v>0</v>
      </c>
      <c r="H9434" s="4">
        <v>0</v>
      </c>
      <c r="I9434" s="4">
        <v>0</v>
      </c>
      <c r="J9434" s="4">
        <v>0</v>
      </c>
      <c r="K9434">
        <v>0</v>
      </c>
      <c r="L9434" s="4">
        <f t="shared" si="147"/>
        <v>0</v>
      </c>
    </row>
    <row r="9435" spans="1:13" x14ac:dyDescent="0.3">
      <c r="A9435">
        <v>216635</v>
      </c>
      <c r="B9435" t="s">
        <v>2</v>
      </c>
      <c r="C9435" s="2">
        <v>44347.010512927351</v>
      </c>
      <c r="D9435" s="13">
        <v>44347.532954692557</v>
      </c>
      <c r="E9435" s="4">
        <v>0</v>
      </c>
      <c r="F9435" s="4">
        <v>0</v>
      </c>
      <c r="G9435" s="4">
        <v>2</v>
      </c>
      <c r="H9435" s="4">
        <v>4</v>
      </c>
      <c r="I9435" s="4">
        <v>6</v>
      </c>
      <c r="J9435" s="4">
        <v>3</v>
      </c>
      <c r="K9435">
        <v>15</v>
      </c>
      <c r="L9435" s="4">
        <f t="shared" si="147"/>
        <v>4</v>
      </c>
      <c r="M9435" s="4">
        <v>1</v>
      </c>
    </row>
    <row r="9436" spans="1:13" x14ac:dyDescent="0.3">
      <c r="A9436">
        <v>216641</v>
      </c>
      <c r="B9436" t="s">
        <v>2</v>
      </c>
      <c r="C9436" s="2">
        <v>44311.020243233615</v>
      </c>
      <c r="D9436" s="13">
        <v>44311.774055016183</v>
      </c>
      <c r="E9436" s="4">
        <v>0</v>
      </c>
      <c r="F9436" s="4">
        <v>3</v>
      </c>
      <c r="G9436" s="4">
        <v>1</v>
      </c>
      <c r="H9436" s="4">
        <v>0</v>
      </c>
      <c r="I9436" s="4">
        <v>0</v>
      </c>
      <c r="J9436" s="4">
        <v>0</v>
      </c>
      <c r="K9436">
        <v>4</v>
      </c>
      <c r="L9436" s="4">
        <f t="shared" si="147"/>
        <v>2</v>
      </c>
      <c r="M9436" s="4">
        <v>1</v>
      </c>
    </row>
    <row r="9437" spans="1:13" x14ac:dyDescent="0.3">
      <c r="A9437">
        <v>216684</v>
      </c>
      <c r="B9437" t="s">
        <v>6</v>
      </c>
      <c r="C9437" s="2">
        <v>44327.094711324789</v>
      </c>
      <c r="D9437" s="13">
        <v>44327.383682847896</v>
      </c>
      <c r="E9437" s="4">
        <v>0</v>
      </c>
      <c r="F9437" s="4">
        <v>0</v>
      </c>
      <c r="G9437" s="4">
        <v>4</v>
      </c>
      <c r="H9437" s="4">
        <v>2</v>
      </c>
      <c r="I9437" s="4">
        <v>3</v>
      </c>
      <c r="J9437" s="4">
        <v>4</v>
      </c>
      <c r="K9437">
        <v>13</v>
      </c>
      <c r="L9437" s="4">
        <f t="shared" si="147"/>
        <v>4</v>
      </c>
      <c r="M9437" s="4">
        <v>1</v>
      </c>
    </row>
    <row r="9438" spans="1:13" x14ac:dyDescent="0.3">
      <c r="A9438">
        <v>216719</v>
      </c>
      <c r="B9438" t="s">
        <v>5</v>
      </c>
      <c r="C9438" s="2">
        <v>44401.818531410252</v>
      </c>
      <c r="D9438" s="13">
        <v>44402.805203883494</v>
      </c>
      <c r="E9438" s="4">
        <v>0</v>
      </c>
      <c r="F9438" s="4">
        <v>0</v>
      </c>
      <c r="G9438" s="4">
        <v>0</v>
      </c>
      <c r="H9438" s="4">
        <v>0</v>
      </c>
      <c r="I9438" s="4">
        <v>1</v>
      </c>
      <c r="J9438" s="4">
        <v>5</v>
      </c>
      <c r="K9438">
        <v>6</v>
      </c>
      <c r="L9438" s="4">
        <f t="shared" si="147"/>
        <v>2</v>
      </c>
      <c r="M9438" s="4">
        <v>1</v>
      </c>
    </row>
    <row r="9439" spans="1:13" x14ac:dyDescent="0.3">
      <c r="A9439">
        <v>216763</v>
      </c>
      <c r="B9439" t="s">
        <v>2</v>
      </c>
      <c r="C9439" s="2">
        <v>44312.679701460118</v>
      </c>
      <c r="D9439" s="13">
        <v>44314.851724919099</v>
      </c>
      <c r="E9439" s="4">
        <v>0</v>
      </c>
      <c r="F9439" s="4">
        <v>1</v>
      </c>
      <c r="G9439" s="4">
        <v>8</v>
      </c>
      <c r="H9439" s="4">
        <v>5</v>
      </c>
      <c r="I9439" s="4">
        <v>5</v>
      </c>
      <c r="J9439" s="4">
        <v>4</v>
      </c>
      <c r="K9439">
        <v>23</v>
      </c>
      <c r="L9439" s="4">
        <f t="shared" si="147"/>
        <v>5</v>
      </c>
      <c r="M9439" s="4">
        <v>1</v>
      </c>
    </row>
    <row r="9440" spans="1:13" x14ac:dyDescent="0.3">
      <c r="A9440">
        <v>216765</v>
      </c>
      <c r="B9440" t="s">
        <v>2</v>
      </c>
      <c r="C9440" s="2">
        <v>44302.131999999998</v>
      </c>
      <c r="D9440" s="13"/>
      <c r="E9440" s="4">
        <v>0</v>
      </c>
      <c r="F9440" s="4">
        <v>0</v>
      </c>
      <c r="G9440" s="4">
        <v>0</v>
      </c>
      <c r="H9440" s="4">
        <v>0</v>
      </c>
      <c r="I9440" s="4">
        <v>0</v>
      </c>
      <c r="J9440" s="4">
        <v>0</v>
      </c>
      <c r="K9440">
        <v>0</v>
      </c>
      <c r="L9440" s="4">
        <f t="shared" si="147"/>
        <v>0</v>
      </c>
    </row>
    <row r="9441" spans="1:13" x14ac:dyDescent="0.3">
      <c r="A9441">
        <v>216799</v>
      </c>
      <c r="B9441" t="s">
        <v>5</v>
      </c>
      <c r="C9441" s="2">
        <v>44394.091520085472</v>
      </c>
      <c r="D9441" s="13">
        <v>44394.78902265372</v>
      </c>
      <c r="E9441" s="4">
        <v>0</v>
      </c>
      <c r="F9441" s="4">
        <v>0</v>
      </c>
      <c r="G9441" s="4">
        <v>0</v>
      </c>
      <c r="H9441" s="4">
        <v>0</v>
      </c>
      <c r="I9441" s="4">
        <v>2</v>
      </c>
      <c r="J9441" s="4">
        <v>5</v>
      </c>
      <c r="K9441">
        <v>7</v>
      </c>
      <c r="L9441" s="4">
        <f t="shared" si="147"/>
        <v>2</v>
      </c>
      <c r="M9441" s="4">
        <v>1</v>
      </c>
    </row>
    <row r="9442" spans="1:13" x14ac:dyDescent="0.3">
      <c r="A9442">
        <v>216815</v>
      </c>
      <c r="B9442" t="s">
        <v>20</v>
      </c>
      <c r="C9442" s="2">
        <v>44295.725847435904</v>
      </c>
      <c r="D9442" s="13">
        <v>44296.047922330094</v>
      </c>
      <c r="E9442" s="4">
        <v>0</v>
      </c>
      <c r="F9442" s="4">
        <v>5</v>
      </c>
      <c r="G9442" s="4">
        <v>7</v>
      </c>
      <c r="H9442" s="4">
        <v>3</v>
      </c>
      <c r="I9442" s="4">
        <v>0</v>
      </c>
      <c r="J9442" s="4">
        <v>0</v>
      </c>
      <c r="K9442">
        <v>15</v>
      </c>
      <c r="L9442" s="4">
        <f t="shared" si="147"/>
        <v>3</v>
      </c>
      <c r="M9442" s="4">
        <v>1</v>
      </c>
    </row>
    <row r="9443" spans="1:13" x14ac:dyDescent="0.3">
      <c r="A9443">
        <v>216845</v>
      </c>
      <c r="B9443" t="s">
        <v>7</v>
      </c>
      <c r="C9443" s="2">
        <v>44316.109201032763</v>
      </c>
      <c r="D9443" s="13">
        <v>44317.759087378639</v>
      </c>
      <c r="E9443" s="4">
        <v>0</v>
      </c>
      <c r="F9443" s="4">
        <v>0</v>
      </c>
      <c r="G9443" s="4">
        <v>3</v>
      </c>
      <c r="H9443" s="4">
        <v>0</v>
      </c>
      <c r="I9443" s="4">
        <v>0</v>
      </c>
      <c r="J9443" s="4">
        <v>0</v>
      </c>
      <c r="K9443">
        <v>3</v>
      </c>
      <c r="L9443" s="4">
        <f t="shared" si="147"/>
        <v>1</v>
      </c>
      <c r="M9443" s="4">
        <v>1</v>
      </c>
    </row>
    <row r="9444" spans="1:13" x14ac:dyDescent="0.3">
      <c r="A9444">
        <v>216883</v>
      </c>
      <c r="B9444" t="s">
        <v>9</v>
      </c>
      <c r="C9444" s="2">
        <v>44329.869693233624</v>
      </c>
      <c r="D9444" s="13">
        <v>44330.635300970876</v>
      </c>
      <c r="E9444" s="4">
        <v>0</v>
      </c>
      <c r="F9444" s="4">
        <v>0</v>
      </c>
      <c r="G9444" s="4">
        <v>2</v>
      </c>
      <c r="H9444" s="4">
        <v>0</v>
      </c>
      <c r="I9444" s="4">
        <v>0</v>
      </c>
      <c r="J9444" s="4">
        <v>0</v>
      </c>
      <c r="K9444">
        <v>2</v>
      </c>
      <c r="L9444" s="4">
        <f t="shared" si="147"/>
        <v>1</v>
      </c>
      <c r="M9444" s="4">
        <v>1</v>
      </c>
    </row>
    <row r="9445" spans="1:13" x14ac:dyDescent="0.3">
      <c r="A9445">
        <v>216897</v>
      </c>
      <c r="B9445" t="s">
        <v>5</v>
      </c>
      <c r="C9445" s="2">
        <v>44341.164594337606</v>
      </c>
      <c r="D9445" s="13">
        <v>44342.609411003235</v>
      </c>
      <c r="E9445" s="4">
        <v>0</v>
      </c>
      <c r="F9445" s="4">
        <v>0</v>
      </c>
      <c r="G9445" s="4">
        <v>2</v>
      </c>
      <c r="H9445" s="4">
        <v>2</v>
      </c>
      <c r="I9445" s="4">
        <v>0</v>
      </c>
      <c r="J9445" s="4">
        <v>0</v>
      </c>
      <c r="K9445">
        <v>4</v>
      </c>
      <c r="L9445" s="4">
        <f t="shared" si="147"/>
        <v>2</v>
      </c>
      <c r="M9445" s="4">
        <v>1</v>
      </c>
    </row>
    <row r="9446" spans="1:13" x14ac:dyDescent="0.3">
      <c r="A9446">
        <v>216911</v>
      </c>
      <c r="B9446" t="s">
        <v>7</v>
      </c>
      <c r="C9446" s="2">
        <v>44387.367882621082</v>
      </c>
      <c r="D9446" s="13">
        <v>44387.66685436893</v>
      </c>
      <c r="E9446" s="4">
        <v>0</v>
      </c>
      <c r="F9446" s="4">
        <v>0</v>
      </c>
      <c r="G9446" s="4">
        <v>0</v>
      </c>
      <c r="H9446" s="4">
        <v>0</v>
      </c>
      <c r="I9446" s="4">
        <v>4</v>
      </c>
      <c r="J9446" s="4">
        <v>0</v>
      </c>
      <c r="K9446">
        <v>4</v>
      </c>
      <c r="L9446" s="4">
        <f t="shared" si="147"/>
        <v>1</v>
      </c>
      <c r="M9446" s="4">
        <v>1</v>
      </c>
    </row>
    <row r="9447" spans="1:13" x14ac:dyDescent="0.3">
      <c r="A9447">
        <v>216912</v>
      </c>
      <c r="B9447" t="s">
        <v>2</v>
      </c>
      <c r="C9447" s="2">
        <v>44341.748791595433</v>
      </c>
      <c r="D9447" s="13">
        <v>44342.694766990295</v>
      </c>
      <c r="E9447" s="4">
        <v>0</v>
      </c>
      <c r="F9447" s="4">
        <v>0</v>
      </c>
      <c r="G9447" s="4">
        <v>1</v>
      </c>
      <c r="H9447" s="4">
        <v>8</v>
      </c>
      <c r="I9447" s="4">
        <v>0</v>
      </c>
      <c r="J9447" s="4">
        <v>0</v>
      </c>
      <c r="K9447">
        <v>9</v>
      </c>
      <c r="L9447" s="4">
        <f t="shared" si="147"/>
        <v>2</v>
      </c>
      <c r="M9447" s="4">
        <v>1</v>
      </c>
    </row>
    <row r="9448" spans="1:13" x14ac:dyDescent="0.3">
      <c r="A9448">
        <v>216957</v>
      </c>
      <c r="B9448" t="s">
        <v>5</v>
      </c>
      <c r="C9448" s="2">
        <v>44325.964061289182</v>
      </c>
      <c r="D9448" s="13">
        <v>44326.678666666667</v>
      </c>
      <c r="E9448" s="4">
        <v>0</v>
      </c>
      <c r="F9448" s="4">
        <v>0</v>
      </c>
      <c r="G9448" s="4">
        <v>5</v>
      </c>
      <c r="H9448" s="4">
        <v>1</v>
      </c>
      <c r="I9448" s="4">
        <v>4</v>
      </c>
      <c r="J9448" s="4">
        <v>0</v>
      </c>
      <c r="K9448">
        <v>10</v>
      </c>
      <c r="L9448" s="4">
        <f t="shared" si="147"/>
        <v>3</v>
      </c>
      <c r="M9448" s="4">
        <v>1</v>
      </c>
    </row>
    <row r="9449" spans="1:13" x14ac:dyDescent="0.3">
      <c r="A9449">
        <v>216977</v>
      </c>
      <c r="B9449" t="s">
        <v>15</v>
      </c>
      <c r="C9449" s="2">
        <v>44306.70220021368</v>
      </c>
      <c r="D9449" s="13">
        <v>44306.962566343042</v>
      </c>
      <c r="E9449" s="4">
        <v>0</v>
      </c>
      <c r="F9449" s="4">
        <v>2</v>
      </c>
      <c r="G9449" s="4">
        <v>3</v>
      </c>
      <c r="H9449" s="4">
        <v>0</v>
      </c>
      <c r="I9449" s="4">
        <v>0</v>
      </c>
      <c r="J9449" s="4">
        <v>0</v>
      </c>
      <c r="K9449">
        <v>5</v>
      </c>
      <c r="L9449" s="4">
        <f t="shared" si="147"/>
        <v>2</v>
      </c>
      <c r="M9449" s="4">
        <v>1</v>
      </c>
    </row>
    <row r="9450" spans="1:13" x14ac:dyDescent="0.3">
      <c r="A9450">
        <v>216985</v>
      </c>
      <c r="B9450" t="s">
        <v>3</v>
      </c>
      <c r="C9450" s="2">
        <v>44382.995643910253</v>
      </c>
      <c r="D9450" s="13">
        <v>44384.003019417476</v>
      </c>
      <c r="E9450" s="4">
        <v>0</v>
      </c>
      <c r="F9450" s="4">
        <v>0</v>
      </c>
      <c r="G9450" s="4">
        <v>0</v>
      </c>
      <c r="H9450" s="4">
        <v>0</v>
      </c>
      <c r="I9450" s="4">
        <v>3</v>
      </c>
      <c r="J9450" s="4">
        <v>0</v>
      </c>
      <c r="K9450">
        <v>3</v>
      </c>
      <c r="L9450" s="4">
        <f t="shared" si="147"/>
        <v>1</v>
      </c>
      <c r="M9450" s="4">
        <v>1</v>
      </c>
    </row>
    <row r="9451" spans="1:13" x14ac:dyDescent="0.3">
      <c r="A9451">
        <v>217000</v>
      </c>
      <c r="B9451" t="s">
        <v>2</v>
      </c>
      <c r="C9451" s="2">
        <v>44375.521544088318</v>
      </c>
      <c r="D9451" s="13">
        <v>44377.149333333335</v>
      </c>
      <c r="E9451" s="4">
        <v>0</v>
      </c>
      <c r="F9451" s="4">
        <v>0</v>
      </c>
      <c r="G9451" s="4">
        <v>0</v>
      </c>
      <c r="H9451" s="4">
        <v>1</v>
      </c>
      <c r="I9451" s="4">
        <v>4</v>
      </c>
      <c r="J9451" s="4">
        <v>0</v>
      </c>
      <c r="K9451">
        <v>5</v>
      </c>
      <c r="L9451" s="4">
        <f t="shared" si="147"/>
        <v>2</v>
      </c>
      <c r="M9451" s="4">
        <v>1</v>
      </c>
    </row>
    <row r="9452" spans="1:13" x14ac:dyDescent="0.3">
      <c r="A9452">
        <v>217008</v>
      </c>
      <c r="B9452" t="s">
        <v>2</v>
      </c>
      <c r="C9452" s="2">
        <v>44348.901978632479</v>
      </c>
      <c r="D9452" s="13">
        <v>44349.863051779939</v>
      </c>
      <c r="E9452" s="4">
        <v>0</v>
      </c>
      <c r="F9452" s="4">
        <v>0</v>
      </c>
      <c r="G9452" s="4">
        <v>0</v>
      </c>
      <c r="H9452" s="4">
        <v>5</v>
      </c>
      <c r="I9452" s="4">
        <v>4</v>
      </c>
      <c r="J9452" s="4">
        <v>0</v>
      </c>
      <c r="K9452">
        <v>9</v>
      </c>
      <c r="L9452" s="4">
        <f t="shared" si="147"/>
        <v>2</v>
      </c>
      <c r="M9452" s="4">
        <v>1</v>
      </c>
    </row>
    <row r="9453" spans="1:13" x14ac:dyDescent="0.3">
      <c r="A9453">
        <v>217054</v>
      </c>
      <c r="B9453" t="s">
        <v>5</v>
      </c>
      <c r="C9453" s="2">
        <v>44355.691455021362</v>
      </c>
      <c r="D9453" s="13">
        <v>44356.674135922331</v>
      </c>
      <c r="E9453" s="4">
        <v>0</v>
      </c>
      <c r="F9453" s="4">
        <v>0</v>
      </c>
      <c r="G9453" s="4">
        <v>0</v>
      </c>
      <c r="H9453" s="4">
        <v>5</v>
      </c>
      <c r="I9453" s="4">
        <v>2</v>
      </c>
      <c r="J9453" s="4">
        <v>4</v>
      </c>
      <c r="K9453">
        <v>11</v>
      </c>
      <c r="L9453" s="4">
        <f t="shared" si="147"/>
        <v>3</v>
      </c>
      <c r="M9453" s="4">
        <v>1</v>
      </c>
    </row>
    <row r="9454" spans="1:13" x14ac:dyDescent="0.3">
      <c r="A9454">
        <v>217073</v>
      </c>
      <c r="B9454" t="s">
        <v>10</v>
      </c>
      <c r="C9454" s="2">
        <v>44339.976999999999</v>
      </c>
      <c r="D9454" s="13"/>
      <c r="E9454" s="4">
        <v>0</v>
      </c>
      <c r="F9454" s="4">
        <v>0</v>
      </c>
      <c r="G9454" s="4">
        <v>0</v>
      </c>
      <c r="H9454" s="4">
        <v>0</v>
      </c>
      <c r="I9454" s="4">
        <v>0</v>
      </c>
      <c r="J9454" s="4">
        <v>0</v>
      </c>
      <c r="K9454">
        <v>0</v>
      </c>
      <c r="L9454" s="4">
        <f t="shared" si="147"/>
        <v>0</v>
      </c>
    </row>
    <row r="9455" spans="1:13" x14ac:dyDescent="0.3">
      <c r="A9455">
        <v>217096</v>
      </c>
      <c r="B9455" t="s">
        <v>5</v>
      </c>
      <c r="C9455" s="2">
        <v>44319.220995548436</v>
      </c>
      <c r="D9455" s="13">
        <v>44319.929799352751</v>
      </c>
      <c r="E9455" s="4">
        <v>0</v>
      </c>
      <c r="F9455" s="4">
        <v>0</v>
      </c>
      <c r="G9455" s="4">
        <v>8</v>
      </c>
      <c r="H9455" s="4">
        <v>6</v>
      </c>
      <c r="I9455" s="4">
        <v>5</v>
      </c>
      <c r="J9455" s="4">
        <v>4</v>
      </c>
      <c r="K9455">
        <v>23</v>
      </c>
      <c r="L9455" s="4">
        <f t="shared" si="147"/>
        <v>4</v>
      </c>
      <c r="M9455" s="4">
        <v>1</v>
      </c>
    </row>
    <row r="9456" spans="1:13" x14ac:dyDescent="0.3">
      <c r="A9456">
        <v>217097</v>
      </c>
      <c r="B9456" t="s">
        <v>2</v>
      </c>
      <c r="C9456" s="2">
        <v>44340.466527955839</v>
      </c>
      <c r="D9456" s="13">
        <v>44341.165333333338</v>
      </c>
      <c r="E9456" s="4">
        <v>0</v>
      </c>
      <c r="F9456" s="4">
        <v>0</v>
      </c>
      <c r="G9456" s="4">
        <v>2</v>
      </c>
      <c r="H9456" s="4">
        <v>7</v>
      </c>
      <c r="I9456" s="4">
        <v>0</v>
      </c>
      <c r="J9456" s="4">
        <v>0</v>
      </c>
      <c r="K9456">
        <v>9</v>
      </c>
      <c r="L9456" s="4">
        <f t="shared" si="147"/>
        <v>2</v>
      </c>
      <c r="M9456" s="4">
        <v>1</v>
      </c>
    </row>
    <row r="9457" spans="1:13" x14ac:dyDescent="0.3">
      <c r="A9457">
        <v>217110</v>
      </c>
      <c r="B9457" t="s">
        <v>2</v>
      </c>
      <c r="C9457" s="2">
        <v>44293.64598486467</v>
      </c>
      <c r="D9457" s="13">
        <v>44294.851333333332</v>
      </c>
      <c r="E9457" s="4">
        <v>0</v>
      </c>
      <c r="F9457" s="4">
        <v>4</v>
      </c>
      <c r="G9457" s="4">
        <v>0</v>
      </c>
      <c r="H9457" s="4">
        <v>0</v>
      </c>
      <c r="I9457" s="4">
        <v>0</v>
      </c>
      <c r="J9457" s="4">
        <v>0</v>
      </c>
      <c r="K9457">
        <v>4</v>
      </c>
      <c r="L9457" s="4">
        <f t="shared" si="147"/>
        <v>1</v>
      </c>
      <c r="M9457" s="4">
        <v>1</v>
      </c>
    </row>
    <row r="9458" spans="1:13" x14ac:dyDescent="0.3">
      <c r="A9458">
        <v>217111</v>
      </c>
      <c r="B9458" t="s">
        <v>5</v>
      </c>
      <c r="C9458" s="2">
        <v>44343.165991844733</v>
      </c>
      <c r="D9458" s="13">
        <v>44343.858601941742</v>
      </c>
      <c r="E9458" s="4">
        <v>0</v>
      </c>
      <c r="F9458" s="4">
        <v>0</v>
      </c>
      <c r="G9458" s="4">
        <v>4</v>
      </c>
      <c r="H9458" s="4">
        <v>2</v>
      </c>
      <c r="I9458" s="4">
        <v>5</v>
      </c>
      <c r="J9458" s="4">
        <v>5</v>
      </c>
      <c r="K9458">
        <v>16</v>
      </c>
      <c r="L9458" s="4">
        <f t="shared" si="147"/>
        <v>4</v>
      </c>
      <c r="M9458" s="4">
        <v>1</v>
      </c>
    </row>
    <row r="9459" spans="1:13" x14ac:dyDescent="0.3">
      <c r="A9459">
        <v>217122</v>
      </c>
      <c r="B9459" t="s">
        <v>5</v>
      </c>
      <c r="C9459" s="2">
        <v>44329.766178169513</v>
      </c>
      <c r="D9459" s="13">
        <v>44330.756660194173</v>
      </c>
      <c r="E9459" s="4">
        <v>0</v>
      </c>
      <c r="F9459" s="4">
        <v>0</v>
      </c>
      <c r="G9459" s="4">
        <v>3</v>
      </c>
      <c r="H9459" s="4">
        <v>0</v>
      </c>
      <c r="I9459" s="4">
        <v>0</v>
      </c>
      <c r="J9459" s="4">
        <v>0</v>
      </c>
      <c r="K9459">
        <v>3</v>
      </c>
      <c r="L9459" s="4">
        <f t="shared" si="147"/>
        <v>1</v>
      </c>
      <c r="M9459" s="4">
        <v>1</v>
      </c>
    </row>
    <row r="9460" spans="1:13" x14ac:dyDescent="0.3">
      <c r="A9460">
        <v>217153</v>
      </c>
      <c r="B9460" t="s">
        <v>6</v>
      </c>
      <c r="C9460" s="2">
        <v>44408.269889494302</v>
      </c>
      <c r="D9460" s="13">
        <v>44409.500333333337</v>
      </c>
      <c r="E9460" s="4">
        <v>0</v>
      </c>
      <c r="F9460" s="4">
        <v>0</v>
      </c>
      <c r="G9460" s="4">
        <v>0</v>
      </c>
      <c r="H9460" s="4">
        <v>0</v>
      </c>
      <c r="I9460" s="4">
        <v>0</v>
      </c>
      <c r="J9460" s="4">
        <v>3</v>
      </c>
      <c r="K9460">
        <v>3</v>
      </c>
      <c r="L9460" s="4">
        <f t="shared" si="147"/>
        <v>1</v>
      </c>
      <c r="M9460" s="4">
        <v>1</v>
      </c>
    </row>
    <row r="9461" spans="1:13" x14ac:dyDescent="0.3">
      <c r="A9461">
        <v>217200</v>
      </c>
      <c r="B9461" t="s">
        <v>2</v>
      </c>
      <c r="C9461" s="2">
        <v>44331.289182122506</v>
      </c>
      <c r="D9461" s="13">
        <v>44332.074190496533</v>
      </c>
      <c r="E9461" s="4">
        <v>0</v>
      </c>
      <c r="F9461" s="4">
        <v>0</v>
      </c>
      <c r="G9461" s="4">
        <v>1</v>
      </c>
      <c r="H9461" s="4">
        <v>7</v>
      </c>
      <c r="I9461" s="4">
        <v>1</v>
      </c>
      <c r="J9461" s="4">
        <v>4</v>
      </c>
      <c r="K9461">
        <v>13</v>
      </c>
      <c r="L9461" s="4">
        <f t="shared" si="147"/>
        <v>4</v>
      </c>
      <c r="M9461" s="4">
        <v>1</v>
      </c>
    </row>
    <row r="9462" spans="1:13" x14ac:dyDescent="0.3">
      <c r="A9462">
        <v>217204</v>
      </c>
      <c r="B9462" t="s">
        <v>2</v>
      </c>
      <c r="C9462" s="2">
        <v>44308.978730733623</v>
      </c>
      <c r="D9462" s="13">
        <v>44309.701239482201</v>
      </c>
      <c r="E9462" s="4">
        <v>0</v>
      </c>
      <c r="F9462" s="4">
        <v>1</v>
      </c>
      <c r="G9462" s="4">
        <v>3</v>
      </c>
      <c r="H9462" s="4">
        <v>2</v>
      </c>
      <c r="I9462" s="4">
        <v>0</v>
      </c>
      <c r="J9462" s="4">
        <v>0</v>
      </c>
      <c r="K9462">
        <v>6</v>
      </c>
      <c r="L9462" s="4">
        <f t="shared" si="147"/>
        <v>3</v>
      </c>
      <c r="M9462" s="4">
        <v>1</v>
      </c>
    </row>
    <row r="9463" spans="1:13" x14ac:dyDescent="0.3">
      <c r="A9463">
        <v>217244</v>
      </c>
      <c r="B9463" t="s">
        <v>2</v>
      </c>
      <c r="C9463" s="2">
        <v>44383.894397150994</v>
      </c>
      <c r="D9463" s="13">
        <v>44384.856579288025</v>
      </c>
      <c r="E9463" s="4">
        <v>0</v>
      </c>
      <c r="F9463" s="4">
        <v>0</v>
      </c>
      <c r="G9463" s="4">
        <v>0</v>
      </c>
      <c r="H9463" s="4">
        <v>0</v>
      </c>
      <c r="I9463" s="4">
        <v>3</v>
      </c>
      <c r="J9463" s="4">
        <v>0</v>
      </c>
      <c r="K9463">
        <v>3</v>
      </c>
      <c r="L9463" s="4">
        <f t="shared" si="147"/>
        <v>1</v>
      </c>
      <c r="M9463" s="4">
        <v>1</v>
      </c>
    </row>
    <row r="9464" spans="1:13" x14ac:dyDescent="0.3">
      <c r="A9464">
        <v>217249</v>
      </c>
      <c r="B9464" t="s">
        <v>7</v>
      </c>
      <c r="C9464" s="2">
        <v>44323.413593411678</v>
      </c>
      <c r="D9464" s="13">
        <v>44324.841611650489</v>
      </c>
      <c r="E9464" s="4">
        <v>0</v>
      </c>
      <c r="F9464" s="4">
        <v>0</v>
      </c>
      <c r="G9464" s="4">
        <v>5</v>
      </c>
      <c r="H9464" s="4">
        <v>0</v>
      </c>
      <c r="I9464" s="4">
        <v>0</v>
      </c>
      <c r="J9464" s="4">
        <v>0</v>
      </c>
      <c r="K9464">
        <v>5</v>
      </c>
      <c r="L9464" s="4">
        <f t="shared" si="147"/>
        <v>1</v>
      </c>
      <c r="M9464" s="4">
        <v>1</v>
      </c>
    </row>
    <row r="9465" spans="1:13" x14ac:dyDescent="0.3">
      <c r="A9465">
        <v>217259</v>
      </c>
      <c r="B9465" t="s">
        <v>2</v>
      </c>
      <c r="C9465" s="2">
        <v>44371.6375170584</v>
      </c>
      <c r="D9465" s="13">
        <v>44372.571789644018</v>
      </c>
      <c r="E9465" s="4">
        <v>0</v>
      </c>
      <c r="F9465" s="4">
        <v>0</v>
      </c>
      <c r="G9465" s="4">
        <v>0</v>
      </c>
      <c r="H9465" s="4">
        <v>1</v>
      </c>
      <c r="I9465" s="4">
        <v>2</v>
      </c>
      <c r="J9465" s="4">
        <v>0</v>
      </c>
      <c r="K9465">
        <v>3</v>
      </c>
      <c r="L9465" s="4">
        <f t="shared" si="147"/>
        <v>2</v>
      </c>
      <c r="M9465" s="4">
        <v>1</v>
      </c>
    </row>
    <row r="9466" spans="1:13" x14ac:dyDescent="0.3">
      <c r="A9466">
        <v>217281</v>
      </c>
      <c r="B9466" t="s">
        <v>5</v>
      </c>
      <c r="C9466" s="2">
        <v>44337.901344622507</v>
      </c>
      <c r="D9466" s="13">
        <v>44338.675754045304</v>
      </c>
      <c r="E9466" s="4">
        <v>0</v>
      </c>
      <c r="F9466" s="4">
        <v>0</v>
      </c>
      <c r="G9466" s="4">
        <v>3</v>
      </c>
      <c r="H9466" s="4">
        <v>7</v>
      </c>
      <c r="I9466" s="4">
        <v>0</v>
      </c>
      <c r="J9466" s="4">
        <v>0</v>
      </c>
      <c r="K9466">
        <v>10</v>
      </c>
      <c r="L9466" s="4">
        <f t="shared" si="147"/>
        <v>2</v>
      </c>
      <c r="M9466" s="4">
        <v>1</v>
      </c>
    </row>
    <row r="9467" spans="1:13" x14ac:dyDescent="0.3">
      <c r="A9467">
        <v>217288</v>
      </c>
      <c r="B9467" t="s">
        <v>3</v>
      </c>
      <c r="C9467" s="2">
        <v>44311.479822613954</v>
      </c>
      <c r="D9467" s="13">
        <v>44312.456093851135</v>
      </c>
      <c r="E9467" s="4">
        <v>0</v>
      </c>
      <c r="F9467" s="4">
        <v>1</v>
      </c>
      <c r="G9467" s="4">
        <v>6</v>
      </c>
      <c r="H9467" s="4">
        <v>4</v>
      </c>
      <c r="I9467" s="4">
        <v>4</v>
      </c>
      <c r="J9467" s="4">
        <v>3</v>
      </c>
      <c r="K9467">
        <v>18</v>
      </c>
      <c r="L9467" s="4">
        <f t="shared" si="147"/>
        <v>5</v>
      </c>
      <c r="M9467" s="4">
        <v>1</v>
      </c>
    </row>
    <row r="9468" spans="1:13" x14ac:dyDescent="0.3">
      <c r="A9468">
        <v>217294</v>
      </c>
      <c r="B9468" t="s">
        <v>7</v>
      </c>
      <c r="C9468" s="2">
        <v>44345.54571997864</v>
      </c>
      <c r="D9468" s="13">
        <v>44347.692744336571</v>
      </c>
      <c r="E9468" s="4">
        <v>0</v>
      </c>
      <c r="F9468" s="4">
        <v>0</v>
      </c>
      <c r="G9468" s="4">
        <v>1</v>
      </c>
      <c r="H9468" s="4">
        <v>5</v>
      </c>
      <c r="I9468" s="4">
        <v>7</v>
      </c>
      <c r="J9468" s="4">
        <v>6</v>
      </c>
      <c r="K9468">
        <v>19</v>
      </c>
      <c r="L9468" s="4">
        <f t="shared" si="147"/>
        <v>4</v>
      </c>
      <c r="M9468" s="4">
        <v>1</v>
      </c>
    </row>
    <row r="9469" spans="1:13" x14ac:dyDescent="0.3">
      <c r="A9469">
        <v>217330</v>
      </c>
      <c r="B9469" t="s">
        <v>5</v>
      </c>
      <c r="C9469" s="2">
        <v>44299.086000000003</v>
      </c>
      <c r="D9469" s="13"/>
      <c r="E9469" s="4">
        <v>0</v>
      </c>
      <c r="F9469" s="4">
        <v>0</v>
      </c>
      <c r="G9469" s="4">
        <v>0</v>
      </c>
      <c r="H9469" s="4">
        <v>0</v>
      </c>
      <c r="I9469" s="4">
        <v>0</v>
      </c>
      <c r="J9469" s="4">
        <v>0</v>
      </c>
      <c r="K9469">
        <v>0</v>
      </c>
      <c r="L9469" s="4">
        <f t="shared" si="147"/>
        <v>0</v>
      </c>
    </row>
    <row r="9470" spans="1:13" x14ac:dyDescent="0.3">
      <c r="A9470">
        <v>217369</v>
      </c>
      <c r="B9470" t="s">
        <v>13</v>
      </c>
      <c r="C9470" s="2">
        <v>44289.186881339032</v>
      </c>
      <c r="D9470" s="13">
        <v>44291.111433656959</v>
      </c>
      <c r="E9470" s="4">
        <v>0</v>
      </c>
      <c r="F9470" s="4">
        <v>3</v>
      </c>
      <c r="G9470" s="4">
        <v>6</v>
      </c>
      <c r="H9470" s="4">
        <v>2</v>
      </c>
      <c r="I9470" s="4">
        <v>5</v>
      </c>
      <c r="J9470" s="4">
        <v>5</v>
      </c>
      <c r="K9470">
        <v>21</v>
      </c>
      <c r="L9470" s="4">
        <f t="shared" si="147"/>
        <v>5</v>
      </c>
      <c r="M9470" s="4">
        <v>1</v>
      </c>
    </row>
    <row r="9471" spans="1:13" x14ac:dyDescent="0.3">
      <c r="A9471">
        <v>217391</v>
      </c>
      <c r="B9471" t="s">
        <v>2</v>
      </c>
      <c r="C9471" s="2">
        <v>44298.474860327638</v>
      </c>
      <c r="D9471" s="13">
        <v>44299.644605177993</v>
      </c>
      <c r="E9471" s="4">
        <v>0</v>
      </c>
      <c r="F9471" s="4">
        <v>4</v>
      </c>
      <c r="G9471" s="4">
        <v>0</v>
      </c>
      <c r="H9471" s="4">
        <v>0</v>
      </c>
      <c r="I9471" s="4">
        <v>0</v>
      </c>
      <c r="J9471" s="4">
        <v>0</v>
      </c>
      <c r="K9471">
        <v>4</v>
      </c>
      <c r="L9471" s="4">
        <f t="shared" si="147"/>
        <v>1</v>
      </c>
      <c r="M9471" s="4">
        <v>1</v>
      </c>
    </row>
    <row r="9472" spans="1:13" x14ac:dyDescent="0.3">
      <c r="A9472">
        <v>217399</v>
      </c>
      <c r="B9472" t="s">
        <v>17</v>
      </c>
      <c r="C9472" s="2">
        <v>44311.566269159543</v>
      </c>
      <c r="D9472" s="13">
        <v>44312.28497734628</v>
      </c>
      <c r="E9472" s="4">
        <v>0</v>
      </c>
      <c r="F9472" s="4">
        <v>1</v>
      </c>
      <c r="G9472" s="4">
        <v>6</v>
      </c>
      <c r="H9472" s="4">
        <v>1</v>
      </c>
      <c r="I9472" s="4">
        <v>5</v>
      </c>
      <c r="J9472" s="4">
        <v>7</v>
      </c>
      <c r="K9472">
        <v>20</v>
      </c>
      <c r="L9472" s="4">
        <f t="shared" si="147"/>
        <v>5</v>
      </c>
      <c r="M9472" s="4">
        <v>1</v>
      </c>
    </row>
    <row r="9473" spans="1:13" x14ac:dyDescent="0.3">
      <c r="A9473">
        <v>217418</v>
      </c>
      <c r="B9473" t="s">
        <v>12</v>
      </c>
      <c r="C9473" s="2">
        <v>44345.661944622509</v>
      </c>
      <c r="D9473" s="13">
        <v>44346.388256477556</v>
      </c>
      <c r="E9473" s="4">
        <v>0</v>
      </c>
      <c r="F9473" s="4">
        <v>0</v>
      </c>
      <c r="G9473" s="4">
        <v>1</v>
      </c>
      <c r="H9473" s="4">
        <v>2</v>
      </c>
      <c r="I9473" s="4">
        <v>2</v>
      </c>
      <c r="J9473" s="4">
        <v>4</v>
      </c>
      <c r="K9473">
        <v>9</v>
      </c>
      <c r="L9473" s="4">
        <f t="shared" si="147"/>
        <v>4</v>
      </c>
      <c r="M9473" s="4">
        <v>1</v>
      </c>
    </row>
    <row r="9474" spans="1:13" x14ac:dyDescent="0.3">
      <c r="A9474">
        <v>217425</v>
      </c>
      <c r="B9474" t="s">
        <v>2</v>
      </c>
      <c r="C9474" s="2">
        <v>44377.353268482904</v>
      </c>
      <c r="D9474" s="13">
        <v>44377.903504854374</v>
      </c>
      <c r="E9474" s="4">
        <v>0</v>
      </c>
      <c r="F9474" s="4">
        <v>0</v>
      </c>
      <c r="G9474" s="4">
        <v>0</v>
      </c>
      <c r="H9474" s="4">
        <v>1</v>
      </c>
      <c r="I9474" s="4">
        <v>4</v>
      </c>
      <c r="J9474" s="4">
        <v>3</v>
      </c>
      <c r="K9474">
        <v>8</v>
      </c>
      <c r="L9474" s="4">
        <f t="shared" si="147"/>
        <v>3</v>
      </c>
      <c r="M9474" s="4">
        <v>1</v>
      </c>
    </row>
    <row r="9475" spans="1:13" x14ac:dyDescent="0.3">
      <c r="A9475">
        <v>217430</v>
      </c>
      <c r="B9475" t="s">
        <v>2</v>
      </c>
      <c r="C9475" s="2">
        <v>44397.114256659552</v>
      </c>
      <c r="D9475" s="13">
        <v>44397.837161812298</v>
      </c>
      <c r="E9475" s="4">
        <v>0</v>
      </c>
      <c r="F9475" s="4">
        <v>0</v>
      </c>
      <c r="G9475" s="4">
        <v>0</v>
      </c>
      <c r="H9475" s="4">
        <v>0</v>
      </c>
      <c r="I9475" s="4">
        <v>3</v>
      </c>
      <c r="J9475" s="4">
        <v>5</v>
      </c>
      <c r="K9475">
        <v>8</v>
      </c>
      <c r="L9475" s="4">
        <f t="shared" ref="L9475:L9538" si="148">COUNTIF(E9475:J9475,"&gt;0")</f>
        <v>2</v>
      </c>
      <c r="M9475" s="4">
        <v>1</v>
      </c>
    </row>
    <row r="9476" spans="1:13" x14ac:dyDescent="0.3">
      <c r="A9476">
        <v>217471</v>
      </c>
      <c r="B9476" t="s">
        <v>8</v>
      </c>
      <c r="C9476" s="2">
        <v>44310.29803625356</v>
      </c>
      <c r="D9476" s="13">
        <v>44311.544281553397</v>
      </c>
      <c r="E9476" s="4">
        <v>0</v>
      </c>
      <c r="F9476" s="4">
        <v>3</v>
      </c>
      <c r="G9476" s="4">
        <v>7</v>
      </c>
      <c r="H9476" s="4">
        <v>0</v>
      </c>
      <c r="I9476" s="4">
        <v>0</v>
      </c>
      <c r="J9476" s="4">
        <v>0</v>
      </c>
      <c r="K9476">
        <v>10</v>
      </c>
      <c r="L9476" s="4">
        <f t="shared" si="148"/>
        <v>2</v>
      </c>
      <c r="M9476" s="4">
        <v>1</v>
      </c>
    </row>
    <row r="9477" spans="1:13" x14ac:dyDescent="0.3">
      <c r="A9477">
        <v>217477</v>
      </c>
      <c r="B9477" t="s">
        <v>9</v>
      </c>
      <c r="C9477" s="2">
        <v>44306.802240918812</v>
      </c>
      <c r="D9477" s="13">
        <v>44307.577048543688</v>
      </c>
      <c r="E9477" s="4">
        <v>0</v>
      </c>
      <c r="F9477" s="4">
        <v>2</v>
      </c>
      <c r="G9477" s="4">
        <v>6</v>
      </c>
      <c r="H9477" s="4">
        <v>4</v>
      </c>
      <c r="I9477" s="4">
        <v>3</v>
      </c>
      <c r="J9477" s="4">
        <v>3</v>
      </c>
      <c r="K9477">
        <v>18</v>
      </c>
      <c r="L9477" s="4">
        <f t="shared" si="148"/>
        <v>5</v>
      </c>
      <c r="M9477" s="4">
        <v>1</v>
      </c>
    </row>
    <row r="9478" spans="1:13" x14ac:dyDescent="0.3">
      <c r="A9478">
        <v>217509</v>
      </c>
      <c r="B9478" t="s">
        <v>3</v>
      </c>
      <c r="C9478" s="2">
        <v>44339.613308725071</v>
      </c>
      <c r="D9478" s="13">
        <v>44340.634087378639</v>
      </c>
      <c r="E9478" s="4">
        <v>0</v>
      </c>
      <c r="F9478" s="4">
        <v>0</v>
      </c>
      <c r="G9478" s="4">
        <v>3</v>
      </c>
      <c r="H9478" s="4">
        <v>4</v>
      </c>
      <c r="I9478" s="4">
        <v>3</v>
      </c>
      <c r="J9478" s="4">
        <v>3</v>
      </c>
      <c r="K9478">
        <v>13</v>
      </c>
      <c r="L9478" s="4">
        <f t="shared" si="148"/>
        <v>4</v>
      </c>
      <c r="M9478" s="4">
        <v>1</v>
      </c>
    </row>
    <row r="9479" spans="1:13" x14ac:dyDescent="0.3">
      <c r="A9479">
        <v>217522</v>
      </c>
      <c r="B9479" t="s">
        <v>5</v>
      </c>
      <c r="C9479" s="2">
        <v>44391.055032371798</v>
      </c>
      <c r="D9479" s="13">
        <v>44391.614265372169</v>
      </c>
      <c r="E9479" s="4">
        <v>0</v>
      </c>
      <c r="F9479" s="4">
        <v>0</v>
      </c>
      <c r="G9479" s="4">
        <v>0</v>
      </c>
      <c r="H9479" s="4">
        <v>0</v>
      </c>
      <c r="I9479" s="4">
        <v>5</v>
      </c>
      <c r="J9479" s="4">
        <v>7</v>
      </c>
      <c r="K9479">
        <v>12</v>
      </c>
      <c r="L9479" s="4">
        <f t="shared" si="148"/>
        <v>2</v>
      </c>
      <c r="M9479" s="4">
        <v>1</v>
      </c>
    </row>
    <row r="9480" spans="1:13" x14ac:dyDescent="0.3">
      <c r="A9480">
        <v>217524</v>
      </c>
      <c r="B9480" t="s">
        <v>4</v>
      </c>
      <c r="C9480" s="2">
        <v>44307.107306160971</v>
      </c>
      <c r="D9480" s="13">
        <v>44308.300754045304</v>
      </c>
      <c r="E9480" s="4">
        <v>0</v>
      </c>
      <c r="F9480" s="4">
        <v>2</v>
      </c>
      <c r="G9480" s="4">
        <v>4</v>
      </c>
      <c r="H9480" s="4">
        <v>5</v>
      </c>
      <c r="I9480" s="4">
        <v>4</v>
      </c>
      <c r="J9480" s="4">
        <v>5</v>
      </c>
      <c r="K9480">
        <v>20</v>
      </c>
      <c r="L9480" s="4">
        <f t="shared" si="148"/>
        <v>5</v>
      </c>
      <c r="M9480" s="4">
        <v>1</v>
      </c>
    </row>
    <row r="9481" spans="1:13" x14ac:dyDescent="0.3">
      <c r="A9481">
        <v>217570</v>
      </c>
      <c r="B9481" t="s">
        <v>5</v>
      </c>
      <c r="C9481" s="2">
        <v>44328.522909935898</v>
      </c>
      <c r="D9481" s="13">
        <v>44328.829475728155</v>
      </c>
      <c r="E9481" s="4">
        <v>0</v>
      </c>
      <c r="F9481" s="4">
        <v>0</v>
      </c>
      <c r="G9481" s="4">
        <v>2</v>
      </c>
      <c r="H9481" s="4">
        <v>0</v>
      </c>
      <c r="I9481" s="4">
        <v>0</v>
      </c>
      <c r="J9481" s="4">
        <v>0</v>
      </c>
      <c r="K9481">
        <v>2</v>
      </c>
      <c r="L9481" s="4">
        <f t="shared" si="148"/>
        <v>1</v>
      </c>
      <c r="M9481" s="4">
        <v>1</v>
      </c>
    </row>
    <row r="9482" spans="1:13" x14ac:dyDescent="0.3">
      <c r="A9482">
        <v>217579</v>
      </c>
      <c r="B9482" t="s">
        <v>6</v>
      </c>
      <c r="C9482" s="2">
        <v>44325.533447435904</v>
      </c>
      <c r="D9482" s="13">
        <v>44325.797922330101</v>
      </c>
      <c r="E9482" s="4">
        <v>0</v>
      </c>
      <c r="F9482" s="4">
        <v>0</v>
      </c>
      <c r="G9482" s="4">
        <v>8</v>
      </c>
      <c r="H9482" s="4">
        <v>2</v>
      </c>
      <c r="I9482" s="4">
        <v>6</v>
      </c>
      <c r="J9482" s="4">
        <v>2</v>
      </c>
      <c r="K9482">
        <v>18</v>
      </c>
      <c r="L9482" s="4">
        <f t="shared" si="148"/>
        <v>4</v>
      </c>
      <c r="M9482" s="4">
        <v>1</v>
      </c>
    </row>
    <row r="9483" spans="1:13" x14ac:dyDescent="0.3">
      <c r="A9483">
        <v>217582</v>
      </c>
      <c r="B9483" t="s">
        <v>3</v>
      </c>
      <c r="C9483" s="2">
        <v>44295.126466168091</v>
      </c>
      <c r="D9483" s="13">
        <v>44295.639000000003</v>
      </c>
      <c r="E9483" s="4">
        <v>0</v>
      </c>
      <c r="F9483" s="4">
        <v>4</v>
      </c>
      <c r="G9483" s="4">
        <v>4</v>
      </c>
      <c r="H9483" s="4">
        <v>0</v>
      </c>
      <c r="I9483" s="4">
        <v>0</v>
      </c>
      <c r="J9483" s="4">
        <v>0</v>
      </c>
      <c r="K9483">
        <v>8</v>
      </c>
      <c r="L9483" s="4">
        <f t="shared" si="148"/>
        <v>2</v>
      </c>
      <c r="M9483" s="4">
        <v>1</v>
      </c>
    </row>
    <row r="9484" spans="1:13" x14ac:dyDescent="0.3">
      <c r="A9484">
        <v>217633</v>
      </c>
      <c r="B9484" t="s">
        <v>2</v>
      </c>
      <c r="C9484" s="2">
        <v>44385.981034864679</v>
      </c>
      <c r="D9484" s="13">
        <v>44387.232581560718</v>
      </c>
      <c r="E9484" s="4">
        <v>0</v>
      </c>
      <c r="F9484" s="4">
        <v>0</v>
      </c>
      <c r="G9484" s="4">
        <v>0</v>
      </c>
      <c r="H9484" s="4">
        <v>0</v>
      </c>
      <c r="I9484" s="4">
        <v>3</v>
      </c>
      <c r="J9484" s="4">
        <v>3</v>
      </c>
      <c r="K9484">
        <v>6</v>
      </c>
      <c r="L9484" s="4">
        <f t="shared" si="148"/>
        <v>2</v>
      </c>
      <c r="M9484" s="4">
        <v>1</v>
      </c>
    </row>
    <row r="9485" spans="1:13" x14ac:dyDescent="0.3">
      <c r="A9485">
        <v>217635</v>
      </c>
      <c r="B9485" t="s">
        <v>5</v>
      </c>
      <c r="C9485" s="2">
        <v>44367.091999999997</v>
      </c>
      <c r="D9485" s="13"/>
      <c r="E9485" s="4">
        <v>0</v>
      </c>
      <c r="F9485" s="4">
        <v>0</v>
      </c>
      <c r="G9485" s="4">
        <v>0</v>
      </c>
      <c r="H9485" s="4">
        <v>0</v>
      </c>
      <c r="I9485" s="4">
        <v>0</v>
      </c>
      <c r="J9485" s="4">
        <v>0</v>
      </c>
      <c r="K9485">
        <v>0</v>
      </c>
      <c r="L9485" s="4">
        <f t="shared" si="148"/>
        <v>0</v>
      </c>
    </row>
    <row r="9486" spans="1:13" x14ac:dyDescent="0.3">
      <c r="A9486">
        <v>217667</v>
      </c>
      <c r="B9486" t="s">
        <v>6</v>
      </c>
      <c r="C9486" s="2">
        <v>44297.896004273505</v>
      </c>
      <c r="D9486" s="13">
        <v>44299.571385113268</v>
      </c>
      <c r="E9486" s="4">
        <v>0</v>
      </c>
      <c r="F9486" s="4">
        <v>1</v>
      </c>
      <c r="G9486" s="4">
        <v>0</v>
      </c>
      <c r="H9486" s="4">
        <v>0</v>
      </c>
      <c r="I9486" s="4">
        <v>0</v>
      </c>
      <c r="J9486" s="4">
        <v>0</v>
      </c>
      <c r="K9486">
        <v>1</v>
      </c>
      <c r="L9486" s="4">
        <f t="shared" si="148"/>
        <v>1</v>
      </c>
      <c r="M9486" s="4">
        <v>1</v>
      </c>
    </row>
    <row r="9487" spans="1:13" x14ac:dyDescent="0.3">
      <c r="A9487">
        <v>217676</v>
      </c>
      <c r="B9487" t="s">
        <v>20</v>
      </c>
      <c r="C9487" s="2">
        <v>44344.347056801991</v>
      </c>
      <c r="D9487" s="13">
        <v>44346.28720969268</v>
      </c>
      <c r="E9487" s="4">
        <v>0</v>
      </c>
      <c r="F9487" s="4">
        <v>0</v>
      </c>
      <c r="G9487" s="4">
        <v>1</v>
      </c>
      <c r="H9487" s="4">
        <v>3</v>
      </c>
      <c r="I9487" s="4">
        <v>3</v>
      </c>
      <c r="J9487" s="4">
        <v>6</v>
      </c>
      <c r="K9487">
        <v>13</v>
      </c>
      <c r="L9487" s="4">
        <f t="shared" si="148"/>
        <v>4</v>
      </c>
      <c r="M9487" s="4">
        <v>1</v>
      </c>
    </row>
    <row r="9488" spans="1:13" x14ac:dyDescent="0.3">
      <c r="A9488">
        <v>217701</v>
      </c>
      <c r="B9488" t="s">
        <v>5</v>
      </c>
      <c r="C9488" s="2">
        <v>44372.637451282048</v>
      </c>
      <c r="D9488" s="13">
        <v>44374.041666666664</v>
      </c>
      <c r="E9488" s="4">
        <v>0</v>
      </c>
      <c r="F9488" s="4">
        <v>0</v>
      </c>
      <c r="G9488" s="4">
        <v>0</v>
      </c>
      <c r="H9488" s="4">
        <v>1</v>
      </c>
      <c r="I9488" s="4">
        <v>4</v>
      </c>
      <c r="J9488" s="4">
        <v>0</v>
      </c>
      <c r="K9488">
        <v>5</v>
      </c>
      <c r="L9488" s="4">
        <f t="shared" si="148"/>
        <v>2</v>
      </c>
      <c r="M9488" s="4">
        <v>1</v>
      </c>
    </row>
    <row r="9489" spans="1:13" x14ac:dyDescent="0.3">
      <c r="A9489">
        <v>217708</v>
      </c>
      <c r="B9489" t="s">
        <v>2</v>
      </c>
      <c r="C9489" s="2">
        <v>44354.207841631054</v>
      </c>
      <c r="D9489" s="13">
        <v>44354.722275080909</v>
      </c>
      <c r="E9489" s="4">
        <v>0</v>
      </c>
      <c r="F9489" s="4">
        <v>0</v>
      </c>
      <c r="G9489" s="4">
        <v>0</v>
      </c>
      <c r="H9489" s="4">
        <v>4</v>
      </c>
      <c r="I9489" s="4">
        <v>6</v>
      </c>
      <c r="J9489" s="4">
        <v>0</v>
      </c>
      <c r="K9489">
        <v>10</v>
      </c>
      <c r="L9489" s="4">
        <f t="shared" si="148"/>
        <v>2</v>
      </c>
      <c r="M9489" s="4">
        <v>1</v>
      </c>
    </row>
    <row r="9490" spans="1:13" x14ac:dyDescent="0.3">
      <c r="A9490">
        <v>217714</v>
      </c>
      <c r="B9490" t="s">
        <v>16</v>
      </c>
      <c r="C9490" s="2">
        <v>44372.016162606837</v>
      </c>
      <c r="D9490" s="13">
        <v>44373.647846919157</v>
      </c>
      <c r="E9490" s="4">
        <v>0</v>
      </c>
      <c r="F9490" s="4">
        <v>0</v>
      </c>
      <c r="G9490" s="4">
        <v>0</v>
      </c>
      <c r="H9490" s="4">
        <v>1</v>
      </c>
      <c r="I9490" s="4">
        <v>2</v>
      </c>
      <c r="J9490" s="4">
        <v>5</v>
      </c>
      <c r="K9490">
        <v>8</v>
      </c>
      <c r="L9490" s="4">
        <f t="shared" si="148"/>
        <v>3</v>
      </c>
      <c r="M9490" s="4">
        <v>1</v>
      </c>
    </row>
    <row r="9491" spans="1:13" x14ac:dyDescent="0.3">
      <c r="A9491">
        <v>217716</v>
      </c>
      <c r="B9491" t="s">
        <v>7</v>
      </c>
      <c r="C9491" s="2">
        <v>44362.216999999997</v>
      </c>
      <c r="D9491" s="13"/>
      <c r="E9491" s="4">
        <v>0</v>
      </c>
      <c r="F9491" s="4">
        <v>0</v>
      </c>
      <c r="G9491" s="4">
        <v>0</v>
      </c>
      <c r="H9491" s="4">
        <v>0</v>
      </c>
      <c r="I9491" s="4">
        <v>0</v>
      </c>
      <c r="J9491" s="4">
        <v>0</v>
      </c>
      <c r="K9491">
        <v>0</v>
      </c>
      <c r="L9491" s="4">
        <f t="shared" si="148"/>
        <v>0</v>
      </c>
    </row>
    <row r="9492" spans="1:13" x14ac:dyDescent="0.3">
      <c r="A9492">
        <v>217756</v>
      </c>
      <c r="B9492" t="s">
        <v>5</v>
      </c>
      <c r="C9492" s="2">
        <v>44400.593610790595</v>
      </c>
      <c r="D9492" s="13">
        <v>44401.792258899673</v>
      </c>
      <c r="E9492" s="4">
        <v>0</v>
      </c>
      <c r="F9492" s="4">
        <v>0</v>
      </c>
      <c r="G9492" s="4">
        <v>0</v>
      </c>
      <c r="H9492" s="4">
        <v>0</v>
      </c>
      <c r="I9492" s="4">
        <v>2</v>
      </c>
      <c r="J9492" s="4">
        <v>2</v>
      </c>
      <c r="K9492">
        <v>4</v>
      </c>
      <c r="L9492" s="4">
        <f t="shared" si="148"/>
        <v>2</v>
      </c>
      <c r="M9492" s="4">
        <v>1</v>
      </c>
    </row>
    <row r="9493" spans="1:13" x14ac:dyDescent="0.3">
      <c r="A9493">
        <v>217784</v>
      </c>
      <c r="B9493" t="s">
        <v>2</v>
      </c>
      <c r="C9493" s="2">
        <v>44342.862435826217</v>
      </c>
      <c r="D9493" s="13">
        <v>44343.576644012945</v>
      </c>
      <c r="E9493" s="4">
        <v>0</v>
      </c>
      <c r="F9493" s="4">
        <v>0</v>
      </c>
      <c r="G9493" s="4">
        <v>2</v>
      </c>
      <c r="H9493" s="4">
        <v>7</v>
      </c>
      <c r="I9493" s="4">
        <v>3</v>
      </c>
      <c r="J9493" s="4">
        <v>4</v>
      </c>
      <c r="K9493">
        <v>16</v>
      </c>
      <c r="L9493" s="4">
        <f t="shared" si="148"/>
        <v>4</v>
      </c>
      <c r="M9493" s="4">
        <v>1</v>
      </c>
    </row>
    <row r="9494" spans="1:13" x14ac:dyDescent="0.3">
      <c r="A9494">
        <v>217822</v>
      </c>
      <c r="B9494" t="s">
        <v>7</v>
      </c>
      <c r="C9494" s="2">
        <v>44407.575092877494</v>
      </c>
      <c r="D9494" s="13">
        <v>44409.972679611652</v>
      </c>
      <c r="E9494" s="4">
        <v>0</v>
      </c>
      <c r="F9494" s="4">
        <v>0</v>
      </c>
      <c r="G9494" s="4">
        <v>0</v>
      </c>
      <c r="H9494" s="4">
        <v>0</v>
      </c>
      <c r="I9494" s="4">
        <v>0</v>
      </c>
      <c r="J9494" s="4">
        <v>8</v>
      </c>
      <c r="K9494">
        <v>8</v>
      </c>
      <c r="L9494" s="4">
        <f t="shared" si="148"/>
        <v>1</v>
      </c>
      <c r="M9494" s="4">
        <v>1</v>
      </c>
    </row>
    <row r="9495" spans="1:13" x14ac:dyDescent="0.3">
      <c r="A9495">
        <v>217886</v>
      </c>
      <c r="B9495" t="s">
        <v>7</v>
      </c>
      <c r="C9495" s="2">
        <v>44333.684286716525</v>
      </c>
      <c r="D9495" s="13">
        <v>44334.914427184463</v>
      </c>
      <c r="E9495" s="4">
        <v>0</v>
      </c>
      <c r="F9495" s="4">
        <v>0</v>
      </c>
      <c r="G9495" s="4">
        <v>1</v>
      </c>
      <c r="H9495" s="4">
        <v>1</v>
      </c>
      <c r="I9495" s="4">
        <v>0</v>
      </c>
      <c r="J9495" s="4">
        <v>0</v>
      </c>
      <c r="K9495">
        <v>2</v>
      </c>
      <c r="L9495" s="4">
        <f t="shared" si="148"/>
        <v>2</v>
      </c>
      <c r="M9495" s="4">
        <v>1</v>
      </c>
    </row>
    <row r="9496" spans="1:13" x14ac:dyDescent="0.3">
      <c r="A9496">
        <v>217906</v>
      </c>
      <c r="B9496" t="s">
        <v>2</v>
      </c>
      <c r="C9496" s="2">
        <v>44308.066446403136</v>
      </c>
      <c r="D9496" s="13">
        <v>44309.711333333333</v>
      </c>
      <c r="E9496" s="4">
        <v>0</v>
      </c>
      <c r="F9496" s="4">
        <v>2</v>
      </c>
      <c r="G9496" s="4">
        <v>3</v>
      </c>
      <c r="H9496" s="4">
        <v>7</v>
      </c>
      <c r="I9496" s="4">
        <v>5</v>
      </c>
      <c r="J9496" s="4">
        <v>0</v>
      </c>
      <c r="K9496">
        <v>17</v>
      </c>
      <c r="L9496" s="4">
        <f t="shared" si="148"/>
        <v>4</v>
      </c>
      <c r="M9496" s="4">
        <v>1</v>
      </c>
    </row>
    <row r="9497" spans="1:13" x14ac:dyDescent="0.3">
      <c r="A9497">
        <v>218009</v>
      </c>
      <c r="B9497" t="s">
        <v>3</v>
      </c>
      <c r="C9497" s="2">
        <v>44307.228542022785</v>
      </c>
      <c r="D9497" s="13">
        <v>44308.676158576054</v>
      </c>
      <c r="E9497" s="4">
        <v>0</v>
      </c>
      <c r="F9497" s="4">
        <v>2</v>
      </c>
      <c r="G9497" s="4">
        <v>4</v>
      </c>
      <c r="H9497" s="4">
        <v>5</v>
      </c>
      <c r="I9497" s="4">
        <v>7</v>
      </c>
      <c r="J9497" s="4">
        <v>0</v>
      </c>
      <c r="K9497">
        <v>18</v>
      </c>
      <c r="L9497" s="4">
        <f t="shared" si="148"/>
        <v>4</v>
      </c>
      <c r="M9497" s="4">
        <v>1</v>
      </c>
    </row>
    <row r="9498" spans="1:13" x14ac:dyDescent="0.3">
      <c r="A9498">
        <v>218060</v>
      </c>
      <c r="B9498" t="s">
        <v>3</v>
      </c>
      <c r="C9498" s="2">
        <v>44415.28130206553</v>
      </c>
      <c r="D9498" s="13">
        <v>44415.525673139156</v>
      </c>
      <c r="E9498" s="4">
        <v>0</v>
      </c>
      <c r="F9498" s="4">
        <v>0</v>
      </c>
      <c r="G9498" s="4">
        <v>0</v>
      </c>
      <c r="H9498" s="4">
        <v>0</v>
      </c>
      <c r="I9498" s="4">
        <v>0</v>
      </c>
      <c r="J9498" s="4">
        <v>3</v>
      </c>
      <c r="K9498">
        <v>3</v>
      </c>
      <c r="L9498" s="4">
        <f t="shared" si="148"/>
        <v>1</v>
      </c>
      <c r="M9498" s="4">
        <v>1</v>
      </c>
    </row>
    <row r="9499" spans="1:13" x14ac:dyDescent="0.3">
      <c r="A9499">
        <v>218064</v>
      </c>
      <c r="B9499" t="s">
        <v>3</v>
      </c>
      <c r="C9499" s="2">
        <v>44335.143887927348</v>
      </c>
      <c r="D9499" s="13">
        <v>44335.664831715214</v>
      </c>
      <c r="E9499" s="4">
        <v>0</v>
      </c>
      <c r="F9499" s="4">
        <v>0</v>
      </c>
      <c r="G9499" s="4">
        <v>5</v>
      </c>
      <c r="H9499" s="4">
        <v>4</v>
      </c>
      <c r="I9499" s="4">
        <v>2</v>
      </c>
      <c r="J9499" s="4">
        <v>2</v>
      </c>
      <c r="K9499">
        <v>13</v>
      </c>
      <c r="L9499" s="4">
        <f t="shared" si="148"/>
        <v>4</v>
      </c>
      <c r="M9499" s="4">
        <v>1</v>
      </c>
    </row>
    <row r="9500" spans="1:13" x14ac:dyDescent="0.3">
      <c r="A9500">
        <v>218095</v>
      </c>
      <c r="B9500" t="s">
        <v>7</v>
      </c>
      <c r="C9500" s="2">
        <v>44388.421583760683</v>
      </c>
      <c r="D9500" s="13">
        <v>44388.904718446604</v>
      </c>
      <c r="E9500" s="4">
        <v>0</v>
      </c>
      <c r="F9500" s="4">
        <v>0</v>
      </c>
      <c r="G9500" s="4">
        <v>0</v>
      </c>
      <c r="H9500" s="4">
        <v>0</v>
      </c>
      <c r="I9500" s="4">
        <v>3</v>
      </c>
      <c r="J9500" s="4">
        <v>6</v>
      </c>
      <c r="K9500">
        <v>9</v>
      </c>
      <c r="L9500" s="4">
        <f t="shared" si="148"/>
        <v>2</v>
      </c>
      <c r="M9500" s="4">
        <v>1</v>
      </c>
    </row>
    <row r="9501" spans="1:13" x14ac:dyDescent="0.3">
      <c r="A9501">
        <v>218109</v>
      </c>
      <c r="B9501" t="s">
        <v>3</v>
      </c>
      <c r="C9501" s="2">
        <v>44290.182738390307</v>
      </c>
      <c r="D9501" s="13">
        <v>44290.65997734628</v>
      </c>
      <c r="E9501" s="4">
        <v>0</v>
      </c>
      <c r="F9501" s="4">
        <v>7</v>
      </c>
      <c r="G9501" s="4">
        <v>5</v>
      </c>
      <c r="H9501" s="4">
        <v>2</v>
      </c>
      <c r="I9501" s="4">
        <v>4</v>
      </c>
      <c r="J9501" s="4">
        <v>1</v>
      </c>
      <c r="K9501">
        <v>19</v>
      </c>
      <c r="L9501" s="4">
        <f t="shared" si="148"/>
        <v>5</v>
      </c>
      <c r="M9501" s="4">
        <v>1</v>
      </c>
    </row>
    <row r="9502" spans="1:13" x14ac:dyDescent="0.3">
      <c r="A9502">
        <v>218164</v>
      </c>
      <c r="B9502" t="s">
        <v>3</v>
      </c>
      <c r="C9502" s="2">
        <v>44377.955818910254</v>
      </c>
      <c r="D9502" s="13">
        <v>44378.884896440126</v>
      </c>
      <c r="E9502" s="4">
        <v>0</v>
      </c>
      <c r="F9502" s="4">
        <v>0</v>
      </c>
      <c r="G9502" s="4">
        <v>0</v>
      </c>
      <c r="H9502" s="4">
        <v>0</v>
      </c>
      <c r="I9502" s="4">
        <v>5</v>
      </c>
      <c r="J9502" s="4">
        <v>6</v>
      </c>
      <c r="K9502">
        <v>11</v>
      </c>
      <c r="L9502" s="4">
        <f t="shared" si="148"/>
        <v>2</v>
      </c>
      <c r="M9502" s="4">
        <v>1</v>
      </c>
    </row>
    <row r="9503" spans="1:13" x14ac:dyDescent="0.3">
      <c r="A9503">
        <v>218216</v>
      </c>
      <c r="B9503" t="s">
        <v>2</v>
      </c>
      <c r="C9503" s="2">
        <v>44357.919548254991</v>
      </c>
      <c r="D9503" s="13">
        <v>44359.566935275085</v>
      </c>
      <c r="E9503" s="4">
        <v>0</v>
      </c>
      <c r="F9503" s="4">
        <v>0</v>
      </c>
      <c r="G9503" s="4">
        <v>0</v>
      </c>
      <c r="H9503" s="4">
        <v>2</v>
      </c>
      <c r="I9503" s="4">
        <v>9</v>
      </c>
      <c r="J9503" s="4">
        <v>4</v>
      </c>
      <c r="K9503">
        <v>15</v>
      </c>
      <c r="L9503" s="4">
        <f t="shared" si="148"/>
        <v>3</v>
      </c>
      <c r="M9503" s="4">
        <v>1</v>
      </c>
    </row>
    <row r="9504" spans="1:13" x14ac:dyDescent="0.3">
      <c r="A9504">
        <v>218223</v>
      </c>
      <c r="B9504" t="s">
        <v>7</v>
      </c>
      <c r="C9504" s="2">
        <v>44322.50192891738</v>
      </c>
      <c r="D9504" s="13">
        <v>44322.804394822007</v>
      </c>
      <c r="E9504" s="4">
        <v>0</v>
      </c>
      <c r="F9504" s="4">
        <v>0</v>
      </c>
      <c r="G9504" s="4">
        <v>2</v>
      </c>
      <c r="H9504" s="4">
        <v>0</v>
      </c>
      <c r="I9504" s="4">
        <v>0</v>
      </c>
      <c r="J9504" s="4">
        <v>0</v>
      </c>
      <c r="K9504">
        <v>2</v>
      </c>
      <c r="L9504" s="4">
        <f t="shared" si="148"/>
        <v>1</v>
      </c>
      <c r="M9504" s="4">
        <v>1</v>
      </c>
    </row>
    <row r="9505" spans="1:13" x14ac:dyDescent="0.3">
      <c r="A9505">
        <v>218225</v>
      </c>
      <c r="B9505" t="s">
        <v>3</v>
      </c>
      <c r="C9505" s="2">
        <v>44314.095807300568</v>
      </c>
      <c r="D9505" s="13">
        <v>44315.538618122977</v>
      </c>
      <c r="E9505" s="4">
        <v>0</v>
      </c>
      <c r="F9505" s="4">
        <v>2</v>
      </c>
      <c r="G9505" s="4">
        <v>4</v>
      </c>
      <c r="H9505" s="4">
        <v>5</v>
      </c>
      <c r="I9505" s="4">
        <v>0</v>
      </c>
      <c r="J9505" s="4">
        <v>0</v>
      </c>
      <c r="K9505">
        <v>11</v>
      </c>
      <c r="L9505" s="4">
        <f t="shared" si="148"/>
        <v>3</v>
      </c>
      <c r="M9505" s="4">
        <v>1</v>
      </c>
    </row>
    <row r="9506" spans="1:13" x14ac:dyDescent="0.3">
      <c r="A9506">
        <v>218228</v>
      </c>
      <c r="B9506" t="s">
        <v>2</v>
      </c>
      <c r="C9506" s="2">
        <v>44322.728202528495</v>
      </c>
      <c r="D9506" s="13">
        <v>44323.034572815537</v>
      </c>
      <c r="E9506" s="4">
        <v>0</v>
      </c>
      <c r="F9506" s="4">
        <v>0</v>
      </c>
      <c r="G9506" s="4">
        <v>4</v>
      </c>
      <c r="H9506" s="4">
        <v>6</v>
      </c>
      <c r="I9506" s="4">
        <v>2</v>
      </c>
      <c r="J9506" s="4">
        <v>5</v>
      </c>
      <c r="K9506">
        <v>17</v>
      </c>
      <c r="L9506" s="4">
        <f t="shared" si="148"/>
        <v>4</v>
      </c>
      <c r="M9506" s="4">
        <v>1</v>
      </c>
    </row>
    <row r="9507" spans="1:13" x14ac:dyDescent="0.3">
      <c r="A9507">
        <v>218270</v>
      </c>
      <c r="B9507" t="s">
        <v>3</v>
      </c>
      <c r="C9507" s="2">
        <v>44415.153987927348</v>
      </c>
      <c r="D9507" s="13">
        <v>44415.664831715214</v>
      </c>
      <c r="E9507" s="4">
        <v>0</v>
      </c>
      <c r="F9507" s="4">
        <v>0</v>
      </c>
      <c r="G9507" s="4">
        <v>0</v>
      </c>
      <c r="H9507" s="4">
        <v>0</v>
      </c>
      <c r="I9507" s="4">
        <v>0</v>
      </c>
      <c r="J9507" s="4">
        <v>3</v>
      </c>
      <c r="K9507">
        <v>3</v>
      </c>
      <c r="L9507" s="4">
        <f t="shared" si="148"/>
        <v>1</v>
      </c>
      <c r="M9507" s="4">
        <v>1</v>
      </c>
    </row>
    <row r="9508" spans="1:13" x14ac:dyDescent="0.3">
      <c r="A9508">
        <v>218276</v>
      </c>
      <c r="B9508" t="s">
        <v>3</v>
      </c>
      <c r="C9508" s="2">
        <v>44314.39914757834</v>
      </c>
      <c r="D9508" s="13">
        <v>44315.810462783171</v>
      </c>
      <c r="E9508" s="4">
        <v>0</v>
      </c>
      <c r="F9508" s="4">
        <v>1</v>
      </c>
      <c r="G9508" s="4">
        <v>6</v>
      </c>
      <c r="H9508" s="4">
        <v>4</v>
      </c>
      <c r="I9508" s="4">
        <v>0</v>
      </c>
      <c r="J9508" s="4">
        <v>0</v>
      </c>
      <c r="K9508">
        <v>11</v>
      </c>
      <c r="L9508" s="4">
        <f t="shared" si="148"/>
        <v>3</v>
      </c>
      <c r="M9508" s="4">
        <v>1</v>
      </c>
    </row>
    <row r="9509" spans="1:13" x14ac:dyDescent="0.3">
      <c r="A9509">
        <v>218319</v>
      </c>
      <c r="B9509" t="s">
        <v>2</v>
      </c>
      <c r="C9509" s="2">
        <v>44341.603825142454</v>
      </c>
      <c r="D9509" s="13">
        <v>44342.775673139164</v>
      </c>
      <c r="E9509" s="4">
        <v>0</v>
      </c>
      <c r="F9509" s="4">
        <v>0</v>
      </c>
      <c r="G9509" s="4">
        <v>2</v>
      </c>
      <c r="H9509" s="4">
        <v>5</v>
      </c>
      <c r="I9509" s="4">
        <v>0</v>
      </c>
      <c r="J9509" s="4">
        <v>0</v>
      </c>
      <c r="K9509">
        <v>7</v>
      </c>
      <c r="L9509" s="4">
        <f t="shared" si="148"/>
        <v>2</v>
      </c>
      <c r="M9509" s="4">
        <v>1</v>
      </c>
    </row>
    <row r="9510" spans="1:13" x14ac:dyDescent="0.3">
      <c r="A9510">
        <v>218326</v>
      </c>
      <c r="B9510" t="s">
        <v>7</v>
      </c>
      <c r="C9510" s="2">
        <v>44314.397173254983</v>
      </c>
      <c r="D9510" s="13">
        <v>44316.060058252428</v>
      </c>
      <c r="E9510" s="4">
        <v>0</v>
      </c>
      <c r="F9510" s="4">
        <v>1</v>
      </c>
      <c r="G9510" s="4">
        <v>3</v>
      </c>
      <c r="H9510" s="4">
        <v>6</v>
      </c>
      <c r="I9510" s="4">
        <v>0</v>
      </c>
      <c r="J9510" s="4">
        <v>0</v>
      </c>
      <c r="K9510">
        <v>10</v>
      </c>
      <c r="L9510" s="4">
        <f t="shared" si="148"/>
        <v>3</v>
      </c>
      <c r="M9510" s="4">
        <v>1</v>
      </c>
    </row>
    <row r="9511" spans="1:13" x14ac:dyDescent="0.3">
      <c r="A9511">
        <v>218331</v>
      </c>
      <c r="B9511" t="s">
        <v>5</v>
      </c>
      <c r="C9511" s="2">
        <v>44315.179155448714</v>
      </c>
      <c r="D9511" s="13">
        <v>44316.641773462783</v>
      </c>
      <c r="E9511" s="4">
        <v>0</v>
      </c>
      <c r="F9511" s="4">
        <v>1</v>
      </c>
      <c r="G9511" s="4">
        <v>5</v>
      </c>
      <c r="H9511" s="4">
        <v>9</v>
      </c>
      <c r="I9511" s="4">
        <v>4</v>
      </c>
      <c r="J9511" s="4">
        <v>5</v>
      </c>
      <c r="K9511">
        <v>24</v>
      </c>
      <c r="L9511" s="4">
        <f t="shared" si="148"/>
        <v>5</v>
      </c>
      <c r="M9511" s="4">
        <v>1</v>
      </c>
    </row>
    <row r="9512" spans="1:13" x14ac:dyDescent="0.3">
      <c r="A9512">
        <v>218418</v>
      </c>
      <c r="B9512" t="s">
        <v>2</v>
      </c>
      <c r="C9512" s="2">
        <v>44285.966456410257</v>
      </c>
      <c r="D9512" s="13">
        <v>44286.988333333335</v>
      </c>
      <c r="E9512" s="4">
        <v>1</v>
      </c>
      <c r="F9512" s="4">
        <v>2</v>
      </c>
      <c r="G9512" s="4">
        <v>0</v>
      </c>
      <c r="H9512" s="4">
        <v>0</v>
      </c>
      <c r="I9512" s="4">
        <v>0</v>
      </c>
      <c r="J9512" s="4">
        <v>0</v>
      </c>
      <c r="K9512">
        <v>3</v>
      </c>
      <c r="L9512" s="4">
        <f t="shared" si="148"/>
        <v>2</v>
      </c>
      <c r="M9512" s="4">
        <v>1</v>
      </c>
    </row>
    <row r="9513" spans="1:13" x14ac:dyDescent="0.3">
      <c r="A9513">
        <v>218432</v>
      </c>
      <c r="B9513" t="s">
        <v>5</v>
      </c>
      <c r="C9513" s="2">
        <v>44404.115012856128</v>
      </c>
      <c r="D9513" s="13">
        <v>44405.575430420708</v>
      </c>
      <c r="E9513" s="4">
        <v>0</v>
      </c>
      <c r="F9513" s="4">
        <v>0</v>
      </c>
      <c r="G9513" s="4">
        <v>0</v>
      </c>
      <c r="H9513" s="4">
        <v>0</v>
      </c>
      <c r="I9513" s="4">
        <v>1</v>
      </c>
      <c r="J9513" s="4">
        <v>2</v>
      </c>
      <c r="K9513">
        <v>3</v>
      </c>
      <c r="L9513" s="4">
        <f t="shared" si="148"/>
        <v>2</v>
      </c>
      <c r="M9513" s="4">
        <v>1</v>
      </c>
    </row>
    <row r="9514" spans="1:13" x14ac:dyDescent="0.3">
      <c r="A9514">
        <v>218440</v>
      </c>
      <c r="B9514" t="s">
        <v>3</v>
      </c>
      <c r="C9514" s="2">
        <v>44287.539483725071</v>
      </c>
      <c r="D9514" s="13">
        <v>44288.488456310683</v>
      </c>
      <c r="E9514" s="4">
        <v>0</v>
      </c>
      <c r="F9514" s="4">
        <v>3</v>
      </c>
      <c r="G9514" s="4">
        <v>5</v>
      </c>
      <c r="H9514" s="4">
        <v>6</v>
      </c>
      <c r="I9514" s="4">
        <v>0</v>
      </c>
      <c r="J9514" s="4">
        <v>0</v>
      </c>
      <c r="K9514">
        <v>14</v>
      </c>
      <c r="L9514" s="4">
        <f t="shared" si="148"/>
        <v>3</v>
      </c>
      <c r="M9514" s="4">
        <v>1</v>
      </c>
    </row>
    <row r="9515" spans="1:13" x14ac:dyDescent="0.3">
      <c r="A9515">
        <v>218449</v>
      </c>
      <c r="B9515" t="s">
        <v>7</v>
      </c>
      <c r="C9515" s="2">
        <v>44376.472036075495</v>
      </c>
      <c r="D9515" s="13">
        <v>44376.990478964399</v>
      </c>
      <c r="E9515" s="4">
        <v>0</v>
      </c>
      <c r="F9515" s="4">
        <v>0</v>
      </c>
      <c r="G9515" s="4">
        <v>0</v>
      </c>
      <c r="H9515" s="4">
        <v>1</v>
      </c>
      <c r="I9515" s="4">
        <v>4</v>
      </c>
      <c r="J9515" s="4">
        <v>0</v>
      </c>
      <c r="K9515">
        <v>5</v>
      </c>
      <c r="L9515" s="4">
        <f t="shared" si="148"/>
        <v>2</v>
      </c>
      <c r="M9515" s="4">
        <v>1</v>
      </c>
    </row>
    <row r="9516" spans="1:13" x14ac:dyDescent="0.3">
      <c r="A9516">
        <v>218463</v>
      </c>
      <c r="B9516" t="s">
        <v>12</v>
      </c>
      <c r="C9516" s="2">
        <v>44398.799323789179</v>
      </c>
      <c r="D9516" s="13">
        <v>44399.512728155343</v>
      </c>
      <c r="E9516" s="4">
        <v>0</v>
      </c>
      <c r="F9516" s="4">
        <v>0</v>
      </c>
      <c r="G9516" s="4">
        <v>0</v>
      </c>
      <c r="H9516" s="4">
        <v>0</v>
      </c>
      <c r="I9516" s="4">
        <v>4</v>
      </c>
      <c r="J9516" s="4">
        <v>3</v>
      </c>
      <c r="K9516">
        <v>7</v>
      </c>
      <c r="L9516" s="4">
        <f t="shared" si="148"/>
        <v>2</v>
      </c>
      <c r="M9516" s="4">
        <v>1</v>
      </c>
    </row>
    <row r="9517" spans="1:13" x14ac:dyDescent="0.3">
      <c r="A9517">
        <v>218549</v>
      </c>
      <c r="B9517" t="s">
        <v>2</v>
      </c>
      <c r="C9517" s="2">
        <v>44340.430568411677</v>
      </c>
      <c r="D9517" s="13">
        <v>44341.848488673138</v>
      </c>
      <c r="E9517" s="4">
        <v>0</v>
      </c>
      <c r="F9517" s="4">
        <v>0</v>
      </c>
      <c r="G9517" s="4">
        <v>5</v>
      </c>
      <c r="H9517" s="4">
        <v>5</v>
      </c>
      <c r="I9517" s="4">
        <v>2</v>
      </c>
      <c r="J9517" s="4">
        <v>2</v>
      </c>
      <c r="K9517">
        <v>14</v>
      </c>
      <c r="L9517" s="4">
        <f t="shared" si="148"/>
        <v>4</v>
      </c>
      <c r="M9517" s="4">
        <v>1</v>
      </c>
    </row>
    <row r="9518" spans="1:13" x14ac:dyDescent="0.3">
      <c r="A9518">
        <v>218556</v>
      </c>
      <c r="B9518" t="s">
        <v>3</v>
      </c>
      <c r="C9518" s="2">
        <v>44327.844394551284</v>
      </c>
      <c r="D9518" s="13">
        <v>44329.481983818769</v>
      </c>
      <c r="E9518" s="4">
        <v>0</v>
      </c>
      <c r="F9518" s="4">
        <v>0</v>
      </c>
      <c r="G9518" s="4">
        <v>4</v>
      </c>
      <c r="H9518" s="4">
        <v>2</v>
      </c>
      <c r="I9518" s="4">
        <v>3</v>
      </c>
      <c r="J9518" s="4">
        <v>5</v>
      </c>
      <c r="K9518">
        <v>14</v>
      </c>
      <c r="L9518" s="4">
        <f t="shared" si="148"/>
        <v>4</v>
      </c>
      <c r="M9518" s="4">
        <v>1</v>
      </c>
    </row>
    <row r="9519" spans="1:13" x14ac:dyDescent="0.3">
      <c r="A9519">
        <v>218576</v>
      </c>
      <c r="B9519" t="s">
        <v>2</v>
      </c>
      <c r="C9519" s="2">
        <v>44319.504000000001</v>
      </c>
      <c r="D9519" s="13"/>
      <c r="E9519" s="4">
        <v>0</v>
      </c>
      <c r="F9519" s="4">
        <v>0</v>
      </c>
      <c r="G9519" s="4">
        <v>0</v>
      </c>
      <c r="H9519" s="4">
        <v>0</v>
      </c>
      <c r="I9519" s="4">
        <v>0</v>
      </c>
      <c r="J9519" s="4">
        <v>0</v>
      </c>
      <c r="K9519">
        <v>0</v>
      </c>
      <c r="L9519" s="4">
        <f t="shared" si="148"/>
        <v>0</v>
      </c>
    </row>
    <row r="9520" spans="1:13" x14ac:dyDescent="0.3">
      <c r="A9520">
        <v>218606</v>
      </c>
      <c r="B9520" t="s">
        <v>2</v>
      </c>
      <c r="C9520" s="2">
        <v>44393.896337678067</v>
      </c>
      <c r="D9520" s="13">
        <v>44394.612242718445</v>
      </c>
      <c r="E9520" s="4">
        <v>0</v>
      </c>
      <c r="F9520" s="4">
        <v>0</v>
      </c>
      <c r="G9520" s="4">
        <v>0</v>
      </c>
      <c r="H9520" s="4">
        <v>0</v>
      </c>
      <c r="I9520" s="4">
        <v>2</v>
      </c>
      <c r="J9520" s="4">
        <v>5</v>
      </c>
      <c r="K9520">
        <v>7</v>
      </c>
      <c r="L9520" s="4">
        <f t="shared" si="148"/>
        <v>2</v>
      </c>
      <c r="M9520" s="4">
        <v>1</v>
      </c>
    </row>
    <row r="9521" spans="1:13" x14ac:dyDescent="0.3">
      <c r="A9521">
        <v>218635</v>
      </c>
      <c r="B9521" t="s">
        <v>5</v>
      </c>
      <c r="C9521" s="2">
        <v>44302.769168233623</v>
      </c>
      <c r="D9521" s="13">
        <v>44303.517177993526</v>
      </c>
      <c r="E9521" s="4">
        <v>0</v>
      </c>
      <c r="F9521" s="4">
        <v>2</v>
      </c>
      <c r="G9521" s="4">
        <v>0</v>
      </c>
      <c r="H9521" s="4">
        <v>0</v>
      </c>
      <c r="I9521" s="4">
        <v>0</v>
      </c>
      <c r="J9521" s="4">
        <v>0</v>
      </c>
      <c r="K9521">
        <v>2</v>
      </c>
      <c r="L9521" s="4">
        <f t="shared" si="148"/>
        <v>1</v>
      </c>
      <c r="M9521" s="4">
        <v>1</v>
      </c>
    </row>
    <row r="9522" spans="1:13" x14ac:dyDescent="0.3">
      <c r="A9522">
        <v>218669</v>
      </c>
      <c r="B9522" t="s">
        <v>5</v>
      </c>
      <c r="C9522" s="2">
        <v>44391.212947863256</v>
      </c>
      <c r="D9522" s="13">
        <v>44391.988051779932</v>
      </c>
      <c r="E9522" s="4">
        <v>0</v>
      </c>
      <c r="F9522" s="4">
        <v>0</v>
      </c>
      <c r="G9522" s="4">
        <v>0</v>
      </c>
      <c r="H9522" s="4">
        <v>0</v>
      </c>
      <c r="I9522" s="4">
        <v>3</v>
      </c>
      <c r="J9522" s="4">
        <v>7</v>
      </c>
      <c r="K9522">
        <v>10</v>
      </c>
      <c r="L9522" s="4">
        <f t="shared" si="148"/>
        <v>2</v>
      </c>
      <c r="M9522" s="4">
        <v>1</v>
      </c>
    </row>
    <row r="9523" spans="1:13" x14ac:dyDescent="0.3">
      <c r="A9523">
        <v>218673</v>
      </c>
      <c r="B9523" t="s">
        <v>5</v>
      </c>
      <c r="C9523" s="2">
        <v>44288.994876566954</v>
      </c>
      <c r="D9523" s="13">
        <v>44289.767387920772</v>
      </c>
      <c r="E9523" s="4">
        <v>0</v>
      </c>
      <c r="F9523" s="4">
        <v>5</v>
      </c>
      <c r="G9523" s="4">
        <v>0</v>
      </c>
      <c r="H9523" s="4">
        <v>0</v>
      </c>
      <c r="I9523" s="4">
        <v>0</v>
      </c>
      <c r="J9523" s="4">
        <v>0</v>
      </c>
      <c r="K9523">
        <v>5</v>
      </c>
      <c r="L9523" s="4">
        <f t="shared" si="148"/>
        <v>1</v>
      </c>
      <c r="M9523" s="4">
        <v>1</v>
      </c>
    </row>
    <row r="9524" spans="1:13" x14ac:dyDescent="0.3">
      <c r="A9524">
        <v>218678</v>
      </c>
      <c r="B9524" t="s">
        <v>5</v>
      </c>
      <c r="C9524" s="2">
        <v>44371.799517770662</v>
      </c>
      <c r="D9524" s="13">
        <v>44372.494524271839</v>
      </c>
      <c r="E9524" s="4">
        <v>0</v>
      </c>
      <c r="F9524" s="4">
        <v>0</v>
      </c>
      <c r="G9524" s="4">
        <v>0</v>
      </c>
      <c r="H9524" s="4">
        <v>2</v>
      </c>
      <c r="I9524" s="4">
        <v>3</v>
      </c>
      <c r="J9524" s="4">
        <v>5</v>
      </c>
      <c r="K9524">
        <v>10</v>
      </c>
      <c r="L9524" s="4">
        <f t="shared" si="148"/>
        <v>3</v>
      </c>
      <c r="M9524" s="4">
        <v>1</v>
      </c>
    </row>
    <row r="9525" spans="1:13" x14ac:dyDescent="0.3">
      <c r="A9525">
        <v>218761</v>
      </c>
      <c r="B9525" t="s">
        <v>3</v>
      </c>
      <c r="C9525" s="2">
        <v>44346.045222186607</v>
      </c>
      <c r="D9525" s="13">
        <v>44346.515964401297</v>
      </c>
      <c r="E9525" s="4">
        <v>0</v>
      </c>
      <c r="F9525" s="4">
        <v>0</v>
      </c>
      <c r="G9525" s="4">
        <v>1</v>
      </c>
      <c r="H9525" s="4">
        <v>9</v>
      </c>
      <c r="I9525" s="4">
        <v>3</v>
      </c>
      <c r="J9525" s="4">
        <v>0</v>
      </c>
      <c r="K9525">
        <v>13</v>
      </c>
      <c r="L9525" s="4">
        <f t="shared" si="148"/>
        <v>3</v>
      </c>
      <c r="M9525" s="4">
        <v>1</v>
      </c>
    </row>
    <row r="9526" spans="1:13" x14ac:dyDescent="0.3">
      <c r="A9526">
        <v>218814</v>
      </c>
      <c r="B9526" t="s">
        <v>5</v>
      </c>
      <c r="C9526" s="2">
        <v>44376.104253668091</v>
      </c>
      <c r="D9526" s="13">
        <v>44376.66119093851</v>
      </c>
      <c r="E9526" s="4">
        <v>0</v>
      </c>
      <c r="F9526" s="4">
        <v>0</v>
      </c>
      <c r="G9526" s="4">
        <v>0</v>
      </c>
      <c r="H9526" s="4">
        <v>3</v>
      </c>
      <c r="I9526" s="4">
        <v>5</v>
      </c>
      <c r="J9526" s="4">
        <v>0</v>
      </c>
      <c r="K9526">
        <v>8</v>
      </c>
      <c r="L9526" s="4">
        <f t="shared" si="148"/>
        <v>2</v>
      </c>
      <c r="M9526" s="4">
        <v>1</v>
      </c>
    </row>
    <row r="9527" spans="1:13" x14ac:dyDescent="0.3">
      <c r="A9527">
        <v>218830</v>
      </c>
      <c r="B9527" t="s">
        <v>3</v>
      </c>
      <c r="C9527" s="2">
        <v>44316.787718198007</v>
      </c>
      <c r="D9527" s="13">
        <v>44317.974669637137</v>
      </c>
      <c r="E9527" s="4">
        <v>0</v>
      </c>
      <c r="F9527" s="4">
        <v>0</v>
      </c>
      <c r="G9527" s="4">
        <v>7</v>
      </c>
      <c r="H9527" s="4">
        <v>0</v>
      </c>
      <c r="I9527" s="4">
        <v>0</v>
      </c>
      <c r="J9527" s="4">
        <v>0</v>
      </c>
      <c r="K9527">
        <v>7</v>
      </c>
      <c r="L9527" s="4">
        <f t="shared" si="148"/>
        <v>1</v>
      </c>
      <c r="M9527" s="4">
        <v>1</v>
      </c>
    </row>
    <row r="9528" spans="1:13" x14ac:dyDescent="0.3">
      <c r="A9528">
        <v>218834</v>
      </c>
      <c r="B9528" t="s">
        <v>2</v>
      </c>
      <c r="C9528" s="2">
        <v>44313.337535541308</v>
      </c>
      <c r="D9528" s="13">
        <v>44314.774055016183</v>
      </c>
      <c r="E9528" s="4">
        <v>0</v>
      </c>
      <c r="F9528" s="4">
        <v>1</v>
      </c>
      <c r="G9528" s="4">
        <v>5</v>
      </c>
      <c r="H9528" s="4">
        <v>3</v>
      </c>
      <c r="I9528" s="4">
        <v>8</v>
      </c>
      <c r="J9528" s="4">
        <v>5</v>
      </c>
      <c r="K9528">
        <v>22</v>
      </c>
      <c r="L9528" s="4">
        <f t="shared" si="148"/>
        <v>5</v>
      </c>
      <c r="M9528" s="4">
        <v>1</v>
      </c>
    </row>
    <row r="9529" spans="1:13" x14ac:dyDescent="0.3">
      <c r="A9529">
        <v>218854</v>
      </c>
      <c r="B9529" t="s">
        <v>3</v>
      </c>
      <c r="C9529" s="2">
        <v>44307.464999999997</v>
      </c>
      <c r="D9529" s="13"/>
      <c r="E9529" s="4">
        <v>0</v>
      </c>
      <c r="F9529" s="4">
        <v>0</v>
      </c>
      <c r="G9529" s="4">
        <v>0</v>
      </c>
      <c r="H9529" s="4">
        <v>0</v>
      </c>
      <c r="I9529" s="4">
        <v>0</v>
      </c>
      <c r="J9529" s="4">
        <v>0</v>
      </c>
      <c r="K9529">
        <v>0</v>
      </c>
      <c r="L9529" s="4">
        <f t="shared" si="148"/>
        <v>0</v>
      </c>
    </row>
    <row r="9530" spans="1:13" x14ac:dyDescent="0.3">
      <c r="A9530">
        <v>218864</v>
      </c>
      <c r="B9530" t="s">
        <v>3</v>
      </c>
      <c r="C9530" s="2">
        <v>44427.447</v>
      </c>
      <c r="D9530" s="13"/>
      <c r="E9530" s="4">
        <v>0</v>
      </c>
      <c r="F9530" s="4">
        <v>0</v>
      </c>
      <c r="G9530" s="4">
        <v>0</v>
      </c>
      <c r="H9530" s="4">
        <v>0</v>
      </c>
      <c r="I9530" s="4">
        <v>0</v>
      </c>
      <c r="J9530" s="4">
        <v>0</v>
      </c>
      <c r="K9530">
        <v>0</v>
      </c>
      <c r="L9530" s="4">
        <f t="shared" si="148"/>
        <v>0</v>
      </c>
    </row>
    <row r="9531" spans="1:13" x14ac:dyDescent="0.3">
      <c r="A9531">
        <v>218877</v>
      </c>
      <c r="B9531" t="s">
        <v>7</v>
      </c>
      <c r="C9531" s="2">
        <v>44302.999288390318</v>
      </c>
      <c r="D9531" s="13">
        <v>44303.493728446301</v>
      </c>
      <c r="E9531" s="4">
        <v>0</v>
      </c>
      <c r="F9531" s="4">
        <v>3</v>
      </c>
      <c r="G9531" s="4">
        <v>2</v>
      </c>
      <c r="H9531" s="4">
        <v>0</v>
      </c>
      <c r="I9531" s="4">
        <v>0</v>
      </c>
      <c r="J9531" s="4">
        <v>0</v>
      </c>
      <c r="K9531">
        <v>5</v>
      </c>
      <c r="L9531" s="4">
        <f t="shared" si="148"/>
        <v>2</v>
      </c>
      <c r="M9531" s="4">
        <v>1</v>
      </c>
    </row>
    <row r="9532" spans="1:13" x14ac:dyDescent="0.3">
      <c r="A9532">
        <v>218881</v>
      </c>
      <c r="B9532" t="s">
        <v>18</v>
      </c>
      <c r="C9532" s="2">
        <v>44377.329812215103</v>
      </c>
      <c r="D9532" s="13">
        <v>44378.110220064722</v>
      </c>
      <c r="E9532" s="4">
        <v>0</v>
      </c>
      <c r="F9532" s="4">
        <v>0</v>
      </c>
      <c r="G9532" s="4">
        <v>0</v>
      </c>
      <c r="H9532" s="4">
        <v>0</v>
      </c>
      <c r="I9532" s="4">
        <v>5</v>
      </c>
      <c r="J9532" s="4">
        <v>2</v>
      </c>
      <c r="K9532">
        <v>7</v>
      </c>
      <c r="L9532" s="4">
        <f t="shared" si="148"/>
        <v>2</v>
      </c>
      <c r="M9532" s="4">
        <v>1</v>
      </c>
    </row>
    <row r="9533" spans="1:13" x14ac:dyDescent="0.3">
      <c r="A9533">
        <v>218954</v>
      </c>
      <c r="B9533" t="s">
        <v>17</v>
      </c>
      <c r="C9533" s="2">
        <v>44301.384952670938</v>
      </c>
      <c r="D9533" s="13">
        <v>44302.810867313921</v>
      </c>
      <c r="E9533" s="4">
        <v>0</v>
      </c>
      <c r="F9533" s="4">
        <v>3</v>
      </c>
      <c r="G9533" s="4">
        <v>0</v>
      </c>
      <c r="H9533" s="4">
        <v>0</v>
      </c>
      <c r="I9533" s="4">
        <v>0</v>
      </c>
      <c r="J9533" s="4">
        <v>0</v>
      </c>
      <c r="K9533">
        <v>3</v>
      </c>
      <c r="L9533" s="4">
        <f t="shared" si="148"/>
        <v>1</v>
      </c>
      <c r="M9533" s="4">
        <v>1</v>
      </c>
    </row>
    <row r="9534" spans="1:13" x14ac:dyDescent="0.3">
      <c r="A9534">
        <v>218969</v>
      </c>
      <c r="B9534" t="s">
        <v>2</v>
      </c>
      <c r="C9534" s="2">
        <v>44340.059674394586</v>
      </c>
      <c r="D9534" s="13">
        <v>44341.950430420715</v>
      </c>
      <c r="E9534" s="4">
        <v>0</v>
      </c>
      <c r="F9534" s="4">
        <v>0</v>
      </c>
      <c r="G9534" s="4">
        <v>2</v>
      </c>
      <c r="H9534" s="4">
        <v>7</v>
      </c>
      <c r="I9534" s="4">
        <v>4</v>
      </c>
      <c r="J9534" s="4">
        <v>6</v>
      </c>
      <c r="K9534">
        <v>19</v>
      </c>
      <c r="L9534" s="4">
        <f t="shared" si="148"/>
        <v>4</v>
      </c>
      <c r="M9534" s="4">
        <v>1</v>
      </c>
    </row>
    <row r="9535" spans="1:13" x14ac:dyDescent="0.3">
      <c r="A9535">
        <v>218970</v>
      </c>
      <c r="B9535" t="s">
        <v>5</v>
      </c>
      <c r="C9535" s="2">
        <v>44311.285537143878</v>
      </c>
      <c r="D9535" s="13">
        <v>44312.923326860837</v>
      </c>
      <c r="E9535" s="4">
        <v>0</v>
      </c>
      <c r="F9535" s="4">
        <v>1</v>
      </c>
      <c r="G9535" s="4">
        <v>5</v>
      </c>
      <c r="H9535" s="4">
        <v>3</v>
      </c>
      <c r="I9535" s="4">
        <v>6</v>
      </c>
      <c r="J9535" s="4">
        <v>0</v>
      </c>
      <c r="K9535">
        <v>15</v>
      </c>
      <c r="L9535" s="4">
        <f t="shared" si="148"/>
        <v>4</v>
      </c>
      <c r="M9535" s="4">
        <v>1</v>
      </c>
    </row>
    <row r="9536" spans="1:13" x14ac:dyDescent="0.3">
      <c r="A9536">
        <v>218978</v>
      </c>
      <c r="B9536" t="s">
        <v>2</v>
      </c>
      <c r="C9536" s="2">
        <v>44307.584716132478</v>
      </c>
      <c r="D9536" s="13">
        <v>44308.581498381878</v>
      </c>
      <c r="E9536" s="4">
        <v>0</v>
      </c>
      <c r="F9536" s="4">
        <v>3</v>
      </c>
      <c r="G9536" s="4">
        <v>0</v>
      </c>
      <c r="H9536" s="4">
        <v>0</v>
      </c>
      <c r="I9536" s="4">
        <v>0</v>
      </c>
      <c r="J9536" s="4">
        <v>0</v>
      </c>
      <c r="K9536">
        <v>3</v>
      </c>
      <c r="L9536" s="4">
        <f t="shared" si="148"/>
        <v>1</v>
      </c>
      <c r="M9536" s="4">
        <v>1</v>
      </c>
    </row>
    <row r="9537" spans="1:13" x14ac:dyDescent="0.3">
      <c r="A9537">
        <v>219045</v>
      </c>
      <c r="B9537" t="s">
        <v>16</v>
      </c>
      <c r="C9537" s="2">
        <v>44374.735990883193</v>
      </c>
      <c r="D9537" s="13">
        <v>44375.89703236246</v>
      </c>
      <c r="E9537" s="4">
        <v>0</v>
      </c>
      <c r="F9537" s="4">
        <v>0</v>
      </c>
      <c r="G9537" s="4">
        <v>0</v>
      </c>
      <c r="H9537" s="4">
        <v>1</v>
      </c>
      <c r="I9537" s="4">
        <v>5</v>
      </c>
      <c r="J9537" s="4">
        <v>2</v>
      </c>
      <c r="K9537">
        <v>8</v>
      </c>
      <c r="L9537" s="4">
        <f t="shared" si="148"/>
        <v>3</v>
      </c>
      <c r="M9537" s="4">
        <v>1</v>
      </c>
    </row>
    <row r="9538" spans="1:13" x14ac:dyDescent="0.3">
      <c r="A9538">
        <v>219046</v>
      </c>
      <c r="B9538" t="s">
        <v>5</v>
      </c>
      <c r="C9538" s="2">
        <v>44339.323251994305</v>
      </c>
      <c r="D9538" s="13">
        <v>44340.554394822007</v>
      </c>
      <c r="E9538" s="4">
        <v>0</v>
      </c>
      <c r="F9538" s="4">
        <v>0</v>
      </c>
      <c r="G9538" s="4">
        <v>2</v>
      </c>
      <c r="H9538" s="4">
        <v>3</v>
      </c>
      <c r="I9538" s="4">
        <v>5</v>
      </c>
      <c r="J9538" s="4">
        <v>5</v>
      </c>
      <c r="K9538">
        <v>15</v>
      </c>
      <c r="L9538" s="4">
        <f t="shared" si="148"/>
        <v>4</v>
      </c>
      <c r="M9538" s="4">
        <v>1</v>
      </c>
    </row>
    <row r="9539" spans="1:13" x14ac:dyDescent="0.3">
      <c r="A9539">
        <v>219053</v>
      </c>
      <c r="B9539" t="s">
        <v>18</v>
      </c>
      <c r="C9539" s="2">
        <v>44347.083151780629</v>
      </c>
      <c r="D9539" s="13">
        <v>44348.084330097088</v>
      </c>
      <c r="E9539" s="4">
        <v>0</v>
      </c>
      <c r="F9539" s="4">
        <v>0</v>
      </c>
      <c r="G9539" s="4">
        <v>0</v>
      </c>
      <c r="H9539" s="4">
        <v>5</v>
      </c>
      <c r="I9539" s="4">
        <v>0</v>
      </c>
      <c r="J9539" s="4">
        <v>0</v>
      </c>
      <c r="K9539">
        <v>5</v>
      </c>
      <c r="L9539" s="4">
        <f t="shared" ref="L9539:L9602" si="149">COUNTIF(E9539:J9539,"&gt;0")</f>
        <v>1</v>
      </c>
      <c r="M9539" s="4">
        <v>1</v>
      </c>
    </row>
    <row r="9540" spans="1:13" x14ac:dyDescent="0.3">
      <c r="A9540">
        <v>219060</v>
      </c>
      <c r="B9540" t="s">
        <v>5</v>
      </c>
      <c r="C9540" s="2">
        <v>44294.907773005696</v>
      </c>
      <c r="D9540" s="13">
        <v>44296.79873139158</v>
      </c>
      <c r="E9540" s="4">
        <v>0</v>
      </c>
      <c r="F9540" s="4">
        <v>1</v>
      </c>
      <c r="G9540" s="4">
        <v>0</v>
      </c>
      <c r="H9540" s="4">
        <v>0</v>
      </c>
      <c r="I9540" s="4">
        <v>0</v>
      </c>
      <c r="J9540" s="4">
        <v>0</v>
      </c>
      <c r="K9540">
        <v>1</v>
      </c>
      <c r="L9540" s="4">
        <f t="shared" si="149"/>
        <v>1</v>
      </c>
      <c r="M9540" s="4">
        <v>1</v>
      </c>
    </row>
    <row r="9541" spans="1:13" x14ac:dyDescent="0.3">
      <c r="A9541">
        <v>219096</v>
      </c>
      <c r="B9541" t="s">
        <v>2</v>
      </c>
      <c r="C9541" s="2">
        <v>44404.437725641023</v>
      </c>
      <c r="D9541" s="13">
        <v>44405.148333333338</v>
      </c>
      <c r="E9541" s="4">
        <v>0</v>
      </c>
      <c r="F9541" s="4">
        <v>0</v>
      </c>
      <c r="G9541" s="4">
        <v>0</v>
      </c>
      <c r="H9541" s="4">
        <v>0</v>
      </c>
      <c r="I9541" s="4">
        <v>1</v>
      </c>
      <c r="J9541" s="4">
        <v>3</v>
      </c>
      <c r="K9541">
        <v>4</v>
      </c>
      <c r="L9541" s="4">
        <f t="shared" si="149"/>
        <v>2</v>
      </c>
      <c r="M9541" s="4">
        <v>1</v>
      </c>
    </row>
    <row r="9542" spans="1:13" x14ac:dyDescent="0.3">
      <c r="A9542">
        <v>219103</v>
      </c>
      <c r="B9542" t="s">
        <v>7</v>
      </c>
      <c r="C9542" s="2">
        <v>44364.157502029921</v>
      </c>
      <c r="D9542" s="13">
        <v>44364.859411003235</v>
      </c>
      <c r="E9542" s="4">
        <v>0</v>
      </c>
      <c r="F9542" s="4">
        <v>0</v>
      </c>
      <c r="G9542" s="4">
        <v>0</v>
      </c>
      <c r="H9542" s="4">
        <v>3</v>
      </c>
      <c r="I9542" s="4">
        <v>4</v>
      </c>
      <c r="J9542" s="4">
        <v>0</v>
      </c>
      <c r="K9542">
        <v>7</v>
      </c>
      <c r="L9542" s="4">
        <f t="shared" si="149"/>
        <v>2</v>
      </c>
      <c r="M9542" s="4">
        <v>1</v>
      </c>
    </row>
    <row r="9543" spans="1:13" x14ac:dyDescent="0.3">
      <c r="A9543">
        <v>219124</v>
      </c>
      <c r="B9543" t="s">
        <v>7</v>
      </c>
      <c r="C9543" s="2">
        <v>44343.859514066957</v>
      </c>
      <c r="D9543" s="13">
        <v>44344.64581877023</v>
      </c>
      <c r="E9543" s="4">
        <v>0</v>
      </c>
      <c r="F9543" s="4">
        <v>0</v>
      </c>
      <c r="G9543" s="4">
        <v>1</v>
      </c>
      <c r="H9543" s="4">
        <v>9</v>
      </c>
      <c r="I9543" s="4">
        <v>5</v>
      </c>
      <c r="J9543" s="4">
        <v>3</v>
      </c>
      <c r="K9543">
        <v>18</v>
      </c>
      <c r="L9543" s="4">
        <f t="shared" si="149"/>
        <v>4</v>
      </c>
      <c r="M9543" s="4">
        <v>1</v>
      </c>
    </row>
    <row r="9544" spans="1:13" x14ac:dyDescent="0.3">
      <c r="A9544">
        <v>219135</v>
      </c>
      <c r="B9544" t="s">
        <v>3</v>
      </c>
      <c r="C9544" s="2">
        <v>44299.064156196589</v>
      </c>
      <c r="D9544" s="13">
        <v>44299.828262135925</v>
      </c>
      <c r="E9544" s="4">
        <v>0</v>
      </c>
      <c r="F9544" s="4">
        <v>5</v>
      </c>
      <c r="G9544" s="4">
        <v>1</v>
      </c>
      <c r="H9544" s="4">
        <v>0</v>
      </c>
      <c r="I9544" s="4">
        <v>0</v>
      </c>
      <c r="J9544" s="4">
        <v>0</v>
      </c>
      <c r="K9544">
        <v>6</v>
      </c>
      <c r="L9544" s="4">
        <f t="shared" si="149"/>
        <v>2</v>
      </c>
      <c r="M9544" s="4">
        <v>1</v>
      </c>
    </row>
    <row r="9545" spans="1:13" x14ac:dyDescent="0.3">
      <c r="A9545">
        <v>219148</v>
      </c>
      <c r="B9545" t="s">
        <v>3</v>
      </c>
      <c r="C9545" s="2">
        <v>44371.267193411681</v>
      </c>
      <c r="D9545" s="13">
        <v>44372.716611650489</v>
      </c>
      <c r="E9545" s="4">
        <v>0</v>
      </c>
      <c r="F9545" s="4">
        <v>0</v>
      </c>
      <c r="G9545" s="4">
        <v>0</v>
      </c>
      <c r="H9545" s="4">
        <v>1</v>
      </c>
      <c r="I9545" s="4">
        <v>3</v>
      </c>
      <c r="J9545" s="4">
        <v>0</v>
      </c>
      <c r="K9545">
        <v>4</v>
      </c>
      <c r="L9545" s="4">
        <f t="shared" si="149"/>
        <v>2</v>
      </c>
      <c r="M9545" s="4">
        <v>1</v>
      </c>
    </row>
    <row r="9546" spans="1:13" x14ac:dyDescent="0.3">
      <c r="A9546">
        <v>219205</v>
      </c>
      <c r="B9546" t="s">
        <v>3</v>
      </c>
      <c r="C9546" s="2">
        <v>44309.343707834756</v>
      </c>
      <c r="D9546" s="13">
        <v>44309.8800420712</v>
      </c>
      <c r="E9546" s="4">
        <v>0</v>
      </c>
      <c r="F9546" s="4">
        <v>2</v>
      </c>
      <c r="G9546" s="4">
        <v>8</v>
      </c>
      <c r="H9546" s="4">
        <v>0</v>
      </c>
      <c r="I9546" s="4">
        <v>0</v>
      </c>
      <c r="J9546" s="4">
        <v>0</v>
      </c>
      <c r="K9546">
        <v>10</v>
      </c>
      <c r="L9546" s="4">
        <f t="shared" si="149"/>
        <v>2</v>
      </c>
      <c r="M9546" s="4">
        <v>1</v>
      </c>
    </row>
    <row r="9547" spans="1:13" x14ac:dyDescent="0.3">
      <c r="A9547">
        <v>219220</v>
      </c>
      <c r="B9547" t="s">
        <v>2</v>
      </c>
      <c r="C9547" s="2">
        <v>44389.41256748575</v>
      </c>
      <c r="D9547" s="13">
        <v>44390.803181229778</v>
      </c>
      <c r="E9547" s="4">
        <v>0</v>
      </c>
      <c r="F9547" s="4">
        <v>0</v>
      </c>
      <c r="G9547" s="4">
        <v>0</v>
      </c>
      <c r="H9547" s="4">
        <v>0</v>
      </c>
      <c r="I9547" s="4">
        <v>3</v>
      </c>
      <c r="J9547" s="4">
        <v>0</v>
      </c>
      <c r="K9547">
        <v>3</v>
      </c>
      <c r="L9547" s="4">
        <f t="shared" si="149"/>
        <v>1</v>
      </c>
      <c r="M9547" s="4">
        <v>1</v>
      </c>
    </row>
    <row r="9548" spans="1:13" x14ac:dyDescent="0.3">
      <c r="A9548">
        <v>219249</v>
      </c>
      <c r="B9548" t="s">
        <v>2</v>
      </c>
      <c r="C9548" s="2">
        <v>44317.686529309118</v>
      </c>
      <c r="D9548" s="13">
        <v>44318.89327677236</v>
      </c>
      <c r="E9548" s="4">
        <v>0</v>
      </c>
      <c r="F9548" s="4">
        <v>0</v>
      </c>
      <c r="G9548" s="4">
        <v>6</v>
      </c>
      <c r="H9548" s="4">
        <v>2</v>
      </c>
      <c r="I9548" s="4">
        <v>0</v>
      </c>
      <c r="J9548" s="4">
        <v>0</v>
      </c>
      <c r="K9548">
        <v>8</v>
      </c>
      <c r="L9548" s="4">
        <f t="shared" si="149"/>
        <v>2</v>
      </c>
      <c r="M9548" s="4">
        <v>1</v>
      </c>
    </row>
    <row r="9549" spans="1:13" x14ac:dyDescent="0.3">
      <c r="A9549">
        <v>219269</v>
      </c>
      <c r="B9549" t="s">
        <v>2</v>
      </c>
      <c r="C9549" s="2">
        <v>44309.198962179486</v>
      </c>
      <c r="D9549" s="13">
        <v>44310.41520432142</v>
      </c>
      <c r="E9549" s="4">
        <v>0</v>
      </c>
      <c r="F9549" s="4">
        <v>2</v>
      </c>
      <c r="G9549" s="4">
        <v>4</v>
      </c>
      <c r="H9549" s="4">
        <v>3</v>
      </c>
      <c r="I9549" s="4">
        <v>5</v>
      </c>
      <c r="J9549" s="4">
        <v>4</v>
      </c>
      <c r="K9549">
        <v>18</v>
      </c>
      <c r="L9549" s="4">
        <f t="shared" si="149"/>
        <v>5</v>
      </c>
      <c r="M9549" s="4">
        <v>1</v>
      </c>
    </row>
    <row r="9550" spans="1:13" x14ac:dyDescent="0.3">
      <c r="A9550">
        <v>219278</v>
      </c>
      <c r="B9550" t="s">
        <v>2</v>
      </c>
      <c r="C9550" s="2">
        <v>44341.190530982902</v>
      </c>
      <c r="D9550" s="13">
        <v>44341.740074433663</v>
      </c>
      <c r="E9550" s="4">
        <v>0</v>
      </c>
      <c r="F9550" s="4">
        <v>0</v>
      </c>
      <c r="G9550" s="4">
        <v>1</v>
      </c>
      <c r="H9550" s="4">
        <v>3</v>
      </c>
      <c r="I9550" s="4">
        <v>2</v>
      </c>
      <c r="J9550" s="4">
        <v>2</v>
      </c>
      <c r="K9550">
        <v>8</v>
      </c>
      <c r="L9550" s="4">
        <f t="shared" si="149"/>
        <v>4</v>
      </c>
      <c r="M9550" s="4">
        <v>1</v>
      </c>
    </row>
    <row r="9551" spans="1:13" x14ac:dyDescent="0.3">
      <c r="A9551">
        <v>219282</v>
      </c>
      <c r="B9551" t="s">
        <v>3</v>
      </c>
      <c r="C9551" s="2">
        <v>44344.380535790602</v>
      </c>
      <c r="D9551" s="13">
        <v>44345.535381877024</v>
      </c>
      <c r="E9551" s="4">
        <v>0</v>
      </c>
      <c r="F9551" s="4">
        <v>0</v>
      </c>
      <c r="G9551" s="4">
        <v>1</v>
      </c>
      <c r="H9551" s="4">
        <v>2</v>
      </c>
      <c r="I9551" s="4">
        <v>3</v>
      </c>
      <c r="J9551" s="4">
        <v>4</v>
      </c>
      <c r="K9551">
        <v>10</v>
      </c>
      <c r="L9551" s="4">
        <f t="shared" si="149"/>
        <v>4</v>
      </c>
      <c r="M9551" s="4">
        <v>1</v>
      </c>
    </row>
    <row r="9552" spans="1:13" x14ac:dyDescent="0.3">
      <c r="A9552">
        <v>219314</v>
      </c>
      <c r="B9552" t="s">
        <v>2</v>
      </c>
      <c r="C9552" s="2">
        <v>44345.432789494305</v>
      </c>
      <c r="D9552" s="13">
        <v>44346.620333333332</v>
      </c>
      <c r="E9552" s="4">
        <v>0</v>
      </c>
      <c r="F9552" s="4">
        <v>0</v>
      </c>
      <c r="G9552" s="4">
        <v>1</v>
      </c>
      <c r="H9552" s="4">
        <v>5</v>
      </c>
      <c r="I9552" s="4">
        <v>0</v>
      </c>
      <c r="J9552" s="4">
        <v>0</v>
      </c>
      <c r="K9552">
        <v>6</v>
      </c>
      <c r="L9552" s="4">
        <f t="shared" si="149"/>
        <v>2</v>
      </c>
      <c r="M9552" s="4">
        <v>1</v>
      </c>
    </row>
    <row r="9553" spans="1:13" x14ac:dyDescent="0.3">
      <c r="A9553">
        <v>219338</v>
      </c>
      <c r="B9553" t="s">
        <v>8</v>
      </c>
      <c r="C9553" s="2">
        <v>44344.487591417383</v>
      </c>
      <c r="D9553" s="13">
        <v>44344.738456310675</v>
      </c>
      <c r="E9553" s="4">
        <v>0</v>
      </c>
      <c r="F9553" s="4">
        <v>0</v>
      </c>
      <c r="G9553" s="4">
        <v>2</v>
      </c>
      <c r="H9553" s="4">
        <v>1</v>
      </c>
      <c r="I9553" s="4">
        <v>2</v>
      </c>
      <c r="J9553" s="4">
        <v>0</v>
      </c>
      <c r="K9553">
        <v>5</v>
      </c>
      <c r="L9553" s="4">
        <f t="shared" si="149"/>
        <v>3</v>
      </c>
      <c r="M9553" s="4">
        <v>1</v>
      </c>
    </row>
    <row r="9554" spans="1:13" x14ac:dyDescent="0.3">
      <c r="A9554">
        <v>219354</v>
      </c>
      <c r="B9554" t="s">
        <v>5</v>
      </c>
      <c r="C9554" s="2">
        <v>44309.880402314819</v>
      </c>
      <c r="D9554" s="13">
        <v>44309.939508090611</v>
      </c>
      <c r="E9554" s="4">
        <v>0</v>
      </c>
      <c r="F9554" s="4">
        <v>1</v>
      </c>
      <c r="G9554" s="4">
        <v>0</v>
      </c>
      <c r="H9554" s="4">
        <v>0</v>
      </c>
      <c r="I9554" s="4">
        <v>0</v>
      </c>
      <c r="J9554" s="4">
        <v>0</v>
      </c>
      <c r="K9554">
        <v>1</v>
      </c>
      <c r="L9554" s="4">
        <f t="shared" si="149"/>
        <v>1</v>
      </c>
      <c r="M9554" s="4">
        <v>1</v>
      </c>
    </row>
    <row r="9555" spans="1:13" x14ac:dyDescent="0.3">
      <c r="A9555">
        <v>219388</v>
      </c>
      <c r="B9555" t="s">
        <v>5</v>
      </c>
      <c r="C9555" s="2">
        <v>44309.112432585476</v>
      </c>
      <c r="D9555" s="13">
        <v>44309.861838187702</v>
      </c>
      <c r="E9555" s="4">
        <v>0</v>
      </c>
      <c r="F9555" s="4">
        <v>2</v>
      </c>
      <c r="G9555" s="4">
        <v>4</v>
      </c>
      <c r="H9555" s="4">
        <v>4</v>
      </c>
      <c r="I9555" s="4">
        <v>5</v>
      </c>
      <c r="J9555" s="4">
        <v>0</v>
      </c>
      <c r="K9555">
        <v>15</v>
      </c>
      <c r="L9555" s="4">
        <f t="shared" si="149"/>
        <v>4</v>
      </c>
      <c r="M9555" s="4">
        <v>1</v>
      </c>
    </row>
    <row r="9556" spans="1:13" x14ac:dyDescent="0.3">
      <c r="A9556">
        <v>219415</v>
      </c>
      <c r="B9556" t="s">
        <v>8</v>
      </c>
      <c r="C9556" s="2">
        <v>44420.303</v>
      </c>
      <c r="D9556" s="13"/>
      <c r="E9556" s="4">
        <v>0</v>
      </c>
      <c r="F9556" s="4">
        <v>0</v>
      </c>
      <c r="G9556" s="4">
        <v>0</v>
      </c>
      <c r="H9556" s="4">
        <v>0</v>
      </c>
      <c r="I9556" s="4">
        <v>0</v>
      </c>
      <c r="J9556" s="4">
        <v>0</v>
      </c>
      <c r="K9556">
        <v>0</v>
      </c>
      <c r="L9556" s="4">
        <f t="shared" si="149"/>
        <v>0</v>
      </c>
    </row>
    <row r="9557" spans="1:13" x14ac:dyDescent="0.3">
      <c r="A9557">
        <v>219422</v>
      </c>
      <c r="B9557" t="s">
        <v>3</v>
      </c>
      <c r="C9557" s="2">
        <v>44312.946502029918</v>
      </c>
      <c r="D9557" s="13">
        <v>44313.734411003235</v>
      </c>
      <c r="E9557" s="4">
        <v>0</v>
      </c>
      <c r="F9557" s="4">
        <v>2</v>
      </c>
      <c r="G9557" s="4">
        <v>4</v>
      </c>
      <c r="H9557" s="4">
        <v>4</v>
      </c>
      <c r="I9557" s="4">
        <v>5</v>
      </c>
      <c r="J9557" s="4">
        <v>8</v>
      </c>
      <c r="K9557">
        <v>23</v>
      </c>
      <c r="L9557" s="4">
        <f t="shared" si="149"/>
        <v>5</v>
      </c>
      <c r="M9557" s="4">
        <v>1</v>
      </c>
    </row>
    <row r="9558" spans="1:13" x14ac:dyDescent="0.3">
      <c r="A9558">
        <v>219423</v>
      </c>
      <c r="B9558" t="s">
        <v>5</v>
      </c>
      <c r="C9558" s="2">
        <v>44388.129491844731</v>
      </c>
      <c r="D9558" s="13">
        <v>44388.858601941742</v>
      </c>
      <c r="E9558" s="4">
        <v>0</v>
      </c>
      <c r="F9558" s="4">
        <v>0</v>
      </c>
      <c r="G9558" s="4">
        <v>0</v>
      </c>
      <c r="H9558" s="4">
        <v>0</v>
      </c>
      <c r="I9558" s="4">
        <v>2</v>
      </c>
      <c r="J9558" s="4">
        <v>3</v>
      </c>
      <c r="K9558">
        <v>5</v>
      </c>
      <c r="L9558" s="4">
        <f t="shared" si="149"/>
        <v>2</v>
      </c>
      <c r="M9558" s="4">
        <v>1</v>
      </c>
    </row>
    <row r="9559" spans="1:13" x14ac:dyDescent="0.3">
      <c r="A9559">
        <v>219445</v>
      </c>
      <c r="B9559" t="s">
        <v>7</v>
      </c>
      <c r="C9559" s="2">
        <v>44397.123620548438</v>
      </c>
      <c r="D9559" s="13">
        <v>44397.825430420715</v>
      </c>
      <c r="E9559" s="4">
        <v>0</v>
      </c>
      <c r="F9559" s="4">
        <v>0</v>
      </c>
      <c r="G9559" s="4">
        <v>0</v>
      </c>
      <c r="H9559" s="4">
        <v>0</v>
      </c>
      <c r="I9559" s="4">
        <v>2</v>
      </c>
      <c r="J9559" s="4">
        <v>4</v>
      </c>
      <c r="K9559">
        <v>6</v>
      </c>
      <c r="L9559" s="4">
        <f t="shared" si="149"/>
        <v>2</v>
      </c>
      <c r="M9559" s="4">
        <v>1</v>
      </c>
    </row>
    <row r="9560" spans="1:13" x14ac:dyDescent="0.3">
      <c r="A9560">
        <v>219452</v>
      </c>
      <c r="B9560" t="s">
        <v>2</v>
      </c>
      <c r="C9560" s="2">
        <v>44315.880348326216</v>
      </c>
      <c r="D9560" s="13">
        <v>44316.621951456313</v>
      </c>
      <c r="E9560" s="4">
        <v>0</v>
      </c>
      <c r="F9560" s="4">
        <v>2</v>
      </c>
      <c r="G9560" s="4">
        <v>4</v>
      </c>
      <c r="H9560" s="4">
        <v>0</v>
      </c>
      <c r="I9560" s="4">
        <v>0</v>
      </c>
      <c r="J9560" s="4">
        <v>0</v>
      </c>
      <c r="K9560">
        <v>6</v>
      </c>
      <c r="L9560" s="4">
        <f t="shared" si="149"/>
        <v>2</v>
      </c>
      <c r="M9560" s="4">
        <v>1</v>
      </c>
    </row>
    <row r="9561" spans="1:13" x14ac:dyDescent="0.3">
      <c r="A9561">
        <v>219489</v>
      </c>
      <c r="B9561" t="s">
        <v>7</v>
      </c>
      <c r="C9561" s="2">
        <v>44375.822441595439</v>
      </c>
      <c r="D9561" s="13">
        <v>44376.833521035602</v>
      </c>
      <c r="E9561" s="4">
        <v>0</v>
      </c>
      <c r="F9561" s="4">
        <v>0</v>
      </c>
      <c r="G9561" s="4">
        <v>0</v>
      </c>
      <c r="H9561" s="4">
        <v>1</v>
      </c>
      <c r="I9561" s="4">
        <v>5</v>
      </c>
      <c r="J9561" s="4">
        <v>6</v>
      </c>
      <c r="K9561">
        <v>12</v>
      </c>
      <c r="L9561" s="4">
        <f t="shared" si="149"/>
        <v>3</v>
      </c>
      <c r="M9561" s="4">
        <v>1</v>
      </c>
    </row>
    <row r="9562" spans="1:13" x14ac:dyDescent="0.3">
      <c r="A9562">
        <v>219499</v>
      </c>
      <c r="B9562" t="s">
        <v>2</v>
      </c>
      <c r="C9562" s="2">
        <v>44316.242910612535</v>
      </c>
      <c r="D9562" s="13">
        <v>44316.710948220069</v>
      </c>
      <c r="E9562" s="4">
        <v>0</v>
      </c>
      <c r="F9562" s="4">
        <v>1</v>
      </c>
      <c r="G9562" s="4">
        <v>5</v>
      </c>
      <c r="H9562" s="4">
        <v>5</v>
      </c>
      <c r="I9562" s="4">
        <v>6</v>
      </c>
      <c r="J9562" s="4">
        <v>6</v>
      </c>
      <c r="K9562">
        <v>23</v>
      </c>
      <c r="L9562" s="4">
        <f t="shared" si="149"/>
        <v>5</v>
      </c>
      <c r="M9562" s="4">
        <v>1</v>
      </c>
    </row>
    <row r="9563" spans="1:13" x14ac:dyDescent="0.3">
      <c r="A9563">
        <v>219510</v>
      </c>
      <c r="B9563" t="s">
        <v>2</v>
      </c>
      <c r="C9563" s="2">
        <v>44373.102225356124</v>
      </c>
      <c r="D9563" s="13">
        <v>44374.523245954697</v>
      </c>
      <c r="E9563" s="4">
        <v>0</v>
      </c>
      <c r="F9563" s="4">
        <v>0</v>
      </c>
      <c r="G9563" s="4">
        <v>0</v>
      </c>
      <c r="H9563" s="4">
        <v>2</v>
      </c>
      <c r="I9563" s="4">
        <v>3</v>
      </c>
      <c r="J9563" s="4">
        <v>7</v>
      </c>
      <c r="K9563">
        <v>12</v>
      </c>
      <c r="L9563" s="4">
        <f t="shared" si="149"/>
        <v>3</v>
      </c>
      <c r="M9563" s="4">
        <v>1</v>
      </c>
    </row>
    <row r="9564" spans="1:13" x14ac:dyDescent="0.3">
      <c r="A9564">
        <v>219529</v>
      </c>
      <c r="B9564" t="s">
        <v>3</v>
      </c>
      <c r="C9564" s="2">
        <v>44300.192350819088</v>
      </c>
      <c r="D9564" s="13">
        <v>44301.622760517799</v>
      </c>
      <c r="E9564" s="4">
        <v>0</v>
      </c>
      <c r="F9564" s="4">
        <v>2</v>
      </c>
      <c r="G9564" s="4">
        <v>0</v>
      </c>
      <c r="H9564" s="4">
        <v>0</v>
      </c>
      <c r="I9564" s="4">
        <v>0</v>
      </c>
      <c r="J9564" s="4">
        <v>0</v>
      </c>
      <c r="K9564">
        <v>2</v>
      </c>
      <c r="L9564" s="4">
        <f t="shared" si="149"/>
        <v>1</v>
      </c>
      <c r="M9564" s="4">
        <v>1</v>
      </c>
    </row>
    <row r="9565" spans="1:13" x14ac:dyDescent="0.3">
      <c r="A9565">
        <v>219544</v>
      </c>
      <c r="B9565" t="s">
        <v>7</v>
      </c>
      <c r="C9565" s="2">
        <v>44389.829541809115</v>
      </c>
      <c r="D9565" s="13">
        <v>44391.053585760521</v>
      </c>
      <c r="E9565" s="4">
        <v>0</v>
      </c>
      <c r="F9565" s="4">
        <v>0</v>
      </c>
      <c r="G9565" s="4">
        <v>0</v>
      </c>
      <c r="H9565" s="4">
        <v>0</v>
      </c>
      <c r="I9565" s="4">
        <v>2</v>
      </c>
      <c r="J9565" s="4">
        <v>0</v>
      </c>
      <c r="K9565">
        <v>2</v>
      </c>
      <c r="L9565" s="4">
        <f t="shared" si="149"/>
        <v>1</v>
      </c>
      <c r="M9565" s="4">
        <v>1</v>
      </c>
    </row>
    <row r="9566" spans="1:13" x14ac:dyDescent="0.3">
      <c r="A9566">
        <v>219559</v>
      </c>
      <c r="B9566" t="s">
        <v>3</v>
      </c>
      <c r="C9566" s="2">
        <v>44371.372396189458</v>
      </c>
      <c r="D9566" s="13">
        <v>44372.770009708736</v>
      </c>
      <c r="E9566" s="4">
        <v>0</v>
      </c>
      <c r="F9566" s="4">
        <v>0</v>
      </c>
      <c r="G9566" s="4">
        <v>0</v>
      </c>
      <c r="H9566" s="4">
        <v>1</v>
      </c>
      <c r="I9566" s="4">
        <v>4</v>
      </c>
      <c r="J9566" s="4">
        <v>7</v>
      </c>
      <c r="K9566">
        <v>12</v>
      </c>
      <c r="L9566" s="4">
        <f t="shared" si="149"/>
        <v>3</v>
      </c>
      <c r="M9566" s="4">
        <v>1</v>
      </c>
    </row>
    <row r="9567" spans="1:13" x14ac:dyDescent="0.3">
      <c r="A9567">
        <v>219566</v>
      </c>
      <c r="B9567" t="s">
        <v>5</v>
      </c>
      <c r="C9567" s="2">
        <v>44371.945683511396</v>
      </c>
      <c r="D9567" s="13">
        <v>44372.643391585756</v>
      </c>
      <c r="E9567" s="4">
        <v>0</v>
      </c>
      <c r="F9567" s="4">
        <v>0</v>
      </c>
      <c r="G9567" s="4">
        <v>0</v>
      </c>
      <c r="H9567" s="4">
        <v>2</v>
      </c>
      <c r="I9567" s="4">
        <v>4</v>
      </c>
      <c r="J9567" s="4">
        <v>0</v>
      </c>
      <c r="K9567">
        <v>6</v>
      </c>
      <c r="L9567" s="4">
        <f t="shared" si="149"/>
        <v>2</v>
      </c>
      <c r="M9567" s="4">
        <v>1</v>
      </c>
    </row>
    <row r="9568" spans="1:13" x14ac:dyDescent="0.3">
      <c r="A9568">
        <v>219573</v>
      </c>
      <c r="B9568" t="s">
        <v>5</v>
      </c>
      <c r="C9568" s="2">
        <v>44373.644794907406</v>
      </c>
      <c r="D9568" s="13">
        <v>44373.742097087379</v>
      </c>
      <c r="E9568" s="4">
        <v>0</v>
      </c>
      <c r="F9568" s="4">
        <v>0</v>
      </c>
      <c r="G9568" s="4">
        <v>0</v>
      </c>
      <c r="H9568" s="4">
        <v>1</v>
      </c>
      <c r="I9568" s="4">
        <v>0</v>
      </c>
      <c r="J9568" s="4">
        <v>6</v>
      </c>
      <c r="K9568">
        <v>7</v>
      </c>
      <c r="L9568" s="4">
        <f t="shared" si="149"/>
        <v>2</v>
      </c>
      <c r="M9568" s="4">
        <v>1</v>
      </c>
    </row>
    <row r="9569" spans="1:13" x14ac:dyDescent="0.3">
      <c r="A9569">
        <v>219589</v>
      </c>
      <c r="B9569" t="s">
        <v>7</v>
      </c>
      <c r="C9569" s="2">
        <v>44317.944235576921</v>
      </c>
      <c r="D9569" s="13">
        <v>44318.91280906149</v>
      </c>
      <c r="E9569" s="4">
        <v>0</v>
      </c>
      <c r="F9569" s="4">
        <v>0</v>
      </c>
      <c r="G9569" s="4">
        <v>7</v>
      </c>
      <c r="H9569" s="4">
        <v>0</v>
      </c>
      <c r="I9569" s="4">
        <v>0</v>
      </c>
      <c r="J9569" s="4">
        <v>0</v>
      </c>
      <c r="K9569">
        <v>7</v>
      </c>
      <c r="L9569" s="4">
        <f t="shared" si="149"/>
        <v>1</v>
      </c>
      <c r="M9569" s="4">
        <v>1</v>
      </c>
    </row>
    <row r="9570" spans="1:13" x14ac:dyDescent="0.3">
      <c r="A9570">
        <v>219603</v>
      </c>
      <c r="B9570" t="s">
        <v>7</v>
      </c>
      <c r="C9570" s="2">
        <v>44344.826181196586</v>
      </c>
      <c r="D9570" s="13">
        <v>44345.598893203882</v>
      </c>
      <c r="E9570" s="4">
        <v>0</v>
      </c>
      <c r="F9570" s="4">
        <v>0</v>
      </c>
      <c r="G9570" s="4">
        <v>1</v>
      </c>
      <c r="H9570" s="4">
        <v>3</v>
      </c>
      <c r="I9570" s="4">
        <v>0</v>
      </c>
      <c r="J9570" s="4">
        <v>0</v>
      </c>
      <c r="K9570">
        <v>4</v>
      </c>
      <c r="L9570" s="4">
        <f t="shared" si="149"/>
        <v>2</v>
      </c>
      <c r="M9570" s="4">
        <v>1</v>
      </c>
    </row>
    <row r="9571" spans="1:13" x14ac:dyDescent="0.3">
      <c r="A9571">
        <v>219622</v>
      </c>
      <c r="B9571" t="s">
        <v>5</v>
      </c>
      <c r="C9571" s="2">
        <v>44344.544041381771</v>
      </c>
      <c r="D9571" s="13">
        <v>44345.30845057527</v>
      </c>
      <c r="E9571" s="4">
        <v>0</v>
      </c>
      <c r="F9571" s="4">
        <v>0</v>
      </c>
      <c r="G9571" s="4">
        <v>2</v>
      </c>
      <c r="H9571" s="4">
        <v>6</v>
      </c>
      <c r="I9571" s="4">
        <v>4</v>
      </c>
      <c r="J9571" s="4">
        <v>3</v>
      </c>
      <c r="K9571">
        <v>15</v>
      </c>
      <c r="L9571" s="4">
        <f t="shared" si="149"/>
        <v>4</v>
      </c>
      <c r="M9571" s="4">
        <v>1</v>
      </c>
    </row>
    <row r="9572" spans="1:13" x14ac:dyDescent="0.3">
      <c r="A9572">
        <v>219635</v>
      </c>
      <c r="B9572" t="s">
        <v>16</v>
      </c>
      <c r="C9572" s="2">
        <v>44294.754593411679</v>
      </c>
      <c r="D9572" s="13">
        <v>44296.146610919524</v>
      </c>
      <c r="E9572" s="4">
        <v>0</v>
      </c>
      <c r="F9572" s="4">
        <v>2</v>
      </c>
      <c r="G9572" s="4">
        <v>5</v>
      </c>
      <c r="H9572" s="4">
        <v>6</v>
      </c>
      <c r="I9572" s="4">
        <v>5</v>
      </c>
      <c r="J9572" s="4">
        <v>0</v>
      </c>
      <c r="K9572">
        <v>18</v>
      </c>
      <c r="L9572" s="4">
        <f t="shared" si="149"/>
        <v>4</v>
      </c>
      <c r="M9572" s="4">
        <v>1</v>
      </c>
    </row>
    <row r="9573" spans="1:13" x14ac:dyDescent="0.3">
      <c r="A9573">
        <v>219691</v>
      </c>
      <c r="B9573" t="s">
        <v>9</v>
      </c>
      <c r="C9573" s="2">
        <v>44372.498035363249</v>
      </c>
      <c r="D9573" s="13">
        <v>44373.275246436962</v>
      </c>
      <c r="E9573" s="4">
        <v>0</v>
      </c>
      <c r="F9573" s="4">
        <v>0</v>
      </c>
      <c r="G9573" s="4">
        <v>0</v>
      </c>
      <c r="H9573" s="4">
        <v>1</v>
      </c>
      <c r="I9573" s="4">
        <v>4</v>
      </c>
      <c r="J9573" s="4">
        <v>2</v>
      </c>
      <c r="K9573">
        <v>7</v>
      </c>
      <c r="L9573" s="4">
        <f t="shared" si="149"/>
        <v>3</v>
      </c>
      <c r="M9573" s="4">
        <v>1</v>
      </c>
    </row>
    <row r="9574" spans="1:13" x14ac:dyDescent="0.3">
      <c r="A9574">
        <v>219692</v>
      </c>
      <c r="B9574" t="s">
        <v>5</v>
      </c>
      <c r="C9574" s="2">
        <v>44371.815387428775</v>
      </c>
      <c r="D9574" s="13">
        <v>44372.794666666661</v>
      </c>
      <c r="E9574" s="4">
        <v>0</v>
      </c>
      <c r="F9574" s="4">
        <v>0</v>
      </c>
      <c r="G9574" s="4">
        <v>0</v>
      </c>
      <c r="H9574" s="4">
        <v>1</v>
      </c>
      <c r="I9574" s="4">
        <v>4</v>
      </c>
      <c r="J9574" s="4">
        <v>2</v>
      </c>
      <c r="K9574">
        <v>7</v>
      </c>
      <c r="L9574" s="4">
        <f t="shared" si="149"/>
        <v>3</v>
      </c>
      <c r="M9574" s="4">
        <v>1</v>
      </c>
    </row>
    <row r="9575" spans="1:13" x14ac:dyDescent="0.3">
      <c r="A9575">
        <v>219719</v>
      </c>
      <c r="B9575" t="s">
        <v>9</v>
      </c>
      <c r="C9575" s="2">
        <v>44338.599749002853</v>
      </c>
      <c r="D9575" s="13">
        <v>44339.553422650839</v>
      </c>
      <c r="E9575" s="4">
        <v>0</v>
      </c>
      <c r="F9575" s="4">
        <v>0</v>
      </c>
      <c r="G9575" s="4">
        <v>1</v>
      </c>
      <c r="H9575" s="4">
        <v>0</v>
      </c>
      <c r="I9575" s="4">
        <v>0</v>
      </c>
      <c r="J9575" s="4">
        <v>0</v>
      </c>
      <c r="K9575">
        <v>1</v>
      </c>
      <c r="L9575" s="4">
        <f t="shared" si="149"/>
        <v>1</v>
      </c>
      <c r="M9575" s="4">
        <v>1</v>
      </c>
    </row>
    <row r="9576" spans="1:13" x14ac:dyDescent="0.3">
      <c r="A9576">
        <v>219729</v>
      </c>
      <c r="B9576" t="s">
        <v>2</v>
      </c>
      <c r="C9576" s="2">
        <v>44441.065999999999</v>
      </c>
      <c r="D9576" s="13"/>
      <c r="E9576" s="4">
        <v>0</v>
      </c>
      <c r="F9576" s="4">
        <v>0</v>
      </c>
      <c r="G9576" s="4">
        <v>0</v>
      </c>
      <c r="H9576" s="4">
        <v>0</v>
      </c>
      <c r="I9576" s="4">
        <v>0</v>
      </c>
      <c r="J9576" s="4">
        <v>0</v>
      </c>
      <c r="K9576">
        <v>0</v>
      </c>
      <c r="L9576" s="4">
        <f t="shared" si="149"/>
        <v>0</v>
      </c>
    </row>
    <row r="9577" spans="1:13" x14ac:dyDescent="0.3">
      <c r="A9577">
        <v>219739</v>
      </c>
      <c r="B9577" t="s">
        <v>20</v>
      </c>
      <c r="C9577" s="2">
        <v>44337.039953133899</v>
      </c>
      <c r="D9577" s="13">
        <v>44338.469771416363</v>
      </c>
      <c r="E9577" s="4">
        <v>0</v>
      </c>
      <c r="F9577" s="4">
        <v>0</v>
      </c>
      <c r="G9577" s="4">
        <v>2</v>
      </c>
      <c r="H9577" s="4">
        <v>4</v>
      </c>
      <c r="I9577" s="4">
        <v>5</v>
      </c>
      <c r="J9577" s="4">
        <v>0</v>
      </c>
      <c r="K9577">
        <v>11</v>
      </c>
      <c r="L9577" s="4">
        <f t="shared" si="149"/>
        <v>3</v>
      </c>
      <c r="M9577" s="4">
        <v>1</v>
      </c>
    </row>
    <row r="9578" spans="1:13" x14ac:dyDescent="0.3">
      <c r="A9578">
        <v>219740</v>
      </c>
      <c r="B9578" t="s">
        <v>7</v>
      </c>
      <c r="C9578" s="2">
        <v>44340.326781695163</v>
      </c>
      <c r="D9578" s="13">
        <v>44340.621546925569</v>
      </c>
      <c r="E9578" s="4">
        <v>0</v>
      </c>
      <c r="F9578" s="4">
        <v>0</v>
      </c>
      <c r="G9578" s="4">
        <v>1</v>
      </c>
      <c r="H9578" s="4">
        <v>5</v>
      </c>
      <c r="I9578" s="4">
        <v>2</v>
      </c>
      <c r="J9578" s="4">
        <v>5</v>
      </c>
      <c r="K9578">
        <v>13</v>
      </c>
      <c r="L9578" s="4">
        <f t="shared" si="149"/>
        <v>4</v>
      </c>
      <c r="M9578" s="4">
        <v>1</v>
      </c>
    </row>
    <row r="9579" spans="1:13" x14ac:dyDescent="0.3">
      <c r="A9579">
        <v>219742</v>
      </c>
      <c r="B9579" t="s">
        <v>12</v>
      </c>
      <c r="C9579" s="2">
        <v>44309.016244195162</v>
      </c>
      <c r="D9579" s="13">
        <v>44309.305608414244</v>
      </c>
      <c r="E9579" s="4">
        <v>0</v>
      </c>
      <c r="F9579" s="4">
        <v>2</v>
      </c>
      <c r="G9579" s="4">
        <v>8</v>
      </c>
      <c r="H9579" s="4">
        <v>0</v>
      </c>
      <c r="I9579" s="4">
        <v>0</v>
      </c>
      <c r="J9579" s="4">
        <v>0</v>
      </c>
      <c r="K9579">
        <v>10</v>
      </c>
      <c r="L9579" s="4">
        <f t="shared" si="149"/>
        <v>2</v>
      </c>
      <c r="M9579" s="4">
        <v>1</v>
      </c>
    </row>
    <row r="9580" spans="1:13" x14ac:dyDescent="0.3">
      <c r="A9580">
        <v>219773</v>
      </c>
      <c r="B9580" t="s">
        <v>3</v>
      </c>
      <c r="C9580" s="2">
        <v>44397.103315455839</v>
      </c>
      <c r="D9580" s="13">
        <v>44397.79751779935</v>
      </c>
      <c r="E9580" s="4">
        <v>0</v>
      </c>
      <c r="F9580" s="4">
        <v>0</v>
      </c>
      <c r="G9580" s="4">
        <v>0</v>
      </c>
      <c r="H9580" s="4">
        <v>0</v>
      </c>
      <c r="I9580" s="4">
        <v>1</v>
      </c>
      <c r="J9580" s="4">
        <v>0</v>
      </c>
      <c r="K9580">
        <v>1</v>
      </c>
      <c r="L9580" s="4">
        <f t="shared" si="149"/>
        <v>1</v>
      </c>
      <c r="M9580" s="4">
        <v>1</v>
      </c>
    </row>
    <row r="9581" spans="1:13" x14ac:dyDescent="0.3">
      <c r="A9581">
        <v>219783</v>
      </c>
      <c r="B9581" t="s">
        <v>2</v>
      </c>
      <c r="C9581" s="2">
        <v>44338.756414031341</v>
      </c>
      <c r="D9581" s="13">
        <v>44340.007064724923</v>
      </c>
      <c r="E9581" s="4">
        <v>0</v>
      </c>
      <c r="F9581" s="4">
        <v>0</v>
      </c>
      <c r="G9581" s="4">
        <v>2</v>
      </c>
      <c r="H9581" s="4">
        <v>3</v>
      </c>
      <c r="I9581" s="4">
        <v>2</v>
      </c>
      <c r="J9581" s="4">
        <v>1</v>
      </c>
      <c r="K9581">
        <v>8</v>
      </c>
      <c r="L9581" s="4">
        <f t="shared" si="149"/>
        <v>4</v>
      </c>
      <c r="M9581" s="4">
        <v>1</v>
      </c>
    </row>
    <row r="9582" spans="1:13" x14ac:dyDescent="0.3">
      <c r="A9582">
        <v>219819</v>
      </c>
      <c r="B9582" t="s">
        <v>7</v>
      </c>
      <c r="C9582" s="2">
        <v>44309.284370334761</v>
      </c>
      <c r="D9582" s="13">
        <v>44309.841611650489</v>
      </c>
      <c r="E9582" s="4">
        <v>0</v>
      </c>
      <c r="F9582" s="4">
        <v>2</v>
      </c>
      <c r="G9582" s="4">
        <v>4</v>
      </c>
      <c r="H9582" s="4">
        <v>4</v>
      </c>
      <c r="I9582" s="4">
        <v>4</v>
      </c>
      <c r="J9582" s="4">
        <v>0</v>
      </c>
      <c r="K9582">
        <v>14</v>
      </c>
      <c r="L9582" s="4">
        <f t="shared" si="149"/>
        <v>4</v>
      </c>
      <c r="M9582" s="4">
        <v>1</v>
      </c>
    </row>
    <row r="9583" spans="1:13" x14ac:dyDescent="0.3">
      <c r="A9583">
        <v>219823</v>
      </c>
      <c r="B9583" t="s">
        <v>5</v>
      </c>
      <c r="C9583" s="2">
        <v>44396.950456196588</v>
      </c>
      <c r="D9583" s="13">
        <v>44397.703262135918</v>
      </c>
      <c r="E9583" s="4">
        <v>0</v>
      </c>
      <c r="F9583" s="4">
        <v>0</v>
      </c>
      <c r="G9583" s="4">
        <v>0</v>
      </c>
      <c r="H9583" s="4">
        <v>0</v>
      </c>
      <c r="I9583" s="4">
        <v>2</v>
      </c>
      <c r="J9583" s="4">
        <v>5</v>
      </c>
      <c r="K9583">
        <v>7</v>
      </c>
      <c r="L9583" s="4">
        <f t="shared" si="149"/>
        <v>2</v>
      </c>
      <c r="M9583" s="4">
        <v>1</v>
      </c>
    </row>
    <row r="9584" spans="1:13" x14ac:dyDescent="0.3">
      <c r="A9584">
        <v>219836</v>
      </c>
      <c r="B9584" t="s">
        <v>5</v>
      </c>
      <c r="C9584" s="2">
        <v>44376.33329996439</v>
      </c>
      <c r="D9584" s="13">
        <v>44376.826239482201</v>
      </c>
      <c r="E9584" s="4">
        <v>0</v>
      </c>
      <c r="F9584" s="4">
        <v>0</v>
      </c>
      <c r="G9584" s="4">
        <v>0</v>
      </c>
      <c r="H9584" s="4">
        <v>1</v>
      </c>
      <c r="I9584" s="4">
        <v>3</v>
      </c>
      <c r="J9584" s="4">
        <v>7</v>
      </c>
      <c r="K9584">
        <v>11</v>
      </c>
      <c r="L9584" s="4">
        <f t="shared" si="149"/>
        <v>3</v>
      </c>
      <c r="M9584" s="4">
        <v>1</v>
      </c>
    </row>
    <row r="9585" spans="1:13" x14ac:dyDescent="0.3">
      <c r="A9585">
        <v>219848</v>
      </c>
      <c r="B9585" t="s">
        <v>12</v>
      </c>
      <c r="C9585" s="2">
        <v>44290.896688390312</v>
      </c>
      <c r="D9585" s="13">
        <v>44291.396223300973</v>
      </c>
      <c r="E9585" s="4">
        <v>0</v>
      </c>
      <c r="F9585" s="4">
        <v>7</v>
      </c>
      <c r="G9585" s="4">
        <v>3</v>
      </c>
      <c r="H9585" s="4">
        <v>0</v>
      </c>
      <c r="I9585" s="4">
        <v>0</v>
      </c>
      <c r="J9585" s="4">
        <v>0</v>
      </c>
      <c r="K9585">
        <v>10</v>
      </c>
      <c r="L9585" s="4">
        <f t="shared" si="149"/>
        <v>2</v>
      </c>
      <c r="M9585" s="4">
        <v>1</v>
      </c>
    </row>
    <row r="9586" spans="1:13" x14ac:dyDescent="0.3">
      <c r="A9586">
        <v>219928</v>
      </c>
      <c r="B9586" t="s">
        <v>5</v>
      </c>
      <c r="C9586" s="2">
        <v>44340.384241346153</v>
      </c>
      <c r="D9586" s="13">
        <v>44341.54468608414</v>
      </c>
      <c r="E9586" s="4">
        <v>0</v>
      </c>
      <c r="F9586" s="4">
        <v>0</v>
      </c>
      <c r="G9586" s="4">
        <v>5</v>
      </c>
      <c r="H9586" s="4">
        <v>7</v>
      </c>
      <c r="I9586" s="4">
        <v>6</v>
      </c>
      <c r="J9586" s="4">
        <v>0</v>
      </c>
      <c r="K9586">
        <v>18</v>
      </c>
      <c r="L9586" s="4">
        <f t="shared" si="149"/>
        <v>3</v>
      </c>
      <c r="M9586" s="4">
        <v>1</v>
      </c>
    </row>
    <row r="9587" spans="1:13" x14ac:dyDescent="0.3">
      <c r="A9587">
        <v>219944</v>
      </c>
      <c r="B9587" t="s">
        <v>7</v>
      </c>
      <c r="C9587" s="2">
        <v>44286.362062250715</v>
      </c>
      <c r="D9587" s="13">
        <v>44286.665236245957</v>
      </c>
      <c r="E9587" s="4">
        <v>1</v>
      </c>
      <c r="F9587" s="4">
        <v>2</v>
      </c>
      <c r="G9587" s="4">
        <v>6</v>
      </c>
      <c r="H9587" s="4">
        <v>3</v>
      </c>
      <c r="I9587" s="4">
        <v>1</v>
      </c>
      <c r="J9587" s="4">
        <v>2</v>
      </c>
      <c r="K9587">
        <v>15</v>
      </c>
      <c r="L9587" s="4">
        <f t="shared" si="149"/>
        <v>6</v>
      </c>
      <c r="M9587" s="4">
        <v>1</v>
      </c>
    </row>
    <row r="9588" spans="1:13" x14ac:dyDescent="0.3">
      <c r="A9588">
        <v>219982</v>
      </c>
      <c r="B9588" t="s">
        <v>5</v>
      </c>
      <c r="C9588" s="2">
        <v>44317.672662642457</v>
      </c>
      <c r="D9588" s="13">
        <v>44318.896603289897</v>
      </c>
      <c r="E9588" s="4">
        <v>0</v>
      </c>
      <c r="F9588" s="4">
        <v>0</v>
      </c>
      <c r="G9588" s="4">
        <v>5</v>
      </c>
      <c r="H9588" s="4">
        <v>3</v>
      </c>
      <c r="I9588" s="4">
        <v>4</v>
      </c>
      <c r="J9588" s="4">
        <v>0</v>
      </c>
      <c r="K9588">
        <v>12</v>
      </c>
      <c r="L9588" s="4">
        <f t="shared" si="149"/>
        <v>3</v>
      </c>
      <c r="M9588" s="4">
        <v>1</v>
      </c>
    </row>
    <row r="9589" spans="1:13" x14ac:dyDescent="0.3">
      <c r="A9589">
        <v>220043</v>
      </c>
      <c r="B9589" t="s">
        <v>2</v>
      </c>
      <c r="C9589" s="2">
        <v>44347.006914066958</v>
      </c>
      <c r="D9589" s="13">
        <v>44347.798326860844</v>
      </c>
      <c r="E9589" s="4">
        <v>0</v>
      </c>
      <c r="F9589" s="4">
        <v>0</v>
      </c>
      <c r="G9589" s="4">
        <v>1</v>
      </c>
      <c r="H9589" s="4">
        <v>7</v>
      </c>
      <c r="I9589" s="4">
        <v>3</v>
      </c>
      <c r="J9589" s="4">
        <v>5</v>
      </c>
      <c r="K9589">
        <v>16</v>
      </c>
      <c r="L9589" s="4">
        <f t="shared" si="149"/>
        <v>4</v>
      </c>
      <c r="M9589" s="4">
        <v>1</v>
      </c>
    </row>
    <row r="9590" spans="1:13" x14ac:dyDescent="0.3">
      <c r="A9590">
        <v>220071</v>
      </c>
      <c r="B9590" t="s">
        <v>3</v>
      </c>
      <c r="C9590" s="2">
        <v>44346.920149715101</v>
      </c>
      <c r="D9590" s="13">
        <v>44347.676158576054</v>
      </c>
      <c r="E9590" s="4">
        <v>0</v>
      </c>
      <c r="F9590" s="4">
        <v>0</v>
      </c>
      <c r="G9590" s="4">
        <v>1</v>
      </c>
      <c r="H9590" s="4">
        <v>6</v>
      </c>
      <c r="I9590" s="4">
        <v>3</v>
      </c>
      <c r="J9590" s="4">
        <v>3</v>
      </c>
      <c r="K9590">
        <v>13</v>
      </c>
      <c r="L9590" s="4">
        <f t="shared" si="149"/>
        <v>4</v>
      </c>
      <c r="M9590" s="4">
        <v>1</v>
      </c>
    </row>
    <row r="9591" spans="1:13" x14ac:dyDescent="0.3">
      <c r="A9591">
        <v>220093</v>
      </c>
      <c r="B9591" t="s">
        <v>2</v>
      </c>
      <c r="C9591" s="2">
        <v>44301.751106588315</v>
      </c>
      <c r="D9591" s="13">
        <v>44303.368388927884</v>
      </c>
      <c r="E9591" s="4">
        <v>0</v>
      </c>
      <c r="F9591" s="4">
        <v>2</v>
      </c>
      <c r="G9591" s="4">
        <v>0</v>
      </c>
      <c r="H9591" s="4">
        <v>0</v>
      </c>
      <c r="I9591" s="4">
        <v>0</v>
      </c>
      <c r="J9591" s="4">
        <v>0</v>
      </c>
      <c r="K9591">
        <v>2</v>
      </c>
      <c r="L9591" s="4">
        <f t="shared" si="149"/>
        <v>1</v>
      </c>
      <c r="M9591" s="4">
        <v>1</v>
      </c>
    </row>
    <row r="9592" spans="1:13" x14ac:dyDescent="0.3">
      <c r="A9592">
        <v>220154</v>
      </c>
      <c r="B9592" t="s">
        <v>12</v>
      </c>
      <c r="C9592" s="2">
        <v>44398.691598076919</v>
      </c>
      <c r="D9592" s="13">
        <v>44399.624378640779</v>
      </c>
      <c r="E9592" s="4">
        <v>0</v>
      </c>
      <c r="F9592" s="4">
        <v>0</v>
      </c>
      <c r="G9592" s="4">
        <v>0</v>
      </c>
      <c r="H9592" s="4">
        <v>0</v>
      </c>
      <c r="I9592" s="4">
        <v>3</v>
      </c>
      <c r="J9592" s="4">
        <v>0</v>
      </c>
      <c r="K9592">
        <v>3</v>
      </c>
      <c r="L9592" s="4">
        <f t="shared" si="149"/>
        <v>1</v>
      </c>
      <c r="M9592" s="4">
        <v>1</v>
      </c>
    </row>
    <row r="9593" spans="1:13" x14ac:dyDescent="0.3">
      <c r="A9593">
        <v>220180</v>
      </c>
      <c r="B9593" t="s">
        <v>18</v>
      </c>
      <c r="C9593" s="2">
        <v>44300.525326353272</v>
      </c>
      <c r="D9593" s="13">
        <v>44300.998569579286</v>
      </c>
      <c r="E9593" s="4">
        <v>0</v>
      </c>
      <c r="F9593" s="4">
        <v>3</v>
      </c>
      <c r="G9593" s="4">
        <v>4</v>
      </c>
      <c r="H9593" s="4">
        <v>4</v>
      </c>
      <c r="I9593" s="4">
        <v>0</v>
      </c>
      <c r="J9593" s="4">
        <v>0</v>
      </c>
      <c r="K9593">
        <v>11</v>
      </c>
      <c r="L9593" s="4">
        <f t="shared" si="149"/>
        <v>3</v>
      </c>
      <c r="M9593" s="4">
        <v>1</v>
      </c>
    </row>
    <row r="9594" spans="1:13" x14ac:dyDescent="0.3">
      <c r="A9594">
        <v>220210</v>
      </c>
      <c r="B9594" t="s">
        <v>2</v>
      </c>
      <c r="C9594" s="2">
        <v>44326.860064992878</v>
      </c>
      <c r="D9594" s="13">
        <v>44327.552372168284</v>
      </c>
      <c r="E9594" s="4">
        <v>0</v>
      </c>
      <c r="F9594" s="4">
        <v>0</v>
      </c>
      <c r="G9594" s="4">
        <v>3</v>
      </c>
      <c r="H9594" s="4">
        <v>2</v>
      </c>
      <c r="I9594" s="4">
        <v>0</v>
      </c>
      <c r="J9594" s="4">
        <v>0</v>
      </c>
      <c r="K9594">
        <v>5</v>
      </c>
      <c r="L9594" s="4">
        <f t="shared" si="149"/>
        <v>2</v>
      </c>
      <c r="M9594" s="4">
        <v>1</v>
      </c>
    </row>
    <row r="9595" spans="1:13" x14ac:dyDescent="0.3">
      <c r="A9595">
        <v>220213</v>
      </c>
      <c r="B9595" t="s">
        <v>5</v>
      </c>
      <c r="C9595" s="2">
        <v>44339.080148967238</v>
      </c>
      <c r="D9595" s="13">
        <v>44340.484666666664</v>
      </c>
      <c r="E9595" s="4">
        <v>0</v>
      </c>
      <c r="F9595" s="4">
        <v>0</v>
      </c>
      <c r="G9595" s="4">
        <v>2</v>
      </c>
      <c r="H9595" s="4">
        <v>2</v>
      </c>
      <c r="I9595" s="4">
        <v>7</v>
      </c>
      <c r="J9595" s="4">
        <v>3</v>
      </c>
      <c r="K9595">
        <v>14</v>
      </c>
      <c r="L9595" s="4">
        <f t="shared" si="149"/>
        <v>4</v>
      </c>
      <c r="M9595" s="4">
        <v>1</v>
      </c>
    </row>
    <row r="9596" spans="1:13" x14ac:dyDescent="0.3">
      <c r="A9596">
        <v>220228</v>
      </c>
      <c r="B9596" t="s">
        <v>3</v>
      </c>
      <c r="C9596" s="2">
        <v>44372.124118447289</v>
      </c>
      <c r="D9596" s="13">
        <v>44373.076000000001</v>
      </c>
      <c r="E9596" s="4">
        <v>0</v>
      </c>
      <c r="F9596" s="4">
        <v>0</v>
      </c>
      <c r="G9596" s="4">
        <v>0</v>
      </c>
      <c r="H9596" s="4">
        <v>1</v>
      </c>
      <c r="I9596" s="4">
        <v>2</v>
      </c>
      <c r="J9596" s="4">
        <v>0</v>
      </c>
      <c r="K9596">
        <v>3</v>
      </c>
      <c r="L9596" s="4">
        <f t="shared" si="149"/>
        <v>2</v>
      </c>
      <c r="M9596" s="4">
        <v>1</v>
      </c>
    </row>
    <row r="9597" spans="1:13" x14ac:dyDescent="0.3">
      <c r="A9597">
        <v>220229</v>
      </c>
      <c r="B9597" t="s">
        <v>7</v>
      </c>
      <c r="C9597" s="2">
        <v>44293.991126566958</v>
      </c>
      <c r="D9597" s="13">
        <v>44294.718634304205</v>
      </c>
      <c r="E9597" s="4">
        <v>0</v>
      </c>
      <c r="F9597" s="4">
        <v>4</v>
      </c>
      <c r="G9597" s="4">
        <v>0</v>
      </c>
      <c r="H9597" s="4">
        <v>0</v>
      </c>
      <c r="I9597" s="4">
        <v>0</v>
      </c>
      <c r="J9597" s="4">
        <v>0</v>
      </c>
      <c r="K9597">
        <v>4</v>
      </c>
      <c r="L9597" s="4">
        <f t="shared" si="149"/>
        <v>1</v>
      </c>
      <c r="M9597" s="4">
        <v>1</v>
      </c>
    </row>
    <row r="9598" spans="1:13" x14ac:dyDescent="0.3">
      <c r="A9598">
        <v>220241</v>
      </c>
      <c r="B9598" t="s">
        <v>2</v>
      </c>
      <c r="C9598" s="2">
        <v>44308.333268732204</v>
      </c>
      <c r="D9598" s="13">
        <v>44308.622333333333</v>
      </c>
      <c r="E9598" s="4">
        <v>0</v>
      </c>
      <c r="F9598" s="4">
        <v>3</v>
      </c>
      <c r="G9598" s="4">
        <v>3</v>
      </c>
      <c r="H9598" s="4">
        <v>2</v>
      </c>
      <c r="I9598" s="4">
        <v>3</v>
      </c>
      <c r="J9598" s="4">
        <v>4</v>
      </c>
      <c r="K9598">
        <v>15</v>
      </c>
      <c r="L9598" s="4">
        <f t="shared" si="149"/>
        <v>5</v>
      </c>
      <c r="M9598" s="4">
        <v>1</v>
      </c>
    </row>
    <row r="9599" spans="1:13" x14ac:dyDescent="0.3">
      <c r="A9599">
        <v>220270</v>
      </c>
      <c r="B9599" t="s">
        <v>18</v>
      </c>
      <c r="C9599" s="2">
        <v>44378.706114245011</v>
      </c>
      <c r="D9599" s="13">
        <v>44380.102129449835</v>
      </c>
      <c r="E9599" s="4">
        <v>0</v>
      </c>
      <c r="F9599" s="4">
        <v>0</v>
      </c>
      <c r="G9599" s="4">
        <v>0</v>
      </c>
      <c r="H9599" s="4">
        <v>0</v>
      </c>
      <c r="I9599" s="4">
        <v>7</v>
      </c>
      <c r="J9599" s="4">
        <v>1</v>
      </c>
      <c r="K9599">
        <v>8</v>
      </c>
      <c r="L9599" s="4">
        <f t="shared" si="149"/>
        <v>2</v>
      </c>
      <c r="M9599" s="4">
        <v>1</v>
      </c>
    </row>
    <row r="9600" spans="1:13" x14ac:dyDescent="0.3">
      <c r="A9600">
        <v>220278</v>
      </c>
      <c r="B9600" t="s">
        <v>2</v>
      </c>
      <c r="C9600" s="2">
        <v>44376.874278418807</v>
      </c>
      <c r="D9600" s="13">
        <v>44377.64298705502</v>
      </c>
      <c r="E9600" s="4">
        <v>0</v>
      </c>
      <c r="F9600" s="4">
        <v>0</v>
      </c>
      <c r="G9600" s="4">
        <v>0</v>
      </c>
      <c r="H9600" s="4">
        <v>1</v>
      </c>
      <c r="I9600" s="4">
        <v>4</v>
      </c>
      <c r="J9600" s="4">
        <v>0</v>
      </c>
      <c r="K9600">
        <v>5</v>
      </c>
      <c r="L9600" s="4">
        <f t="shared" si="149"/>
        <v>2</v>
      </c>
      <c r="M9600" s="4">
        <v>1</v>
      </c>
    </row>
    <row r="9601" spans="1:13" x14ac:dyDescent="0.3">
      <c r="A9601">
        <v>220294</v>
      </c>
      <c r="B9601" t="s">
        <v>13</v>
      </c>
      <c r="C9601" s="2">
        <v>44319.970110327638</v>
      </c>
      <c r="D9601" s="13">
        <v>44321.130851132686</v>
      </c>
      <c r="E9601" s="4">
        <v>0</v>
      </c>
      <c r="F9601" s="4">
        <v>0</v>
      </c>
      <c r="G9601" s="4">
        <v>3</v>
      </c>
      <c r="H9601" s="4">
        <v>0</v>
      </c>
      <c r="I9601" s="4">
        <v>0</v>
      </c>
      <c r="J9601" s="4">
        <v>0</v>
      </c>
      <c r="K9601">
        <v>3</v>
      </c>
      <c r="L9601" s="4">
        <f t="shared" si="149"/>
        <v>1</v>
      </c>
      <c r="M9601" s="4">
        <v>1</v>
      </c>
    </row>
    <row r="9602" spans="1:13" x14ac:dyDescent="0.3">
      <c r="A9602">
        <v>220355</v>
      </c>
      <c r="B9602" t="s">
        <v>5</v>
      </c>
      <c r="C9602" s="2">
        <v>44412.686386965812</v>
      </c>
      <c r="D9602" s="13">
        <v>44413.703262135918</v>
      </c>
      <c r="E9602" s="4">
        <v>0</v>
      </c>
      <c r="F9602" s="4">
        <v>0</v>
      </c>
      <c r="G9602" s="4">
        <v>0</v>
      </c>
      <c r="H9602" s="4">
        <v>0</v>
      </c>
      <c r="I9602" s="4">
        <v>0</v>
      </c>
      <c r="J9602" s="4">
        <v>4</v>
      </c>
      <c r="K9602">
        <v>4</v>
      </c>
      <c r="L9602" s="4">
        <f t="shared" si="149"/>
        <v>1</v>
      </c>
      <c r="M9602" s="4">
        <v>1</v>
      </c>
    </row>
    <row r="9603" spans="1:13" x14ac:dyDescent="0.3">
      <c r="A9603">
        <v>220393</v>
      </c>
      <c r="B9603" t="s">
        <v>2</v>
      </c>
      <c r="C9603" s="2">
        <v>44361.997883048432</v>
      </c>
      <c r="D9603" s="13">
        <v>44362.75949190939</v>
      </c>
      <c r="E9603" s="4">
        <v>0</v>
      </c>
      <c r="F9603" s="4">
        <v>0</v>
      </c>
      <c r="G9603" s="4">
        <v>0</v>
      </c>
      <c r="H9603" s="4">
        <v>2</v>
      </c>
      <c r="I9603" s="4">
        <v>4</v>
      </c>
      <c r="J9603" s="4">
        <v>3</v>
      </c>
      <c r="K9603">
        <v>9</v>
      </c>
      <c r="L9603" s="4">
        <f t="shared" ref="L9603:L9666" si="150">COUNTIF(E9603:J9603,"&gt;0")</f>
        <v>3</v>
      </c>
      <c r="M9603" s="4">
        <v>1</v>
      </c>
    </row>
    <row r="9604" spans="1:13" x14ac:dyDescent="0.3">
      <c r="A9604">
        <v>220402</v>
      </c>
      <c r="B9604" t="s">
        <v>7</v>
      </c>
      <c r="C9604" s="2">
        <v>44352.622251139604</v>
      </c>
      <c r="D9604" s="13">
        <v>44352.869119741103</v>
      </c>
      <c r="E9604" s="4">
        <v>0</v>
      </c>
      <c r="F9604" s="4">
        <v>0</v>
      </c>
      <c r="G9604" s="4">
        <v>0</v>
      </c>
      <c r="H9604" s="4">
        <v>5</v>
      </c>
      <c r="I9604" s="4">
        <v>0</v>
      </c>
      <c r="J9604" s="4">
        <v>0</v>
      </c>
      <c r="K9604">
        <v>5</v>
      </c>
      <c r="L9604" s="4">
        <f t="shared" si="150"/>
        <v>1</v>
      </c>
      <c r="M9604" s="4">
        <v>1</v>
      </c>
    </row>
    <row r="9605" spans="1:13" x14ac:dyDescent="0.3">
      <c r="A9605">
        <v>220418</v>
      </c>
      <c r="B9605" t="s">
        <v>2</v>
      </c>
      <c r="C9605" s="2">
        <v>44399.807999999997</v>
      </c>
      <c r="D9605" s="13"/>
      <c r="E9605" s="4">
        <v>0</v>
      </c>
      <c r="F9605" s="4">
        <v>0</v>
      </c>
      <c r="G9605" s="4">
        <v>0</v>
      </c>
      <c r="H9605" s="4">
        <v>0</v>
      </c>
      <c r="I9605" s="4">
        <v>0</v>
      </c>
      <c r="J9605" s="4">
        <v>0</v>
      </c>
      <c r="K9605">
        <v>0</v>
      </c>
      <c r="L9605" s="4">
        <f t="shared" si="150"/>
        <v>0</v>
      </c>
    </row>
    <row r="9606" spans="1:13" x14ac:dyDescent="0.3">
      <c r="A9606">
        <v>220444</v>
      </c>
      <c r="B9606" t="s">
        <v>2</v>
      </c>
      <c r="C9606" s="2">
        <v>44316.095124715102</v>
      </c>
      <c r="D9606" s="13">
        <v>44316.808035598711</v>
      </c>
      <c r="E9606" s="4">
        <v>0</v>
      </c>
      <c r="F9606" s="4">
        <v>1</v>
      </c>
      <c r="G9606" s="4">
        <v>3</v>
      </c>
      <c r="H9606" s="4">
        <v>4</v>
      </c>
      <c r="I9606" s="4">
        <v>5</v>
      </c>
      <c r="J9606" s="4">
        <v>0</v>
      </c>
      <c r="K9606">
        <v>13</v>
      </c>
      <c r="L9606" s="4">
        <f t="shared" si="150"/>
        <v>4</v>
      </c>
      <c r="M9606" s="4">
        <v>1</v>
      </c>
    </row>
    <row r="9607" spans="1:13" x14ac:dyDescent="0.3">
      <c r="A9607">
        <v>220448</v>
      </c>
      <c r="B9607" t="s">
        <v>7</v>
      </c>
      <c r="C9607" s="2">
        <v>44311.876340669514</v>
      </c>
      <c r="D9607" s="13">
        <v>44312.815721682848</v>
      </c>
      <c r="E9607" s="4">
        <v>0</v>
      </c>
      <c r="F9607" s="4">
        <v>1</v>
      </c>
      <c r="G9607" s="4">
        <v>4</v>
      </c>
      <c r="H9607" s="4">
        <v>0</v>
      </c>
      <c r="I9607" s="4">
        <v>0</v>
      </c>
      <c r="J9607" s="4">
        <v>0</v>
      </c>
      <c r="K9607">
        <v>5</v>
      </c>
      <c r="L9607" s="4">
        <f t="shared" si="150"/>
        <v>2</v>
      </c>
      <c r="M9607" s="4">
        <v>1</v>
      </c>
    </row>
    <row r="9608" spans="1:13" x14ac:dyDescent="0.3">
      <c r="A9608">
        <v>220463</v>
      </c>
      <c r="B9608" t="s">
        <v>2</v>
      </c>
      <c r="C9608" s="2">
        <v>44375.367787179486</v>
      </c>
      <c r="D9608" s="13">
        <v>44376.603333333333</v>
      </c>
      <c r="E9608" s="4">
        <v>0</v>
      </c>
      <c r="F9608" s="4">
        <v>0</v>
      </c>
      <c r="G9608" s="4">
        <v>0</v>
      </c>
      <c r="H9608" s="4">
        <v>2</v>
      </c>
      <c r="I9608" s="4">
        <v>5</v>
      </c>
      <c r="J9608" s="4">
        <v>0</v>
      </c>
      <c r="K9608">
        <v>7</v>
      </c>
      <c r="L9608" s="4">
        <f t="shared" si="150"/>
        <v>2</v>
      </c>
      <c r="M9608" s="4">
        <v>1</v>
      </c>
    </row>
    <row r="9609" spans="1:13" x14ac:dyDescent="0.3">
      <c r="A9609">
        <v>220493</v>
      </c>
      <c r="B9609" t="s">
        <v>3</v>
      </c>
      <c r="C9609" s="2">
        <v>44313.539634472938</v>
      </c>
      <c r="D9609" s="13">
        <v>44313.841207119738</v>
      </c>
      <c r="E9609" s="4">
        <v>0</v>
      </c>
      <c r="F9609" s="4">
        <v>1</v>
      </c>
      <c r="G9609" s="4">
        <v>4</v>
      </c>
      <c r="H9609" s="4">
        <v>4</v>
      </c>
      <c r="I9609" s="4">
        <v>7</v>
      </c>
      <c r="J9609" s="4">
        <v>0</v>
      </c>
      <c r="K9609">
        <v>16</v>
      </c>
      <c r="L9609" s="4">
        <f t="shared" si="150"/>
        <v>4</v>
      </c>
      <c r="M9609" s="4">
        <v>1</v>
      </c>
    </row>
    <row r="9610" spans="1:13" x14ac:dyDescent="0.3">
      <c r="A9610">
        <v>220536</v>
      </c>
      <c r="B9610" t="s">
        <v>5</v>
      </c>
      <c r="C9610" s="2">
        <v>44340.046240242162</v>
      </c>
      <c r="D9610" s="13">
        <v>44340.598084142395</v>
      </c>
      <c r="E9610" s="4">
        <v>0</v>
      </c>
      <c r="F9610" s="4">
        <v>0</v>
      </c>
      <c r="G9610" s="4">
        <v>3</v>
      </c>
      <c r="H9610" s="4">
        <v>3</v>
      </c>
      <c r="I9610" s="4">
        <v>5</v>
      </c>
      <c r="J9610" s="4">
        <v>7</v>
      </c>
      <c r="K9610">
        <v>18</v>
      </c>
      <c r="L9610" s="4">
        <f t="shared" si="150"/>
        <v>4</v>
      </c>
      <c r="M9610" s="4">
        <v>1</v>
      </c>
    </row>
    <row r="9611" spans="1:13" x14ac:dyDescent="0.3">
      <c r="A9611">
        <v>220558</v>
      </c>
      <c r="B9611" t="s">
        <v>5</v>
      </c>
      <c r="C9611" s="2">
        <v>44343.201815135326</v>
      </c>
      <c r="D9611" s="13">
        <v>44345.143666666663</v>
      </c>
      <c r="E9611" s="4">
        <v>0</v>
      </c>
      <c r="F9611" s="4">
        <v>0</v>
      </c>
      <c r="G9611" s="4">
        <v>1</v>
      </c>
      <c r="H9611" s="4">
        <v>6</v>
      </c>
      <c r="I9611" s="4">
        <v>5</v>
      </c>
      <c r="J9611" s="4">
        <v>4</v>
      </c>
      <c r="K9611">
        <v>16</v>
      </c>
      <c r="L9611" s="4">
        <f t="shared" si="150"/>
        <v>4</v>
      </c>
      <c r="M9611" s="4">
        <v>1</v>
      </c>
    </row>
    <row r="9612" spans="1:13" x14ac:dyDescent="0.3">
      <c r="A9612">
        <v>220559</v>
      </c>
      <c r="B9612" t="s">
        <v>2</v>
      </c>
      <c r="C9612" s="2">
        <v>44374.410787856126</v>
      </c>
      <c r="D9612" s="13">
        <v>44375.832307443365</v>
      </c>
      <c r="E9612" s="4">
        <v>0</v>
      </c>
      <c r="F9612" s="4">
        <v>0</v>
      </c>
      <c r="G9612" s="4">
        <v>0</v>
      </c>
      <c r="H9612" s="4">
        <v>2</v>
      </c>
      <c r="I9612" s="4">
        <v>4</v>
      </c>
      <c r="J9612" s="4">
        <v>7</v>
      </c>
      <c r="K9612">
        <v>13</v>
      </c>
      <c r="L9612" s="4">
        <f t="shared" si="150"/>
        <v>3</v>
      </c>
      <c r="M9612" s="4">
        <v>1</v>
      </c>
    </row>
    <row r="9613" spans="1:13" x14ac:dyDescent="0.3">
      <c r="A9613">
        <v>220567</v>
      </c>
      <c r="B9613" t="s">
        <v>3</v>
      </c>
      <c r="C9613" s="2">
        <v>44366.616999999998</v>
      </c>
      <c r="D9613" s="13"/>
      <c r="E9613" s="4">
        <v>0</v>
      </c>
      <c r="F9613" s="4">
        <v>0</v>
      </c>
      <c r="G9613" s="4">
        <v>0</v>
      </c>
      <c r="H9613" s="4">
        <v>0</v>
      </c>
      <c r="I9613" s="4">
        <v>0</v>
      </c>
      <c r="J9613" s="4">
        <v>0</v>
      </c>
      <c r="K9613">
        <v>0</v>
      </c>
      <c r="L9613" s="4">
        <f t="shared" si="150"/>
        <v>0</v>
      </c>
    </row>
    <row r="9614" spans="1:13" x14ac:dyDescent="0.3">
      <c r="A9614">
        <v>220569</v>
      </c>
      <c r="B9614" t="s">
        <v>3</v>
      </c>
      <c r="C9614" s="2">
        <v>44308.156827884617</v>
      </c>
      <c r="D9614" s="13">
        <v>44309.78780906149</v>
      </c>
      <c r="E9614" s="4">
        <v>0</v>
      </c>
      <c r="F9614" s="4">
        <v>1</v>
      </c>
      <c r="G9614" s="4">
        <v>7</v>
      </c>
      <c r="H9614" s="4">
        <v>2</v>
      </c>
      <c r="I9614" s="4">
        <v>4</v>
      </c>
      <c r="J9614" s="4">
        <v>4</v>
      </c>
      <c r="K9614">
        <v>18</v>
      </c>
      <c r="L9614" s="4">
        <f t="shared" si="150"/>
        <v>5</v>
      </c>
      <c r="M9614" s="4">
        <v>1</v>
      </c>
    </row>
    <row r="9615" spans="1:13" x14ac:dyDescent="0.3">
      <c r="A9615">
        <v>220582</v>
      </c>
      <c r="B9615" t="s">
        <v>6</v>
      </c>
      <c r="C9615" s="2">
        <v>44295.406671901714</v>
      </c>
      <c r="D9615" s="13">
        <v>44296.574621359228</v>
      </c>
      <c r="E9615" s="4">
        <v>0</v>
      </c>
      <c r="F9615" s="4">
        <v>4</v>
      </c>
      <c r="G9615" s="4">
        <v>2</v>
      </c>
      <c r="H9615" s="4">
        <v>0</v>
      </c>
      <c r="I9615" s="4">
        <v>0</v>
      </c>
      <c r="J9615" s="4">
        <v>0</v>
      </c>
      <c r="K9615">
        <v>6</v>
      </c>
      <c r="L9615" s="4">
        <f t="shared" si="150"/>
        <v>2</v>
      </c>
      <c r="M9615" s="4">
        <v>1</v>
      </c>
    </row>
    <row r="9616" spans="1:13" x14ac:dyDescent="0.3">
      <c r="A9616">
        <v>220658</v>
      </c>
      <c r="B9616" t="s">
        <v>2</v>
      </c>
      <c r="C9616" s="2">
        <v>44322.532284401714</v>
      </c>
      <c r="D9616" s="13">
        <v>44323.744928802589</v>
      </c>
      <c r="E9616" s="4">
        <v>0</v>
      </c>
      <c r="F9616" s="4">
        <v>0</v>
      </c>
      <c r="G9616" s="4">
        <v>2</v>
      </c>
      <c r="H9616" s="4">
        <v>5</v>
      </c>
      <c r="I9616" s="4">
        <v>5</v>
      </c>
      <c r="J9616" s="4">
        <v>0</v>
      </c>
      <c r="K9616">
        <v>12</v>
      </c>
      <c r="L9616" s="4">
        <f t="shared" si="150"/>
        <v>3</v>
      </c>
      <c r="M9616" s="4">
        <v>1</v>
      </c>
    </row>
    <row r="9617" spans="1:13" x14ac:dyDescent="0.3">
      <c r="A9617">
        <v>220678</v>
      </c>
      <c r="B9617" t="s">
        <v>5</v>
      </c>
      <c r="C9617" s="2">
        <v>44435.358999999997</v>
      </c>
      <c r="D9617" s="13"/>
      <c r="E9617" s="4">
        <v>0</v>
      </c>
      <c r="F9617" s="4">
        <v>0</v>
      </c>
      <c r="G9617" s="4">
        <v>0</v>
      </c>
      <c r="H9617" s="4">
        <v>0</v>
      </c>
      <c r="I9617" s="4">
        <v>0</v>
      </c>
      <c r="J9617" s="4">
        <v>0</v>
      </c>
      <c r="K9617">
        <v>0</v>
      </c>
      <c r="L9617" s="4">
        <f t="shared" si="150"/>
        <v>0</v>
      </c>
    </row>
    <row r="9618" spans="1:13" x14ac:dyDescent="0.3">
      <c r="A9618">
        <v>220688</v>
      </c>
      <c r="B9618" t="s">
        <v>3</v>
      </c>
      <c r="C9618" s="2">
        <v>44311.656178632475</v>
      </c>
      <c r="D9618" s="13">
        <v>44312.640559870553</v>
      </c>
      <c r="E9618" s="4">
        <v>0</v>
      </c>
      <c r="F9618" s="4">
        <v>2</v>
      </c>
      <c r="G9618" s="4">
        <v>5</v>
      </c>
      <c r="H9618" s="4">
        <v>4</v>
      </c>
      <c r="I9618" s="4">
        <v>6</v>
      </c>
      <c r="J9618" s="4">
        <v>4</v>
      </c>
      <c r="K9618">
        <v>21</v>
      </c>
      <c r="L9618" s="4">
        <f t="shared" si="150"/>
        <v>5</v>
      </c>
      <c r="M9618" s="4">
        <v>1</v>
      </c>
    </row>
    <row r="9619" spans="1:13" x14ac:dyDescent="0.3">
      <c r="A9619">
        <v>220706</v>
      </c>
      <c r="B9619" t="s">
        <v>7</v>
      </c>
      <c r="C9619" s="2">
        <v>44303.317292556982</v>
      </c>
      <c r="D9619" s="13">
        <v>44303.878828478963</v>
      </c>
      <c r="E9619" s="4">
        <v>0</v>
      </c>
      <c r="F9619" s="4">
        <v>4</v>
      </c>
      <c r="G9619" s="4">
        <v>5</v>
      </c>
      <c r="H9619" s="4">
        <v>3</v>
      </c>
      <c r="I9619" s="4">
        <v>2</v>
      </c>
      <c r="J9619" s="4">
        <v>1</v>
      </c>
      <c r="K9619">
        <v>15</v>
      </c>
      <c r="L9619" s="4">
        <f t="shared" si="150"/>
        <v>5</v>
      </c>
      <c r="M9619" s="4">
        <v>1</v>
      </c>
    </row>
    <row r="9620" spans="1:13" x14ac:dyDescent="0.3">
      <c r="A9620">
        <v>220712</v>
      </c>
      <c r="B9620" t="s">
        <v>2</v>
      </c>
      <c r="C9620" s="2">
        <v>44341.657389743588</v>
      </c>
      <c r="D9620" s="13">
        <v>44342.659168284794</v>
      </c>
      <c r="E9620" s="4">
        <v>0</v>
      </c>
      <c r="F9620" s="4">
        <v>0</v>
      </c>
      <c r="G9620" s="4">
        <v>2</v>
      </c>
      <c r="H9620" s="4">
        <v>2</v>
      </c>
      <c r="I9620" s="4">
        <v>5</v>
      </c>
      <c r="J9620" s="4">
        <v>3</v>
      </c>
      <c r="K9620">
        <v>12</v>
      </c>
      <c r="L9620" s="4">
        <f t="shared" si="150"/>
        <v>4</v>
      </c>
      <c r="M9620" s="4">
        <v>1</v>
      </c>
    </row>
    <row r="9621" spans="1:13" x14ac:dyDescent="0.3">
      <c r="A9621">
        <v>220715</v>
      </c>
      <c r="B9621" t="s">
        <v>5</v>
      </c>
      <c r="C9621" s="2">
        <v>44311.514154344732</v>
      </c>
      <c r="D9621" s="13">
        <v>44312.257666666665</v>
      </c>
      <c r="E9621" s="4">
        <v>0</v>
      </c>
      <c r="F9621" s="4">
        <v>2</v>
      </c>
      <c r="G9621" s="4">
        <v>1</v>
      </c>
      <c r="H9621" s="4">
        <v>5</v>
      </c>
      <c r="I9621" s="4">
        <v>4</v>
      </c>
      <c r="J9621" s="4">
        <v>0</v>
      </c>
      <c r="K9621">
        <v>12</v>
      </c>
      <c r="L9621" s="4">
        <f t="shared" si="150"/>
        <v>4</v>
      </c>
      <c r="M9621" s="4">
        <v>1</v>
      </c>
    </row>
    <row r="9622" spans="1:13" x14ac:dyDescent="0.3">
      <c r="A9622">
        <v>220724</v>
      </c>
      <c r="B9622" t="s">
        <v>6</v>
      </c>
      <c r="C9622" s="2">
        <v>44301.290999999997</v>
      </c>
      <c r="D9622" s="13"/>
      <c r="E9622" s="4">
        <v>0</v>
      </c>
      <c r="F9622" s="4">
        <v>0</v>
      </c>
      <c r="G9622" s="4">
        <v>0</v>
      </c>
      <c r="H9622" s="4">
        <v>0</v>
      </c>
      <c r="I9622" s="4">
        <v>0</v>
      </c>
      <c r="J9622" s="4">
        <v>0</v>
      </c>
      <c r="K9622">
        <v>0</v>
      </c>
      <c r="L9622" s="4">
        <f t="shared" si="150"/>
        <v>0</v>
      </c>
    </row>
    <row r="9623" spans="1:13" x14ac:dyDescent="0.3">
      <c r="A9623">
        <v>220843</v>
      </c>
      <c r="B9623" t="s">
        <v>5</v>
      </c>
      <c r="C9623" s="2">
        <v>44398.271890883196</v>
      </c>
      <c r="D9623" s="13">
        <v>44399.52203236246</v>
      </c>
      <c r="E9623" s="4">
        <v>0</v>
      </c>
      <c r="F9623" s="4">
        <v>0</v>
      </c>
      <c r="G9623" s="4">
        <v>0</v>
      </c>
      <c r="H9623" s="4">
        <v>0</v>
      </c>
      <c r="I9623" s="4">
        <v>2</v>
      </c>
      <c r="J9623" s="4">
        <v>0</v>
      </c>
      <c r="K9623">
        <v>2</v>
      </c>
      <c r="L9623" s="4">
        <f t="shared" si="150"/>
        <v>1</v>
      </c>
      <c r="M9623" s="4">
        <v>1</v>
      </c>
    </row>
    <row r="9624" spans="1:13" x14ac:dyDescent="0.3">
      <c r="A9624">
        <v>220846</v>
      </c>
      <c r="B9624" t="s">
        <v>2</v>
      </c>
      <c r="C9624" s="2">
        <v>44307.438491346154</v>
      </c>
      <c r="D9624" s="13">
        <v>44308.655932038841</v>
      </c>
      <c r="E9624" s="4">
        <v>0</v>
      </c>
      <c r="F9624" s="4">
        <v>1</v>
      </c>
      <c r="G9624" s="4">
        <v>3</v>
      </c>
      <c r="H9624" s="4">
        <v>0</v>
      </c>
      <c r="I9624" s="4">
        <v>0</v>
      </c>
      <c r="J9624" s="4">
        <v>0</v>
      </c>
      <c r="K9624">
        <v>4</v>
      </c>
      <c r="L9624" s="4">
        <f t="shared" si="150"/>
        <v>2</v>
      </c>
      <c r="M9624" s="4">
        <v>1</v>
      </c>
    </row>
    <row r="9625" spans="1:13" x14ac:dyDescent="0.3">
      <c r="A9625">
        <v>220854</v>
      </c>
      <c r="B9625" t="s">
        <v>7</v>
      </c>
      <c r="C9625" s="2">
        <v>44312.264018447291</v>
      </c>
      <c r="D9625" s="13">
        <v>44313.201000000001</v>
      </c>
      <c r="E9625" s="4">
        <v>0</v>
      </c>
      <c r="F9625" s="4">
        <v>2</v>
      </c>
      <c r="G9625" s="4">
        <v>4</v>
      </c>
      <c r="H9625" s="4">
        <v>4</v>
      </c>
      <c r="I9625" s="4">
        <v>7</v>
      </c>
      <c r="J9625" s="4">
        <v>4</v>
      </c>
      <c r="K9625">
        <v>21</v>
      </c>
      <c r="L9625" s="4">
        <f t="shared" si="150"/>
        <v>5</v>
      </c>
      <c r="M9625" s="4">
        <v>1</v>
      </c>
    </row>
    <row r="9626" spans="1:13" x14ac:dyDescent="0.3">
      <c r="A9626">
        <v>220877</v>
      </c>
      <c r="B9626" t="s">
        <v>2</v>
      </c>
      <c r="C9626" s="2">
        <v>44308.83022724359</v>
      </c>
      <c r="D9626" s="13">
        <v>44309.850106796119</v>
      </c>
      <c r="E9626" s="4">
        <v>0</v>
      </c>
      <c r="F9626" s="4">
        <v>1</v>
      </c>
      <c r="G9626" s="4">
        <v>4</v>
      </c>
      <c r="H9626" s="4">
        <v>1</v>
      </c>
      <c r="I9626" s="4">
        <v>6</v>
      </c>
      <c r="J9626" s="4">
        <v>3</v>
      </c>
      <c r="K9626">
        <v>15</v>
      </c>
      <c r="L9626" s="4">
        <f t="shared" si="150"/>
        <v>5</v>
      </c>
      <c r="M9626" s="4">
        <v>1</v>
      </c>
    </row>
    <row r="9627" spans="1:13" x14ac:dyDescent="0.3">
      <c r="A9627">
        <v>220899</v>
      </c>
      <c r="B9627" t="s">
        <v>5</v>
      </c>
      <c r="C9627" s="2">
        <v>44373.45291103988</v>
      </c>
      <c r="D9627" s="13">
        <v>44374.381084627828</v>
      </c>
      <c r="E9627" s="4">
        <v>0</v>
      </c>
      <c r="F9627" s="4">
        <v>0</v>
      </c>
      <c r="G9627" s="4">
        <v>0</v>
      </c>
      <c r="H9627" s="4">
        <v>2</v>
      </c>
      <c r="I9627" s="4">
        <v>2</v>
      </c>
      <c r="J9627" s="4">
        <v>5</v>
      </c>
      <c r="K9627">
        <v>9</v>
      </c>
      <c r="L9627" s="4">
        <f t="shared" si="150"/>
        <v>3</v>
      </c>
      <c r="M9627" s="4">
        <v>1</v>
      </c>
    </row>
    <row r="9628" spans="1:13" x14ac:dyDescent="0.3">
      <c r="A9628">
        <v>220906</v>
      </c>
      <c r="B9628" t="s">
        <v>8</v>
      </c>
      <c r="C9628" s="2">
        <v>44322.576606481482</v>
      </c>
      <c r="D9628" s="13">
        <v>44322.644605177993</v>
      </c>
      <c r="E9628" s="4">
        <v>0</v>
      </c>
      <c r="F9628" s="4">
        <v>0</v>
      </c>
      <c r="G9628" s="4">
        <v>3</v>
      </c>
      <c r="H9628" s="4">
        <v>7</v>
      </c>
      <c r="I9628" s="4">
        <v>0</v>
      </c>
      <c r="J9628" s="4">
        <v>0</v>
      </c>
      <c r="K9628">
        <v>10</v>
      </c>
      <c r="L9628" s="4">
        <f t="shared" si="150"/>
        <v>2</v>
      </c>
      <c r="M9628" s="4">
        <v>1</v>
      </c>
    </row>
    <row r="9629" spans="1:13" x14ac:dyDescent="0.3">
      <c r="A9629">
        <v>220909</v>
      </c>
      <c r="B9629" t="s">
        <v>3</v>
      </c>
      <c r="C9629" s="2">
        <v>44297.10838792735</v>
      </c>
      <c r="D9629" s="13">
        <v>44297.664831715214</v>
      </c>
      <c r="E9629" s="4">
        <v>0</v>
      </c>
      <c r="F9629" s="4">
        <v>4</v>
      </c>
      <c r="G9629" s="4">
        <v>6</v>
      </c>
      <c r="H9629" s="4">
        <v>4</v>
      </c>
      <c r="I9629" s="4">
        <v>5</v>
      </c>
      <c r="J9629" s="4">
        <v>3</v>
      </c>
      <c r="K9629">
        <v>22</v>
      </c>
      <c r="L9629" s="4">
        <f t="shared" si="150"/>
        <v>5</v>
      </c>
      <c r="M9629" s="4">
        <v>1</v>
      </c>
    </row>
    <row r="9630" spans="1:13" x14ac:dyDescent="0.3">
      <c r="A9630">
        <v>220915</v>
      </c>
      <c r="B9630" t="s">
        <v>2</v>
      </c>
      <c r="C9630" s="2">
        <v>44371.223842770662</v>
      </c>
      <c r="D9630" s="13">
        <v>44371.987647249196</v>
      </c>
      <c r="E9630" s="4">
        <v>0</v>
      </c>
      <c r="F9630" s="4">
        <v>0</v>
      </c>
      <c r="G9630" s="4">
        <v>0</v>
      </c>
      <c r="H9630" s="4">
        <v>1</v>
      </c>
      <c r="I9630" s="4">
        <v>4</v>
      </c>
      <c r="J9630" s="4">
        <v>2</v>
      </c>
      <c r="K9630">
        <v>7</v>
      </c>
      <c r="L9630" s="4">
        <f t="shared" si="150"/>
        <v>3</v>
      </c>
      <c r="M9630" s="4">
        <v>1</v>
      </c>
    </row>
    <row r="9631" spans="1:13" x14ac:dyDescent="0.3">
      <c r="A9631">
        <v>220961</v>
      </c>
      <c r="B9631" t="s">
        <v>2</v>
      </c>
      <c r="C9631" s="2">
        <v>44343.414267272085</v>
      </c>
      <c r="D9631" s="13">
        <v>44344.583116504858</v>
      </c>
      <c r="E9631" s="4">
        <v>0</v>
      </c>
      <c r="F9631" s="4">
        <v>0</v>
      </c>
      <c r="G9631" s="4">
        <v>2</v>
      </c>
      <c r="H9631" s="4">
        <v>1</v>
      </c>
      <c r="I9631" s="4">
        <v>0</v>
      </c>
      <c r="J9631" s="4">
        <v>0</v>
      </c>
      <c r="K9631">
        <v>3</v>
      </c>
      <c r="L9631" s="4">
        <f t="shared" si="150"/>
        <v>2</v>
      </c>
      <c r="M9631" s="4">
        <v>1</v>
      </c>
    </row>
    <row r="9632" spans="1:13" x14ac:dyDescent="0.3">
      <c r="A9632">
        <v>220967</v>
      </c>
      <c r="B9632" t="s">
        <v>5</v>
      </c>
      <c r="C9632" s="2">
        <v>44308.509597364675</v>
      </c>
      <c r="D9632" s="13">
        <v>44309.701644012945</v>
      </c>
      <c r="E9632" s="4">
        <v>0</v>
      </c>
      <c r="F9632" s="4">
        <v>2</v>
      </c>
      <c r="G9632" s="4">
        <v>6</v>
      </c>
      <c r="H9632" s="4">
        <v>1</v>
      </c>
      <c r="I9632" s="4">
        <v>3</v>
      </c>
      <c r="J9632" s="4">
        <v>1</v>
      </c>
      <c r="K9632">
        <v>13</v>
      </c>
      <c r="L9632" s="4">
        <f t="shared" si="150"/>
        <v>5</v>
      </c>
      <c r="M9632" s="4">
        <v>1</v>
      </c>
    </row>
    <row r="9633" spans="1:13" x14ac:dyDescent="0.3">
      <c r="A9633">
        <v>220977</v>
      </c>
      <c r="B9633" t="s">
        <v>7</v>
      </c>
      <c r="C9633" s="2">
        <v>44303.552072435901</v>
      </c>
      <c r="D9633" s="13">
        <v>44303.85854670858</v>
      </c>
      <c r="E9633" s="4">
        <v>0</v>
      </c>
      <c r="F9633" s="4">
        <v>3</v>
      </c>
      <c r="G9633" s="4">
        <v>5</v>
      </c>
      <c r="H9633" s="4">
        <v>0</v>
      </c>
      <c r="I9633" s="4">
        <v>0</v>
      </c>
      <c r="J9633" s="4">
        <v>0</v>
      </c>
      <c r="K9633">
        <v>8</v>
      </c>
      <c r="L9633" s="4">
        <f t="shared" si="150"/>
        <v>2</v>
      </c>
      <c r="M9633" s="4">
        <v>1</v>
      </c>
    </row>
    <row r="9634" spans="1:13" x14ac:dyDescent="0.3">
      <c r="A9634">
        <v>220982</v>
      </c>
      <c r="B9634" t="s">
        <v>3</v>
      </c>
      <c r="C9634" s="2">
        <v>44342.992314529918</v>
      </c>
      <c r="D9634" s="13">
        <v>44343.779718446604</v>
      </c>
      <c r="E9634" s="4">
        <v>0</v>
      </c>
      <c r="F9634" s="4">
        <v>0</v>
      </c>
      <c r="G9634" s="4">
        <v>3</v>
      </c>
      <c r="H9634" s="4">
        <v>4</v>
      </c>
      <c r="I9634" s="4">
        <v>4</v>
      </c>
      <c r="J9634" s="4">
        <v>0</v>
      </c>
      <c r="K9634">
        <v>11</v>
      </c>
      <c r="L9634" s="4">
        <f t="shared" si="150"/>
        <v>3</v>
      </c>
      <c r="M9634" s="4">
        <v>1</v>
      </c>
    </row>
    <row r="9635" spans="1:13" x14ac:dyDescent="0.3">
      <c r="A9635">
        <v>220991</v>
      </c>
      <c r="B9635" t="s">
        <v>7</v>
      </c>
      <c r="C9635" s="2">
        <v>44396.789659188034</v>
      </c>
      <c r="D9635" s="13">
        <v>44397.754233009706</v>
      </c>
      <c r="E9635" s="4">
        <v>0</v>
      </c>
      <c r="F9635" s="4">
        <v>0</v>
      </c>
      <c r="G9635" s="4">
        <v>0</v>
      </c>
      <c r="H9635" s="4">
        <v>0</v>
      </c>
      <c r="I9635" s="4">
        <v>1</v>
      </c>
      <c r="J9635" s="4">
        <v>1</v>
      </c>
      <c r="K9635">
        <v>2</v>
      </c>
      <c r="L9635" s="4">
        <f t="shared" si="150"/>
        <v>2</v>
      </c>
      <c r="M9635" s="4">
        <v>1</v>
      </c>
    </row>
    <row r="9636" spans="1:13" x14ac:dyDescent="0.3">
      <c r="A9636">
        <v>221044</v>
      </c>
      <c r="B9636" t="s">
        <v>2</v>
      </c>
      <c r="C9636" s="2">
        <v>44342.680511965809</v>
      </c>
      <c r="D9636" s="13">
        <v>44343.696385113268</v>
      </c>
      <c r="E9636" s="4">
        <v>0</v>
      </c>
      <c r="F9636" s="4">
        <v>0</v>
      </c>
      <c r="G9636" s="4">
        <v>1</v>
      </c>
      <c r="H9636" s="4">
        <v>2</v>
      </c>
      <c r="I9636" s="4">
        <v>0</v>
      </c>
      <c r="J9636" s="4">
        <v>0</v>
      </c>
      <c r="K9636">
        <v>3</v>
      </c>
      <c r="L9636" s="4">
        <f t="shared" si="150"/>
        <v>2</v>
      </c>
      <c r="M9636" s="4">
        <v>1</v>
      </c>
    </row>
    <row r="9637" spans="1:13" x14ac:dyDescent="0.3">
      <c r="A9637">
        <v>221051</v>
      </c>
      <c r="B9637" t="s">
        <v>2</v>
      </c>
      <c r="C9637" s="2">
        <v>44309.033204309118</v>
      </c>
      <c r="D9637" s="13">
        <v>44310.267647328103</v>
      </c>
      <c r="E9637" s="4">
        <v>0</v>
      </c>
      <c r="F9637" s="4">
        <v>1</v>
      </c>
      <c r="G9637" s="4">
        <v>3</v>
      </c>
      <c r="H9637" s="4">
        <v>0</v>
      </c>
      <c r="I9637" s="4">
        <v>0</v>
      </c>
      <c r="J9637" s="4">
        <v>0</v>
      </c>
      <c r="K9637">
        <v>4</v>
      </c>
      <c r="L9637" s="4">
        <f t="shared" si="150"/>
        <v>2</v>
      </c>
      <c r="M9637" s="4">
        <v>1</v>
      </c>
    </row>
    <row r="9638" spans="1:13" x14ac:dyDescent="0.3">
      <c r="A9638">
        <v>221098</v>
      </c>
      <c r="B9638" t="s">
        <v>23</v>
      </c>
      <c r="C9638" s="2">
        <v>44421.020028240746</v>
      </c>
      <c r="D9638" s="13">
        <v>44421.075430420715</v>
      </c>
      <c r="E9638" s="4">
        <v>0</v>
      </c>
      <c r="F9638" s="4">
        <v>0</v>
      </c>
      <c r="G9638" s="4">
        <v>0</v>
      </c>
      <c r="H9638" s="4">
        <v>0</v>
      </c>
      <c r="I9638" s="4">
        <v>0</v>
      </c>
      <c r="J9638" s="4">
        <v>2</v>
      </c>
      <c r="K9638">
        <v>2</v>
      </c>
      <c r="L9638" s="4">
        <f t="shared" si="150"/>
        <v>1</v>
      </c>
      <c r="M9638" s="4">
        <v>1</v>
      </c>
    </row>
    <row r="9639" spans="1:13" x14ac:dyDescent="0.3">
      <c r="A9639">
        <v>221126</v>
      </c>
      <c r="B9639" t="s">
        <v>2</v>
      </c>
      <c r="C9639" s="2">
        <v>44297.64401032764</v>
      </c>
      <c r="D9639" s="13">
        <v>44298.880851132686</v>
      </c>
      <c r="E9639" s="4">
        <v>0</v>
      </c>
      <c r="F9639" s="4">
        <v>3</v>
      </c>
      <c r="G9639" s="4">
        <v>7</v>
      </c>
      <c r="H9639" s="4">
        <v>0</v>
      </c>
      <c r="I9639" s="4">
        <v>0</v>
      </c>
      <c r="J9639" s="4">
        <v>0</v>
      </c>
      <c r="K9639">
        <v>10</v>
      </c>
      <c r="L9639" s="4">
        <f t="shared" si="150"/>
        <v>2</v>
      </c>
      <c r="M9639" s="4">
        <v>1</v>
      </c>
    </row>
    <row r="9640" spans="1:13" x14ac:dyDescent="0.3">
      <c r="A9640">
        <v>221130</v>
      </c>
      <c r="B9640" t="s">
        <v>2</v>
      </c>
      <c r="C9640" s="2">
        <v>44320.120999999999</v>
      </c>
      <c r="D9640" s="13"/>
      <c r="E9640" s="4">
        <v>0</v>
      </c>
      <c r="F9640" s="4">
        <v>0</v>
      </c>
      <c r="G9640" s="4">
        <v>0</v>
      </c>
      <c r="H9640" s="4">
        <v>0</v>
      </c>
      <c r="I9640" s="4">
        <v>0</v>
      </c>
      <c r="J9640" s="4">
        <v>0</v>
      </c>
      <c r="K9640">
        <v>0</v>
      </c>
      <c r="L9640" s="4">
        <f t="shared" si="150"/>
        <v>0</v>
      </c>
    </row>
    <row r="9641" spans="1:13" x14ac:dyDescent="0.3">
      <c r="A9641">
        <v>221141</v>
      </c>
      <c r="B9641" t="s">
        <v>7</v>
      </c>
      <c r="C9641" s="2">
        <v>44314.188749216526</v>
      </c>
      <c r="D9641" s="13">
        <v>44315.345999999998</v>
      </c>
      <c r="E9641" s="4">
        <v>0</v>
      </c>
      <c r="F9641" s="4">
        <v>1</v>
      </c>
      <c r="G9641" s="4">
        <v>4</v>
      </c>
      <c r="H9641" s="4">
        <v>0</v>
      </c>
      <c r="I9641" s="4">
        <v>0</v>
      </c>
      <c r="J9641" s="4">
        <v>0</v>
      </c>
      <c r="K9641">
        <v>5</v>
      </c>
      <c r="L9641" s="4">
        <f t="shared" si="150"/>
        <v>2</v>
      </c>
      <c r="M9641" s="4">
        <v>1</v>
      </c>
    </row>
    <row r="9642" spans="1:13" x14ac:dyDescent="0.3">
      <c r="A9642">
        <v>221163</v>
      </c>
      <c r="B9642" t="s">
        <v>3</v>
      </c>
      <c r="C9642" s="2">
        <v>44374.746532941601</v>
      </c>
      <c r="D9642" s="13">
        <v>44376.871951456313</v>
      </c>
      <c r="E9642" s="4">
        <v>0</v>
      </c>
      <c r="F9642" s="4">
        <v>0</v>
      </c>
      <c r="G9642" s="4">
        <v>0</v>
      </c>
      <c r="H9642" s="4">
        <v>1</v>
      </c>
      <c r="I9642" s="4">
        <v>2</v>
      </c>
      <c r="J9642" s="4">
        <v>1</v>
      </c>
      <c r="K9642">
        <v>4</v>
      </c>
      <c r="L9642" s="4">
        <f t="shared" si="150"/>
        <v>3</v>
      </c>
      <c r="M9642" s="4">
        <v>1</v>
      </c>
    </row>
    <row r="9643" spans="1:13" x14ac:dyDescent="0.3">
      <c r="A9643">
        <v>221166</v>
      </c>
      <c r="B9643" t="s">
        <v>7</v>
      </c>
      <c r="C9643" s="2">
        <v>44372.531610754988</v>
      </c>
      <c r="D9643" s="13">
        <v>44374.231</v>
      </c>
      <c r="E9643" s="4">
        <v>0</v>
      </c>
      <c r="F9643" s="4">
        <v>0</v>
      </c>
      <c r="G9643" s="4">
        <v>0</v>
      </c>
      <c r="H9643" s="4">
        <v>1</v>
      </c>
      <c r="I9643" s="4">
        <v>7</v>
      </c>
      <c r="J9643" s="4">
        <v>5</v>
      </c>
      <c r="K9643">
        <v>13</v>
      </c>
      <c r="L9643" s="4">
        <f t="shared" si="150"/>
        <v>3</v>
      </c>
      <c r="M9643" s="4">
        <v>1</v>
      </c>
    </row>
    <row r="9644" spans="1:13" x14ac:dyDescent="0.3">
      <c r="A9644">
        <v>221244</v>
      </c>
      <c r="B9644" t="s">
        <v>2</v>
      </c>
      <c r="C9644" s="2">
        <v>44310.684109188034</v>
      </c>
      <c r="D9644" s="13">
        <v>44311.64298705502</v>
      </c>
      <c r="E9644" s="4">
        <v>0</v>
      </c>
      <c r="F9644" s="4">
        <v>1</v>
      </c>
      <c r="G9644" s="4">
        <v>5</v>
      </c>
      <c r="H9644" s="4">
        <v>0</v>
      </c>
      <c r="I9644" s="4">
        <v>0</v>
      </c>
      <c r="J9644" s="4">
        <v>0</v>
      </c>
      <c r="K9644">
        <v>6</v>
      </c>
      <c r="L9644" s="4">
        <f t="shared" si="150"/>
        <v>2</v>
      </c>
      <c r="M9644" s="4">
        <v>1</v>
      </c>
    </row>
    <row r="9645" spans="1:13" x14ac:dyDescent="0.3">
      <c r="A9645">
        <v>221247</v>
      </c>
      <c r="B9645" t="s">
        <v>11</v>
      </c>
      <c r="C9645" s="2">
        <v>44312.719890954417</v>
      </c>
      <c r="D9645" s="13">
        <v>44313.007064724916</v>
      </c>
      <c r="E9645" s="4">
        <v>0</v>
      </c>
      <c r="F9645" s="4">
        <v>1</v>
      </c>
      <c r="G9645" s="4">
        <v>3</v>
      </c>
      <c r="H9645" s="4">
        <v>5</v>
      </c>
      <c r="I9645" s="4">
        <v>4</v>
      </c>
      <c r="J9645" s="4">
        <v>4</v>
      </c>
      <c r="K9645">
        <v>17</v>
      </c>
      <c r="L9645" s="4">
        <f t="shared" si="150"/>
        <v>5</v>
      </c>
      <c r="M9645" s="4">
        <v>1</v>
      </c>
    </row>
    <row r="9646" spans="1:13" x14ac:dyDescent="0.3">
      <c r="A9646">
        <v>221248</v>
      </c>
      <c r="B9646" t="s">
        <v>2</v>
      </c>
      <c r="C9646" s="2">
        <v>44329.055779487178</v>
      </c>
      <c r="D9646" s="13">
        <v>44330.933333333334</v>
      </c>
      <c r="E9646" s="4">
        <v>0</v>
      </c>
      <c r="F9646" s="4">
        <v>0</v>
      </c>
      <c r="G9646" s="4">
        <v>4</v>
      </c>
      <c r="H9646" s="4">
        <v>0</v>
      </c>
      <c r="I9646" s="4">
        <v>0</v>
      </c>
      <c r="J9646" s="4">
        <v>0</v>
      </c>
      <c r="K9646">
        <v>4</v>
      </c>
      <c r="L9646" s="4">
        <f t="shared" si="150"/>
        <v>1</v>
      </c>
      <c r="M9646" s="4">
        <v>1</v>
      </c>
    </row>
    <row r="9647" spans="1:13" x14ac:dyDescent="0.3">
      <c r="A9647">
        <v>221276</v>
      </c>
      <c r="B9647" t="s">
        <v>3</v>
      </c>
      <c r="C9647" s="2">
        <v>44339.22085153134</v>
      </c>
      <c r="D9647" s="13">
        <v>44340.420495145634</v>
      </c>
      <c r="E9647" s="4">
        <v>0</v>
      </c>
      <c r="F9647" s="4">
        <v>0</v>
      </c>
      <c r="G9647" s="4">
        <v>3</v>
      </c>
      <c r="H9647" s="4">
        <v>0</v>
      </c>
      <c r="I9647" s="4">
        <v>2</v>
      </c>
      <c r="J9647" s="4">
        <v>3</v>
      </c>
      <c r="K9647">
        <v>8</v>
      </c>
      <c r="L9647" s="4">
        <f t="shared" si="150"/>
        <v>3</v>
      </c>
      <c r="M9647" s="4">
        <v>1</v>
      </c>
    </row>
    <row r="9648" spans="1:13" x14ac:dyDescent="0.3">
      <c r="A9648">
        <v>221310</v>
      </c>
      <c r="B9648" t="s">
        <v>2</v>
      </c>
      <c r="C9648" s="2">
        <v>44361.665738354699</v>
      </c>
      <c r="D9648" s="13">
        <v>44362.618715210359</v>
      </c>
      <c r="E9648" s="4">
        <v>0</v>
      </c>
      <c r="F9648" s="4">
        <v>0</v>
      </c>
      <c r="G9648" s="4">
        <v>0</v>
      </c>
      <c r="H9648" s="4">
        <v>2</v>
      </c>
      <c r="I9648" s="4">
        <v>5</v>
      </c>
      <c r="J9648" s="4">
        <v>7</v>
      </c>
      <c r="K9648">
        <v>14</v>
      </c>
      <c r="L9648" s="4">
        <f t="shared" si="150"/>
        <v>3</v>
      </c>
      <c r="M9648" s="4">
        <v>1</v>
      </c>
    </row>
    <row r="9649" spans="1:13" x14ac:dyDescent="0.3">
      <c r="A9649">
        <v>221325</v>
      </c>
      <c r="B9649" t="s">
        <v>7</v>
      </c>
      <c r="C9649" s="2">
        <v>44373.267327706548</v>
      </c>
      <c r="D9649" s="13">
        <v>44374.199000000001</v>
      </c>
      <c r="E9649" s="4">
        <v>0</v>
      </c>
      <c r="F9649" s="4">
        <v>0</v>
      </c>
      <c r="G9649" s="4">
        <v>0</v>
      </c>
      <c r="H9649" s="4">
        <v>2</v>
      </c>
      <c r="I9649" s="4">
        <v>4</v>
      </c>
      <c r="J9649" s="4">
        <v>0</v>
      </c>
      <c r="K9649">
        <v>6</v>
      </c>
      <c r="L9649" s="4">
        <f t="shared" si="150"/>
        <v>2</v>
      </c>
      <c r="M9649" s="4">
        <v>1</v>
      </c>
    </row>
    <row r="9650" spans="1:13" x14ac:dyDescent="0.3">
      <c r="A9650">
        <v>221339</v>
      </c>
      <c r="B9650" t="s">
        <v>3</v>
      </c>
      <c r="C9650" s="2">
        <v>44315.292226068377</v>
      </c>
      <c r="D9650" s="13">
        <v>44316.543472491911</v>
      </c>
      <c r="E9650" s="4">
        <v>0</v>
      </c>
      <c r="F9650" s="4">
        <v>2</v>
      </c>
      <c r="G9650" s="4">
        <v>9</v>
      </c>
      <c r="H9650" s="4">
        <v>4</v>
      </c>
      <c r="I9650" s="4">
        <v>5</v>
      </c>
      <c r="J9650" s="4">
        <v>8</v>
      </c>
      <c r="K9650">
        <v>28</v>
      </c>
      <c r="L9650" s="4">
        <f t="shared" si="150"/>
        <v>5</v>
      </c>
      <c r="M9650" s="4">
        <v>1</v>
      </c>
    </row>
    <row r="9651" spans="1:13" x14ac:dyDescent="0.3">
      <c r="A9651">
        <v>221343</v>
      </c>
      <c r="B9651" t="s">
        <v>2</v>
      </c>
      <c r="C9651" s="2">
        <v>44310.918166417381</v>
      </c>
      <c r="D9651" s="13">
        <v>44311.220333333338</v>
      </c>
      <c r="E9651" s="4">
        <v>0</v>
      </c>
      <c r="F9651" s="4">
        <v>1</v>
      </c>
      <c r="G9651" s="4">
        <v>0</v>
      </c>
      <c r="H9651" s="4">
        <v>0</v>
      </c>
      <c r="I9651" s="4">
        <v>0</v>
      </c>
      <c r="J9651" s="4">
        <v>0</v>
      </c>
      <c r="K9651">
        <v>1</v>
      </c>
      <c r="L9651" s="4">
        <f t="shared" si="150"/>
        <v>1</v>
      </c>
      <c r="M9651" s="4">
        <v>1</v>
      </c>
    </row>
    <row r="9652" spans="1:13" x14ac:dyDescent="0.3">
      <c r="A9652">
        <v>221354</v>
      </c>
      <c r="B9652" t="s">
        <v>11</v>
      </c>
      <c r="C9652" s="2">
        <v>44338.56653621795</v>
      </c>
      <c r="D9652" s="13">
        <v>44340.253019417476</v>
      </c>
      <c r="E9652" s="4">
        <v>0</v>
      </c>
      <c r="F9652" s="4">
        <v>0</v>
      </c>
      <c r="G9652" s="4">
        <v>2</v>
      </c>
      <c r="H9652" s="4">
        <v>4</v>
      </c>
      <c r="I9652" s="4">
        <v>4</v>
      </c>
      <c r="J9652" s="4">
        <v>6</v>
      </c>
      <c r="K9652">
        <v>16</v>
      </c>
      <c r="L9652" s="4">
        <f t="shared" si="150"/>
        <v>4</v>
      </c>
      <c r="M9652" s="4">
        <v>1</v>
      </c>
    </row>
    <row r="9653" spans="1:13" x14ac:dyDescent="0.3">
      <c r="A9653">
        <v>221375</v>
      </c>
      <c r="B9653" t="s">
        <v>3</v>
      </c>
      <c r="C9653" s="2">
        <v>44339.816405270656</v>
      </c>
      <c r="D9653" s="13">
        <v>44340.546708737864</v>
      </c>
      <c r="E9653" s="4">
        <v>0</v>
      </c>
      <c r="F9653" s="4">
        <v>0</v>
      </c>
      <c r="G9653" s="4">
        <v>1</v>
      </c>
      <c r="H9653" s="4">
        <v>1</v>
      </c>
      <c r="I9653" s="4">
        <v>4</v>
      </c>
      <c r="J9653" s="4">
        <v>1</v>
      </c>
      <c r="K9653">
        <v>7</v>
      </c>
      <c r="L9653" s="4">
        <f t="shared" si="150"/>
        <v>4</v>
      </c>
      <c r="M9653" s="4">
        <v>1</v>
      </c>
    </row>
    <row r="9654" spans="1:13" x14ac:dyDescent="0.3">
      <c r="A9654">
        <v>221384</v>
      </c>
      <c r="B9654" t="s">
        <v>5</v>
      </c>
      <c r="C9654" s="2">
        <v>44357.421999999999</v>
      </c>
      <c r="D9654" s="13"/>
      <c r="E9654" s="4">
        <v>0</v>
      </c>
      <c r="F9654" s="4">
        <v>0</v>
      </c>
      <c r="G9654" s="4">
        <v>0</v>
      </c>
      <c r="H9654" s="4">
        <v>0</v>
      </c>
      <c r="I9654" s="4">
        <v>0</v>
      </c>
      <c r="J9654" s="4">
        <v>0</v>
      </c>
      <c r="K9654">
        <v>0</v>
      </c>
      <c r="L9654" s="4">
        <f t="shared" si="150"/>
        <v>0</v>
      </c>
    </row>
    <row r="9655" spans="1:13" x14ac:dyDescent="0.3">
      <c r="A9655">
        <v>221594</v>
      </c>
      <c r="B9655" t="s">
        <v>2</v>
      </c>
      <c r="C9655" s="2">
        <v>44301.223333903137</v>
      </c>
      <c r="D9655" s="13">
        <v>44302.931012944988</v>
      </c>
      <c r="E9655" s="4">
        <v>0</v>
      </c>
      <c r="F9655" s="4">
        <v>4</v>
      </c>
      <c r="G9655" s="4">
        <v>5</v>
      </c>
      <c r="H9655" s="4">
        <v>4</v>
      </c>
      <c r="I9655" s="4">
        <v>3</v>
      </c>
      <c r="J9655" s="4">
        <v>0</v>
      </c>
      <c r="K9655">
        <v>16</v>
      </c>
      <c r="L9655" s="4">
        <f t="shared" si="150"/>
        <v>4</v>
      </c>
      <c r="M9655" s="4">
        <v>1</v>
      </c>
    </row>
    <row r="9656" spans="1:13" x14ac:dyDescent="0.3">
      <c r="A9656">
        <v>221671</v>
      </c>
      <c r="B9656" t="s">
        <v>5</v>
      </c>
      <c r="C9656" s="2">
        <v>44285.577087428777</v>
      </c>
      <c r="D9656" s="13">
        <v>44286.584666666662</v>
      </c>
      <c r="E9656" s="4">
        <v>1</v>
      </c>
      <c r="F9656" s="4">
        <v>7</v>
      </c>
      <c r="G9656" s="4">
        <v>4</v>
      </c>
      <c r="H9656" s="4">
        <v>0</v>
      </c>
      <c r="I9656" s="4">
        <v>0</v>
      </c>
      <c r="J9656" s="4">
        <v>0</v>
      </c>
      <c r="K9656">
        <v>12</v>
      </c>
      <c r="L9656" s="4">
        <f t="shared" si="150"/>
        <v>3</v>
      </c>
      <c r="M9656" s="4">
        <v>1</v>
      </c>
    </row>
    <row r="9657" spans="1:13" x14ac:dyDescent="0.3">
      <c r="A9657">
        <v>221675</v>
      </c>
      <c r="B9657" t="s">
        <v>3</v>
      </c>
      <c r="C9657" s="2">
        <v>44372.912171688033</v>
      </c>
      <c r="D9657" s="13">
        <v>44373.849543748285</v>
      </c>
      <c r="E9657" s="4">
        <v>0</v>
      </c>
      <c r="F9657" s="4">
        <v>0</v>
      </c>
      <c r="G9657" s="4">
        <v>0</v>
      </c>
      <c r="H9657" s="4">
        <v>2</v>
      </c>
      <c r="I9657" s="4">
        <v>6</v>
      </c>
      <c r="J9657" s="4">
        <v>0</v>
      </c>
      <c r="K9657">
        <v>8</v>
      </c>
      <c r="L9657" s="4">
        <f t="shared" si="150"/>
        <v>2</v>
      </c>
      <c r="M9657" s="4">
        <v>1</v>
      </c>
    </row>
    <row r="9658" spans="1:13" x14ac:dyDescent="0.3">
      <c r="A9658">
        <v>221730</v>
      </c>
      <c r="B9658" t="s">
        <v>2</v>
      </c>
      <c r="C9658" s="2">
        <v>44285.454200142449</v>
      </c>
      <c r="D9658" s="13">
        <v>44286.657550161814</v>
      </c>
      <c r="E9658" s="4">
        <v>1</v>
      </c>
      <c r="F9658" s="4">
        <v>6</v>
      </c>
      <c r="G9658" s="4">
        <v>6</v>
      </c>
      <c r="H9658" s="4">
        <v>0</v>
      </c>
      <c r="I9658" s="4">
        <v>0</v>
      </c>
      <c r="J9658" s="4">
        <v>0</v>
      </c>
      <c r="K9658">
        <v>13</v>
      </c>
      <c r="L9658" s="4">
        <f t="shared" si="150"/>
        <v>3</v>
      </c>
      <c r="M9658" s="4">
        <v>1</v>
      </c>
    </row>
    <row r="9659" spans="1:13" x14ac:dyDescent="0.3">
      <c r="A9659">
        <v>221768</v>
      </c>
      <c r="B9659" t="s">
        <v>2</v>
      </c>
      <c r="C9659" s="2">
        <v>44304.367908938751</v>
      </c>
      <c r="D9659" s="13">
        <v>44305.604152103566</v>
      </c>
      <c r="E9659" s="4">
        <v>0</v>
      </c>
      <c r="F9659" s="4">
        <v>3</v>
      </c>
      <c r="G9659" s="4">
        <v>3</v>
      </c>
      <c r="H9659" s="4">
        <v>0</v>
      </c>
      <c r="I9659" s="4">
        <v>0</v>
      </c>
      <c r="J9659" s="4">
        <v>0</v>
      </c>
      <c r="K9659">
        <v>6</v>
      </c>
      <c r="L9659" s="4">
        <f t="shared" si="150"/>
        <v>2</v>
      </c>
      <c r="M9659" s="4">
        <v>1</v>
      </c>
    </row>
    <row r="9660" spans="1:13" x14ac:dyDescent="0.3">
      <c r="A9660">
        <v>221781</v>
      </c>
      <c r="B9660" t="s">
        <v>7</v>
      </c>
      <c r="C9660" s="2">
        <v>44307.546999999999</v>
      </c>
      <c r="D9660" s="13"/>
      <c r="E9660" s="4">
        <v>0</v>
      </c>
      <c r="F9660" s="4">
        <v>0</v>
      </c>
      <c r="G9660" s="4">
        <v>0</v>
      </c>
      <c r="H9660" s="4">
        <v>0</v>
      </c>
      <c r="I9660" s="4">
        <v>0</v>
      </c>
      <c r="J9660" s="4">
        <v>0</v>
      </c>
      <c r="K9660">
        <v>0</v>
      </c>
      <c r="L9660" s="4">
        <f t="shared" si="150"/>
        <v>0</v>
      </c>
    </row>
    <row r="9661" spans="1:13" x14ac:dyDescent="0.3">
      <c r="A9661">
        <v>221792</v>
      </c>
      <c r="B9661" t="s">
        <v>2</v>
      </c>
      <c r="C9661" s="2">
        <v>44313.508432086892</v>
      </c>
      <c r="D9661" s="13">
        <v>44314.686676375408</v>
      </c>
      <c r="E9661" s="4">
        <v>0</v>
      </c>
      <c r="F9661" s="4">
        <v>2</v>
      </c>
      <c r="G9661" s="4">
        <v>9</v>
      </c>
      <c r="H9661" s="4">
        <v>3</v>
      </c>
      <c r="I9661" s="4">
        <v>0</v>
      </c>
      <c r="J9661" s="4">
        <v>0</v>
      </c>
      <c r="K9661">
        <v>14</v>
      </c>
      <c r="L9661" s="4">
        <f t="shared" si="150"/>
        <v>3</v>
      </c>
      <c r="M9661" s="4">
        <v>1</v>
      </c>
    </row>
    <row r="9662" spans="1:13" x14ac:dyDescent="0.3">
      <c r="A9662">
        <v>221793</v>
      </c>
      <c r="B9662" t="s">
        <v>2</v>
      </c>
      <c r="C9662" s="2">
        <v>44399.467881410259</v>
      </c>
      <c r="D9662" s="13">
        <v>44400.443957928808</v>
      </c>
      <c r="E9662" s="4">
        <v>0</v>
      </c>
      <c r="F9662" s="4">
        <v>0</v>
      </c>
      <c r="G9662" s="4">
        <v>0</v>
      </c>
      <c r="H9662" s="4">
        <v>0</v>
      </c>
      <c r="I9662" s="4">
        <v>1</v>
      </c>
      <c r="J9662" s="4">
        <v>5</v>
      </c>
      <c r="K9662">
        <v>6</v>
      </c>
      <c r="L9662" s="4">
        <f t="shared" si="150"/>
        <v>2</v>
      </c>
      <c r="M9662" s="4">
        <v>1</v>
      </c>
    </row>
    <row r="9663" spans="1:13" x14ac:dyDescent="0.3">
      <c r="A9663">
        <v>221808</v>
      </c>
      <c r="B9663" t="s">
        <v>7</v>
      </c>
      <c r="C9663" s="2">
        <v>44344.660258475786</v>
      </c>
      <c r="D9663" s="13">
        <v>44345.819000000003</v>
      </c>
      <c r="E9663" s="4">
        <v>0</v>
      </c>
      <c r="F9663" s="4">
        <v>0</v>
      </c>
      <c r="G9663" s="4">
        <v>2</v>
      </c>
      <c r="H9663" s="4">
        <v>5</v>
      </c>
      <c r="I9663" s="4">
        <v>7</v>
      </c>
      <c r="J9663" s="4">
        <v>6</v>
      </c>
      <c r="K9663">
        <v>20</v>
      </c>
      <c r="L9663" s="4">
        <f t="shared" si="150"/>
        <v>4</v>
      </c>
      <c r="M9663" s="4">
        <v>1</v>
      </c>
    </row>
    <row r="9664" spans="1:13" x14ac:dyDescent="0.3">
      <c r="A9664">
        <v>221836</v>
      </c>
      <c r="B9664" t="s">
        <v>2</v>
      </c>
      <c r="C9664" s="2">
        <v>44362.218230982908</v>
      </c>
      <c r="D9664" s="13">
        <v>44362.740074433663</v>
      </c>
      <c r="E9664" s="4">
        <v>0</v>
      </c>
      <c r="F9664" s="4">
        <v>0</v>
      </c>
      <c r="G9664" s="4">
        <v>0</v>
      </c>
      <c r="H9664" s="4">
        <v>4</v>
      </c>
      <c r="I9664" s="4">
        <v>3</v>
      </c>
      <c r="J9664" s="4">
        <v>3</v>
      </c>
      <c r="K9664">
        <v>10</v>
      </c>
      <c r="L9664" s="4">
        <f t="shared" si="150"/>
        <v>3</v>
      </c>
      <c r="M9664" s="4">
        <v>1</v>
      </c>
    </row>
    <row r="9665" spans="1:13" x14ac:dyDescent="0.3">
      <c r="A9665">
        <v>221953</v>
      </c>
      <c r="B9665" t="s">
        <v>5</v>
      </c>
      <c r="C9665" s="2">
        <v>44371.171722827639</v>
      </c>
      <c r="D9665" s="13">
        <v>44372.413666666667</v>
      </c>
      <c r="E9665" s="4">
        <v>0</v>
      </c>
      <c r="F9665" s="4">
        <v>0</v>
      </c>
      <c r="G9665" s="4">
        <v>0</v>
      </c>
      <c r="H9665" s="4">
        <v>1</v>
      </c>
      <c r="I9665" s="4">
        <v>6</v>
      </c>
      <c r="J9665" s="4">
        <v>5</v>
      </c>
      <c r="K9665">
        <v>12</v>
      </c>
      <c r="L9665" s="4">
        <f t="shared" si="150"/>
        <v>3</v>
      </c>
      <c r="M9665" s="4">
        <v>1</v>
      </c>
    </row>
    <row r="9666" spans="1:13" x14ac:dyDescent="0.3">
      <c r="A9666">
        <v>221957</v>
      </c>
      <c r="B9666" t="s">
        <v>5</v>
      </c>
      <c r="C9666" s="2">
        <v>44303.586043696581</v>
      </c>
      <c r="D9666" s="13">
        <v>44304.362956633195</v>
      </c>
      <c r="E9666" s="4">
        <v>0</v>
      </c>
      <c r="F9666" s="4">
        <v>4</v>
      </c>
      <c r="G9666" s="4">
        <v>7</v>
      </c>
      <c r="H9666" s="4">
        <v>0</v>
      </c>
      <c r="I9666" s="4">
        <v>0</v>
      </c>
      <c r="J9666" s="4">
        <v>0</v>
      </c>
      <c r="K9666">
        <v>11</v>
      </c>
      <c r="L9666" s="4">
        <f t="shared" si="150"/>
        <v>2</v>
      </c>
      <c r="M9666" s="4">
        <v>1</v>
      </c>
    </row>
    <row r="9667" spans="1:13" x14ac:dyDescent="0.3">
      <c r="A9667">
        <v>221995</v>
      </c>
      <c r="B9667" t="s">
        <v>5</v>
      </c>
      <c r="C9667" s="2">
        <v>44376.99826570513</v>
      </c>
      <c r="D9667" s="13">
        <v>44377.475106796112</v>
      </c>
      <c r="E9667" s="4">
        <v>0</v>
      </c>
      <c r="F9667" s="4">
        <v>0</v>
      </c>
      <c r="G9667" s="4">
        <v>0</v>
      </c>
      <c r="H9667" s="4">
        <v>2</v>
      </c>
      <c r="I9667" s="4">
        <v>5</v>
      </c>
      <c r="J9667" s="4">
        <v>5</v>
      </c>
      <c r="K9667">
        <v>12</v>
      </c>
      <c r="L9667" s="4">
        <f t="shared" ref="L9667:L9730" si="151">COUNTIF(E9667:J9667,"&gt;0")</f>
        <v>3</v>
      </c>
      <c r="M9667" s="4">
        <v>1</v>
      </c>
    </row>
    <row r="9668" spans="1:13" x14ac:dyDescent="0.3">
      <c r="A9668">
        <v>222036</v>
      </c>
      <c r="B9668" t="s">
        <v>9</v>
      </c>
      <c r="C9668" s="2">
        <v>44344.89578767807</v>
      </c>
      <c r="D9668" s="13">
        <v>44345.661</v>
      </c>
      <c r="E9668" s="4">
        <v>0</v>
      </c>
      <c r="F9668" s="4">
        <v>0</v>
      </c>
      <c r="G9668" s="4">
        <v>2</v>
      </c>
      <c r="H9668" s="4">
        <v>1</v>
      </c>
      <c r="I9668" s="4">
        <v>5</v>
      </c>
      <c r="J9668" s="4">
        <v>6</v>
      </c>
      <c r="K9668">
        <v>14</v>
      </c>
      <c r="L9668" s="4">
        <f t="shared" si="151"/>
        <v>4</v>
      </c>
      <c r="M9668" s="4">
        <v>1</v>
      </c>
    </row>
    <row r="9669" spans="1:13" x14ac:dyDescent="0.3">
      <c r="A9669">
        <v>222061</v>
      </c>
      <c r="B9669" t="s">
        <v>5</v>
      </c>
      <c r="C9669" s="2">
        <v>44346.031810149572</v>
      </c>
      <c r="D9669" s="13">
        <v>44346.577048543688</v>
      </c>
      <c r="E9669" s="4">
        <v>0</v>
      </c>
      <c r="F9669" s="4">
        <v>0</v>
      </c>
      <c r="G9669" s="4">
        <v>2</v>
      </c>
      <c r="H9669" s="4">
        <v>1</v>
      </c>
      <c r="I9669" s="4">
        <v>0</v>
      </c>
      <c r="J9669" s="4">
        <v>0</v>
      </c>
      <c r="K9669">
        <v>3</v>
      </c>
      <c r="L9669" s="4">
        <f t="shared" si="151"/>
        <v>2</v>
      </c>
      <c r="M9669" s="4">
        <v>1</v>
      </c>
    </row>
    <row r="9670" spans="1:13" x14ac:dyDescent="0.3">
      <c r="A9670">
        <v>222070</v>
      </c>
      <c r="B9670" t="s">
        <v>2</v>
      </c>
      <c r="C9670" s="2">
        <v>44332.9221883547</v>
      </c>
      <c r="D9670" s="13">
        <v>44333.882469255666</v>
      </c>
      <c r="E9670" s="4">
        <v>0</v>
      </c>
      <c r="F9670" s="4">
        <v>0</v>
      </c>
      <c r="G9670" s="4">
        <v>2</v>
      </c>
      <c r="H9670" s="4">
        <v>3</v>
      </c>
      <c r="I9670" s="4">
        <v>0</v>
      </c>
      <c r="J9670" s="4">
        <v>0</v>
      </c>
      <c r="K9670">
        <v>5</v>
      </c>
      <c r="L9670" s="4">
        <f t="shared" si="151"/>
        <v>2</v>
      </c>
      <c r="M9670" s="4">
        <v>1</v>
      </c>
    </row>
    <row r="9671" spans="1:13" x14ac:dyDescent="0.3">
      <c r="A9671">
        <v>222084</v>
      </c>
      <c r="B9671" t="s">
        <v>18</v>
      </c>
      <c r="C9671" s="2">
        <v>44308.74599807692</v>
      </c>
      <c r="D9671" s="13">
        <v>44309.749378640772</v>
      </c>
      <c r="E9671" s="4">
        <v>0</v>
      </c>
      <c r="F9671" s="4">
        <v>2</v>
      </c>
      <c r="G9671" s="4">
        <v>2</v>
      </c>
      <c r="H9671" s="4">
        <v>6</v>
      </c>
      <c r="I9671" s="4">
        <v>4</v>
      </c>
      <c r="J9671" s="4">
        <v>0</v>
      </c>
      <c r="K9671">
        <v>14</v>
      </c>
      <c r="L9671" s="4">
        <f t="shared" si="151"/>
        <v>4</v>
      </c>
      <c r="M9671" s="4">
        <v>1</v>
      </c>
    </row>
    <row r="9672" spans="1:13" x14ac:dyDescent="0.3">
      <c r="A9672">
        <v>222112</v>
      </c>
      <c r="B9672" t="s">
        <v>2</v>
      </c>
      <c r="C9672" s="2">
        <v>44427.604928846158</v>
      </c>
      <c r="D9672" s="13">
        <v>44428.846870550165</v>
      </c>
      <c r="E9672" s="4">
        <v>0</v>
      </c>
      <c r="F9672" s="4">
        <v>0</v>
      </c>
      <c r="G9672" s="4">
        <v>0</v>
      </c>
      <c r="H9672" s="4">
        <v>0</v>
      </c>
      <c r="I9672" s="4">
        <v>0</v>
      </c>
      <c r="J9672" s="4">
        <v>2</v>
      </c>
      <c r="K9672">
        <v>2</v>
      </c>
      <c r="L9672" s="4">
        <f t="shared" si="151"/>
        <v>1</v>
      </c>
      <c r="M9672" s="4">
        <v>1</v>
      </c>
    </row>
    <row r="9673" spans="1:13" x14ac:dyDescent="0.3">
      <c r="A9673">
        <v>222183</v>
      </c>
      <c r="B9673" t="s">
        <v>2</v>
      </c>
      <c r="C9673" s="2">
        <v>44304.356264316244</v>
      </c>
      <c r="D9673" s="13">
        <v>44304.893398846398</v>
      </c>
      <c r="E9673" s="4">
        <v>0</v>
      </c>
      <c r="F9673" s="4">
        <v>3</v>
      </c>
      <c r="G9673" s="4">
        <v>0</v>
      </c>
      <c r="H9673" s="4">
        <v>0</v>
      </c>
      <c r="I9673" s="4">
        <v>0</v>
      </c>
      <c r="J9673" s="4">
        <v>0</v>
      </c>
      <c r="K9673">
        <v>3</v>
      </c>
      <c r="L9673" s="4">
        <f t="shared" si="151"/>
        <v>1</v>
      </c>
      <c r="M9673" s="4">
        <v>1</v>
      </c>
    </row>
    <row r="9674" spans="1:13" x14ac:dyDescent="0.3">
      <c r="A9674">
        <v>222220</v>
      </c>
      <c r="B9674" t="s">
        <v>2</v>
      </c>
      <c r="C9674" s="2">
        <v>44362.700421011396</v>
      </c>
      <c r="D9674" s="13">
        <v>44363.399333333335</v>
      </c>
      <c r="E9674" s="4">
        <v>0</v>
      </c>
      <c r="F9674" s="4">
        <v>0</v>
      </c>
      <c r="G9674" s="4">
        <v>0</v>
      </c>
      <c r="H9674" s="4">
        <v>2</v>
      </c>
      <c r="I9674" s="4">
        <v>0</v>
      </c>
      <c r="J9674" s="4">
        <v>0</v>
      </c>
      <c r="K9674">
        <v>2</v>
      </c>
      <c r="L9674" s="4">
        <f t="shared" si="151"/>
        <v>1</v>
      </c>
      <c r="M9674" s="4">
        <v>1</v>
      </c>
    </row>
    <row r="9675" spans="1:13" x14ac:dyDescent="0.3">
      <c r="A9675">
        <v>222227</v>
      </c>
      <c r="B9675" t="s">
        <v>2</v>
      </c>
      <c r="C9675" s="2">
        <v>44333.328227457263</v>
      </c>
      <c r="D9675" s="13">
        <v>44334.570171521038</v>
      </c>
      <c r="E9675" s="4">
        <v>0</v>
      </c>
      <c r="F9675" s="4">
        <v>0</v>
      </c>
      <c r="G9675" s="4">
        <v>2</v>
      </c>
      <c r="H9675" s="4">
        <v>6</v>
      </c>
      <c r="I9675" s="4">
        <v>0</v>
      </c>
      <c r="J9675" s="4">
        <v>0</v>
      </c>
      <c r="K9675">
        <v>8</v>
      </c>
      <c r="L9675" s="4">
        <f t="shared" si="151"/>
        <v>2</v>
      </c>
      <c r="M9675" s="4">
        <v>1</v>
      </c>
    </row>
    <row r="9676" spans="1:13" x14ac:dyDescent="0.3">
      <c r="A9676">
        <v>222295</v>
      </c>
      <c r="B9676" t="s">
        <v>2</v>
      </c>
      <c r="C9676" s="2">
        <v>44332.970382977204</v>
      </c>
      <c r="D9676" s="13">
        <v>44334.676967637541</v>
      </c>
      <c r="E9676" s="4">
        <v>0</v>
      </c>
      <c r="F9676" s="4">
        <v>0</v>
      </c>
      <c r="G9676" s="4">
        <v>4</v>
      </c>
      <c r="H9676" s="4">
        <v>3</v>
      </c>
      <c r="I9676" s="4">
        <v>3</v>
      </c>
      <c r="J9676" s="4">
        <v>6</v>
      </c>
      <c r="K9676">
        <v>16</v>
      </c>
      <c r="L9676" s="4">
        <f t="shared" si="151"/>
        <v>4</v>
      </c>
      <c r="M9676" s="4">
        <v>1</v>
      </c>
    </row>
    <row r="9677" spans="1:13" x14ac:dyDescent="0.3">
      <c r="A9677">
        <v>222301</v>
      </c>
      <c r="B9677" t="s">
        <v>2</v>
      </c>
      <c r="C9677" s="2">
        <v>44343.588377528489</v>
      </c>
      <c r="D9677" s="13">
        <v>44343.916449838187</v>
      </c>
      <c r="E9677" s="4">
        <v>0</v>
      </c>
      <c r="F9677" s="4">
        <v>0</v>
      </c>
      <c r="G9677" s="4">
        <v>1</v>
      </c>
      <c r="H9677" s="4">
        <v>6</v>
      </c>
      <c r="I9677" s="4">
        <v>0</v>
      </c>
      <c r="J9677" s="4">
        <v>0</v>
      </c>
      <c r="K9677">
        <v>7</v>
      </c>
      <c r="L9677" s="4">
        <f t="shared" si="151"/>
        <v>2</v>
      </c>
      <c r="M9677" s="4">
        <v>1</v>
      </c>
    </row>
    <row r="9678" spans="1:13" x14ac:dyDescent="0.3">
      <c r="A9678">
        <v>222317</v>
      </c>
      <c r="B9678" t="s">
        <v>2</v>
      </c>
      <c r="C9678" s="2">
        <v>44343.696330698003</v>
      </c>
      <c r="D9678" s="13">
        <v>44344.90997734628</v>
      </c>
      <c r="E9678" s="4">
        <v>0</v>
      </c>
      <c r="F9678" s="4">
        <v>0</v>
      </c>
      <c r="G9678" s="4">
        <v>1</v>
      </c>
      <c r="H9678" s="4">
        <v>6</v>
      </c>
      <c r="I9678" s="4">
        <v>0</v>
      </c>
      <c r="J9678" s="4">
        <v>0</v>
      </c>
      <c r="K9678">
        <v>7</v>
      </c>
      <c r="L9678" s="4">
        <f t="shared" si="151"/>
        <v>2</v>
      </c>
      <c r="M9678" s="4">
        <v>1</v>
      </c>
    </row>
    <row r="9679" spans="1:13" x14ac:dyDescent="0.3">
      <c r="A9679">
        <v>222349</v>
      </c>
      <c r="B9679" t="s">
        <v>5</v>
      </c>
      <c r="C9679" s="2">
        <v>44376.453494586895</v>
      </c>
      <c r="D9679" s="13">
        <v>44377.64824595469</v>
      </c>
      <c r="E9679" s="4">
        <v>0</v>
      </c>
      <c r="F9679" s="4">
        <v>0</v>
      </c>
      <c r="G9679" s="4">
        <v>0</v>
      </c>
      <c r="H9679" s="4">
        <v>1</v>
      </c>
      <c r="I9679" s="4">
        <v>1</v>
      </c>
      <c r="J9679" s="4">
        <v>4</v>
      </c>
      <c r="K9679">
        <v>6</v>
      </c>
      <c r="L9679" s="4">
        <f t="shared" si="151"/>
        <v>3</v>
      </c>
      <c r="M9679" s="4">
        <v>1</v>
      </c>
    </row>
    <row r="9680" spans="1:13" x14ac:dyDescent="0.3">
      <c r="A9680">
        <v>222361</v>
      </c>
      <c r="B9680" t="s">
        <v>3</v>
      </c>
      <c r="C9680" s="2">
        <v>44344.398627920229</v>
      </c>
      <c r="D9680" s="13">
        <v>44345.606579288025</v>
      </c>
      <c r="E9680" s="4">
        <v>0</v>
      </c>
      <c r="F9680" s="4">
        <v>0</v>
      </c>
      <c r="G9680" s="4">
        <v>1</v>
      </c>
      <c r="H9680" s="4">
        <v>2</v>
      </c>
      <c r="I9680" s="4">
        <v>0</v>
      </c>
      <c r="J9680" s="4">
        <v>0</v>
      </c>
      <c r="K9680">
        <v>3</v>
      </c>
      <c r="L9680" s="4">
        <f t="shared" si="151"/>
        <v>2</v>
      </c>
      <c r="M9680" s="4">
        <v>1</v>
      </c>
    </row>
    <row r="9681" spans="1:13" x14ac:dyDescent="0.3">
      <c r="A9681">
        <v>222385</v>
      </c>
      <c r="B9681" t="s">
        <v>3</v>
      </c>
      <c r="C9681" s="2">
        <v>44375.046035470084</v>
      </c>
      <c r="D9681" s="13">
        <v>44377.441530744334</v>
      </c>
      <c r="E9681" s="4">
        <v>0</v>
      </c>
      <c r="F9681" s="4">
        <v>0</v>
      </c>
      <c r="G9681" s="4">
        <v>0</v>
      </c>
      <c r="H9681" s="4">
        <v>1</v>
      </c>
      <c r="I9681" s="4">
        <v>5</v>
      </c>
      <c r="J9681" s="4">
        <v>6</v>
      </c>
      <c r="K9681">
        <v>12</v>
      </c>
      <c r="L9681" s="4">
        <f t="shared" si="151"/>
        <v>3</v>
      </c>
      <c r="M9681" s="4">
        <v>1</v>
      </c>
    </row>
    <row r="9682" spans="1:13" x14ac:dyDescent="0.3">
      <c r="A9682">
        <v>222391</v>
      </c>
      <c r="B9682" t="s">
        <v>6</v>
      </c>
      <c r="C9682" s="2">
        <v>44329.640391809124</v>
      </c>
      <c r="D9682" s="13">
        <v>44330.817339805828</v>
      </c>
      <c r="E9682" s="4">
        <v>0</v>
      </c>
      <c r="F9682" s="4">
        <v>0</v>
      </c>
      <c r="G9682" s="4">
        <v>3</v>
      </c>
      <c r="H9682" s="4">
        <v>5</v>
      </c>
      <c r="I9682" s="4">
        <v>5</v>
      </c>
      <c r="J9682" s="4">
        <v>5</v>
      </c>
      <c r="K9682">
        <v>18</v>
      </c>
      <c r="L9682" s="4">
        <f t="shared" si="151"/>
        <v>4</v>
      </c>
      <c r="M9682" s="4">
        <v>1</v>
      </c>
    </row>
    <row r="9683" spans="1:13" x14ac:dyDescent="0.3">
      <c r="A9683">
        <v>222425</v>
      </c>
      <c r="B9683" t="s">
        <v>2</v>
      </c>
      <c r="C9683" s="2">
        <v>44338.685908190877</v>
      </c>
      <c r="D9683" s="13">
        <v>44340.542663430424</v>
      </c>
      <c r="E9683" s="4">
        <v>0</v>
      </c>
      <c r="F9683" s="4">
        <v>0</v>
      </c>
      <c r="G9683" s="4">
        <v>2</v>
      </c>
      <c r="H9683" s="4">
        <v>5</v>
      </c>
      <c r="I9683" s="4">
        <v>0</v>
      </c>
      <c r="J9683" s="4">
        <v>0</v>
      </c>
      <c r="K9683">
        <v>7</v>
      </c>
      <c r="L9683" s="4">
        <f t="shared" si="151"/>
        <v>2</v>
      </c>
      <c r="M9683" s="4">
        <v>1</v>
      </c>
    </row>
    <row r="9684" spans="1:13" x14ac:dyDescent="0.3">
      <c r="A9684">
        <v>222433</v>
      </c>
      <c r="B9684" t="s">
        <v>7</v>
      </c>
      <c r="C9684" s="2">
        <v>44361.32393144587</v>
      </c>
      <c r="D9684" s="13">
        <v>44361.873974110029</v>
      </c>
      <c r="E9684" s="4">
        <v>0</v>
      </c>
      <c r="F9684" s="4">
        <v>0</v>
      </c>
      <c r="G9684" s="4">
        <v>0</v>
      </c>
      <c r="H9684" s="4">
        <v>3</v>
      </c>
      <c r="I9684" s="4">
        <v>4</v>
      </c>
      <c r="J9684" s="4">
        <v>0</v>
      </c>
      <c r="K9684">
        <v>7</v>
      </c>
      <c r="L9684" s="4">
        <f t="shared" si="151"/>
        <v>2</v>
      </c>
      <c r="M9684" s="4">
        <v>1</v>
      </c>
    </row>
    <row r="9685" spans="1:13" x14ac:dyDescent="0.3">
      <c r="A9685">
        <v>222451</v>
      </c>
      <c r="B9685" t="s">
        <v>2</v>
      </c>
      <c r="C9685" s="2">
        <v>44372.235599964391</v>
      </c>
      <c r="D9685" s="13">
        <v>44372.701239482201</v>
      </c>
      <c r="E9685" s="4">
        <v>0</v>
      </c>
      <c r="F9685" s="4">
        <v>0</v>
      </c>
      <c r="G9685" s="4">
        <v>0</v>
      </c>
      <c r="H9685" s="4">
        <v>1</v>
      </c>
      <c r="I9685" s="4">
        <v>2</v>
      </c>
      <c r="J9685" s="4">
        <v>4</v>
      </c>
      <c r="K9685">
        <v>7</v>
      </c>
      <c r="L9685" s="4">
        <f t="shared" si="151"/>
        <v>3</v>
      </c>
      <c r="M9685" s="4">
        <v>1</v>
      </c>
    </row>
    <row r="9686" spans="1:13" x14ac:dyDescent="0.3">
      <c r="A9686">
        <v>222456</v>
      </c>
      <c r="B9686" t="s">
        <v>7</v>
      </c>
      <c r="C9686" s="2">
        <v>44376.299278418803</v>
      </c>
      <c r="D9686" s="13">
        <v>44377.017987055013</v>
      </c>
      <c r="E9686" s="4">
        <v>0</v>
      </c>
      <c r="F9686" s="4">
        <v>0</v>
      </c>
      <c r="G9686" s="4">
        <v>0</v>
      </c>
      <c r="H9686" s="4">
        <v>1</v>
      </c>
      <c r="I9686" s="4">
        <v>4</v>
      </c>
      <c r="J9686" s="4">
        <v>5</v>
      </c>
      <c r="K9686">
        <v>10</v>
      </c>
      <c r="L9686" s="4">
        <f t="shared" si="151"/>
        <v>3</v>
      </c>
      <c r="M9686" s="4">
        <v>1</v>
      </c>
    </row>
    <row r="9687" spans="1:13" x14ac:dyDescent="0.3">
      <c r="A9687">
        <v>222499</v>
      </c>
      <c r="B9687" t="s">
        <v>7</v>
      </c>
      <c r="C9687" s="2">
        <v>44308.354933084047</v>
      </c>
      <c r="D9687" s="13">
        <v>44308.591999999997</v>
      </c>
      <c r="E9687" s="4">
        <v>0</v>
      </c>
      <c r="F9687" s="4">
        <v>2</v>
      </c>
      <c r="G9687" s="4">
        <v>4</v>
      </c>
      <c r="H9687" s="4">
        <v>4</v>
      </c>
      <c r="I9687" s="4">
        <v>5</v>
      </c>
      <c r="J9687" s="4">
        <v>3</v>
      </c>
      <c r="K9687">
        <v>18</v>
      </c>
      <c r="L9687" s="4">
        <f t="shared" si="151"/>
        <v>5</v>
      </c>
      <c r="M9687" s="4">
        <v>1</v>
      </c>
    </row>
    <row r="9688" spans="1:13" x14ac:dyDescent="0.3">
      <c r="A9688">
        <v>222530</v>
      </c>
      <c r="B9688" t="s">
        <v>7</v>
      </c>
      <c r="C9688" s="2">
        <v>44396.292847542732</v>
      </c>
      <c r="D9688" s="13">
        <v>44398.14420064725</v>
      </c>
      <c r="E9688" s="4">
        <v>0</v>
      </c>
      <c r="F9688" s="4">
        <v>0</v>
      </c>
      <c r="G9688" s="4">
        <v>0</v>
      </c>
      <c r="H9688" s="4">
        <v>0</v>
      </c>
      <c r="I9688" s="4">
        <v>2</v>
      </c>
      <c r="J9688" s="4">
        <v>3</v>
      </c>
      <c r="K9688">
        <v>5</v>
      </c>
      <c r="L9688" s="4">
        <f t="shared" si="151"/>
        <v>2</v>
      </c>
      <c r="M9688" s="4">
        <v>1</v>
      </c>
    </row>
    <row r="9689" spans="1:13" x14ac:dyDescent="0.3">
      <c r="A9689">
        <v>222532</v>
      </c>
      <c r="B9689" t="s">
        <v>5</v>
      </c>
      <c r="C9689" s="2">
        <v>44304.286747578342</v>
      </c>
      <c r="D9689" s="13">
        <v>44305.685462783171</v>
      </c>
      <c r="E9689" s="4">
        <v>0</v>
      </c>
      <c r="F9689" s="4">
        <v>1</v>
      </c>
      <c r="G9689" s="4">
        <v>0</v>
      </c>
      <c r="H9689" s="4">
        <v>0</v>
      </c>
      <c r="I9689" s="4">
        <v>0</v>
      </c>
      <c r="J9689" s="4">
        <v>0</v>
      </c>
      <c r="K9689">
        <v>1</v>
      </c>
      <c r="L9689" s="4">
        <f t="shared" si="151"/>
        <v>1</v>
      </c>
      <c r="M9689" s="4">
        <v>1</v>
      </c>
    </row>
    <row r="9690" spans="1:13" x14ac:dyDescent="0.3">
      <c r="A9690">
        <v>222538</v>
      </c>
      <c r="B9690" t="s">
        <v>3</v>
      </c>
      <c r="C9690" s="2">
        <v>44323.796672613964</v>
      </c>
      <c r="D9690" s="13">
        <v>44324.719847896442</v>
      </c>
      <c r="E9690" s="4">
        <v>0</v>
      </c>
      <c r="F9690" s="4">
        <v>0</v>
      </c>
      <c r="G9690" s="4">
        <v>2</v>
      </c>
      <c r="H9690" s="4">
        <v>2</v>
      </c>
      <c r="I9690" s="4">
        <v>7</v>
      </c>
      <c r="J9690" s="4">
        <v>3</v>
      </c>
      <c r="K9690">
        <v>14</v>
      </c>
      <c r="L9690" s="4">
        <f t="shared" si="151"/>
        <v>4</v>
      </c>
      <c r="M9690" s="4">
        <v>1</v>
      </c>
    </row>
    <row r="9691" spans="1:13" x14ac:dyDescent="0.3">
      <c r="A9691">
        <v>222580</v>
      </c>
      <c r="B9691" t="s">
        <v>16</v>
      </c>
      <c r="C9691" s="2">
        <v>44296.961470833332</v>
      </c>
      <c r="D9691" s="13">
        <v>44297.016773462783</v>
      </c>
      <c r="E9691" s="4">
        <v>0</v>
      </c>
      <c r="F9691" s="4">
        <v>4</v>
      </c>
      <c r="G9691" s="4">
        <v>4</v>
      </c>
      <c r="H9691" s="4">
        <v>1</v>
      </c>
      <c r="I9691" s="4">
        <v>3</v>
      </c>
      <c r="J9691" s="4">
        <v>0</v>
      </c>
      <c r="K9691">
        <v>12</v>
      </c>
      <c r="L9691" s="4">
        <f t="shared" si="151"/>
        <v>4</v>
      </c>
      <c r="M9691" s="4">
        <v>1</v>
      </c>
    </row>
    <row r="9692" spans="1:13" x14ac:dyDescent="0.3">
      <c r="A9692">
        <v>222595</v>
      </c>
      <c r="B9692" t="s">
        <v>7</v>
      </c>
      <c r="C9692" s="2">
        <v>44375.0125585114</v>
      </c>
      <c r="D9692" s="13">
        <v>44375.775268608413</v>
      </c>
      <c r="E9692" s="4">
        <v>0</v>
      </c>
      <c r="F9692" s="4">
        <v>0</v>
      </c>
      <c r="G9692" s="4">
        <v>0</v>
      </c>
      <c r="H9692" s="4">
        <v>1</v>
      </c>
      <c r="I9692" s="4">
        <v>5</v>
      </c>
      <c r="J9692" s="4">
        <v>3</v>
      </c>
      <c r="K9692">
        <v>9</v>
      </c>
      <c r="L9692" s="4">
        <f t="shared" si="151"/>
        <v>3</v>
      </c>
      <c r="M9692" s="4">
        <v>1</v>
      </c>
    </row>
    <row r="9693" spans="1:13" x14ac:dyDescent="0.3">
      <c r="A9693">
        <v>222629</v>
      </c>
      <c r="B9693" t="s">
        <v>3</v>
      </c>
      <c r="C9693" s="2">
        <v>44341.972751495727</v>
      </c>
      <c r="D9693" s="13">
        <v>44343.629233009706</v>
      </c>
      <c r="E9693" s="4">
        <v>0</v>
      </c>
      <c r="F9693" s="4">
        <v>0</v>
      </c>
      <c r="G9693" s="4">
        <v>3</v>
      </c>
      <c r="H9693" s="4">
        <v>3</v>
      </c>
      <c r="I9693" s="4">
        <v>0</v>
      </c>
      <c r="J9693" s="4">
        <v>0</v>
      </c>
      <c r="K9693">
        <v>6</v>
      </c>
      <c r="L9693" s="4">
        <f t="shared" si="151"/>
        <v>2</v>
      </c>
      <c r="M9693" s="4">
        <v>1</v>
      </c>
    </row>
    <row r="9694" spans="1:13" x14ac:dyDescent="0.3">
      <c r="A9694">
        <v>222670</v>
      </c>
      <c r="B9694" t="s">
        <v>7</v>
      </c>
      <c r="C9694" s="2">
        <v>44376.12022307692</v>
      </c>
      <c r="D9694" s="13">
        <v>44377.084999999999</v>
      </c>
      <c r="E9694" s="4">
        <v>0</v>
      </c>
      <c r="F9694" s="4">
        <v>0</v>
      </c>
      <c r="G9694" s="4">
        <v>0</v>
      </c>
      <c r="H9694" s="4">
        <v>1</v>
      </c>
      <c r="I9694" s="4">
        <v>5</v>
      </c>
      <c r="J9694" s="4">
        <v>0</v>
      </c>
      <c r="K9694">
        <v>6</v>
      </c>
      <c r="L9694" s="4">
        <f t="shared" si="151"/>
        <v>2</v>
      </c>
      <c r="M9694" s="4">
        <v>1</v>
      </c>
    </row>
    <row r="9695" spans="1:13" x14ac:dyDescent="0.3">
      <c r="A9695">
        <v>222682</v>
      </c>
      <c r="B9695" t="s">
        <v>20</v>
      </c>
      <c r="C9695" s="2">
        <v>44315.151223717949</v>
      </c>
      <c r="D9695" s="13">
        <v>44316.805203883494</v>
      </c>
      <c r="E9695" s="4">
        <v>0</v>
      </c>
      <c r="F9695" s="4">
        <v>1</v>
      </c>
      <c r="G9695" s="4">
        <v>8</v>
      </c>
      <c r="H9695" s="4">
        <v>4</v>
      </c>
      <c r="I9695" s="4">
        <v>6</v>
      </c>
      <c r="J9695" s="4">
        <v>3</v>
      </c>
      <c r="K9695">
        <v>22</v>
      </c>
      <c r="L9695" s="4">
        <f t="shared" si="151"/>
        <v>5</v>
      </c>
      <c r="M9695" s="4">
        <v>1</v>
      </c>
    </row>
    <row r="9696" spans="1:13" x14ac:dyDescent="0.3">
      <c r="A9696">
        <v>222685</v>
      </c>
      <c r="B9696" t="s">
        <v>13</v>
      </c>
      <c r="C9696" s="2">
        <v>44314.867379309122</v>
      </c>
      <c r="D9696" s="13">
        <v>44316.119524271846</v>
      </c>
      <c r="E9696" s="4">
        <v>0</v>
      </c>
      <c r="F9696" s="4">
        <v>1</v>
      </c>
      <c r="G9696" s="4">
        <v>4</v>
      </c>
      <c r="H9696" s="4">
        <v>4</v>
      </c>
      <c r="I9696" s="4">
        <v>5</v>
      </c>
      <c r="J9696" s="4">
        <v>4</v>
      </c>
      <c r="K9696">
        <v>18</v>
      </c>
      <c r="L9696" s="4">
        <f t="shared" si="151"/>
        <v>5</v>
      </c>
      <c r="M9696" s="4">
        <v>1</v>
      </c>
    </row>
    <row r="9697" spans="1:13" x14ac:dyDescent="0.3">
      <c r="A9697">
        <v>222686</v>
      </c>
      <c r="B9697" t="s">
        <v>5</v>
      </c>
      <c r="C9697" s="2">
        <v>44309.455223824792</v>
      </c>
      <c r="D9697" s="13">
        <v>44309.706498381878</v>
      </c>
      <c r="E9697" s="4">
        <v>0</v>
      </c>
      <c r="F9697" s="4">
        <v>2</v>
      </c>
      <c r="G9697" s="4">
        <v>4</v>
      </c>
      <c r="H9697" s="4">
        <v>4</v>
      </c>
      <c r="I9697" s="4">
        <v>6</v>
      </c>
      <c r="J9697" s="4">
        <v>4</v>
      </c>
      <c r="K9697">
        <v>20</v>
      </c>
      <c r="L9697" s="4">
        <f t="shared" si="151"/>
        <v>5</v>
      </c>
      <c r="M9697" s="4">
        <v>1</v>
      </c>
    </row>
    <row r="9698" spans="1:13" x14ac:dyDescent="0.3">
      <c r="A9698">
        <v>222699</v>
      </c>
      <c r="B9698" t="s">
        <v>22</v>
      </c>
      <c r="C9698" s="2">
        <v>44323.359122613954</v>
      </c>
      <c r="D9698" s="13">
        <v>44324.331093851135</v>
      </c>
      <c r="E9698" s="4">
        <v>0</v>
      </c>
      <c r="F9698" s="4">
        <v>0</v>
      </c>
      <c r="G9698" s="4">
        <v>6</v>
      </c>
      <c r="H9698" s="4">
        <v>6</v>
      </c>
      <c r="I9698" s="4">
        <v>6</v>
      </c>
      <c r="J9698" s="4">
        <v>8</v>
      </c>
      <c r="K9698">
        <v>26</v>
      </c>
      <c r="L9698" s="4">
        <f t="shared" si="151"/>
        <v>4</v>
      </c>
      <c r="M9698" s="4">
        <v>1</v>
      </c>
    </row>
    <row r="9699" spans="1:13" x14ac:dyDescent="0.3">
      <c r="A9699">
        <v>222705</v>
      </c>
      <c r="B9699" t="s">
        <v>7</v>
      </c>
      <c r="C9699" s="2">
        <v>44309.179273789174</v>
      </c>
      <c r="D9699" s="13">
        <v>44309.90148220065</v>
      </c>
      <c r="E9699" s="4">
        <v>0</v>
      </c>
      <c r="F9699" s="4">
        <v>1</v>
      </c>
      <c r="G9699" s="4">
        <v>5</v>
      </c>
      <c r="H9699" s="4">
        <v>0</v>
      </c>
      <c r="I9699" s="4">
        <v>0</v>
      </c>
      <c r="J9699" s="4">
        <v>0</v>
      </c>
      <c r="K9699">
        <v>6</v>
      </c>
      <c r="L9699" s="4">
        <f t="shared" si="151"/>
        <v>2</v>
      </c>
      <c r="M9699" s="4">
        <v>1</v>
      </c>
    </row>
    <row r="9700" spans="1:13" x14ac:dyDescent="0.3">
      <c r="A9700">
        <v>222769</v>
      </c>
      <c r="B9700" t="s">
        <v>5</v>
      </c>
      <c r="C9700" s="2">
        <v>44311.31702542735</v>
      </c>
      <c r="D9700" s="13">
        <v>44311.788262581256</v>
      </c>
      <c r="E9700" s="4">
        <v>0</v>
      </c>
      <c r="F9700" s="4">
        <v>1</v>
      </c>
      <c r="G9700" s="4">
        <v>3</v>
      </c>
      <c r="H9700" s="4">
        <v>1</v>
      </c>
      <c r="I9700" s="4">
        <v>0</v>
      </c>
      <c r="J9700" s="4">
        <v>0</v>
      </c>
      <c r="K9700">
        <v>5</v>
      </c>
      <c r="L9700" s="4">
        <f t="shared" si="151"/>
        <v>3</v>
      </c>
      <c r="M9700" s="4">
        <v>1</v>
      </c>
    </row>
    <row r="9701" spans="1:13" x14ac:dyDescent="0.3">
      <c r="A9701">
        <v>222785</v>
      </c>
      <c r="B9701" t="s">
        <v>3</v>
      </c>
      <c r="C9701" s="2">
        <v>44384.309723575498</v>
      </c>
      <c r="D9701" s="13">
        <v>44384.792663430424</v>
      </c>
      <c r="E9701" s="4">
        <v>0</v>
      </c>
      <c r="F9701" s="4">
        <v>0</v>
      </c>
      <c r="G9701" s="4">
        <v>0</v>
      </c>
      <c r="H9701" s="4">
        <v>0</v>
      </c>
      <c r="I9701" s="4">
        <v>2</v>
      </c>
      <c r="J9701" s="4">
        <v>6</v>
      </c>
      <c r="K9701">
        <v>8</v>
      </c>
      <c r="L9701" s="4">
        <f t="shared" si="151"/>
        <v>2</v>
      </c>
      <c r="M9701" s="4">
        <v>1</v>
      </c>
    </row>
    <row r="9702" spans="1:13" x14ac:dyDescent="0.3">
      <c r="A9702">
        <v>222791</v>
      </c>
      <c r="B9702" t="s">
        <v>9</v>
      </c>
      <c r="C9702" s="2">
        <v>44303.985000000001</v>
      </c>
      <c r="D9702" s="13"/>
      <c r="E9702" s="4">
        <v>0</v>
      </c>
      <c r="F9702" s="4">
        <v>0</v>
      </c>
      <c r="G9702" s="4">
        <v>0</v>
      </c>
      <c r="H9702" s="4">
        <v>0</v>
      </c>
      <c r="I9702" s="4">
        <v>0</v>
      </c>
      <c r="J9702" s="4">
        <v>0</v>
      </c>
      <c r="K9702">
        <v>0</v>
      </c>
      <c r="L9702" s="4">
        <f t="shared" si="151"/>
        <v>0</v>
      </c>
    </row>
    <row r="9703" spans="1:13" x14ac:dyDescent="0.3">
      <c r="A9703">
        <v>222793</v>
      </c>
      <c r="B9703" t="s">
        <v>3</v>
      </c>
      <c r="C9703" s="2">
        <v>44374.736791061252</v>
      </c>
      <c r="D9703" s="13">
        <v>44376.603343042072</v>
      </c>
      <c r="E9703" s="4">
        <v>0</v>
      </c>
      <c r="F9703" s="4">
        <v>0</v>
      </c>
      <c r="G9703" s="4">
        <v>0</v>
      </c>
      <c r="H9703" s="4">
        <v>2</v>
      </c>
      <c r="I9703" s="4">
        <v>5</v>
      </c>
      <c r="J9703" s="4">
        <v>0</v>
      </c>
      <c r="K9703">
        <v>7</v>
      </c>
      <c r="L9703" s="4">
        <f t="shared" si="151"/>
        <v>2</v>
      </c>
      <c r="M9703" s="4">
        <v>1</v>
      </c>
    </row>
    <row r="9704" spans="1:13" x14ac:dyDescent="0.3">
      <c r="A9704">
        <v>222809</v>
      </c>
      <c r="B9704" t="s">
        <v>5</v>
      </c>
      <c r="C9704" s="2">
        <v>44341.562999287751</v>
      </c>
      <c r="D9704" s="13">
        <v>44341.819766990287</v>
      </c>
      <c r="E9704" s="4">
        <v>0</v>
      </c>
      <c r="F9704" s="4">
        <v>0</v>
      </c>
      <c r="G9704" s="4">
        <v>3</v>
      </c>
      <c r="H9704" s="4">
        <v>9</v>
      </c>
      <c r="I9704" s="4">
        <v>0</v>
      </c>
      <c r="J9704" s="4">
        <v>0</v>
      </c>
      <c r="K9704">
        <v>12</v>
      </c>
      <c r="L9704" s="4">
        <f t="shared" si="151"/>
        <v>2</v>
      </c>
      <c r="M9704" s="4">
        <v>1</v>
      </c>
    </row>
    <row r="9705" spans="1:13" x14ac:dyDescent="0.3">
      <c r="A9705">
        <v>222811</v>
      </c>
      <c r="B9705" t="s">
        <v>2</v>
      </c>
      <c r="C9705" s="2">
        <v>44309.196899252136</v>
      </c>
      <c r="D9705" s="13">
        <v>44309.903504854374</v>
      </c>
      <c r="E9705" s="4">
        <v>0</v>
      </c>
      <c r="F9705" s="4">
        <v>2</v>
      </c>
      <c r="G9705" s="4">
        <v>3</v>
      </c>
      <c r="H9705" s="4">
        <v>0</v>
      </c>
      <c r="I9705" s="4">
        <v>0</v>
      </c>
      <c r="J9705" s="4">
        <v>0</v>
      </c>
      <c r="K9705">
        <v>5</v>
      </c>
      <c r="L9705" s="4">
        <f t="shared" si="151"/>
        <v>2</v>
      </c>
      <c r="M9705" s="4">
        <v>1</v>
      </c>
    </row>
    <row r="9706" spans="1:13" x14ac:dyDescent="0.3">
      <c r="A9706">
        <v>222812</v>
      </c>
      <c r="B9706" t="s">
        <v>2</v>
      </c>
      <c r="C9706" s="2">
        <v>44356.683728917385</v>
      </c>
      <c r="D9706" s="13">
        <v>44356.956902912621</v>
      </c>
      <c r="E9706" s="4">
        <v>0</v>
      </c>
      <c r="F9706" s="4">
        <v>0</v>
      </c>
      <c r="G9706" s="4">
        <v>0</v>
      </c>
      <c r="H9706" s="4">
        <v>2</v>
      </c>
      <c r="I9706" s="4">
        <v>2</v>
      </c>
      <c r="J9706" s="4">
        <v>7</v>
      </c>
      <c r="K9706">
        <v>11</v>
      </c>
      <c r="L9706" s="4">
        <f t="shared" si="151"/>
        <v>3</v>
      </c>
      <c r="M9706" s="4">
        <v>1</v>
      </c>
    </row>
    <row r="9707" spans="1:13" x14ac:dyDescent="0.3">
      <c r="A9707">
        <v>222818</v>
      </c>
      <c r="B9707" t="s">
        <v>7</v>
      </c>
      <c r="C9707" s="2">
        <v>44317.374933012819</v>
      </c>
      <c r="D9707" s="13">
        <v>44318.606983818769</v>
      </c>
      <c r="E9707" s="4">
        <v>0</v>
      </c>
      <c r="F9707" s="4">
        <v>0</v>
      </c>
      <c r="G9707" s="4">
        <v>6</v>
      </c>
      <c r="H9707" s="4">
        <v>5</v>
      </c>
      <c r="I9707" s="4">
        <v>6</v>
      </c>
      <c r="J9707" s="4">
        <v>2</v>
      </c>
      <c r="K9707">
        <v>19</v>
      </c>
      <c r="L9707" s="4">
        <f t="shared" si="151"/>
        <v>4</v>
      </c>
      <c r="M9707" s="4">
        <v>1</v>
      </c>
    </row>
    <row r="9708" spans="1:13" x14ac:dyDescent="0.3">
      <c r="A9708">
        <v>222820</v>
      </c>
      <c r="B9708" t="s">
        <v>7</v>
      </c>
      <c r="C9708" s="2">
        <v>44285.28417934473</v>
      </c>
      <c r="D9708" s="13">
        <v>44286.035786407767</v>
      </c>
      <c r="E9708" s="4">
        <v>1</v>
      </c>
      <c r="F9708" s="4">
        <v>2</v>
      </c>
      <c r="G9708" s="4">
        <v>4</v>
      </c>
      <c r="H9708" s="4">
        <v>0</v>
      </c>
      <c r="I9708" s="4">
        <v>0</v>
      </c>
      <c r="J9708" s="4">
        <v>0</v>
      </c>
      <c r="K9708">
        <v>7</v>
      </c>
      <c r="L9708" s="4">
        <f t="shared" si="151"/>
        <v>3</v>
      </c>
      <c r="M9708" s="4">
        <v>1</v>
      </c>
    </row>
    <row r="9709" spans="1:13" x14ac:dyDescent="0.3">
      <c r="A9709">
        <v>222870</v>
      </c>
      <c r="B9709" t="s">
        <v>7</v>
      </c>
      <c r="C9709" s="2">
        <v>44344.371602920233</v>
      </c>
      <c r="D9709" s="13">
        <v>44345.585948220061</v>
      </c>
      <c r="E9709" s="4">
        <v>0</v>
      </c>
      <c r="F9709" s="4">
        <v>0</v>
      </c>
      <c r="G9709" s="4">
        <v>1</v>
      </c>
      <c r="H9709" s="4">
        <v>5</v>
      </c>
      <c r="I9709" s="4">
        <v>3</v>
      </c>
      <c r="J9709" s="4">
        <v>0</v>
      </c>
      <c r="K9709">
        <v>9</v>
      </c>
      <c r="L9709" s="4">
        <f t="shared" si="151"/>
        <v>3</v>
      </c>
      <c r="M9709" s="4">
        <v>1</v>
      </c>
    </row>
    <row r="9710" spans="1:13" x14ac:dyDescent="0.3">
      <c r="A9710">
        <v>222956</v>
      </c>
      <c r="B9710" t="s">
        <v>6</v>
      </c>
      <c r="C9710" s="2">
        <v>44313.819782122511</v>
      </c>
      <c r="D9710" s="13">
        <v>44314.589184466022</v>
      </c>
      <c r="E9710" s="4">
        <v>0</v>
      </c>
      <c r="F9710" s="4">
        <v>1</v>
      </c>
      <c r="G9710" s="4">
        <v>8</v>
      </c>
      <c r="H9710" s="4">
        <v>1</v>
      </c>
      <c r="I9710" s="4">
        <v>3</v>
      </c>
      <c r="J9710" s="4">
        <v>0</v>
      </c>
      <c r="K9710">
        <v>13</v>
      </c>
      <c r="L9710" s="4">
        <f t="shared" si="151"/>
        <v>4</v>
      </c>
      <c r="M9710" s="4">
        <v>1</v>
      </c>
    </row>
    <row r="9711" spans="1:13" x14ac:dyDescent="0.3">
      <c r="A9711">
        <v>222975</v>
      </c>
      <c r="B9711" t="s">
        <v>5</v>
      </c>
      <c r="C9711" s="2">
        <v>44298.377999999997</v>
      </c>
      <c r="D9711" s="13"/>
      <c r="E9711" s="4">
        <v>0</v>
      </c>
      <c r="F9711" s="4">
        <v>0</v>
      </c>
      <c r="G9711" s="4">
        <v>0</v>
      </c>
      <c r="H9711" s="4">
        <v>0</v>
      </c>
      <c r="I9711" s="4">
        <v>0</v>
      </c>
      <c r="J9711" s="4">
        <v>0</v>
      </c>
      <c r="K9711">
        <v>0</v>
      </c>
      <c r="L9711" s="4">
        <f t="shared" si="151"/>
        <v>0</v>
      </c>
    </row>
    <row r="9712" spans="1:13" x14ac:dyDescent="0.3">
      <c r="A9712">
        <v>223058</v>
      </c>
      <c r="B9712" t="s">
        <v>7</v>
      </c>
      <c r="C9712" s="2">
        <v>44296.932414280622</v>
      </c>
      <c r="D9712" s="13">
        <v>44297.893391585763</v>
      </c>
      <c r="E9712" s="4">
        <v>0</v>
      </c>
      <c r="F9712" s="4">
        <v>3</v>
      </c>
      <c r="G9712" s="4">
        <v>4</v>
      </c>
      <c r="H9712" s="4">
        <v>2</v>
      </c>
      <c r="I9712" s="4">
        <v>4</v>
      </c>
      <c r="J9712" s="4">
        <v>2</v>
      </c>
      <c r="K9712">
        <v>15</v>
      </c>
      <c r="L9712" s="4">
        <f t="shared" si="151"/>
        <v>5</v>
      </c>
      <c r="M9712" s="4">
        <v>1</v>
      </c>
    </row>
    <row r="9713" spans="1:13" x14ac:dyDescent="0.3">
      <c r="A9713">
        <v>223099</v>
      </c>
      <c r="B9713" t="s">
        <v>7</v>
      </c>
      <c r="C9713" s="2">
        <v>44383.916511502852</v>
      </c>
      <c r="D9713" s="13">
        <v>44384.839993527508</v>
      </c>
      <c r="E9713" s="4">
        <v>0</v>
      </c>
      <c r="F9713" s="4">
        <v>0</v>
      </c>
      <c r="G9713" s="4">
        <v>0</v>
      </c>
      <c r="H9713" s="4">
        <v>0</v>
      </c>
      <c r="I9713" s="4">
        <v>5</v>
      </c>
      <c r="J9713" s="4">
        <v>3</v>
      </c>
      <c r="K9713">
        <v>8</v>
      </c>
      <c r="L9713" s="4">
        <f t="shared" si="151"/>
        <v>2</v>
      </c>
      <c r="M9713" s="4">
        <v>1</v>
      </c>
    </row>
    <row r="9714" spans="1:13" x14ac:dyDescent="0.3">
      <c r="A9714">
        <v>223107</v>
      </c>
      <c r="B9714" t="s">
        <v>2</v>
      </c>
      <c r="C9714" s="2">
        <v>44386.265345334752</v>
      </c>
      <c r="D9714" s="13">
        <v>44386.820980582524</v>
      </c>
      <c r="E9714" s="4">
        <v>0</v>
      </c>
      <c r="F9714" s="4">
        <v>0</v>
      </c>
      <c r="G9714" s="4">
        <v>0</v>
      </c>
      <c r="H9714" s="4">
        <v>0</v>
      </c>
      <c r="I9714" s="4">
        <v>4</v>
      </c>
      <c r="J9714" s="4">
        <v>0</v>
      </c>
      <c r="K9714">
        <v>4</v>
      </c>
      <c r="L9714" s="4">
        <f t="shared" si="151"/>
        <v>1</v>
      </c>
      <c r="M9714" s="4">
        <v>1</v>
      </c>
    </row>
    <row r="9715" spans="1:13" x14ac:dyDescent="0.3">
      <c r="A9715">
        <v>223114</v>
      </c>
      <c r="B9715" t="s">
        <v>2</v>
      </c>
      <c r="C9715" s="2">
        <v>44301.756999999998</v>
      </c>
      <c r="D9715" s="13"/>
      <c r="E9715" s="4">
        <v>0</v>
      </c>
      <c r="F9715" s="4">
        <v>0</v>
      </c>
      <c r="G9715" s="4">
        <v>0</v>
      </c>
      <c r="H9715" s="4">
        <v>0</v>
      </c>
      <c r="I9715" s="4">
        <v>0</v>
      </c>
      <c r="J9715" s="4">
        <v>0</v>
      </c>
      <c r="K9715">
        <v>0</v>
      </c>
      <c r="L9715" s="4">
        <f t="shared" si="151"/>
        <v>0</v>
      </c>
    </row>
    <row r="9716" spans="1:13" x14ac:dyDescent="0.3">
      <c r="A9716">
        <v>223127</v>
      </c>
      <c r="B9716" t="s">
        <v>19</v>
      </c>
      <c r="C9716" s="2">
        <v>44352.329851317663</v>
      </c>
      <c r="D9716" s="13">
        <v>44353.325430420708</v>
      </c>
      <c r="E9716" s="4">
        <v>0</v>
      </c>
      <c r="F9716" s="4">
        <v>0</v>
      </c>
      <c r="G9716" s="4">
        <v>0</v>
      </c>
      <c r="H9716" s="4">
        <v>7</v>
      </c>
      <c r="I9716" s="4">
        <v>1</v>
      </c>
      <c r="J9716" s="4">
        <v>0</v>
      </c>
      <c r="K9716">
        <v>8</v>
      </c>
      <c r="L9716" s="4">
        <f t="shared" si="151"/>
        <v>2</v>
      </c>
      <c r="M9716" s="4">
        <v>1</v>
      </c>
    </row>
    <row r="9717" spans="1:13" x14ac:dyDescent="0.3">
      <c r="A9717">
        <v>223149</v>
      </c>
      <c r="B9717" t="s">
        <v>2</v>
      </c>
      <c r="C9717" s="2">
        <v>44391.82983511396</v>
      </c>
      <c r="D9717" s="13">
        <v>44392.778909385117</v>
      </c>
      <c r="E9717" s="4">
        <v>0</v>
      </c>
      <c r="F9717" s="4">
        <v>0</v>
      </c>
      <c r="G9717" s="4">
        <v>0</v>
      </c>
      <c r="H9717" s="4">
        <v>0</v>
      </c>
      <c r="I9717" s="4">
        <v>6</v>
      </c>
      <c r="J9717" s="4">
        <v>5</v>
      </c>
      <c r="K9717">
        <v>11</v>
      </c>
      <c r="L9717" s="4">
        <f t="shared" si="151"/>
        <v>2</v>
      </c>
      <c r="M9717" s="4">
        <v>1</v>
      </c>
    </row>
    <row r="9718" spans="1:13" x14ac:dyDescent="0.3">
      <c r="A9718">
        <v>223157</v>
      </c>
      <c r="B9718" t="s">
        <v>3</v>
      </c>
      <c r="C9718" s="2">
        <v>44307.088359223642</v>
      </c>
      <c r="D9718" s="13">
        <v>44307.593000000001</v>
      </c>
      <c r="E9718" s="4">
        <v>0</v>
      </c>
      <c r="F9718" s="4">
        <v>1</v>
      </c>
      <c r="G9718" s="4">
        <v>3</v>
      </c>
      <c r="H9718" s="4">
        <v>3</v>
      </c>
      <c r="I9718" s="4">
        <v>3</v>
      </c>
      <c r="J9718" s="4">
        <v>5</v>
      </c>
      <c r="K9718">
        <v>15</v>
      </c>
      <c r="L9718" s="4">
        <f t="shared" si="151"/>
        <v>5</v>
      </c>
      <c r="M9718" s="4">
        <v>1</v>
      </c>
    </row>
    <row r="9719" spans="1:13" x14ac:dyDescent="0.3">
      <c r="A9719">
        <v>223186</v>
      </c>
      <c r="B9719" t="s">
        <v>7</v>
      </c>
      <c r="C9719" s="2">
        <v>44315.778682300574</v>
      </c>
      <c r="D9719" s="13">
        <v>44317.190496536146</v>
      </c>
      <c r="E9719" s="4">
        <v>0</v>
      </c>
      <c r="F9719" s="4">
        <v>0</v>
      </c>
      <c r="G9719" s="4">
        <v>3</v>
      </c>
      <c r="H9719" s="4">
        <v>1</v>
      </c>
      <c r="I9719" s="4">
        <v>2</v>
      </c>
      <c r="J9719" s="4">
        <v>0</v>
      </c>
      <c r="K9719">
        <v>6</v>
      </c>
      <c r="L9719" s="4">
        <f t="shared" si="151"/>
        <v>3</v>
      </c>
      <c r="M9719" s="4">
        <v>1</v>
      </c>
    </row>
    <row r="9720" spans="1:13" x14ac:dyDescent="0.3">
      <c r="A9720">
        <v>223199</v>
      </c>
      <c r="B9720" t="s">
        <v>2</v>
      </c>
      <c r="C9720" s="2">
        <v>44309.256972507123</v>
      </c>
      <c r="D9720" s="13">
        <v>44311.596061488679</v>
      </c>
      <c r="E9720" s="4">
        <v>0</v>
      </c>
      <c r="F9720" s="4">
        <v>2</v>
      </c>
      <c r="G9720" s="4">
        <v>2</v>
      </c>
      <c r="H9720" s="4">
        <v>2</v>
      </c>
      <c r="I9720" s="4">
        <v>0</v>
      </c>
      <c r="J9720" s="4">
        <v>0</v>
      </c>
      <c r="K9720">
        <v>6</v>
      </c>
      <c r="L9720" s="4">
        <f t="shared" si="151"/>
        <v>3</v>
      </c>
      <c r="M9720" s="4">
        <v>1</v>
      </c>
    </row>
    <row r="9721" spans="1:13" x14ac:dyDescent="0.3">
      <c r="A9721">
        <v>223239</v>
      </c>
      <c r="B9721" t="s">
        <v>5</v>
      </c>
      <c r="C9721" s="2">
        <v>44340.76422678063</v>
      </c>
      <c r="D9721" s="13">
        <v>44341.716207119738</v>
      </c>
      <c r="E9721" s="4">
        <v>0</v>
      </c>
      <c r="F9721" s="4">
        <v>0</v>
      </c>
      <c r="G9721" s="4">
        <v>3</v>
      </c>
      <c r="H9721" s="4">
        <v>3</v>
      </c>
      <c r="I9721" s="4">
        <v>3</v>
      </c>
      <c r="J9721" s="4">
        <v>0</v>
      </c>
      <c r="K9721">
        <v>9</v>
      </c>
      <c r="L9721" s="4">
        <f t="shared" si="151"/>
        <v>3</v>
      </c>
      <c r="M9721" s="4">
        <v>1</v>
      </c>
    </row>
    <row r="9722" spans="1:13" x14ac:dyDescent="0.3">
      <c r="A9722">
        <v>223316</v>
      </c>
      <c r="B9722" t="s">
        <v>18</v>
      </c>
      <c r="C9722" s="2">
        <v>44308.474298041307</v>
      </c>
      <c r="D9722" s="13">
        <v>44309.930608414237</v>
      </c>
      <c r="E9722" s="4">
        <v>0</v>
      </c>
      <c r="F9722" s="4">
        <v>2</v>
      </c>
      <c r="G9722" s="4">
        <v>4</v>
      </c>
      <c r="H9722" s="4">
        <v>1</v>
      </c>
      <c r="I9722" s="4">
        <v>0</v>
      </c>
      <c r="J9722" s="4">
        <v>0</v>
      </c>
      <c r="K9722">
        <v>7</v>
      </c>
      <c r="L9722" s="4">
        <f t="shared" si="151"/>
        <v>3</v>
      </c>
      <c r="M9722" s="4">
        <v>1</v>
      </c>
    </row>
    <row r="9723" spans="1:13" x14ac:dyDescent="0.3">
      <c r="A9723">
        <v>223331</v>
      </c>
      <c r="B9723" t="s">
        <v>7</v>
      </c>
      <c r="C9723" s="2">
        <v>44302.673095014245</v>
      </c>
      <c r="D9723" s="13">
        <v>44304.358378856778</v>
      </c>
      <c r="E9723" s="4">
        <v>0</v>
      </c>
      <c r="F9723" s="4">
        <v>2</v>
      </c>
      <c r="G9723" s="4">
        <v>5</v>
      </c>
      <c r="H9723" s="4">
        <v>2</v>
      </c>
      <c r="I9723" s="4">
        <v>0</v>
      </c>
      <c r="J9723" s="4">
        <v>0</v>
      </c>
      <c r="K9723">
        <v>9</v>
      </c>
      <c r="L9723" s="4">
        <f t="shared" si="151"/>
        <v>3</v>
      </c>
      <c r="M9723" s="4">
        <v>1</v>
      </c>
    </row>
    <row r="9724" spans="1:13" x14ac:dyDescent="0.3">
      <c r="A9724">
        <v>223340</v>
      </c>
      <c r="B9724" t="s">
        <v>3</v>
      </c>
      <c r="C9724" s="2">
        <v>44388.403617272081</v>
      </c>
      <c r="D9724" s="13">
        <v>44389.569362459544</v>
      </c>
      <c r="E9724" s="4">
        <v>0</v>
      </c>
      <c r="F9724" s="4">
        <v>0</v>
      </c>
      <c r="G9724" s="4">
        <v>0</v>
      </c>
      <c r="H9724" s="4">
        <v>0</v>
      </c>
      <c r="I9724" s="4">
        <v>5</v>
      </c>
      <c r="J9724" s="4">
        <v>6</v>
      </c>
      <c r="K9724">
        <v>11</v>
      </c>
      <c r="L9724" s="4">
        <f t="shared" si="151"/>
        <v>2</v>
      </c>
      <c r="M9724" s="4">
        <v>1</v>
      </c>
    </row>
    <row r="9725" spans="1:13" x14ac:dyDescent="0.3">
      <c r="A9725">
        <v>223359</v>
      </c>
      <c r="B9725" t="s">
        <v>7</v>
      </c>
      <c r="C9725" s="2">
        <v>44316.789909437328</v>
      </c>
      <c r="D9725" s="13">
        <v>44317.556822006474</v>
      </c>
      <c r="E9725" s="4">
        <v>0</v>
      </c>
      <c r="F9725" s="4">
        <v>0</v>
      </c>
      <c r="G9725" s="4">
        <v>2</v>
      </c>
      <c r="H9725" s="4">
        <v>1</v>
      </c>
      <c r="I9725" s="4">
        <v>4</v>
      </c>
      <c r="J9725" s="4">
        <v>2</v>
      </c>
      <c r="K9725">
        <v>9</v>
      </c>
      <c r="L9725" s="4">
        <f t="shared" si="151"/>
        <v>4</v>
      </c>
      <c r="M9725" s="4">
        <v>1</v>
      </c>
    </row>
    <row r="9726" spans="1:13" x14ac:dyDescent="0.3">
      <c r="A9726">
        <v>223366</v>
      </c>
      <c r="B9726" t="s">
        <v>2</v>
      </c>
      <c r="C9726" s="2">
        <v>44311.857859188036</v>
      </c>
      <c r="D9726" s="13">
        <v>44312.879233009713</v>
      </c>
      <c r="E9726" s="4">
        <v>0</v>
      </c>
      <c r="F9726" s="4">
        <v>1</v>
      </c>
      <c r="G9726" s="4">
        <v>3</v>
      </c>
      <c r="H9726" s="4">
        <v>0</v>
      </c>
      <c r="I9726" s="4">
        <v>0</v>
      </c>
      <c r="J9726" s="4">
        <v>0</v>
      </c>
      <c r="K9726">
        <v>4</v>
      </c>
      <c r="L9726" s="4">
        <f t="shared" si="151"/>
        <v>2</v>
      </c>
      <c r="M9726" s="4">
        <v>1</v>
      </c>
    </row>
    <row r="9727" spans="1:13" x14ac:dyDescent="0.3">
      <c r="A9727">
        <v>223418</v>
      </c>
      <c r="B9727" t="s">
        <v>5</v>
      </c>
      <c r="C9727" s="2">
        <v>44344.198014992886</v>
      </c>
      <c r="D9727" s="13">
        <v>44344.941126213591</v>
      </c>
      <c r="E9727" s="4">
        <v>0</v>
      </c>
      <c r="F9727" s="4">
        <v>0</v>
      </c>
      <c r="G9727" s="4">
        <v>2</v>
      </c>
      <c r="H9727" s="4">
        <v>4</v>
      </c>
      <c r="I9727" s="4">
        <v>0</v>
      </c>
      <c r="J9727" s="4">
        <v>0</v>
      </c>
      <c r="K9727">
        <v>6</v>
      </c>
      <c r="L9727" s="4">
        <f t="shared" si="151"/>
        <v>2</v>
      </c>
      <c r="M9727" s="4">
        <v>1</v>
      </c>
    </row>
    <row r="9728" spans="1:13" x14ac:dyDescent="0.3">
      <c r="A9728">
        <v>223424</v>
      </c>
      <c r="B9728" t="s">
        <v>7</v>
      </c>
      <c r="C9728" s="2">
        <v>44375.057662143874</v>
      </c>
      <c r="D9728" s="13">
        <v>44376.763941747573</v>
      </c>
      <c r="E9728" s="4">
        <v>0</v>
      </c>
      <c r="F9728" s="4">
        <v>0</v>
      </c>
      <c r="G9728" s="4">
        <v>0</v>
      </c>
      <c r="H9728" s="4">
        <v>2</v>
      </c>
      <c r="I9728" s="4">
        <v>4</v>
      </c>
      <c r="J9728" s="4">
        <v>0</v>
      </c>
      <c r="K9728">
        <v>6</v>
      </c>
      <c r="L9728" s="4">
        <f t="shared" si="151"/>
        <v>2</v>
      </c>
      <c r="M9728" s="4">
        <v>1</v>
      </c>
    </row>
    <row r="9729" spans="1:13" x14ac:dyDescent="0.3">
      <c r="A9729">
        <v>223472</v>
      </c>
      <c r="B9729" t="s">
        <v>7</v>
      </c>
      <c r="C9729" s="2">
        <v>44395.273727742162</v>
      </c>
      <c r="D9729" s="13">
        <v>44395.775268608413</v>
      </c>
      <c r="E9729" s="4">
        <v>0</v>
      </c>
      <c r="F9729" s="4">
        <v>0</v>
      </c>
      <c r="G9729" s="4">
        <v>0</v>
      </c>
      <c r="H9729" s="4">
        <v>0</v>
      </c>
      <c r="I9729" s="4">
        <v>1</v>
      </c>
      <c r="J9729" s="4">
        <v>2</v>
      </c>
      <c r="K9729">
        <v>3</v>
      </c>
      <c r="L9729" s="4">
        <f t="shared" si="151"/>
        <v>2</v>
      </c>
      <c r="M9729" s="4">
        <v>1</v>
      </c>
    </row>
    <row r="9730" spans="1:13" x14ac:dyDescent="0.3">
      <c r="A9730">
        <v>223496</v>
      </c>
      <c r="B9730" t="s">
        <v>2</v>
      </c>
      <c r="C9730" s="2">
        <v>44306.95310249288</v>
      </c>
      <c r="D9730" s="13">
        <v>44307.743310679616</v>
      </c>
      <c r="E9730" s="4">
        <v>0</v>
      </c>
      <c r="F9730" s="4">
        <v>2</v>
      </c>
      <c r="G9730" s="4">
        <v>0</v>
      </c>
      <c r="H9730" s="4">
        <v>0</v>
      </c>
      <c r="I9730" s="4">
        <v>0</v>
      </c>
      <c r="J9730" s="4">
        <v>0</v>
      </c>
      <c r="K9730">
        <v>2</v>
      </c>
      <c r="L9730" s="4">
        <f t="shared" si="151"/>
        <v>1</v>
      </c>
      <c r="M9730" s="4">
        <v>1</v>
      </c>
    </row>
    <row r="9731" spans="1:13" x14ac:dyDescent="0.3">
      <c r="A9731">
        <v>223523</v>
      </c>
      <c r="B9731" t="s">
        <v>4</v>
      </c>
      <c r="C9731" s="2">
        <v>44349.331174465806</v>
      </c>
      <c r="D9731" s="13">
        <v>44350.282954692557</v>
      </c>
      <c r="E9731" s="4">
        <v>0</v>
      </c>
      <c r="F9731" s="4">
        <v>0</v>
      </c>
      <c r="G9731" s="4">
        <v>0</v>
      </c>
      <c r="H9731" s="4">
        <v>4</v>
      </c>
      <c r="I9731" s="4">
        <v>5</v>
      </c>
      <c r="J9731" s="4">
        <v>3</v>
      </c>
      <c r="K9731">
        <v>12</v>
      </c>
      <c r="L9731" s="4">
        <f t="shared" ref="L9731:L9794" si="152">COUNTIF(E9731:J9731,"&gt;0")</f>
        <v>3</v>
      </c>
      <c r="M9731" s="4">
        <v>1</v>
      </c>
    </row>
    <row r="9732" spans="1:13" x14ac:dyDescent="0.3">
      <c r="A9732">
        <v>223532</v>
      </c>
      <c r="B9732" t="s">
        <v>3</v>
      </c>
      <c r="C9732" s="2">
        <v>44344.066044551284</v>
      </c>
      <c r="D9732" s="13">
        <v>44345.718229773462</v>
      </c>
      <c r="E9732" s="4">
        <v>0</v>
      </c>
      <c r="F9732" s="4">
        <v>0</v>
      </c>
      <c r="G9732" s="4">
        <v>1</v>
      </c>
      <c r="H9732" s="4">
        <v>7</v>
      </c>
      <c r="I9732" s="4">
        <v>2</v>
      </c>
      <c r="J9732" s="4">
        <v>0</v>
      </c>
      <c r="K9732">
        <v>10</v>
      </c>
      <c r="L9732" s="4">
        <f t="shared" si="152"/>
        <v>3</v>
      </c>
      <c r="M9732" s="4">
        <v>1</v>
      </c>
    </row>
    <row r="9733" spans="1:13" x14ac:dyDescent="0.3">
      <c r="A9733">
        <v>223545</v>
      </c>
      <c r="B9733" t="s">
        <v>5</v>
      </c>
      <c r="C9733" s="2">
        <v>44317.848384437326</v>
      </c>
      <c r="D9733" s="13">
        <v>44318.578691976683</v>
      </c>
      <c r="E9733" s="4">
        <v>0</v>
      </c>
      <c r="F9733" s="4">
        <v>0</v>
      </c>
      <c r="G9733" s="4">
        <v>5</v>
      </c>
      <c r="H9733" s="4">
        <v>5</v>
      </c>
      <c r="I9733" s="4">
        <v>7</v>
      </c>
      <c r="J9733" s="4">
        <v>3</v>
      </c>
      <c r="K9733">
        <v>20</v>
      </c>
      <c r="L9733" s="4">
        <f t="shared" si="152"/>
        <v>4</v>
      </c>
      <c r="M9733" s="4">
        <v>1</v>
      </c>
    </row>
    <row r="9734" spans="1:13" x14ac:dyDescent="0.3">
      <c r="A9734">
        <v>223561</v>
      </c>
      <c r="B9734" t="s">
        <v>2</v>
      </c>
      <c r="C9734" s="2">
        <v>44348.097066381772</v>
      </c>
      <c r="D9734" s="13">
        <v>44348.829071197411</v>
      </c>
      <c r="E9734" s="4">
        <v>0</v>
      </c>
      <c r="F9734" s="4">
        <v>0</v>
      </c>
      <c r="G9734" s="4">
        <v>0</v>
      </c>
      <c r="H9734" s="4">
        <v>5</v>
      </c>
      <c r="I9734" s="4">
        <v>3</v>
      </c>
      <c r="J9734" s="4">
        <v>7</v>
      </c>
      <c r="K9734">
        <v>15</v>
      </c>
      <c r="L9734" s="4">
        <f t="shared" si="152"/>
        <v>3</v>
      </c>
      <c r="M9734" s="4">
        <v>1</v>
      </c>
    </row>
    <row r="9735" spans="1:13" x14ac:dyDescent="0.3">
      <c r="A9735">
        <v>223566</v>
      </c>
      <c r="B9735" t="s">
        <v>2</v>
      </c>
      <c r="C9735" s="2">
        <v>44343.016000000003</v>
      </c>
      <c r="D9735" s="13"/>
      <c r="E9735" s="4">
        <v>0</v>
      </c>
      <c r="F9735" s="4">
        <v>0</v>
      </c>
      <c r="G9735" s="4">
        <v>0</v>
      </c>
      <c r="H9735" s="4">
        <v>0</v>
      </c>
      <c r="I9735" s="4">
        <v>0</v>
      </c>
      <c r="J9735" s="4">
        <v>0</v>
      </c>
      <c r="K9735">
        <v>0</v>
      </c>
      <c r="L9735" s="4">
        <f t="shared" si="152"/>
        <v>0</v>
      </c>
    </row>
    <row r="9736" spans="1:13" x14ac:dyDescent="0.3">
      <c r="A9736">
        <v>223584</v>
      </c>
      <c r="B9736" t="s">
        <v>18</v>
      </c>
      <c r="C9736" s="2">
        <v>44374.153963141034</v>
      </c>
      <c r="D9736" s="13">
        <v>44374.864265372169</v>
      </c>
      <c r="E9736" s="4">
        <v>0</v>
      </c>
      <c r="F9736" s="4">
        <v>0</v>
      </c>
      <c r="G9736" s="4">
        <v>0</v>
      </c>
      <c r="H9736" s="4">
        <v>4</v>
      </c>
      <c r="I9736" s="4">
        <v>3</v>
      </c>
      <c r="J9736" s="4">
        <v>0</v>
      </c>
      <c r="K9736">
        <v>7</v>
      </c>
      <c r="L9736" s="4">
        <f t="shared" si="152"/>
        <v>2</v>
      </c>
      <c r="M9736" s="4">
        <v>1</v>
      </c>
    </row>
    <row r="9737" spans="1:13" x14ac:dyDescent="0.3">
      <c r="A9737">
        <v>223589</v>
      </c>
      <c r="B9737" t="s">
        <v>5</v>
      </c>
      <c r="C9737" s="2">
        <v>44386.383961004271</v>
      </c>
      <c r="D9737" s="13">
        <v>44387.7760776699</v>
      </c>
      <c r="E9737" s="4">
        <v>0</v>
      </c>
      <c r="F9737" s="4">
        <v>0</v>
      </c>
      <c r="G9737" s="4">
        <v>0</v>
      </c>
      <c r="H9737" s="4">
        <v>0</v>
      </c>
      <c r="I9737" s="4">
        <v>2</v>
      </c>
      <c r="J9737" s="4">
        <v>7</v>
      </c>
      <c r="K9737">
        <v>9</v>
      </c>
      <c r="L9737" s="4">
        <f t="shared" si="152"/>
        <v>2</v>
      </c>
      <c r="M9737" s="4">
        <v>1</v>
      </c>
    </row>
    <row r="9738" spans="1:13" x14ac:dyDescent="0.3">
      <c r="A9738">
        <v>223616</v>
      </c>
      <c r="B9738" t="s">
        <v>2</v>
      </c>
      <c r="C9738" s="2">
        <v>44343.71679975072</v>
      </c>
      <c r="D9738" s="13">
        <v>44343.953666666668</v>
      </c>
      <c r="E9738" s="4">
        <v>0</v>
      </c>
      <c r="F9738" s="4">
        <v>0</v>
      </c>
      <c r="G9738" s="4">
        <v>1</v>
      </c>
      <c r="H9738" s="4">
        <v>6</v>
      </c>
      <c r="I9738" s="4">
        <v>1</v>
      </c>
      <c r="J9738" s="4">
        <v>0</v>
      </c>
      <c r="K9738">
        <v>8</v>
      </c>
      <c r="L9738" s="4">
        <f t="shared" si="152"/>
        <v>3</v>
      </c>
      <c r="M9738" s="4">
        <v>1</v>
      </c>
    </row>
    <row r="9739" spans="1:13" x14ac:dyDescent="0.3">
      <c r="A9739">
        <v>223629</v>
      </c>
      <c r="B9739" t="s">
        <v>2</v>
      </c>
      <c r="C9739" s="2">
        <v>44332.224241773503</v>
      </c>
      <c r="D9739" s="13">
        <v>44333.914831715214</v>
      </c>
      <c r="E9739" s="4">
        <v>0</v>
      </c>
      <c r="F9739" s="4">
        <v>0</v>
      </c>
      <c r="G9739" s="4">
        <v>3</v>
      </c>
      <c r="H9739" s="4">
        <v>0</v>
      </c>
      <c r="I9739" s="4">
        <v>0</v>
      </c>
      <c r="J9739" s="4">
        <v>0</v>
      </c>
      <c r="K9739">
        <v>3</v>
      </c>
      <c r="L9739" s="4">
        <f t="shared" si="152"/>
        <v>1</v>
      </c>
      <c r="M9739" s="4">
        <v>1</v>
      </c>
    </row>
    <row r="9740" spans="1:13" x14ac:dyDescent="0.3">
      <c r="A9740">
        <v>223653</v>
      </c>
      <c r="B9740" t="s">
        <v>2</v>
      </c>
      <c r="C9740" s="2">
        <v>44342.915039529915</v>
      </c>
      <c r="D9740" s="13">
        <v>44343.675349514568</v>
      </c>
      <c r="E9740" s="4">
        <v>0</v>
      </c>
      <c r="F9740" s="4">
        <v>0</v>
      </c>
      <c r="G9740" s="4">
        <v>1</v>
      </c>
      <c r="H9740" s="4">
        <v>5</v>
      </c>
      <c r="I9740" s="4">
        <v>3</v>
      </c>
      <c r="J9740" s="4">
        <v>0</v>
      </c>
      <c r="K9740">
        <v>9</v>
      </c>
      <c r="L9740" s="4">
        <f t="shared" si="152"/>
        <v>3</v>
      </c>
      <c r="M9740" s="4">
        <v>1</v>
      </c>
    </row>
    <row r="9741" spans="1:13" x14ac:dyDescent="0.3">
      <c r="A9741">
        <v>223659</v>
      </c>
      <c r="B9741" t="s">
        <v>3</v>
      </c>
      <c r="C9741" s="2">
        <v>44341.707742521365</v>
      </c>
      <c r="D9741" s="13">
        <v>44342.726320388349</v>
      </c>
      <c r="E9741" s="4">
        <v>0</v>
      </c>
      <c r="F9741" s="4">
        <v>0</v>
      </c>
      <c r="G9741" s="4">
        <v>1</v>
      </c>
      <c r="H9741" s="4">
        <v>4</v>
      </c>
      <c r="I9741" s="4">
        <v>3</v>
      </c>
      <c r="J9741" s="4">
        <v>5</v>
      </c>
      <c r="K9741">
        <v>13</v>
      </c>
      <c r="L9741" s="4">
        <f t="shared" si="152"/>
        <v>4</v>
      </c>
      <c r="M9741" s="4">
        <v>1</v>
      </c>
    </row>
    <row r="9742" spans="1:13" x14ac:dyDescent="0.3">
      <c r="A9742">
        <v>223660</v>
      </c>
      <c r="B9742" t="s">
        <v>5</v>
      </c>
      <c r="C9742" s="2">
        <v>44340.602650605411</v>
      </c>
      <c r="D9742" s="13">
        <v>44341.77769579288</v>
      </c>
      <c r="E9742" s="4">
        <v>0</v>
      </c>
      <c r="F9742" s="4">
        <v>0</v>
      </c>
      <c r="G9742" s="4">
        <v>1</v>
      </c>
      <c r="H9742" s="4">
        <v>5</v>
      </c>
      <c r="I9742" s="4">
        <v>12</v>
      </c>
      <c r="J9742" s="4">
        <v>4</v>
      </c>
      <c r="K9742">
        <v>22</v>
      </c>
      <c r="L9742" s="4">
        <f t="shared" si="152"/>
        <v>4</v>
      </c>
      <c r="M9742" s="4">
        <v>1</v>
      </c>
    </row>
    <row r="9743" spans="1:13" x14ac:dyDescent="0.3">
      <c r="A9743">
        <v>223690</v>
      </c>
      <c r="B9743" t="s">
        <v>5</v>
      </c>
      <c r="C9743" s="2">
        <v>44392.729426780628</v>
      </c>
      <c r="D9743" s="13">
        <v>44393.716207119738</v>
      </c>
      <c r="E9743" s="4">
        <v>0</v>
      </c>
      <c r="F9743" s="4">
        <v>0</v>
      </c>
      <c r="G9743" s="4">
        <v>0</v>
      </c>
      <c r="H9743" s="4">
        <v>0</v>
      </c>
      <c r="I9743" s="4">
        <v>5</v>
      </c>
      <c r="J9743" s="4">
        <v>1</v>
      </c>
      <c r="K9743">
        <v>6</v>
      </c>
      <c r="L9743" s="4">
        <f t="shared" si="152"/>
        <v>2</v>
      </c>
      <c r="M9743" s="4">
        <v>1</v>
      </c>
    </row>
    <row r="9744" spans="1:13" x14ac:dyDescent="0.3">
      <c r="A9744">
        <v>223692</v>
      </c>
      <c r="B9744" t="s">
        <v>2</v>
      </c>
      <c r="C9744" s="2">
        <v>44392.198663141033</v>
      </c>
      <c r="D9744" s="13">
        <v>44392.989265372169</v>
      </c>
      <c r="E9744" s="4">
        <v>0</v>
      </c>
      <c r="F9744" s="4">
        <v>0</v>
      </c>
      <c r="G9744" s="4">
        <v>0</v>
      </c>
      <c r="H9744" s="4">
        <v>0</v>
      </c>
      <c r="I9744" s="4">
        <v>2</v>
      </c>
      <c r="J9744" s="4">
        <v>4</v>
      </c>
      <c r="K9744">
        <v>6</v>
      </c>
      <c r="L9744" s="4">
        <f t="shared" si="152"/>
        <v>2</v>
      </c>
      <c r="M9744" s="4">
        <v>1</v>
      </c>
    </row>
    <row r="9745" spans="1:13" x14ac:dyDescent="0.3">
      <c r="A9745">
        <v>223731</v>
      </c>
      <c r="B9745" t="s">
        <v>7</v>
      </c>
      <c r="C9745" s="2">
        <v>44366.289493732191</v>
      </c>
      <c r="D9745" s="13">
        <v>44366.552964873197</v>
      </c>
      <c r="E9745" s="4">
        <v>0</v>
      </c>
      <c r="F9745" s="4">
        <v>0</v>
      </c>
      <c r="G9745" s="4">
        <v>0</v>
      </c>
      <c r="H9745" s="4">
        <v>7</v>
      </c>
      <c r="I9745" s="4">
        <v>2</v>
      </c>
      <c r="J9745" s="4">
        <v>2</v>
      </c>
      <c r="K9745">
        <v>11</v>
      </c>
      <c r="L9745" s="4">
        <f t="shared" si="152"/>
        <v>3</v>
      </c>
      <c r="M9745" s="4">
        <v>1</v>
      </c>
    </row>
    <row r="9746" spans="1:13" x14ac:dyDescent="0.3">
      <c r="A9746">
        <v>223768</v>
      </c>
      <c r="B9746" t="s">
        <v>2</v>
      </c>
      <c r="C9746" s="2">
        <v>44357.955560113958</v>
      </c>
      <c r="D9746" s="13">
        <v>44358.89703236246</v>
      </c>
      <c r="E9746" s="4">
        <v>0</v>
      </c>
      <c r="F9746" s="4">
        <v>0</v>
      </c>
      <c r="G9746" s="4">
        <v>0</v>
      </c>
      <c r="H9746" s="4">
        <v>4</v>
      </c>
      <c r="I9746" s="4">
        <v>5</v>
      </c>
      <c r="J9746" s="4">
        <v>2</v>
      </c>
      <c r="K9746">
        <v>11</v>
      </c>
      <c r="L9746" s="4">
        <f t="shared" si="152"/>
        <v>3</v>
      </c>
      <c r="M9746" s="4">
        <v>1</v>
      </c>
    </row>
    <row r="9747" spans="1:13" x14ac:dyDescent="0.3">
      <c r="A9747">
        <v>223816</v>
      </c>
      <c r="B9747" t="s">
        <v>3</v>
      </c>
      <c r="C9747" s="2">
        <v>44347.112755982904</v>
      </c>
      <c r="D9747" s="13">
        <v>44347.608197411006</v>
      </c>
      <c r="E9747" s="4">
        <v>0</v>
      </c>
      <c r="F9747" s="4">
        <v>0</v>
      </c>
      <c r="G9747" s="4">
        <v>1</v>
      </c>
      <c r="H9747" s="4">
        <v>5</v>
      </c>
      <c r="I9747" s="4">
        <v>2</v>
      </c>
      <c r="J9747" s="4">
        <v>0</v>
      </c>
      <c r="K9747">
        <v>8</v>
      </c>
      <c r="L9747" s="4">
        <f t="shared" si="152"/>
        <v>3</v>
      </c>
      <c r="M9747" s="4">
        <v>1</v>
      </c>
    </row>
    <row r="9748" spans="1:13" x14ac:dyDescent="0.3">
      <c r="A9748">
        <v>223884</v>
      </c>
      <c r="B9748" t="s">
        <v>5</v>
      </c>
      <c r="C9748" s="2">
        <v>44315.432533547013</v>
      </c>
      <c r="D9748" s="13">
        <v>44315.698407766991</v>
      </c>
      <c r="E9748" s="4">
        <v>0</v>
      </c>
      <c r="F9748" s="4">
        <v>1</v>
      </c>
      <c r="G9748" s="4">
        <v>4</v>
      </c>
      <c r="H9748" s="4">
        <v>0</v>
      </c>
      <c r="I9748" s="4">
        <v>0</v>
      </c>
      <c r="J9748" s="4">
        <v>0</v>
      </c>
      <c r="K9748">
        <v>5</v>
      </c>
      <c r="L9748" s="4">
        <f t="shared" si="152"/>
        <v>2</v>
      </c>
      <c r="M9748" s="4">
        <v>1</v>
      </c>
    </row>
    <row r="9749" spans="1:13" x14ac:dyDescent="0.3">
      <c r="A9749">
        <v>223885</v>
      </c>
      <c r="B9749" t="s">
        <v>7</v>
      </c>
      <c r="C9749" s="2">
        <v>44412.319289779203</v>
      </c>
      <c r="D9749" s="13">
        <v>44412.825430420715</v>
      </c>
      <c r="E9749" s="4">
        <v>0</v>
      </c>
      <c r="F9749" s="4">
        <v>0</v>
      </c>
      <c r="G9749" s="4">
        <v>0</v>
      </c>
      <c r="H9749" s="4">
        <v>0</v>
      </c>
      <c r="I9749" s="4">
        <v>0</v>
      </c>
      <c r="J9749" s="4">
        <v>4</v>
      </c>
      <c r="K9749">
        <v>4</v>
      </c>
      <c r="L9749" s="4">
        <f t="shared" si="152"/>
        <v>1</v>
      </c>
      <c r="M9749" s="4">
        <v>1</v>
      </c>
    </row>
    <row r="9750" spans="1:13" x14ac:dyDescent="0.3">
      <c r="A9750">
        <v>223931</v>
      </c>
      <c r="B9750" t="s">
        <v>6</v>
      </c>
      <c r="C9750" s="2">
        <v>44302.776867984328</v>
      </c>
      <c r="D9750" s="13">
        <v>44303.728343042072</v>
      </c>
      <c r="E9750" s="4">
        <v>0</v>
      </c>
      <c r="F9750" s="4">
        <v>2</v>
      </c>
      <c r="G9750" s="4">
        <v>4</v>
      </c>
      <c r="H9750" s="4">
        <v>5</v>
      </c>
      <c r="I9750" s="4">
        <v>4</v>
      </c>
      <c r="J9750" s="4">
        <v>3</v>
      </c>
      <c r="K9750">
        <v>18</v>
      </c>
      <c r="L9750" s="4">
        <f t="shared" si="152"/>
        <v>5</v>
      </c>
      <c r="M9750" s="4">
        <v>1</v>
      </c>
    </row>
    <row r="9751" spans="1:13" x14ac:dyDescent="0.3">
      <c r="A9751">
        <v>223939</v>
      </c>
      <c r="B9751" t="s">
        <v>3</v>
      </c>
      <c r="C9751" s="2">
        <v>44313.691030947288</v>
      </c>
      <c r="D9751" s="13">
        <v>44314.671304207121</v>
      </c>
      <c r="E9751" s="4">
        <v>0</v>
      </c>
      <c r="F9751" s="4">
        <v>1</v>
      </c>
      <c r="G9751" s="4">
        <v>1</v>
      </c>
      <c r="H9751" s="4">
        <v>3</v>
      </c>
      <c r="I9751" s="4">
        <v>3</v>
      </c>
      <c r="J9751" s="4">
        <v>3</v>
      </c>
      <c r="K9751">
        <v>11</v>
      </c>
      <c r="L9751" s="4">
        <f t="shared" si="152"/>
        <v>5</v>
      </c>
      <c r="M9751" s="4">
        <v>1</v>
      </c>
    </row>
    <row r="9752" spans="1:13" x14ac:dyDescent="0.3">
      <c r="A9752">
        <v>223948</v>
      </c>
      <c r="B9752" t="s">
        <v>5</v>
      </c>
      <c r="C9752" s="2">
        <v>44341.293129059828</v>
      </c>
      <c r="D9752" s="13">
        <v>44342.719443365691</v>
      </c>
      <c r="E9752" s="4">
        <v>0</v>
      </c>
      <c r="F9752" s="4">
        <v>0</v>
      </c>
      <c r="G9752" s="4">
        <v>1</v>
      </c>
      <c r="H9752" s="4">
        <v>5</v>
      </c>
      <c r="I9752" s="4">
        <v>3</v>
      </c>
      <c r="J9752" s="4">
        <v>4</v>
      </c>
      <c r="K9752">
        <v>13</v>
      </c>
      <c r="L9752" s="4">
        <f t="shared" si="152"/>
        <v>4</v>
      </c>
      <c r="M9752" s="4">
        <v>1</v>
      </c>
    </row>
    <row r="9753" spans="1:13" x14ac:dyDescent="0.3">
      <c r="A9753">
        <v>223984</v>
      </c>
      <c r="B9753" t="s">
        <v>2</v>
      </c>
      <c r="C9753" s="2">
        <v>44330.927509437322</v>
      </c>
      <c r="D9753" s="13">
        <v>44331.684316537983</v>
      </c>
      <c r="E9753" s="4">
        <v>0</v>
      </c>
      <c r="F9753" s="4">
        <v>0</v>
      </c>
      <c r="G9753" s="4">
        <v>4</v>
      </c>
      <c r="H9753" s="4">
        <v>2</v>
      </c>
      <c r="I9753" s="4">
        <v>0</v>
      </c>
      <c r="J9753" s="4">
        <v>0</v>
      </c>
      <c r="K9753">
        <v>6</v>
      </c>
      <c r="L9753" s="4">
        <f t="shared" si="152"/>
        <v>2</v>
      </c>
      <c r="M9753" s="4">
        <v>1</v>
      </c>
    </row>
    <row r="9754" spans="1:13" x14ac:dyDescent="0.3">
      <c r="A9754">
        <v>223999</v>
      </c>
      <c r="B9754" t="s">
        <v>18</v>
      </c>
      <c r="C9754" s="2">
        <v>44412.534989743588</v>
      </c>
      <c r="D9754" s="13">
        <v>44413.551666666666</v>
      </c>
      <c r="E9754" s="4">
        <v>0</v>
      </c>
      <c r="F9754" s="4">
        <v>0</v>
      </c>
      <c r="G9754" s="4">
        <v>0</v>
      </c>
      <c r="H9754" s="4">
        <v>0</v>
      </c>
      <c r="I9754" s="4">
        <v>0</v>
      </c>
      <c r="J9754" s="4">
        <v>3</v>
      </c>
      <c r="K9754">
        <v>3</v>
      </c>
      <c r="L9754" s="4">
        <f t="shared" si="152"/>
        <v>1</v>
      </c>
      <c r="M9754" s="4">
        <v>1</v>
      </c>
    </row>
    <row r="9755" spans="1:13" x14ac:dyDescent="0.3">
      <c r="A9755">
        <v>224005</v>
      </c>
      <c r="B9755" t="s">
        <v>2</v>
      </c>
      <c r="C9755" s="2">
        <v>44386.469679772083</v>
      </c>
      <c r="D9755" s="13">
        <v>44387.628423948219</v>
      </c>
      <c r="E9755" s="4">
        <v>0</v>
      </c>
      <c r="F9755" s="4">
        <v>0</v>
      </c>
      <c r="G9755" s="4">
        <v>0</v>
      </c>
      <c r="H9755" s="4">
        <v>0</v>
      </c>
      <c r="I9755" s="4">
        <v>6</v>
      </c>
      <c r="J9755" s="4">
        <v>2</v>
      </c>
      <c r="K9755">
        <v>8</v>
      </c>
      <c r="L9755" s="4">
        <f t="shared" si="152"/>
        <v>2</v>
      </c>
      <c r="M9755" s="4">
        <v>1</v>
      </c>
    </row>
    <row r="9756" spans="1:13" x14ac:dyDescent="0.3">
      <c r="A9756">
        <v>224012</v>
      </c>
      <c r="B9756" t="s">
        <v>18</v>
      </c>
      <c r="C9756" s="2">
        <v>44376.671499750715</v>
      </c>
      <c r="D9756" s="13">
        <v>44376.933666666664</v>
      </c>
      <c r="E9756" s="4">
        <v>0</v>
      </c>
      <c r="F9756" s="4">
        <v>0</v>
      </c>
      <c r="G9756" s="4">
        <v>0</v>
      </c>
      <c r="H9756" s="4">
        <v>1</v>
      </c>
      <c r="I9756" s="4">
        <v>6</v>
      </c>
      <c r="J9756" s="4">
        <v>2</v>
      </c>
      <c r="K9756">
        <v>9</v>
      </c>
      <c r="L9756" s="4">
        <f t="shared" si="152"/>
        <v>3</v>
      </c>
      <c r="M9756" s="4">
        <v>1</v>
      </c>
    </row>
    <row r="9757" spans="1:13" x14ac:dyDescent="0.3">
      <c r="A9757">
        <v>224057</v>
      </c>
      <c r="B9757" t="s">
        <v>6</v>
      </c>
      <c r="C9757" s="2">
        <v>44294.25336933761</v>
      </c>
      <c r="D9757" s="13">
        <v>44295.713779935279</v>
      </c>
      <c r="E9757" s="4">
        <v>0</v>
      </c>
      <c r="F9757" s="4">
        <v>2</v>
      </c>
      <c r="G9757" s="4">
        <v>2</v>
      </c>
      <c r="H9757" s="4">
        <v>0</v>
      </c>
      <c r="I9757" s="4">
        <v>0</v>
      </c>
      <c r="J9757" s="4">
        <v>0</v>
      </c>
      <c r="K9757">
        <v>4</v>
      </c>
      <c r="L9757" s="4">
        <f t="shared" si="152"/>
        <v>2</v>
      </c>
      <c r="M9757" s="4">
        <v>1</v>
      </c>
    </row>
    <row r="9758" spans="1:13" x14ac:dyDescent="0.3">
      <c r="A9758">
        <v>224081</v>
      </c>
      <c r="B9758" t="s">
        <v>3</v>
      </c>
      <c r="C9758" s="2">
        <v>44340.751583262107</v>
      </c>
      <c r="D9758" s="13">
        <v>44341.757064724916</v>
      </c>
      <c r="E9758" s="4">
        <v>0</v>
      </c>
      <c r="F9758" s="4">
        <v>0</v>
      </c>
      <c r="G9758" s="4">
        <v>1</v>
      </c>
      <c r="H9758" s="4">
        <v>5</v>
      </c>
      <c r="I9758" s="4">
        <v>2</v>
      </c>
      <c r="J9758" s="4">
        <v>5</v>
      </c>
      <c r="K9758">
        <v>13</v>
      </c>
      <c r="L9758" s="4">
        <f t="shared" si="152"/>
        <v>4</v>
      </c>
      <c r="M9758" s="4">
        <v>1</v>
      </c>
    </row>
    <row r="9759" spans="1:13" x14ac:dyDescent="0.3">
      <c r="A9759">
        <v>224094</v>
      </c>
      <c r="B9759" t="s">
        <v>5</v>
      </c>
      <c r="C9759" s="2">
        <v>44343.617851602568</v>
      </c>
      <c r="D9759" s="13">
        <v>44343.878019417476</v>
      </c>
      <c r="E9759" s="4">
        <v>0</v>
      </c>
      <c r="F9759" s="4">
        <v>0</v>
      </c>
      <c r="G9759" s="4">
        <v>2</v>
      </c>
      <c r="H9759" s="4">
        <v>7</v>
      </c>
      <c r="I9759" s="4">
        <v>4</v>
      </c>
      <c r="J9759" s="4">
        <v>6</v>
      </c>
      <c r="K9759">
        <v>19</v>
      </c>
      <c r="L9759" s="4">
        <f t="shared" si="152"/>
        <v>4</v>
      </c>
      <c r="M9759" s="4">
        <v>1</v>
      </c>
    </row>
    <row r="9760" spans="1:13" x14ac:dyDescent="0.3">
      <c r="A9760">
        <v>224123</v>
      </c>
      <c r="B9760" t="s">
        <v>5</v>
      </c>
      <c r="C9760" s="2">
        <v>44341.242787250718</v>
      </c>
      <c r="D9760" s="13">
        <v>44341.505851132686</v>
      </c>
      <c r="E9760" s="4">
        <v>0</v>
      </c>
      <c r="F9760" s="4">
        <v>0</v>
      </c>
      <c r="G9760" s="4">
        <v>1</v>
      </c>
      <c r="H9760" s="4">
        <v>2</v>
      </c>
      <c r="I9760" s="4">
        <v>0</v>
      </c>
      <c r="J9760" s="4">
        <v>0</v>
      </c>
      <c r="K9760">
        <v>3</v>
      </c>
      <c r="L9760" s="4">
        <f t="shared" si="152"/>
        <v>2</v>
      </c>
      <c r="M9760" s="4">
        <v>1</v>
      </c>
    </row>
    <row r="9761" spans="1:13" x14ac:dyDescent="0.3">
      <c r="A9761">
        <v>224136</v>
      </c>
      <c r="B9761" t="s">
        <v>2</v>
      </c>
      <c r="C9761" s="2">
        <v>44398.220660363244</v>
      </c>
      <c r="D9761" s="13">
        <v>44398.935867313921</v>
      </c>
      <c r="E9761" s="4">
        <v>0</v>
      </c>
      <c r="F9761" s="4">
        <v>0</v>
      </c>
      <c r="G9761" s="4">
        <v>0</v>
      </c>
      <c r="H9761" s="4">
        <v>0</v>
      </c>
      <c r="I9761" s="4">
        <v>1</v>
      </c>
      <c r="J9761" s="4">
        <v>0</v>
      </c>
      <c r="K9761">
        <v>1</v>
      </c>
      <c r="L9761" s="4">
        <f t="shared" si="152"/>
        <v>1</v>
      </c>
      <c r="M9761" s="4">
        <v>1</v>
      </c>
    </row>
    <row r="9762" spans="1:13" x14ac:dyDescent="0.3">
      <c r="A9762">
        <v>224146</v>
      </c>
      <c r="B9762" t="s">
        <v>5</v>
      </c>
      <c r="C9762" s="2">
        <v>44387.036850890312</v>
      </c>
      <c r="D9762" s="13">
        <v>44387.580284789641</v>
      </c>
      <c r="E9762" s="4">
        <v>0</v>
      </c>
      <c r="F9762" s="4">
        <v>0</v>
      </c>
      <c r="G9762" s="4">
        <v>0</v>
      </c>
      <c r="H9762" s="4">
        <v>0</v>
      </c>
      <c r="I9762" s="4">
        <v>4</v>
      </c>
      <c r="J9762" s="4">
        <v>2</v>
      </c>
      <c r="K9762">
        <v>6</v>
      </c>
      <c r="L9762" s="4">
        <f t="shared" si="152"/>
        <v>2</v>
      </c>
      <c r="M9762" s="4">
        <v>1</v>
      </c>
    </row>
    <row r="9763" spans="1:13" x14ac:dyDescent="0.3">
      <c r="A9763">
        <v>224152</v>
      </c>
      <c r="B9763" t="s">
        <v>6</v>
      </c>
      <c r="C9763" s="2">
        <v>44339.511220263528</v>
      </c>
      <c r="D9763" s="13">
        <v>44340.930333333337</v>
      </c>
      <c r="E9763" s="4">
        <v>0</v>
      </c>
      <c r="F9763" s="4">
        <v>0</v>
      </c>
      <c r="G9763" s="4">
        <v>2</v>
      </c>
      <c r="H9763" s="4">
        <v>3</v>
      </c>
      <c r="I9763" s="4">
        <v>7</v>
      </c>
      <c r="J9763" s="4">
        <v>0</v>
      </c>
      <c r="K9763">
        <v>12</v>
      </c>
      <c r="L9763" s="4">
        <f t="shared" si="152"/>
        <v>3</v>
      </c>
      <c r="M9763" s="4">
        <v>1</v>
      </c>
    </row>
    <row r="9764" spans="1:13" x14ac:dyDescent="0.3">
      <c r="A9764">
        <v>224199</v>
      </c>
      <c r="B9764" t="s">
        <v>3</v>
      </c>
      <c r="C9764" s="2">
        <v>44350.273655235047</v>
      </c>
      <c r="D9764" s="13">
        <v>44351.51920064725</v>
      </c>
      <c r="E9764" s="4">
        <v>0</v>
      </c>
      <c r="F9764" s="4">
        <v>0</v>
      </c>
      <c r="G9764" s="4">
        <v>0</v>
      </c>
      <c r="H9764" s="4">
        <v>4</v>
      </c>
      <c r="I9764" s="4">
        <v>2</v>
      </c>
      <c r="J9764" s="4">
        <v>0</v>
      </c>
      <c r="K9764">
        <v>6</v>
      </c>
      <c r="L9764" s="4">
        <f t="shared" si="152"/>
        <v>2</v>
      </c>
      <c r="M9764" s="4">
        <v>1</v>
      </c>
    </row>
    <row r="9765" spans="1:13" x14ac:dyDescent="0.3">
      <c r="A9765">
        <v>224250</v>
      </c>
      <c r="B9765" t="s">
        <v>13</v>
      </c>
      <c r="C9765" s="2">
        <v>44407.740493198013</v>
      </c>
      <c r="D9765" s="13">
        <v>44408.969038834955</v>
      </c>
      <c r="E9765" s="4">
        <v>0</v>
      </c>
      <c r="F9765" s="4">
        <v>0</v>
      </c>
      <c r="G9765" s="4">
        <v>0</v>
      </c>
      <c r="H9765" s="4">
        <v>0</v>
      </c>
      <c r="I9765" s="4">
        <v>1</v>
      </c>
      <c r="J9765" s="4">
        <v>2</v>
      </c>
      <c r="K9765">
        <v>3</v>
      </c>
      <c r="L9765" s="4">
        <f t="shared" si="152"/>
        <v>2</v>
      </c>
      <c r="M9765" s="4">
        <v>1</v>
      </c>
    </row>
    <row r="9766" spans="1:13" x14ac:dyDescent="0.3">
      <c r="A9766">
        <v>224421</v>
      </c>
      <c r="B9766" t="s">
        <v>3</v>
      </c>
      <c r="C9766" s="2">
        <v>44314.707161752143</v>
      </c>
      <c r="D9766" s="13">
        <v>44315.462566343042</v>
      </c>
      <c r="E9766" s="4">
        <v>0</v>
      </c>
      <c r="F9766" s="4">
        <v>2</v>
      </c>
      <c r="G9766" s="4">
        <v>6</v>
      </c>
      <c r="H9766" s="4">
        <v>7</v>
      </c>
      <c r="I9766" s="4">
        <v>0</v>
      </c>
      <c r="J9766" s="4">
        <v>0</v>
      </c>
      <c r="K9766">
        <v>15</v>
      </c>
      <c r="L9766" s="4">
        <f t="shared" si="152"/>
        <v>3</v>
      </c>
      <c r="M9766" s="4">
        <v>1</v>
      </c>
    </row>
    <row r="9767" spans="1:13" x14ac:dyDescent="0.3">
      <c r="A9767">
        <v>224467</v>
      </c>
      <c r="B9767" t="s">
        <v>5</v>
      </c>
      <c r="C9767" s="2">
        <v>44346.799818839027</v>
      </c>
      <c r="D9767" s="13">
        <v>44348.677372168284</v>
      </c>
      <c r="E9767" s="4">
        <v>0</v>
      </c>
      <c r="F9767" s="4">
        <v>0</v>
      </c>
      <c r="G9767" s="4">
        <v>0</v>
      </c>
      <c r="H9767" s="4">
        <v>2</v>
      </c>
      <c r="I9767" s="4">
        <v>1</v>
      </c>
      <c r="J9767" s="4">
        <v>0</v>
      </c>
      <c r="K9767">
        <v>3</v>
      </c>
      <c r="L9767" s="4">
        <f t="shared" si="152"/>
        <v>2</v>
      </c>
      <c r="M9767" s="4">
        <v>1</v>
      </c>
    </row>
    <row r="9768" spans="1:13" x14ac:dyDescent="0.3">
      <c r="A9768">
        <v>224470</v>
      </c>
      <c r="B9768" t="s">
        <v>7</v>
      </c>
      <c r="C9768" s="2">
        <v>44371.851076994302</v>
      </c>
      <c r="D9768" s="13">
        <v>44373.05752739036</v>
      </c>
      <c r="E9768" s="4">
        <v>0</v>
      </c>
      <c r="F9768" s="4">
        <v>0</v>
      </c>
      <c r="G9768" s="4">
        <v>0</v>
      </c>
      <c r="H9768" s="4">
        <v>2</v>
      </c>
      <c r="I9768" s="4">
        <v>4</v>
      </c>
      <c r="J9768" s="4">
        <v>4</v>
      </c>
      <c r="K9768">
        <v>10</v>
      </c>
      <c r="L9768" s="4">
        <f t="shared" si="152"/>
        <v>3</v>
      </c>
      <c r="M9768" s="4">
        <v>1</v>
      </c>
    </row>
    <row r="9769" spans="1:13" x14ac:dyDescent="0.3">
      <c r="A9769">
        <v>224505</v>
      </c>
      <c r="B9769" t="s">
        <v>7</v>
      </c>
      <c r="C9769" s="2">
        <v>44373.91722578348</v>
      </c>
      <c r="D9769" s="13">
        <v>44375.838375404528</v>
      </c>
      <c r="E9769" s="4">
        <v>0</v>
      </c>
      <c r="F9769" s="4">
        <v>0</v>
      </c>
      <c r="G9769" s="4">
        <v>0</v>
      </c>
      <c r="H9769" s="4">
        <v>1</v>
      </c>
      <c r="I9769" s="4">
        <v>5</v>
      </c>
      <c r="J9769" s="4">
        <v>7</v>
      </c>
      <c r="K9769">
        <v>13</v>
      </c>
      <c r="L9769" s="4">
        <f t="shared" si="152"/>
        <v>3</v>
      </c>
      <c r="M9769" s="4">
        <v>1</v>
      </c>
    </row>
    <row r="9770" spans="1:13" x14ac:dyDescent="0.3">
      <c r="A9770">
        <v>224513</v>
      </c>
      <c r="B9770" t="s">
        <v>2</v>
      </c>
      <c r="C9770" s="2">
        <v>44338.788184116813</v>
      </c>
      <c r="D9770" s="13">
        <v>44340.652333333339</v>
      </c>
      <c r="E9770" s="4">
        <v>0</v>
      </c>
      <c r="F9770" s="4">
        <v>0</v>
      </c>
      <c r="G9770" s="4">
        <v>1</v>
      </c>
      <c r="H9770" s="4">
        <v>5</v>
      </c>
      <c r="I9770" s="4">
        <v>3</v>
      </c>
      <c r="J9770" s="4">
        <v>0</v>
      </c>
      <c r="K9770">
        <v>9</v>
      </c>
      <c r="L9770" s="4">
        <f t="shared" si="152"/>
        <v>3</v>
      </c>
      <c r="M9770" s="4">
        <v>1</v>
      </c>
    </row>
    <row r="9771" spans="1:13" x14ac:dyDescent="0.3">
      <c r="A9771">
        <v>224514</v>
      </c>
      <c r="B9771" t="s">
        <v>6</v>
      </c>
      <c r="C9771" s="2">
        <v>44329.440274679488</v>
      </c>
      <c r="D9771" s="13">
        <v>44330.628019417476</v>
      </c>
      <c r="E9771" s="4">
        <v>0</v>
      </c>
      <c r="F9771" s="4">
        <v>0</v>
      </c>
      <c r="G9771" s="4">
        <v>3</v>
      </c>
      <c r="H9771" s="4">
        <v>4</v>
      </c>
      <c r="I9771" s="4">
        <v>3</v>
      </c>
      <c r="J9771" s="4">
        <v>4</v>
      </c>
      <c r="K9771">
        <v>14</v>
      </c>
      <c r="L9771" s="4">
        <f t="shared" si="152"/>
        <v>4</v>
      </c>
      <c r="M9771" s="4">
        <v>1</v>
      </c>
    </row>
    <row r="9772" spans="1:13" x14ac:dyDescent="0.3">
      <c r="A9772">
        <v>224554</v>
      </c>
      <c r="B9772" t="s">
        <v>6</v>
      </c>
      <c r="C9772" s="2">
        <v>44304.292381659543</v>
      </c>
      <c r="D9772" s="13">
        <v>44304.987792596206</v>
      </c>
      <c r="E9772" s="4">
        <v>0</v>
      </c>
      <c r="F9772" s="4">
        <v>2</v>
      </c>
      <c r="G9772" s="4">
        <v>6</v>
      </c>
      <c r="H9772" s="4">
        <v>5</v>
      </c>
      <c r="I9772" s="4">
        <v>4</v>
      </c>
      <c r="J9772" s="4">
        <v>3</v>
      </c>
      <c r="K9772">
        <v>20</v>
      </c>
      <c r="L9772" s="4">
        <f t="shared" si="152"/>
        <v>5</v>
      </c>
      <c r="M9772" s="4">
        <v>1</v>
      </c>
    </row>
    <row r="9773" spans="1:13" x14ac:dyDescent="0.3">
      <c r="A9773">
        <v>224599</v>
      </c>
      <c r="B9773" t="s">
        <v>12</v>
      </c>
      <c r="C9773" s="2">
        <v>44313.915860363246</v>
      </c>
      <c r="D9773" s="13">
        <v>44314.685867313921</v>
      </c>
      <c r="E9773" s="4">
        <v>0</v>
      </c>
      <c r="F9773" s="4">
        <v>1</v>
      </c>
      <c r="G9773" s="4">
        <v>6</v>
      </c>
      <c r="H9773" s="4">
        <v>3</v>
      </c>
      <c r="I9773" s="4">
        <v>0</v>
      </c>
      <c r="J9773" s="4">
        <v>0</v>
      </c>
      <c r="K9773">
        <v>10</v>
      </c>
      <c r="L9773" s="4">
        <f t="shared" si="152"/>
        <v>3</v>
      </c>
      <c r="M9773" s="4">
        <v>1</v>
      </c>
    </row>
    <row r="9774" spans="1:13" x14ac:dyDescent="0.3">
      <c r="A9774">
        <v>224612</v>
      </c>
      <c r="B9774" t="s">
        <v>2</v>
      </c>
      <c r="C9774" s="2">
        <v>44373.353396652419</v>
      </c>
      <c r="D9774" s="13">
        <v>44374.778909385117</v>
      </c>
      <c r="E9774" s="4">
        <v>0</v>
      </c>
      <c r="F9774" s="4">
        <v>0</v>
      </c>
      <c r="G9774" s="4">
        <v>0</v>
      </c>
      <c r="H9774" s="4">
        <v>2</v>
      </c>
      <c r="I9774" s="4">
        <v>5</v>
      </c>
      <c r="J9774" s="4">
        <v>4</v>
      </c>
      <c r="K9774">
        <v>11</v>
      </c>
      <c r="L9774" s="4">
        <f t="shared" si="152"/>
        <v>3</v>
      </c>
      <c r="M9774" s="4">
        <v>1</v>
      </c>
    </row>
    <row r="9775" spans="1:13" x14ac:dyDescent="0.3">
      <c r="A9775">
        <v>224636</v>
      </c>
      <c r="B9775" t="s">
        <v>3</v>
      </c>
      <c r="C9775" s="2">
        <v>44392.986344337609</v>
      </c>
      <c r="D9775" s="13">
        <v>44394.470656957928</v>
      </c>
      <c r="E9775" s="4">
        <v>0</v>
      </c>
      <c r="F9775" s="4">
        <v>0</v>
      </c>
      <c r="G9775" s="4">
        <v>0</v>
      </c>
      <c r="H9775" s="4">
        <v>0</v>
      </c>
      <c r="I9775" s="4">
        <v>3</v>
      </c>
      <c r="J9775" s="4">
        <v>2</v>
      </c>
      <c r="K9775">
        <v>5</v>
      </c>
      <c r="L9775" s="4">
        <f t="shared" si="152"/>
        <v>2</v>
      </c>
      <c r="M9775" s="4">
        <v>1</v>
      </c>
    </row>
    <row r="9776" spans="1:13" x14ac:dyDescent="0.3">
      <c r="A9776">
        <v>224662</v>
      </c>
      <c r="B9776" t="s">
        <v>7</v>
      </c>
      <c r="C9776" s="2">
        <v>44328.474088390314</v>
      </c>
      <c r="D9776" s="13">
        <v>44329.021223300973</v>
      </c>
      <c r="E9776" s="4">
        <v>0</v>
      </c>
      <c r="F9776" s="4">
        <v>0</v>
      </c>
      <c r="G9776" s="4">
        <v>4</v>
      </c>
      <c r="H9776" s="4">
        <v>0</v>
      </c>
      <c r="I9776" s="4">
        <v>0</v>
      </c>
      <c r="J9776" s="4">
        <v>0</v>
      </c>
      <c r="K9776">
        <v>4</v>
      </c>
      <c r="L9776" s="4">
        <f t="shared" si="152"/>
        <v>1</v>
      </c>
      <c r="M9776" s="4">
        <v>1</v>
      </c>
    </row>
    <row r="9777" spans="1:13" x14ac:dyDescent="0.3">
      <c r="A9777">
        <v>224714</v>
      </c>
      <c r="B9777" t="s">
        <v>3</v>
      </c>
      <c r="C9777" s="2">
        <v>44346.429858012823</v>
      </c>
      <c r="D9777" s="13">
        <v>44347.600106796119</v>
      </c>
      <c r="E9777" s="4">
        <v>0</v>
      </c>
      <c r="F9777" s="4">
        <v>0</v>
      </c>
      <c r="G9777" s="4">
        <v>1</v>
      </c>
      <c r="H9777" s="4">
        <v>4</v>
      </c>
      <c r="I9777" s="4">
        <v>0</v>
      </c>
      <c r="J9777" s="4">
        <v>0</v>
      </c>
      <c r="K9777">
        <v>5</v>
      </c>
      <c r="L9777" s="4">
        <f t="shared" si="152"/>
        <v>2</v>
      </c>
      <c r="M9777" s="4">
        <v>1</v>
      </c>
    </row>
    <row r="9778" spans="1:13" x14ac:dyDescent="0.3">
      <c r="A9778">
        <v>224734</v>
      </c>
      <c r="B9778" t="s">
        <v>2</v>
      </c>
      <c r="C9778" s="2">
        <v>44292.553734223642</v>
      </c>
      <c r="D9778" s="13">
        <v>44293.052372168284</v>
      </c>
      <c r="E9778" s="4">
        <v>0</v>
      </c>
      <c r="F9778" s="4">
        <v>5</v>
      </c>
      <c r="G9778" s="4">
        <v>3</v>
      </c>
      <c r="H9778" s="4">
        <v>4</v>
      </c>
      <c r="I9778" s="4">
        <v>0</v>
      </c>
      <c r="J9778" s="4">
        <v>0</v>
      </c>
      <c r="K9778">
        <v>12</v>
      </c>
      <c r="L9778" s="4">
        <f t="shared" si="152"/>
        <v>3</v>
      </c>
      <c r="M9778" s="4">
        <v>1</v>
      </c>
    </row>
    <row r="9779" spans="1:13" x14ac:dyDescent="0.3">
      <c r="A9779">
        <v>224746</v>
      </c>
      <c r="B9779" t="s">
        <v>2</v>
      </c>
      <c r="C9779" s="2">
        <v>44368.823036253561</v>
      </c>
      <c r="D9779" s="13">
        <v>44370.044281553397</v>
      </c>
      <c r="E9779" s="4">
        <v>0</v>
      </c>
      <c r="F9779" s="4">
        <v>0</v>
      </c>
      <c r="G9779" s="4">
        <v>0</v>
      </c>
      <c r="H9779" s="4">
        <v>2</v>
      </c>
      <c r="I9779" s="4">
        <v>5</v>
      </c>
      <c r="J9779" s="4">
        <v>2</v>
      </c>
      <c r="K9779">
        <v>9</v>
      </c>
      <c r="L9779" s="4">
        <f t="shared" si="152"/>
        <v>3</v>
      </c>
      <c r="M9779" s="4">
        <v>1</v>
      </c>
    </row>
    <row r="9780" spans="1:13" x14ac:dyDescent="0.3">
      <c r="A9780">
        <v>224758</v>
      </c>
      <c r="B9780" t="s">
        <v>2</v>
      </c>
      <c r="C9780" s="2">
        <v>44366.7</v>
      </c>
      <c r="D9780" s="13"/>
      <c r="E9780" s="4">
        <v>0</v>
      </c>
      <c r="F9780" s="4">
        <v>0</v>
      </c>
      <c r="G9780" s="4">
        <v>0</v>
      </c>
      <c r="H9780" s="4">
        <v>0</v>
      </c>
      <c r="I9780" s="4">
        <v>0</v>
      </c>
      <c r="J9780" s="4">
        <v>0</v>
      </c>
      <c r="K9780">
        <v>0</v>
      </c>
      <c r="L9780" s="4">
        <f t="shared" si="152"/>
        <v>0</v>
      </c>
    </row>
    <row r="9781" spans="1:13" x14ac:dyDescent="0.3">
      <c r="A9781">
        <v>224774</v>
      </c>
      <c r="B9781" t="s">
        <v>2</v>
      </c>
      <c r="C9781" s="2">
        <v>44391.728002243588</v>
      </c>
      <c r="D9781" s="13">
        <v>44392.731983818776</v>
      </c>
      <c r="E9781" s="4">
        <v>0</v>
      </c>
      <c r="F9781" s="4">
        <v>0</v>
      </c>
      <c r="G9781" s="4">
        <v>0</v>
      </c>
      <c r="H9781" s="4">
        <v>0</v>
      </c>
      <c r="I9781" s="4">
        <v>5</v>
      </c>
      <c r="J9781" s="4">
        <v>2</v>
      </c>
      <c r="K9781">
        <v>7</v>
      </c>
      <c r="L9781" s="4">
        <f t="shared" si="152"/>
        <v>2</v>
      </c>
      <c r="M9781" s="4">
        <v>1</v>
      </c>
    </row>
    <row r="9782" spans="1:13" x14ac:dyDescent="0.3">
      <c r="A9782">
        <v>224807</v>
      </c>
      <c r="B9782" t="s">
        <v>6</v>
      </c>
      <c r="C9782" s="2">
        <v>44322.816520085471</v>
      </c>
      <c r="D9782" s="13">
        <v>44323.539022653727</v>
      </c>
      <c r="E9782" s="4">
        <v>0</v>
      </c>
      <c r="F9782" s="4">
        <v>0</v>
      </c>
      <c r="G9782" s="4">
        <v>7</v>
      </c>
      <c r="H9782" s="4">
        <v>5</v>
      </c>
      <c r="I9782" s="4">
        <v>4</v>
      </c>
      <c r="J9782" s="4">
        <v>6</v>
      </c>
      <c r="K9782">
        <v>22</v>
      </c>
      <c r="L9782" s="4">
        <f t="shared" si="152"/>
        <v>4</v>
      </c>
      <c r="M9782" s="4">
        <v>1</v>
      </c>
    </row>
    <row r="9783" spans="1:13" x14ac:dyDescent="0.3">
      <c r="A9783">
        <v>224826</v>
      </c>
      <c r="B9783" t="s">
        <v>3</v>
      </c>
      <c r="C9783" s="2">
        <v>44376.526863853273</v>
      </c>
      <c r="D9783" s="13">
        <v>44377.082000000002</v>
      </c>
      <c r="E9783" s="4">
        <v>0</v>
      </c>
      <c r="F9783" s="4">
        <v>0</v>
      </c>
      <c r="G9783" s="4">
        <v>0</v>
      </c>
      <c r="H9783" s="4">
        <v>1</v>
      </c>
      <c r="I9783" s="4">
        <v>3</v>
      </c>
      <c r="J9783" s="4">
        <v>0</v>
      </c>
      <c r="K9783">
        <v>4</v>
      </c>
      <c r="L9783" s="4">
        <f t="shared" si="152"/>
        <v>2</v>
      </c>
      <c r="M9783" s="4">
        <v>1</v>
      </c>
    </row>
    <row r="9784" spans="1:13" x14ac:dyDescent="0.3">
      <c r="A9784">
        <v>224828</v>
      </c>
      <c r="B9784" t="s">
        <v>2</v>
      </c>
      <c r="C9784" s="2">
        <v>44341.828636752143</v>
      </c>
      <c r="D9784" s="13">
        <v>44342.594443365699</v>
      </c>
      <c r="E9784" s="4">
        <v>0</v>
      </c>
      <c r="F9784" s="4">
        <v>0</v>
      </c>
      <c r="G9784" s="4">
        <v>2</v>
      </c>
      <c r="H9784" s="4">
        <v>6</v>
      </c>
      <c r="I9784" s="4">
        <v>0</v>
      </c>
      <c r="J9784" s="4">
        <v>0</v>
      </c>
      <c r="K9784">
        <v>8</v>
      </c>
      <c r="L9784" s="4">
        <f t="shared" si="152"/>
        <v>2</v>
      </c>
      <c r="M9784" s="4">
        <v>1</v>
      </c>
    </row>
    <row r="9785" spans="1:13" x14ac:dyDescent="0.3">
      <c r="A9785">
        <v>224849</v>
      </c>
      <c r="B9785" t="s">
        <v>9</v>
      </c>
      <c r="C9785" s="2">
        <v>44301.473175854699</v>
      </c>
      <c r="D9785" s="13">
        <v>44302.434653721684</v>
      </c>
      <c r="E9785" s="4">
        <v>0</v>
      </c>
      <c r="F9785" s="4">
        <v>2</v>
      </c>
      <c r="G9785" s="4">
        <v>7</v>
      </c>
      <c r="H9785" s="4">
        <v>6</v>
      </c>
      <c r="I9785" s="4">
        <v>0</v>
      </c>
      <c r="J9785" s="4">
        <v>0</v>
      </c>
      <c r="K9785">
        <v>15</v>
      </c>
      <c r="L9785" s="4">
        <f t="shared" si="152"/>
        <v>3</v>
      </c>
      <c r="M9785" s="4">
        <v>1</v>
      </c>
    </row>
    <row r="9786" spans="1:13" x14ac:dyDescent="0.3">
      <c r="A9786">
        <v>224851</v>
      </c>
      <c r="B9786" t="s">
        <v>21</v>
      </c>
      <c r="C9786" s="2">
        <v>44312.546033974359</v>
      </c>
      <c r="D9786" s="13">
        <v>44313.291045307444</v>
      </c>
      <c r="E9786" s="4">
        <v>0</v>
      </c>
      <c r="F9786" s="4">
        <v>1</v>
      </c>
      <c r="G9786" s="4">
        <v>4</v>
      </c>
      <c r="H9786" s="4">
        <v>0</v>
      </c>
      <c r="I9786" s="4">
        <v>0</v>
      </c>
      <c r="J9786" s="4">
        <v>0</v>
      </c>
      <c r="K9786">
        <v>5</v>
      </c>
      <c r="L9786" s="4">
        <f t="shared" si="152"/>
        <v>2</v>
      </c>
      <c r="M9786" s="4">
        <v>1</v>
      </c>
    </row>
    <row r="9787" spans="1:13" x14ac:dyDescent="0.3">
      <c r="A9787">
        <v>224863</v>
      </c>
      <c r="B9787" t="s">
        <v>3</v>
      </c>
      <c r="C9787" s="2">
        <v>44310.749840669516</v>
      </c>
      <c r="D9787" s="13">
        <v>44311.690721682848</v>
      </c>
      <c r="E9787" s="4">
        <v>0</v>
      </c>
      <c r="F9787" s="4">
        <v>1</v>
      </c>
      <c r="G9787" s="4">
        <v>2</v>
      </c>
      <c r="H9787" s="4">
        <v>6</v>
      </c>
      <c r="I9787" s="4">
        <v>0</v>
      </c>
      <c r="J9787" s="4">
        <v>0</v>
      </c>
      <c r="K9787">
        <v>9</v>
      </c>
      <c r="L9787" s="4">
        <f t="shared" si="152"/>
        <v>3</v>
      </c>
      <c r="M9787" s="4">
        <v>1</v>
      </c>
    </row>
    <row r="9788" spans="1:13" x14ac:dyDescent="0.3">
      <c r="A9788">
        <v>224864</v>
      </c>
      <c r="B9788" t="s">
        <v>7</v>
      </c>
      <c r="C9788" s="2">
        <v>44377.397187678071</v>
      </c>
      <c r="D9788" s="13">
        <v>44378.106</v>
      </c>
      <c r="E9788" s="4">
        <v>0</v>
      </c>
      <c r="F9788" s="4">
        <v>0</v>
      </c>
      <c r="G9788" s="4">
        <v>0</v>
      </c>
      <c r="H9788" s="4">
        <v>0</v>
      </c>
      <c r="I9788" s="4">
        <v>5</v>
      </c>
      <c r="J9788" s="4">
        <v>7</v>
      </c>
      <c r="K9788">
        <v>12</v>
      </c>
      <c r="L9788" s="4">
        <f t="shared" si="152"/>
        <v>2</v>
      </c>
      <c r="M9788" s="4">
        <v>1</v>
      </c>
    </row>
    <row r="9789" spans="1:13" x14ac:dyDescent="0.3">
      <c r="A9789">
        <v>224901</v>
      </c>
      <c r="B9789" t="s">
        <v>5</v>
      </c>
      <c r="C9789" s="2">
        <v>44311.033476566954</v>
      </c>
      <c r="D9789" s="13">
        <v>44311.737388225956</v>
      </c>
      <c r="E9789" s="4">
        <v>0</v>
      </c>
      <c r="F9789" s="4">
        <v>2</v>
      </c>
      <c r="G9789" s="4">
        <v>4</v>
      </c>
      <c r="H9789" s="4">
        <v>0</v>
      </c>
      <c r="I9789" s="4">
        <v>0</v>
      </c>
      <c r="J9789" s="4">
        <v>0</v>
      </c>
      <c r="K9789">
        <v>6</v>
      </c>
      <c r="L9789" s="4">
        <f t="shared" si="152"/>
        <v>2</v>
      </c>
      <c r="M9789" s="4">
        <v>1</v>
      </c>
    </row>
    <row r="9790" spans="1:13" x14ac:dyDescent="0.3">
      <c r="A9790">
        <v>224960</v>
      </c>
      <c r="B9790" t="s">
        <v>3</v>
      </c>
      <c r="C9790" s="2">
        <v>44341.78940363248</v>
      </c>
      <c r="D9790" s="13">
        <v>44342.758682847896</v>
      </c>
      <c r="E9790" s="4">
        <v>0</v>
      </c>
      <c r="F9790" s="4">
        <v>0</v>
      </c>
      <c r="G9790" s="4">
        <v>4</v>
      </c>
      <c r="H9790" s="4">
        <v>2</v>
      </c>
      <c r="I9790" s="4">
        <v>0</v>
      </c>
      <c r="J9790" s="4">
        <v>0</v>
      </c>
      <c r="K9790">
        <v>6</v>
      </c>
      <c r="L9790" s="4">
        <f t="shared" si="152"/>
        <v>2</v>
      </c>
      <c r="M9790" s="4">
        <v>1</v>
      </c>
    </row>
    <row r="9791" spans="1:13" x14ac:dyDescent="0.3">
      <c r="A9791">
        <v>224973</v>
      </c>
      <c r="B9791" t="s">
        <v>5</v>
      </c>
      <c r="C9791" s="2">
        <v>44369.601711004274</v>
      </c>
      <c r="D9791" s="13">
        <v>44371.012323624593</v>
      </c>
      <c r="E9791" s="4">
        <v>0</v>
      </c>
      <c r="F9791" s="4">
        <v>0</v>
      </c>
      <c r="G9791" s="4">
        <v>0</v>
      </c>
      <c r="H9791" s="4">
        <v>2</v>
      </c>
      <c r="I9791" s="4">
        <v>3</v>
      </c>
      <c r="J9791" s="4">
        <v>3</v>
      </c>
      <c r="K9791">
        <v>8</v>
      </c>
      <c r="L9791" s="4">
        <f t="shared" si="152"/>
        <v>3</v>
      </c>
      <c r="M9791" s="4">
        <v>1</v>
      </c>
    </row>
    <row r="9792" spans="1:13" x14ac:dyDescent="0.3">
      <c r="A9792">
        <v>224982</v>
      </c>
      <c r="B9792" t="s">
        <v>6</v>
      </c>
      <c r="C9792" s="2">
        <v>44325.807130733621</v>
      </c>
      <c r="D9792" s="13">
        <v>44326.576239482201</v>
      </c>
      <c r="E9792" s="4">
        <v>0</v>
      </c>
      <c r="F9792" s="4">
        <v>0</v>
      </c>
      <c r="G9792" s="4">
        <v>4</v>
      </c>
      <c r="H9792" s="4">
        <v>0</v>
      </c>
      <c r="I9792" s="4">
        <v>0</v>
      </c>
      <c r="J9792" s="4">
        <v>0</v>
      </c>
      <c r="K9792">
        <v>4</v>
      </c>
      <c r="L9792" s="4">
        <f t="shared" si="152"/>
        <v>1</v>
      </c>
      <c r="M9792" s="4">
        <v>1</v>
      </c>
    </row>
    <row r="9793" spans="1:13" x14ac:dyDescent="0.3">
      <c r="A9793">
        <v>225001</v>
      </c>
      <c r="B9793" t="s">
        <v>2</v>
      </c>
      <c r="C9793" s="2">
        <v>44407.799065633903</v>
      </c>
      <c r="D9793" s="13">
        <v>44409.260078737752</v>
      </c>
      <c r="E9793" s="4">
        <v>0</v>
      </c>
      <c r="F9793" s="4">
        <v>0</v>
      </c>
      <c r="G9793" s="4">
        <v>0</v>
      </c>
      <c r="H9793" s="4">
        <v>0</v>
      </c>
      <c r="I9793" s="4">
        <v>0</v>
      </c>
      <c r="J9793" s="4">
        <v>3</v>
      </c>
      <c r="K9793">
        <v>3</v>
      </c>
      <c r="L9793" s="4">
        <f t="shared" si="152"/>
        <v>1</v>
      </c>
      <c r="M9793" s="4">
        <v>1</v>
      </c>
    </row>
    <row r="9794" spans="1:13" x14ac:dyDescent="0.3">
      <c r="A9794">
        <v>225005</v>
      </c>
      <c r="B9794" t="s">
        <v>7</v>
      </c>
      <c r="C9794" s="2">
        <v>44380.216739565527</v>
      </c>
      <c r="D9794" s="13">
        <v>44380.509109775077</v>
      </c>
      <c r="E9794" s="4">
        <v>0</v>
      </c>
      <c r="F9794" s="4">
        <v>0</v>
      </c>
      <c r="G9794" s="4">
        <v>0</v>
      </c>
      <c r="H9794" s="4">
        <v>0</v>
      </c>
      <c r="I9794" s="4">
        <v>3</v>
      </c>
      <c r="J9794" s="4">
        <v>4</v>
      </c>
      <c r="K9794">
        <v>7</v>
      </c>
      <c r="L9794" s="4">
        <f t="shared" si="152"/>
        <v>2</v>
      </c>
      <c r="M9794" s="4">
        <v>1</v>
      </c>
    </row>
    <row r="9795" spans="1:13" x14ac:dyDescent="0.3">
      <c r="A9795">
        <v>225078</v>
      </c>
      <c r="B9795" t="s">
        <v>12</v>
      </c>
      <c r="C9795" s="2">
        <v>44287.208540170941</v>
      </c>
      <c r="D9795" s="13">
        <v>44288.613051779939</v>
      </c>
      <c r="E9795" s="4">
        <v>0</v>
      </c>
      <c r="F9795" s="4">
        <v>3</v>
      </c>
      <c r="G9795" s="4">
        <v>4</v>
      </c>
      <c r="H9795" s="4">
        <v>4</v>
      </c>
      <c r="I9795" s="4">
        <v>2</v>
      </c>
      <c r="J9795" s="4">
        <v>0</v>
      </c>
      <c r="K9795">
        <v>13</v>
      </c>
      <c r="L9795" s="4">
        <f t="shared" ref="L9795:L9858" si="153">COUNTIF(E9795:J9795,"&gt;0")</f>
        <v>4</v>
      </c>
      <c r="M9795" s="4">
        <v>1</v>
      </c>
    </row>
    <row r="9796" spans="1:13" x14ac:dyDescent="0.3">
      <c r="A9796">
        <v>225119</v>
      </c>
      <c r="B9796" t="s">
        <v>2</v>
      </c>
      <c r="C9796" s="2">
        <v>44301.581354309121</v>
      </c>
      <c r="D9796" s="13">
        <v>44302.751401294503</v>
      </c>
      <c r="E9796" s="4">
        <v>0</v>
      </c>
      <c r="F9796" s="4">
        <v>4</v>
      </c>
      <c r="G9796" s="4">
        <v>4</v>
      </c>
      <c r="H9796" s="4">
        <v>4</v>
      </c>
      <c r="I9796" s="4">
        <v>5</v>
      </c>
      <c r="J9796" s="4">
        <v>2</v>
      </c>
      <c r="K9796">
        <v>19</v>
      </c>
      <c r="L9796" s="4">
        <f t="shared" si="153"/>
        <v>5</v>
      </c>
      <c r="M9796" s="4">
        <v>1</v>
      </c>
    </row>
    <row r="9797" spans="1:13" x14ac:dyDescent="0.3">
      <c r="A9797">
        <v>225140</v>
      </c>
      <c r="B9797" t="s">
        <v>2</v>
      </c>
      <c r="C9797" s="2">
        <v>44371.477703205128</v>
      </c>
      <c r="D9797" s="13">
        <v>44372.01353721683</v>
      </c>
      <c r="E9797" s="4">
        <v>0</v>
      </c>
      <c r="F9797" s="4">
        <v>0</v>
      </c>
      <c r="G9797" s="4">
        <v>0</v>
      </c>
      <c r="H9797" s="4">
        <v>4</v>
      </c>
      <c r="I9797" s="4">
        <v>4</v>
      </c>
      <c r="J9797" s="4">
        <v>0</v>
      </c>
      <c r="K9797">
        <v>8</v>
      </c>
      <c r="L9797" s="4">
        <f t="shared" si="153"/>
        <v>2</v>
      </c>
      <c r="M9797" s="4">
        <v>1</v>
      </c>
    </row>
    <row r="9798" spans="1:13" x14ac:dyDescent="0.3">
      <c r="A9798">
        <v>225153</v>
      </c>
      <c r="B9798" t="s">
        <v>5</v>
      </c>
      <c r="C9798" s="2">
        <v>44368.165623575493</v>
      </c>
      <c r="D9798" s="13">
        <v>44368.667663430417</v>
      </c>
      <c r="E9798" s="4">
        <v>0</v>
      </c>
      <c r="F9798" s="4">
        <v>0</v>
      </c>
      <c r="G9798" s="4">
        <v>0</v>
      </c>
      <c r="H9798" s="4">
        <v>1</v>
      </c>
      <c r="I9798" s="4">
        <v>5</v>
      </c>
      <c r="J9798" s="4">
        <v>0</v>
      </c>
      <c r="K9798">
        <v>6</v>
      </c>
      <c r="L9798" s="4">
        <f t="shared" si="153"/>
        <v>2</v>
      </c>
      <c r="M9798" s="4">
        <v>1</v>
      </c>
    </row>
    <row r="9799" spans="1:13" x14ac:dyDescent="0.3">
      <c r="A9799">
        <v>225185</v>
      </c>
      <c r="B9799" t="s">
        <v>2</v>
      </c>
      <c r="C9799" s="2">
        <v>44405.338856623937</v>
      </c>
      <c r="D9799" s="13">
        <v>44406.573407766991</v>
      </c>
      <c r="E9799" s="4">
        <v>0</v>
      </c>
      <c r="F9799" s="4">
        <v>0</v>
      </c>
      <c r="G9799" s="4">
        <v>0</v>
      </c>
      <c r="H9799" s="4">
        <v>0</v>
      </c>
      <c r="I9799" s="4">
        <v>2</v>
      </c>
      <c r="J9799" s="4">
        <v>6</v>
      </c>
      <c r="K9799">
        <v>8</v>
      </c>
      <c r="L9799" s="4">
        <f t="shared" si="153"/>
        <v>2</v>
      </c>
      <c r="M9799" s="4">
        <v>1</v>
      </c>
    </row>
    <row r="9800" spans="1:13" x14ac:dyDescent="0.3">
      <c r="A9800">
        <v>225194</v>
      </c>
      <c r="B9800" t="s">
        <v>2</v>
      </c>
      <c r="C9800" s="2">
        <v>44387.154169871799</v>
      </c>
      <c r="D9800" s="13">
        <v>44387.707711974115</v>
      </c>
      <c r="E9800" s="4">
        <v>0</v>
      </c>
      <c r="F9800" s="4">
        <v>0</v>
      </c>
      <c r="G9800" s="4">
        <v>0</v>
      </c>
      <c r="H9800" s="4">
        <v>0</v>
      </c>
      <c r="I9800" s="4">
        <v>2</v>
      </c>
      <c r="J9800" s="4">
        <v>0</v>
      </c>
      <c r="K9800">
        <v>2</v>
      </c>
      <c r="L9800" s="4">
        <f t="shared" si="153"/>
        <v>1</v>
      </c>
      <c r="M9800" s="4">
        <v>1</v>
      </c>
    </row>
    <row r="9801" spans="1:13" x14ac:dyDescent="0.3">
      <c r="A9801">
        <v>225233</v>
      </c>
      <c r="B9801" t="s">
        <v>3</v>
      </c>
      <c r="C9801" s="2">
        <v>44361.106</v>
      </c>
      <c r="D9801" s="13"/>
      <c r="E9801" s="4">
        <v>0</v>
      </c>
      <c r="F9801" s="4">
        <v>0</v>
      </c>
      <c r="G9801" s="4">
        <v>0</v>
      </c>
      <c r="H9801" s="4">
        <v>0</v>
      </c>
      <c r="I9801" s="4">
        <v>0</v>
      </c>
      <c r="J9801" s="4">
        <v>0</v>
      </c>
      <c r="K9801">
        <v>0</v>
      </c>
      <c r="L9801" s="4">
        <f t="shared" si="153"/>
        <v>0</v>
      </c>
    </row>
    <row r="9802" spans="1:13" x14ac:dyDescent="0.3">
      <c r="A9802">
        <v>225275</v>
      </c>
      <c r="B9802" t="s">
        <v>2</v>
      </c>
      <c r="C9802" s="2">
        <v>44384.354379059827</v>
      </c>
      <c r="D9802" s="13">
        <v>44385.830689320392</v>
      </c>
      <c r="E9802" s="4">
        <v>0</v>
      </c>
      <c r="F9802" s="4">
        <v>0</v>
      </c>
      <c r="G9802" s="4">
        <v>0</v>
      </c>
      <c r="H9802" s="4">
        <v>0</v>
      </c>
      <c r="I9802" s="4">
        <v>4</v>
      </c>
      <c r="J9802" s="4">
        <v>0</v>
      </c>
      <c r="K9802">
        <v>4</v>
      </c>
      <c r="L9802" s="4">
        <f t="shared" si="153"/>
        <v>1</v>
      </c>
      <c r="M9802" s="4">
        <v>1</v>
      </c>
    </row>
    <row r="9803" spans="1:13" x14ac:dyDescent="0.3">
      <c r="A9803">
        <v>225282</v>
      </c>
      <c r="B9803" t="s">
        <v>2</v>
      </c>
      <c r="C9803" s="2">
        <v>44311.138499038461</v>
      </c>
      <c r="D9803" s="13">
        <v>44311.683440129455</v>
      </c>
      <c r="E9803" s="4">
        <v>0</v>
      </c>
      <c r="F9803" s="4">
        <v>1</v>
      </c>
      <c r="G9803" s="4">
        <v>3</v>
      </c>
      <c r="H9803" s="4">
        <v>0</v>
      </c>
      <c r="I9803" s="4">
        <v>0</v>
      </c>
      <c r="J9803" s="4">
        <v>0</v>
      </c>
      <c r="K9803">
        <v>4</v>
      </c>
      <c r="L9803" s="4">
        <f t="shared" si="153"/>
        <v>2</v>
      </c>
      <c r="M9803" s="4">
        <v>1</v>
      </c>
    </row>
    <row r="9804" spans="1:13" x14ac:dyDescent="0.3">
      <c r="A9804">
        <v>225283</v>
      </c>
      <c r="B9804" t="s">
        <v>3</v>
      </c>
      <c r="C9804" s="2">
        <v>44308.815625854695</v>
      </c>
      <c r="D9804" s="13">
        <v>44309.795899676377</v>
      </c>
      <c r="E9804" s="4">
        <v>0</v>
      </c>
      <c r="F9804" s="4">
        <v>1</v>
      </c>
      <c r="G9804" s="4">
        <v>2</v>
      </c>
      <c r="H9804" s="4">
        <v>5</v>
      </c>
      <c r="I9804" s="4">
        <v>3</v>
      </c>
      <c r="J9804" s="4">
        <v>0</v>
      </c>
      <c r="K9804">
        <v>11</v>
      </c>
      <c r="L9804" s="4">
        <f t="shared" si="153"/>
        <v>4</v>
      </c>
      <c r="M9804" s="4">
        <v>1</v>
      </c>
    </row>
    <row r="9805" spans="1:13" x14ac:dyDescent="0.3">
      <c r="A9805">
        <v>225289</v>
      </c>
      <c r="B9805" t="s">
        <v>2</v>
      </c>
      <c r="C9805" s="2">
        <v>44346.292611538462</v>
      </c>
      <c r="D9805" s="13">
        <v>44346.756255663429</v>
      </c>
      <c r="E9805" s="4">
        <v>0</v>
      </c>
      <c r="F9805" s="4">
        <v>0</v>
      </c>
      <c r="G9805" s="4">
        <v>3</v>
      </c>
      <c r="H9805" s="4">
        <v>7</v>
      </c>
      <c r="I9805" s="4">
        <v>2</v>
      </c>
      <c r="J9805" s="4">
        <v>6</v>
      </c>
      <c r="K9805">
        <v>18</v>
      </c>
      <c r="L9805" s="4">
        <f t="shared" si="153"/>
        <v>4</v>
      </c>
      <c r="M9805" s="4">
        <v>1</v>
      </c>
    </row>
    <row r="9806" spans="1:13" x14ac:dyDescent="0.3">
      <c r="A9806">
        <v>225315</v>
      </c>
      <c r="B9806" t="s">
        <v>2</v>
      </c>
      <c r="C9806" s="2">
        <v>44388.441029594011</v>
      </c>
      <c r="D9806" s="13">
        <v>44388.935867313921</v>
      </c>
      <c r="E9806" s="4">
        <v>0</v>
      </c>
      <c r="F9806" s="4">
        <v>0</v>
      </c>
      <c r="G9806" s="4">
        <v>0</v>
      </c>
      <c r="H9806" s="4">
        <v>0</v>
      </c>
      <c r="I9806" s="4">
        <v>5</v>
      </c>
      <c r="J9806" s="4">
        <v>5</v>
      </c>
      <c r="K9806">
        <v>10</v>
      </c>
      <c r="L9806" s="4">
        <f t="shared" si="153"/>
        <v>2</v>
      </c>
      <c r="M9806" s="4">
        <v>1</v>
      </c>
    </row>
    <row r="9807" spans="1:13" x14ac:dyDescent="0.3">
      <c r="A9807">
        <v>225367</v>
      </c>
      <c r="B9807" t="s">
        <v>8</v>
      </c>
      <c r="C9807" s="2">
        <v>44344.675000000003</v>
      </c>
      <c r="D9807" s="13"/>
      <c r="E9807" s="4">
        <v>0</v>
      </c>
      <c r="F9807" s="4">
        <v>0</v>
      </c>
      <c r="G9807" s="4">
        <v>0</v>
      </c>
      <c r="H9807" s="4">
        <v>0</v>
      </c>
      <c r="I9807" s="4">
        <v>0</v>
      </c>
      <c r="J9807" s="4">
        <v>0</v>
      </c>
      <c r="K9807">
        <v>0</v>
      </c>
      <c r="L9807" s="4">
        <f t="shared" si="153"/>
        <v>0</v>
      </c>
    </row>
    <row r="9808" spans="1:13" x14ac:dyDescent="0.3">
      <c r="A9808">
        <v>225386</v>
      </c>
      <c r="B9808" t="s">
        <v>3</v>
      </c>
      <c r="C9808" s="2">
        <v>44374.74152314815</v>
      </c>
      <c r="D9808" s="13">
        <v>44374.825025889964</v>
      </c>
      <c r="E9808" s="4">
        <v>0</v>
      </c>
      <c r="F9808" s="4">
        <v>0</v>
      </c>
      <c r="G9808" s="4">
        <v>0</v>
      </c>
      <c r="H9808" s="4">
        <v>1</v>
      </c>
      <c r="I9808" s="4">
        <v>6</v>
      </c>
      <c r="J9808" s="4">
        <v>0</v>
      </c>
      <c r="K9808">
        <v>7</v>
      </c>
      <c r="L9808" s="4">
        <f t="shared" si="153"/>
        <v>2</v>
      </c>
      <c r="M9808" s="4">
        <v>1</v>
      </c>
    </row>
    <row r="9809" spans="1:13" x14ac:dyDescent="0.3">
      <c r="A9809">
        <v>225410</v>
      </c>
      <c r="B9809" t="s">
        <v>2</v>
      </c>
      <c r="C9809" s="2">
        <v>44372.066545085472</v>
      </c>
      <c r="D9809" s="13">
        <v>44372.809653721684</v>
      </c>
      <c r="E9809" s="4">
        <v>0</v>
      </c>
      <c r="F9809" s="4">
        <v>0</v>
      </c>
      <c r="G9809" s="4">
        <v>0</v>
      </c>
      <c r="H9809" s="4">
        <v>1</v>
      </c>
      <c r="I9809" s="4">
        <v>6</v>
      </c>
      <c r="J9809" s="4">
        <v>7</v>
      </c>
      <c r="K9809">
        <v>14</v>
      </c>
      <c r="L9809" s="4">
        <f t="shared" si="153"/>
        <v>3</v>
      </c>
      <c r="M9809" s="4">
        <v>1</v>
      </c>
    </row>
    <row r="9810" spans="1:13" x14ac:dyDescent="0.3">
      <c r="A9810">
        <v>225426</v>
      </c>
      <c r="B9810" t="s">
        <v>2</v>
      </c>
      <c r="C9810" s="2">
        <v>44341.726469373214</v>
      </c>
      <c r="D9810" s="13">
        <v>44342.657550161814</v>
      </c>
      <c r="E9810" s="4">
        <v>0</v>
      </c>
      <c r="F9810" s="4">
        <v>0</v>
      </c>
      <c r="G9810" s="4">
        <v>2</v>
      </c>
      <c r="H9810" s="4">
        <v>6</v>
      </c>
      <c r="I9810" s="4">
        <v>4</v>
      </c>
      <c r="J9810" s="4">
        <v>3</v>
      </c>
      <c r="K9810">
        <v>15</v>
      </c>
      <c r="L9810" s="4">
        <f t="shared" si="153"/>
        <v>4</v>
      </c>
      <c r="M9810" s="4">
        <v>1</v>
      </c>
    </row>
    <row r="9811" spans="1:13" x14ac:dyDescent="0.3">
      <c r="A9811">
        <v>225444</v>
      </c>
      <c r="B9811" t="s">
        <v>3</v>
      </c>
      <c r="C9811" s="2">
        <v>44340.637356623934</v>
      </c>
      <c r="D9811" s="13">
        <v>44341.795899676377</v>
      </c>
      <c r="E9811" s="4">
        <v>0</v>
      </c>
      <c r="F9811" s="4">
        <v>0</v>
      </c>
      <c r="G9811" s="4">
        <v>1</v>
      </c>
      <c r="H9811" s="4">
        <v>10</v>
      </c>
      <c r="I9811" s="4">
        <v>4</v>
      </c>
      <c r="J9811" s="4">
        <v>6</v>
      </c>
      <c r="K9811">
        <v>21</v>
      </c>
      <c r="L9811" s="4">
        <f t="shared" si="153"/>
        <v>4</v>
      </c>
      <c r="M9811" s="4">
        <v>1</v>
      </c>
    </row>
    <row r="9812" spans="1:13" x14ac:dyDescent="0.3">
      <c r="A9812">
        <v>225452</v>
      </c>
      <c r="B9812" t="s">
        <v>3</v>
      </c>
      <c r="C9812" s="2">
        <v>44313.474539494302</v>
      </c>
      <c r="D9812" s="13">
        <v>44314.634087378639</v>
      </c>
      <c r="E9812" s="4">
        <v>0</v>
      </c>
      <c r="F9812" s="4">
        <v>1</v>
      </c>
      <c r="G9812" s="4">
        <v>7</v>
      </c>
      <c r="H9812" s="4">
        <v>0</v>
      </c>
      <c r="I9812" s="4">
        <v>0</v>
      </c>
      <c r="J9812" s="4">
        <v>0</v>
      </c>
      <c r="K9812">
        <v>8</v>
      </c>
      <c r="L9812" s="4">
        <f t="shared" si="153"/>
        <v>2</v>
      </c>
      <c r="M9812" s="4">
        <v>1</v>
      </c>
    </row>
    <row r="9813" spans="1:13" x14ac:dyDescent="0.3">
      <c r="A9813">
        <v>225470</v>
      </c>
      <c r="B9813" t="s">
        <v>3</v>
      </c>
      <c r="C9813" s="2">
        <v>44327.230481695158</v>
      </c>
      <c r="D9813" s="13">
        <v>44327.524055016183</v>
      </c>
      <c r="E9813" s="4">
        <v>0</v>
      </c>
      <c r="F9813" s="4">
        <v>0</v>
      </c>
      <c r="G9813" s="4">
        <v>4</v>
      </c>
      <c r="H9813" s="4">
        <v>4</v>
      </c>
      <c r="I9813" s="4">
        <v>1</v>
      </c>
      <c r="J9813" s="4">
        <v>0</v>
      </c>
      <c r="K9813">
        <v>9</v>
      </c>
      <c r="L9813" s="4">
        <f t="shared" si="153"/>
        <v>3</v>
      </c>
      <c r="M9813" s="4">
        <v>1</v>
      </c>
    </row>
    <row r="9814" spans="1:13" x14ac:dyDescent="0.3">
      <c r="A9814">
        <v>225478</v>
      </c>
      <c r="B9814" t="s">
        <v>3</v>
      </c>
      <c r="C9814" s="2">
        <v>44315.667749465814</v>
      </c>
      <c r="D9814" s="13">
        <v>44316.637323624593</v>
      </c>
      <c r="E9814" s="4">
        <v>0</v>
      </c>
      <c r="F9814" s="4">
        <v>1</v>
      </c>
      <c r="G9814" s="4">
        <v>4</v>
      </c>
      <c r="H9814" s="4">
        <v>3</v>
      </c>
      <c r="I9814" s="4">
        <v>4</v>
      </c>
      <c r="J9814" s="4">
        <v>4</v>
      </c>
      <c r="K9814">
        <v>16</v>
      </c>
      <c r="L9814" s="4">
        <f t="shared" si="153"/>
        <v>5</v>
      </c>
      <c r="M9814" s="4">
        <v>1</v>
      </c>
    </row>
    <row r="9815" spans="1:13" x14ac:dyDescent="0.3">
      <c r="A9815">
        <v>225482</v>
      </c>
      <c r="B9815" t="s">
        <v>2</v>
      </c>
      <c r="C9815" s="2">
        <v>44421.175000000003</v>
      </c>
      <c r="D9815" s="13"/>
      <c r="E9815" s="4">
        <v>0</v>
      </c>
      <c r="F9815" s="4">
        <v>0</v>
      </c>
      <c r="G9815" s="4">
        <v>0</v>
      </c>
      <c r="H9815" s="4">
        <v>0</v>
      </c>
      <c r="I9815" s="4">
        <v>0</v>
      </c>
      <c r="J9815" s="4">
        <v>0</v>
      </c>
      <c r="K9815">
        <v>0</v>
      </c>
      <c r="L9815" s="4">
        <f t="shared" si="153"/>
        <v>0</v>
      </c>
    </row>
    <row r="9816" spans="1:13" x14ac:dyDescent="0.3">
      <c r="A9816">
        <v>225521</v>
      </c>
      <c r="B9816" t="s">
        <v>5</v>
      </c>
      <c r="C9816" s="2">
        <v>44342.819058974361</v>
      </c>
      <c r="D9816" s="13">
        <v>44343.601666666662</v>
      </c>
      <c r="E9816" s="4">
        <v>0</v>
      </c>
      <c r="F9816" s="4">
        <v>0</v>
      </c>
      <c r="G9816" s="4">
        <v>2</v>
      </c>
      <c r="H9816" s="4">
        <v>5</v>
      </c>
      <c r="I9816" s="4">
        <v>0</v>
      </c>
      <c r="J9816" s="4">
        <v>0</v>
      </c>
      <c r="K9816">
        <v>7</v>
      </c>
      <c r="L9816" s="4">
        <f t="shared" si="153"/>
        <v>2</v>
      </c>
      <c r="M9816" s="4">
        <v>1</v>
      </c>
    </row>
    <row r="9817" spans="1:13" x14ac:dyDescent="0.3">
      <c r="A9817">
        <v>225554</v>
      </c>
      <c r="B9817" t="s">
        <v>5</v>
      </c>
      <c r="C9817" s="2">
        <v>44341.850590669514</v>
      </c>
      <c r="D9817" s="13">
        <v>44342.801967637541</v>
      </c>
      <c r="E9817" s="4">
        <v>0</v>
      </c>
      <c r="F9817" s="4">
        <v>0</v>
      </c>
      <c r="G9817" s="4">
        <v>1</v>
      </c>
      <c r="H9817" s="4">
        <v>2</v>
      </c>
      <c r="I9817" s="4">
        <v>0</v>
      </c>
      <c r="J9817" s="4">
        <v>0</v>
      </c>
      <c r="K9817">
        <v>3</v>
      </c>
      <c r="L9817" s="4">
        <f t="shared" si="153"/>
        <v>2</v>
      </c>
      <c r="M9817" s="4">
        <v>1</v>
      </c>
    </row>
    <row r="9818" spans="1:13" x14ac:dyDescent="0.3">
      <c r="A9818">
        <v>225594</v>
      </c>
      <c r="B9818" t="s">
        <v>2</v>
      </c>
      <c r="C9818" s="2">
        <v>44350.698087891738</v>
      </c>
      <c r="D9818" s="13">
        <v>44351.623569579293</v>
      </c>
      <c r="E9818" s="4">
        <v>0</v>
      </c>
      <c r="F9818" s="4">
        <v>0</v>
      </c>
      <c r="G9818" s="4">
        <v>0</v>
      </c>
      <c r="H9818" s="4">
        <v>4</v>
      </c>
      <c r="I9818" s="4">
        <v>5</v>
      </c>
      <c r="J9818" s="4">
        <v>4</v>
      </c>
      <c r="K9818">
        <v>13</v>
      </c>
      <c r="L9818" s="4">
        <f t="shared" si="153"/>
        <v>3</v>
      </c>
      <c r="M9818" s="4">
        <v>1</v>
      </c>
    </row>
    <row r="9819" spans="1:13" x14ac:dyDescent="0.3">
      <c r="A9819">
        <v>225599</v>
      </c>
      <c r="B9819" t="s">
        <v>2</v>
      </c>
      <c r="C9819" s="2">
        <v>44391.82422564103</v>
      </c>
      <c r="D9819" s="13">
        <v>44392.613333333335</v>
      </c>
      <c r="E9819" s="4">
        <v>0</v>
      </c>
      <c r="F9819" s="4">
        <v>0</v>
      </c>
      <c r="G9819" s="4">
        <v>0</v>
      </c>
      <c r="H9819" s="4">
        <v>0</v>
      </c>
      <c r="I9819" s="4">
        <v>4</v>
      </c>
      <c r="J9819" s="4">
        <v>0</v>
      </c>
      <c r="K9819">
        <v>4</v>
      </c>
      <c r="L9819" s="4">
        <f t="shared" si="153"/>
        <v>1</v>
      </c>
      <c r="M9819" s="4">
        <v>1</v>
      </c>
    </row>
    <row r="9820" spans="1:13" x14ac:dyDescent="0.3">
      <c r="A9820">
        <v>225607</v>
      </c>
      <c r="B9820" t="s">
        <v>3</v>
      </c>
      <c r="C9820" s="2">
        <v>44346.575236039884</v>
      </c>
      <c r="D9820" s="13">
        <v>44347.546708737864</v>
      </c>
      <c r="E9820" s="4">
        <v>0</v>
      </c>
      <c r="F9820" s="4">
        <v>0</v>
      </c>
      <c r="G9820" s="4">
        <v>1</v>
      </c>
      <c r="H9820" s="4">
        <v>7</v>
      </c>
      <c r="I9820" s="4">
        <v>2</v>
      </c>
      <c r="J9820" s="4">
        <v>0</v>
      </c>
      <c r="K9820">
        <v>10</v>
      </c>
      <c r="L9820" s="4">
        <f t="shared" si="153"/>
        <v>3</v>
      </c>
      <c r="M9820" s="4">
        <v>1</v>
      </c>
    </row>
    <row r="9821" spans="1:13" x14ac:dyDescent="0.3">
      <c r="A9821">
        <v>225646</v>
      </c>
      <c r="B9821" t="s">
        <v>8</v>
      </c>
      <c r="C9821" s="2">
        <v>44308.152199038464</v>
      </c>
      <c r="D9821" s="13">
        <v>44308.683440129447</v>
      </c>
      <c r="E9821" s="4">
        <v>0</v>
      </c>
      <c r="F9821" s="4">
        <v>1</v>
      </c>
      <c r="G9821" s="4">
        <v>4</v>
      </c>
      <c r="H9821" s="4">
        <v>0</v>
      </c>
      <c r="I9821" s="4">
        <v>0</v>
      </c>
      <c r="J9821" s="4">
        <v>0</v>
      </c>
      <c r="K9821">
        <v>5</v>
      </c>
      <c r="L9821" s="4">
        <f t="shared" si="153"/>
        <v>2</v>
      </c>
      <c r="M9821" s="4">
        <v>1</v>
      </c>
    </row>
    <row r="9822" spans="1:13" x14ac:dyDescent="0.3">
      <c r="A9822">
        <v>225665</v>
      </c>
      <c r="B9822" t="s">
        <v>2</v>
      </c>
      <c r="C9822" s="2">
        <v>44379.991923789174</v>
      </c>
      <c r="D9822" s="13">
        <v>44380.762728155343</v>
      </c>
      <c r="E9822" s="4">
        <v>0</v>
      </c>
      <c r="F9822" s="4">
        <v>0</v>
      </c>
      <c r="G9822" s="4">
        <v>0</v>
      </c>
      <c r="H9822" s="4">
        <v>0</v>
      </c>
      <c r="I9822" s="4">
        <v>5</v>
      </c>
      <c r="J9822" s="4">
        <v>3</v>
      </c>
      <c r="K9822">
        <v>8</v>
      </c>
      <c r="L9822" s="4">
        <f t="shared" si="153"/>
        <v>2</v>
      </c>
      <c r="M9822" s="4">
        <v>1</v>
      </c>
    </row>
    <row r="9823" spans="1:13" x14ac:dyDescent="0.3">
      <c r="A9823">
        <v>225671</v>
      </c>
      <c r="B9823" t="s">
        <v>5</v>
      </c>
      <c r="C9823" s="2">
        <v>44372.435485861832</v>
      </c>
      <c r="D9823" s="13">
        <v>44372.729152103559</v>
      </c>
      <c r="E9823" s="4">
        <v>0</v>
      </c>
      <c r="F9823" s="4">
        <v>0</v>
      </c>
      <c r="G9823" s="4">
        <v>0</v>
      </c>
      <c r="H9823" s="4">
        <v>2</v>
      </c>
      <c r="I9823" s="4">
        <v>4</v>
      </c>
      <c r="J9823" s="4">
        <v>3</v>
      </c>
      <c r="K9823">
        <v>9</v>
      </c>
      <c r="L9823" s="4">
        <f t="shared" si="153"/>
        <v>3</v>
      </c>
      <c r="M9823" s="4">
        <v>1</v>
      </c>
    </row>
    <row r="9824" spans="1:13" x14ac:dyDescent="0.3">
      <c r="A9824">
        <v>225717</v>
      </c>
      <c r="B9824" t="s">
        <v>18</v>
      </c>
      <c r="C9824" s="2">
        <v>44300.238036965813</v>
      </c>
      <c r="D9824" s="13">
        <v>44301.217016181225</v>
      </c>
      <c r="E9824" s="4">
        <v>0</v>
      </c>
      <c r="F9824" s="4">
        <v>6</v>
      </c>
      <c r="G9824" s="4">
        <v>0</v>
      </c>
      <c r="H9824" s="4">
        <v>0</v>
      </c>
      <c r="I9824" s="4">
        <v>0</v>
      </c>
      <c r="J9824" s="4">
        <v>0</v>
      </c>
      <c r="K9824">
        <v>6</v>
      </c>
      <c r="L9824" s="4">
        <f t="shared" si="153"/>
        <v>1</v>
      </c>
      <c r="M9824" s="4">
        <v>1</v>
      </c>
    </row>
    <row r="9825" spans="1:13" x14ac:dyDescent="0.3">
      <c r="A9825">
        <v>225767</v>
      </c>
      <c r="B9825" t="s">
        <v>16</v>
      </c>
      <c r="C9825" s="2">
        <v>44373.348835398865</v>
      </c>
      <c r="D9825" s="13">
        <v>44373.633999999998</v>
      </c>
      <c r="E9825" s="4">
        <v>0</v>
      </c>
      <c r="F9825" s="4">
        <v>0</v>
      </c>
      <c r="G9825" s="4">
        <v>0</v>
      </c>
      <c r="H9825" s="4">
        <v>1</v>
      </c>
      <c r="I9825" s="4">
        <v>5</v>
      </c>
      <c r="J9825" s="4">
        <v>6</v>
      </c>
      <c r="K9825">
        <v>12</v>
      </c>
      <c r="L9825" s="4">
        <f t="shared" si="153"/>
        <v>3</v>
      </c>
      <c r="M9825" s="4">
        <v>1</v>
      </c>
    </row>
    <row r="9826" spans="1:13" x14ac:dyDescent="0.3">
      <c r="A9826">
        <v>225769</v>
      </c>
      <c r="B9826" t="s">
        <v>2</v>
      </c>
      <c r="C9826" s="2">
        <v>44309.002673326213</v>
      </c>
      <c r="D9826" s="13">
        <v>44309.767582524277</v>
      </c>
      <c r="E9826" s="4">
        <v>0</v>
      </c>
      <c r="F9826" s="4">
        <v>2</v>
      </c>
      <c r="G9826" s="4">
        <v>4</v>
      </c>
      <c r="H9826" s="4">
        <v>0</v>
      </c>
      <c r="I9826" s="4">
        <v>0</v>
      </c>
      <c r="J9826" s="4">
        <v>0</v>
      </c>
      <c r="K9826">
        <v>6</v>
      </c>
      <c r="L9826" s="4">
        <f t="shared" si="153"/>
        <v>2</v>
      </c>
      <c r="M9826" s="4">
        <v>1</v>
      </c>
    </row>
    <row r="9827" spans="1:13" x14ac:dyDescent="0.3">
      <c r="A9827">
        <v>225783</v>
      </c>
      <c r="B9827" t="s">
        <v>3</v>
      </c>
      <c r="C9827" s="2">
        <v>44309.277715705131</v>
      </c>
      <c r="D9827" s="13">
        <v>44309.836352750812</v>
      </c>
      <c r="E9827" s="4">
        <v>0</v>
      </c>
      <c r="F9827" s="4">
        <v>1</v>
      </c>
      <c r="G9827" s="4">
        <v>6</v>
      </c>
      <c r="H9827" s="4">
        <v>3</v>
      </c>
      <c r="I9827" s="4">
        <v>4</v>
      </c>
      <c r="J9827" s="4">
        <v>3</v>
      </c>
      <c r="K9827">
        <v>17</v>
      </c>
      <c r="L9827" s="4">
        <f t="shared" si="153"/>
        <v>5</v>
      </c>
      <c r="M9827" s="4">
        <v>1</v>
      </c>
    </row>
    <row r="9828" spans="1:13" x14ac:dyDescent="0.3">
      <c r="A9828">
        <v>225793</v>
      </c>
      <c r="B9828" t="s">
        <v>7</v>
      </c>
      <c r="C9828" s="2">
        <v>44294.849942663823</v>
      </c>
      <c r="D9828" s="13">
        <v>44296.988860841426</v>
      </c>
      <c r="E9828" s="4">
        <v>0</v>
      </c>
      <c r="F9828" s="4">
        <v>2</v>
      </c>
      <c r="G9828" s="4">
        <v>5</v>
      </c>
      <c r="H9828" s="4">
        <v>2</v>
      </c>
      <c r="I9828" s="4">
        <v>9</v>
      </c>
      <c r="J9828" s="4">
        <v>1</v>
      </c>
      <c r="K9828">
        <v>19</v>
      </c>
      <c r="L9828" s="4">
        <f t="shared" si="153"/>
        <v>5</v>
      </c>
      <c r="M9828" s="4">
        <v>1</v>
      </c>
    </row>
    <row r="9829" spans="1:13" x14ac:dyDescent="0.3">
      <c r="A9829">
        <v>225882</v>
      </c>
      <c r="B9829" t="s">
        <v>5</v>
      </c>
      <c r="C9829" s="2">
        <v>44340.781954344733</v>
      </c>
      <c r="D9829" s="13">
        <v>44341.537666666663</v>
      </c>
      <c r="E9829" s="4">
        <v>0</v>
      </c>
      <c r="F9829" s="4">
        <v>0</v>
      </c>
      <c r="G9829" s="4">
        <v>1</v>
      </c>
      <c r="H9829" s="4">
        <v>4</v>
      </c>
      <c r="I9829" s="4">
        <v>2</v>
      </c>
      <c r="J9829" s="4">
        <v>0</v>
      </c>
      <c r="K9829">
        <v>7</v>
      </c>
      <c r="L9829" s="4">
        <f t="shared" si="153"/>
        <v>3</v>
      </c>
      <c r="M9829" s="4">
        <v>1</v>
      </c>
    </row>
    <row r="9830" spans="1:13" x14ac:dyDescent="0.3">
      <c r="A9830">
        <v>225955</v>
      </c>
      <c r="B9830" t="s">
        <v>3</v>
      </c>
      <c r="C9830" s="2">
        <v>44311.099556623936</v>
      </c>
      <c r="D9830" s="13">
        <v>44312.323407766991</v>
      </c>
      <c r="E9830" s="4">
        <v>0</v>
      </c>
      <c r="F9830" s="4">
        <v>1</v>
      </c>
      <c r="G9830" s="4">
        <v>4</v>
      </c>
      <c r="H9830" s="4">
        <v>0</v>
      </c>
      <c r="I9830" s="4">
        <v>0</v>
      </c>
      <c r="J9830" s="4">
        <v>0</v>
      </c>
      <c r="K9830">
        <v>5</v>
      </c>
      <c r="L9830" s="4">
        <f t="shared" si="153"/>
        <v>2</v>
      </c>
      <c r="M9830" s="4">
        <v>1</v>
      </c>
    </row>
    <row r="9831" spans="1:13" x14ac:dyDescent="0.3">
      <c r="A9831">
        <v>226027</v>
      </c>
      <c r="B9831" t="s">
        <v>2</v>
      </c>
      <c r="C9831" s="2">
        <v>44295.542233084052</v>
      </c>
      <c r="D9831" s="13">
        <v>44295.814508090618</v>
      </c>
      <c r="E9831" s="4">
        <v>0</v>
      </c>
      <c r="F9831" s="4">
        <v>5</v>
      </c>
      <c r="G9831" s="4">
        <v>3</v>
      </c>
      <c r="H9831" s="4">
        <v>2</v>
      </c>
      <c r="I9831" s="4">
        <v>3</v>
      </c>
      <c r="J9831" s="4">
        <v>0</v>
      </c>
      <c r="K9831">
        <v>13</v>
      </c>
      <c r="L9831" s="4">
        <f t="shared" si="153"/>
        <v>4</v>
      </c>
      <c r="M9831" s="4">
        <v>1</v>
      </c>
    </row>
    <row r="9832" spans="1:13" x14ac:dyDescent="0.3">
      <c r="A9832">
        <v>226072</v>
      </c>
      <c r="B9832" t="s">
        <v>18</v>
      </c>
      <c r="C9832" s="2">
        <v>44363.642</v>
      </c>
      <c r="D9832" s="13"/>
      <c r="E9832" s="4">
        <v>0</v>
      </c>
      <c r="F9832" s="4">
        <v>0</v>
      </c>
      <c r="G9832" s="4">
        <v>0</v>
      </c>
      <c r="H9832" s="4">
        <v>0</v>
      </c>
      <c r="I9832" s="4">
        <v>0</v>
      </c>
      <c r="J9832" s="4">
        <v>0</v>
      </c>
      <c r="K9832">
        <v>0</v>
      </c>
      <c r="L9832" s="4">
        <f t="shared" si="153"/>
        <v>0</v>
      </c>
    </row>
    <row r="9833" spans="1:13" x14ac:dyDescent="0.3">
      <c r="A9833">
        <v>226117</v>
      </c>
      <c r="B9833" t="s">
        <v>2</v>
      </c>
      <c r="C9833" s="2">
        <v>44355.782374002847</v>
      </c>
      <c r="D9833" s="13">
        <v>44356.746546925569</v>
      </c>
      <c r="E9833" s="4">
        <v>0</v>
      </c>
      <c r="F9833" s="4">
        <v>0</v>
      </c>
      <c r="G9833" s="4">
        <v>0</v>
      </c>
      <c r="H9833" s="4">
        <v>5</v>
      </c>
      <c r="I9833" s="4">
        <v>5</v>
      </c>
      <c r="J9833" s="4">
        <v>0</v>
      </c>
      <c r="K9833">
        <v>10</v>
      </c>
      <c r="L9833" s="4">
        <f t="shared" si="153"/>
        <v>2</v>
      </c>
      <c r="M9833" s="4">
        <v>1</v>
      </c>
    </row>
    <row r="9834" spans="1:13" x14ac:dyDescent="0.3">
      <c r="A9834">
        <v>226122</v>
      </c>
      <c r="B9834" t="s">
        <v>8</v>
      </c>
      <c r="C9834" s="2">
        <v>44306.880048967236</v>
      </c>
      <c r="D9834" s="13">
        <v>44308.294666666661</v>
      </c>
      <c r="E9834" s="4">
        <v>0</v>
      </c>
      <c r="F9834" s="4">
        <v>2</v>
      </c>
      <c r="G9834" s="4">
        <v>2</v>
      </c>
      <c r="H9834" s="4">
        <v>0</v>
      </c>
      <c r="I9834" s="4">
        <v>0</v>
      </c>
      <c r="J9834" s="4">
        <v>0</v>
      </c>
      <c r="K9834">
        <v>4</v>
      </c>
      <c r="L9834" s="4">
        <f t="shared" si="153"/>
        <v>2</v>
      </c>
      <c r="M9834" s="4">
        <v>1</v>
      </c>
    </row>
    <row r="9835" spans="1:13" x14ac:dyDescent="0.3">
      <c r="A9835">
        <v>226152</v>
      </c>
      <c r="B9835" t="s">
        <v>16</v>
      </c>
      <c r="C9835" s="2">
        <v>44390.911999999997</v>
      </c>
      <c r="D9835" s="13"/>
      <c r="E9835" s="4">
        <v>0</v>
      </c>
      <c r="F9835" s="4">
        <v>0</v>
      </c>
      <c r="G9835" s="4">
        <v>0</v>
      </c>
      <c r="H9835" s="4">
        <v>0</v>
      </c>
      <c r="I9835" s="4">
        <v>0</v>
      </c>
      <c r="J9835" s="4">
        <v>0</v>
      </c>
      <c r="K9835">
        <v>0</v>
      </c>
      <c r="L9835" s="4">
        <f t="shared" si="153"/>
        <v>0</v>
      </c>
    </row>
    <row r="9836" spans="1:13" x14ac:dyDescent="0.3">
      <c r="A9836">
        <v>226163</v>
      </c>
      <c r="B9836" t="s">
        <v>2</v>
      </c>
      <c r="C9836" s="2">
        <v>44314.901676068381</v>
      </c>
      <c r="D9836" s="13">
        <v>44316.057226537218</v>
      </c>
      <c r="E9836" s="4">
        <v>0</v>
      </c>
      <c r="F9836" s="4">
        <v>1</v>
      </c>
      <c r="G9836" s="4">
        <v>3</v>
      </c>
      <c r="H9836" s="4">
        <v>3</v>
      </c>
      <c r="I9836" s="4">
        <v>1</v>
      </c>
      <c r="J9836" s="4">
        <v>1</v>
      </c>
      <c r="K9836">
        <v>9</v>
      </c>
      <c r="L9836" s="4">
        <f t="shared" si="153"/>
        <v>5</v>
      </c>
      <c r="M9836" s="4">
        <v>1</v>
      </c>
    </row>
    <row r="9837" spans="1:13" x14ac:dyDescent="0.3">
      <c r="A9837">
        <v>226201</v>
      </c>
      <c r="B9837" t="s">
        <v>7</v>
      </c>
      <c r="C9837" s="2">
        <v>44329.048418696584</v>
      </c>
      <c r="D9837" s="13">
        <v>44329.789831715214</v>
      </c>
      <c r="E9837" s="4">
        <v>0</v>
      </c>
      <c r="F9837" s="4">
        <v>0</v>
      </c>
      <c r="G9837" s="4">
        <v>3</v>
      </c>
      <c r="H9837" s="4">
        <v>4</v>
      </c>
      <c r="I9837" s="4">
        <v>0</v>
      </c>
      <c r="J9837" s="4">
        <v>0</v>
      </c>
      <c r="K9837">
        <v>7</v>
      </c>
      <c r="L9837" s="4">
        <f t="shared" si="153"/>
        <v>2</v>
      </c>
      <c r="M9837" s="4">
        <v>1</v>
      </c>
    </row>
    <row r="9838" spans="1:13" x14ac:dyDescent="0.3">
      <c r="A9838">
        <v>226205</v>
      </c>
      <c r="B9838" t="s">
        <v>2</v>
      </c>
      <c r="C9838" s="2">
        <v>44355.483570334756</v>
      </c>
      <c r="D9838" s="13">
        <v>44355.966611650489</v>
      </c>
      <c r="E9838" s="4">
        <v>0</v>
      </c>
      <c r="F9838" s="4">
        <v>0</v>
      </c>
      <c r="G9838" s="4">
        <v>0</v>
      </c>
      <c r="H9838" s="4">
        <v>4</v>
      </c>
      <c r="I9838" s="4">
        <v>5</v>
      </c>
      <c r="J9838" s="4">
        <v>3</v>
      </c>
      <c r="K9838">
        <v>12</v>
      </c>
      <c r="L9838" s="4">
        <f t="shared" si="153"/>
        <v>3</v>
      </c>
      <c r="M9838" s="4">
        <v>1</v>
      </c>
    </row>
    <row r="9839" spans="1:13" x14ac:dyDescent="0.3">
      <c r="A9839">
        <v>226265</v>
      </c>
      <c r="B9839" t="s">
        <v>6</v>
      </c>
      <c r="C9839" s="2">
        <v>44331.848542094012</v>
      </c>
      <c r="D9839" s="13">
        <v>44332.321176793725</v>
      </c>
      <c r="E9839" s="4">
        <v>0</v>
      </c>
      <c r="F9839" s="4">
        <v>0</v>
      </c>
      <c r="G9839" s="4">
        <v>2</v>
      </c>
      <c r="H9839" s="4">
        <v>4</v>
      </c>
      <c r="I9839" s="4">
        <v>0</v>
      </c>
      <c r="J9839" s="4">
        <v>0</v>
      </c>
      <c r="K9839">
        <v>6</v>
      </c>
      <c r="L9839" s="4">
        <f t="shared" si="153"/>
        <v>2</v>
      </c>
      <c r="M9839" s="4">
        <v>1</v>
      </c>
    </row>
    <row r="9840" spans="1:13" x14ac:dyDescent="0.3">
      <c r="A9840">
        <v>226288</v>
      </c>
      <c r="B9840" t="s">
        <v>18</v>
      </c>
      <c r="C9840" s="2">
        <v>44327.494278596867</v>
      </c>
      <c r="D9840" s="13">
        <v>44328.974297734625</v>
      </c>
      <c r="E9840" s="4">
        <v>0</v>
      </c>
      <c r="F9840" s="4">
        <v>0</v>
      </c>
      <c r="G9840" s="4">
        <v>3</v>
      </c>
      <c r="H9840" s="4">
        <v>2</v>
      </c>
      <c r="I9840" s="4">
        <v>4</v>
      </c>
      <c r="J9840" s="4">
        <v>0</v>
      </c>
      <c r="K9840">
        <v>9</v>
      </c>
      <c r="L9840" s="4">
        <f t="shared" si="153"/>
        <v>3</v>
      </c>
      <c r="M9840" s="4">
        <v>1</v>
      </c>
    </row>
    <row r="9841" spans="1:13" x14ac:dyDescent="0.3">
      <c r="A9841">
        <v>226297</v>
      </c>
      <c r="B9841" t="s">
        <v>6</v>
      </c>
      <c r="C9841" s="2">
        <v>44375.722865918804</v>
      </c>
      <c r="D9841" s="13">
        <v>44376.445171521038</v>
      </c>
      <c r="E9841" s="4">
        <v>0</v>
      </c>
      <c r="F9841" s="4">
        <v>0</v>
      </c>
      <c r="G9841" s="4">
        <v>0</v>
      </c>
      <c r="H9841" s="4">
        <v>1</v>
      </c>
      <c r="I9841" s="4">
        <v>6</v>
      </c>
      <c r="J9841" s="4">
        <v>4</v>
      </c>
      <c r="K9841">
        <v>11</v>
      </c>
      <c r="L9841" s="4">
        <f t="shared" si="153"/>
        <v>3</v>
      </c>
      <c r="M9841" s="4">
        <v>1</v>
      </c>
    </row>
    <row r="9842" spans="1:13" x14ac:dyDescent="0.3">
      <c r="A9842">
        <v>226313</v>
      </c>
      <c r="B9842" t="s">
        <v>7</v>
      </c>
      <c r="C9842" s="2">
        <v>44342.020987678065</v>
      </c>
      <c r="D9842" s="13">
        <v>44342.750996763752</v>
      </c>
      <c r="E9842" s="4">
        <v>0</v>
      </c>
      <c r="F9842" s="4">
        <v>0</v>
      </c>
      <c r="G9842" s="4">
        <v>2</v>
      </c>
      <c r="H9842" s="4">
        <v>2</v>
      </c>
      <c r="I9842" s="4">
        <v>2</v>
      </c>
      <c r="J9842" s="4">
        <v>4</v>
      </c>
      <c r="K9842">
        <v>10</v>
      </c>
      <c r="L9842" s="4">
        <f t="shared" si="153"/>
        <v>4</v>
      </c>
      <c r="M9842" s="4">
        <v>1</v>
      </c>
    </row>
    <row r="9843" spans="1:13" x14ac:dyDescent="0.3">
      <c r="A9843">
        <v>226318</v>
      </c>
      <c r="B9843" t="s">
        <v>18</v>
      </c>
      <c r="C9843" s="2">
        <v>44310.034579095438</v>
      </c>
      <c r="D9843" s="13">
        <v>44311.024459546927</v>
      </c>
      <c r="E9843" s="4">
        <v>0</v>
      </c>
      <c r="F9843" s="4">
        <v>1</v>
      </c>
      <c r="G9843" s="4">
        <v>5</v>
      </c>
      <c r="H9843" s="4">
        <v>0</v>
      </c>
      <c r="I9843" s="4">
        <v>0</v>
      </c>
      <c r="J9843" s="4">
        <v>0</v>
      </c>
      <c r="K9843">
        <v>6</v>
      </c>
      <c r="L9843" s="4">
        <f t="shared" si="153"/>
        <v>2</v>
      </c>
      <c r="M9843" s="4">
        <v>1</v>
      </c>
    </row>
    <row r="9844" spans="1:13" x14ac:dyDescent="0.3">
      <c r="A9844">
        <v>226326</v>
      </c>
      <c r="B9844" t="s">
        <v>7</v>
      </c>
      <c r="C9844" s="2">
        <v>44375.98394878918</v>
      </c>
      <c r="D9844" s="13">
        <v>44376.755851132686</v>
      </c>
      <c r="E9844" s="4">
        <v>0</v>
      </c>
      <c r="F9844" s="4">
        <v>0</v>
      </c>
      <c r="G9844" s="4">
        <v>0</v>
      </c>
      <c r="H9844" s="4">
        <v>1</v>
      </c>
      <c r="I9844" s="4">
        <v>2</v>
      </c>
      <c r="J9844" s="4">
        <v>0</v>
      </c>
      <c r="K9844">
        <v>3</v>
      </c>
      <c r="L9844" s="4">
        <f t="shared" si="153"/>
        <v>2</v>
      </c>
      <c r="M9844" s="4">
        <v>1</v>
      </c>
    </row>
    <row r="9845" spans="1:13" x14ac:dyDescent="0.3">
      <c r="A9845">
        <v>226356</v>
      </c>
      <c r="B9845" t="s">
        <v>2</v>
      </c>
      <c r="C9845" s="2">
        <v>44412.007861752136</v>
      </c>
      <c r="D9845" s="13">
        <v>44412.740074433663</v>
      </c>
      <c r="E9845" s="4">
        <v>0</v>
      </c>
      <c r="F9845" s="4">
        <v>0</v>
      </c>
      <c r="G9845" s="4">
        <v>0</v>
      </c>
      <c r="H9845" s="4">
        <v>0</v>
      </c>
      <c r="I9845" s="4">
        <v>0</v>
      </c>
      <c r="J9845" s="4">
        <v>3</v>
      </c>
      <c r="K9845">
        <v>3</v>
      </c>
      <c r="L9845" s="4">
        <f t="shared" si="153"/>
        <v>1</v>
      </c>
      <c r="M9845" s="4">
        <v>1</v>
      </c>
    </row>
    <row r="9846" spans="1:13" x14ac:dyDescent="0.3">
      <c r="A9846">
        <v>226382</v>
      </c>
      <c r="B9846" t="s">
        <v>16</v>
      </c>
      <c r="C9846" s="2">
        <v>44373.912925391734</v>
      </c>
      <c r="D9846" s="13">
        <v>44374.864497817929</v>
      </c>
      <c r="E9846" s="4">
        <v>0</v>
      </c>
      <c r="F9846" s="4">
        <v>0</v>
      </c>
      <c r="G9846" s="4">
        <v>0</v>
      </c>
      <c r="H9846" s="4">
        <v>1</v>
      </c>
      <c r="I9846" s="4">
        <v>4</v>
      </c>
      <c r="J9846" s="4">
        <v>5</v>
      </c>
      <c r="K9846">
        <v>10</v>
      </c>
      <c r="L9846" s="4">
        <f t="shared" si="153"/>
        <v>3</v>
      </c>
      <c r="M9846" s="4">
        <v>1</v>
      </c>
    </row>
    <row r="9847" spans="1:13" x14ac:dyDescent="0.3">
      <c r="A9847">
        <v>226387</v>
      </c>
      <c r="B9847" t="s">
        <v>7</v>
      </c>
      <c r="C9847" s="2">
        <v>44315.188464779203</v>
      </c>
      <c r="D9847" s="13">
        <v>44315.679799352751</v>
      </c>
      <c r="E9847" s="4">
        <v>0</v>
      </c>
      <c r="F9847" s="4">
        <v>1</v>
      </c>
      <c r="G9847" s="4">
        <v>6</v>
      </c>
      <c r="H9847" s="4">
        <v>4</v>
      </c>
      <c r="I9847" s="4">
        <v>0</v>
      </c>
      <c r="J9847" s="4">
        <v>0</v>
      </c>
      <c r="K9847">
        <v>11</v>
      </c>
      <c r="L9847" s="4">
        <f t="shared" si="153"/>
        <v>3</v>
      </c>
      <c r="M9847" s="4">
        <v>1</v>
      </c>
    </row>
    <row r="9848" spans="1:13" x14ac:dyDescent="0.3">
      <c r="A9848">
        <v>226393</v>
      </c>
      <c r="B9848" t="s">
        <v>8</v>
      </c>
      <c r="C9848" s="2">
        <v>44345.518380484325</v>
      </c>
      <c r="D9848" s="13">
        <v>44346.513657032992</v>
      </c>
      <c r="E9848" s="4">
        <v>0</v>
      </c>
      <c r="F9848" s="4">
        <v>0</v>
      </c>
      <c r="G9848" s="4">
        <v>1</v>
      </c>
      <c r="H9848" s="4">
        <v>5</v>
      </c>
      <c r="I9848" s="4">
        <v>0</v>
      </c>
      <c r="J9848" s="4">
        <v>0</v>
      </c>
      <c r="K9848">
        <v>6</v>
      </c>
      <c r="L9848" s="4">
        <f t="shared" si="153"/>
        <v>2</v>
      </c>
      <c r="M9848" s="4">
        <v>1</v>
      </c>
    </row>
    <row r="9849" spans="1:13" x14ac:dyDescent="0.3">
      <c r="A9849">
        <v>226411</v>
      </c>
      <c r="B9849" t="s">
        <v>8</v>
      </c>
      <c r="C9849" s="2">
        <v>44344.112917948718</v>
      </c>
      <c r="D9849" s="13">
        <v>44345.498336741235</v>
      </c>
      <c r="E9849" s="4">
        <v>0</v>
      </c>
      <c r="F9849" s="4">
        <v>0</v>
      </c>
      <c r="G9849" s="4">
        <v>1</v>
      </c>
      <c r="H9849" s="4">
        <v>3</v>
      </c>
      <c r="I9849" s="4">
        <v>0</v>
      </c>
      <c r="J9849" s="4">
        <v>0</v>
      </c>
      <c r="K9849">
        <v>4</v>
      </c>
      <c r="L9849" s="4">
        <f t="shared" si="153"/>
        <v>2</v>
      </c>
      <c r="M9849" s="4">
        <v>1</v>
      </c>
    </row>
    <row r="9850" spans="1:13" x14ac:dyDescent="0.3">
      <c r="A9850">
        <v>226426</v>
      </c>
      <c r="B9850" t="s">
        <v>2</v>
      </c>
      <c r="C9850" s="2">
        <v>44371.857064280623</v>
      </c>
      <c r="D9850" s="13">
        <v>44372.78214563107</v>
      </c>
      <c r="E9850" s="4">
        <v>0</v>
      </c>
      <c r="F9850" s="4">
        <v>0</v>
      </c>
      <c r="G9850" s="4">
        <v>0</v>
      </c>
      <c r="H9850" s="4">
        <v>3</v>
      </c>
      <c r="I9850" s="4">
        <v>4</v>
      </c>
      <c r="J9850" s="4">
        <v>1</v>
      </c>
      <c r="K9850">
        <v>8</v>
      </c>
      <c r="L9850" s="4">
        <f t="shared" si="153"/>
        <v>3</v>
      </c>
      <c r="M9850" s="4">
        <v>1</v>
      </c>
    </row>
    <row r="9851" spans="1:13" x14ac:dyDescent="0.3">
      <c r="A9851">
        <v>226432</v>
      </c>
      <c r="B9851" t="s">
        <v>5</v>
      </c>
      <c r="C9851" s="2">
        <v>44316.373145512822</v>
      </c>
      <c r="D9851" s="13">
        <v>44317.577288125249</v>
      </c>
      <c r="E9851" s="4">
        <v>0</v>
      </c>
      <c r="F9851" s="4">
        <v>0</v>
      </c>
      <c r="G9851" s="4">
        <v>6</v>
      </c>
      <c r="H9851" s="4">
        <v>4</v>
      </c>
      <c r="I9851" s="4">
        <v>5</v>
      </c>
      <c r="J9851" s="4">
        <v>0</v>
      </c>
      <c r="K9851">
        <v>15</v>
      </c>
      <c r="L9851" s="4">
        <f t="shared" si="153"/>
        <v>3</v>
      </c>
      <c r="M9851" s="4">
        <v>1</v>
      </c>
    </row>
    <row r="9852" spans="1:13" x14ac:dyDescent="0.3">
      <c r="A9852">
        <v>226470</v>
      </c>
      <c r="B9852" t="s">
        <v>7</v>
      </c>
      <c r="C9852" s="2">
        <v>44299.097131196584</v>
      </c>
      <c r="D9852" s="13">
        <v>44299.835139158575</v>
      </c>
      <c r="E9852" s="4">
        <v>0</v>
      </c>
      <c r="F9852" s="4">
        <v>5</v>
      </c>
      <c r="G9852" s="4">
        <v>7</v>
      </c>
      <c r="H9852" s="4">
        <v>5</v>
      </c>
      <c r="I9852" s="4">
        <v>5</v>
      </c>
      <c r="J9852" s="4">
        <v>0</v>
      </c>
      <c r="K9852">
        <v>22</v>
      </c>
      <c r="L9852" s="4">
        <f t="shared" si="153"/>
        <v>4</v>
      </c>
      <c r="M9852" s="4">
        <v>1</v>
      </c>
    </row>
    <row r="9853" spans="1:13" x14ac:dyDescent="0.3">
      <c r="A9853">
        <v>226474</v>
      </c>
      <c r="B9853" t="s">
        <v>2</v>
      </c>
      <c r="C9853" s="2">
        <v>44344.427944836178</v>
      </c>
      <c r="D9853" s="13">
        <v>44345.388317514575</v>
      </c>
      <c r="E9853" s="4">
        <v>0</v>
      </c>
      <c r="F9853" s="4">
        <v>0</v>
      </c>
      <c r="G9853" s="4">
        <v>2</v>
      </c>
      <c r="H9853" s="4">
        <v>2</v>
      </c>
      <c r="I9853" s="4">
        <v>0</v>
      </c>
      <c r="J9853" s="4">
        <v>0</v>
      </c>
      <c r="K9853">
        <v>4</v>
      </c>
      <c r="L9853" s="4">
        <f t="shared" si="153"/>
        <v>2</v>
      </c>
      <c r="M9853" s="4">
        <v>1</v>
      </c>
    </row>
    <row r="9854" spans="1:13" x14ac:dyDescent="0.3">
      <c r="A9854">
        <v>226485</v>
      </c>
      <c r="B9854" t="s">
        <v>2</v>
      </c>
      <c r="C9854" s="2">
        <v>44340.769982799146</v>
      </c>
      <c r="D9854" s="13">
        <v>44341.720656957928</v>
      </c>
      <c r="E9854" s="4">
        <v>0</v>
      </c>
      <c r="F9854" s="4">
        <v>0</v>
      </c>
      <c r="G9854" s="4">
        <v>1</v>
      </c>
      <c r="H9854" s="4">
        <v>1</v>
      </c>
      <c r="I9854" s="4">
        <v>0</v>
      </c>
      <c r="J9854" s="4">
        <v>0</v>
      </c>
      <c r="K9854">
        <v>2</v>
      </c>
      <c r="L9854" s="4">
        <f t="shared" si="153"/>
        <v>2</v>
      </c>
      <c r="M9854" s="4">
        <v>1</v>
      </c>
    </row>
    <row r="9855" spans="1:13" x14ac:dyDescent="0.3">
      <c r="A9855">
        <v>226512</v>
      </c>
      <c r="B9855" t="s">
        <v>2</v>
      </c>
      <c r="C9855" s="2">
        <v>44381.34173461538</v>
      </c>
      <c r="D9855" s="13">
        <v>44382.756255663429</v>
      </c>
      <c r="E9855" s="4">
        <v>0</v>
      </c>
      <c r="F9855" s="4">
        <v>0</v>
      </c>
      <c r="G9855" s="4">
        <v>0</v>
      </c>
      <c r="H9855" s="4">
        <v>0</v>
      </c>
      <c r="I9855" s="4">
        <v>3</v>
      </c>
      <c r="J9855" s="4">
        <v>3</v>
      </c>
      <c r="K9855">
        <v>6</v>
      </c>
      <c r="L9855" s="4">
        <f t="shared" si="153"/>
        <v>2</v>
      </c>
      <c r="M9855" s="4">
        <v>1</v>
      </c>
    </row>
    <row r="9856" spans="1:13" x14ac:dyDescent="0.3">
      <c r="A9856">
        <v>226516</v>
      </c>
      <c r="B9856" t="s">
        <v>2</v>
      </c>
      <c r="C9856" s="2">
        <v>44345.054413141028</v>
      </c>
      <c r="D9856" s="13">
        <v>44345.753019417476</v>
      </c>
      <c r="E9856" s="4">
        <v>0</v>
      </c>
      <c r="F9856" s="4">
        <v>0</v>
      </c>
      <c r="G9856" s="4">
        <v>2</v>
      </c>
      <c r="H9856" s="4">
        <v>4</v>
      </c>
      <c r="I9856" s="4">
        <v>5</v>
      </c>
      <c r="J9856" s="4">
        <v>2</v>
      </c>
      <c r="K9856">
        <v>13</v>
      </c>
      <c r="L9856" s="4">
        <f t="shared" si="153"/>
        <v>4</v>
      </c>
      <c r="M9856" s="4">
        <v>1</v>
      </c>
    </row>
    <row r="9857" spans="1:13" x14ac:dyDescent="0.3">
      <c r="A9857">
        <v>226560</v>
      </c>
      <c r="B9857" t="s">
        <v>5</v>
      </c>
      <c r="C9857" s="2">
        <v>44310.934999999998</v>
      </c>
      <c r="D9857" s="13"/>
      <c r="E9857" s="4">
        <v>0</v>
      </c>
      <c r="F9857" s="4">
        <v>0</v>
      </c>
      <c r="G9857" s="4">
        <v>0</v>
      </c>
      <c r="H9857" s="4">
        <v>0</v>
      </c>
      <c r="I9857" s="4">
        <v>0</v>
      </c>
      <c r="J9857" s="4">
        <v>0</v>
      </c>
      <c r="K9857">
        <v>0</v>
      </c>
      <c r="L9857" s="4">
        <f t="shared" si="153"/>
        <v>0</v>
      </c>
    </row>
    <row r="9858" spans="1:13" x14ac:dyDescent="0.3">
      <c r="A9858">
        <v>226573</v>
      </c>
      <c r="B9858" t="s">
        <v>7</v>
      </c>
      <c r="C9858" s="2">
        <v>44312.402972115378</v>
      </c>
      <c r="D9858" s="13">
        <v>44313.79468608414</v>
      </c>
      <c r="E9858" s="4">
        <v>0</v>
      </c>
      <c r="F9858" s="4">
        <v>2</v>
      </c>
      <c r="G9858" s="4">
        <v>5</v>
      </c>
      <c r="H9858" s="4">
        <v>4</v>
      </c>
      <c r="I9858" s="4">
        <v>0</v>
      </c>
      <c r="J9858" s="4">
        <v>0</v>
      </c>
      <c r="K9858">
        <v>11</v>
      </c>
      <c r="L9858" s="4">
        <f t="shared" si="153"/>
        <v>3</v>
      </c>
      <c r="M9858" s="4">
        <v>1</v>
      </c>
    </row>
    <row r="9859" spans="1:13" x14ac:dyDescent="0.3">
      <c r="A9859">
        <v>226576</v>
      </c>
      <c r="B9859" t="s">
        <v>5</v>
      </c>
      <c r="C9859" s="2">
        <v>44297.461000000003</v>
      </c>
      <c r="D9859" s="13"/>
      <c r="E9859" s="4">
        <v>0</v>
      </c>
      <c r="F9859" s="4">
        <v>0</v>
      </c>
      <c r="G9859" s="4">
        <v>0</v>
      </c>
      <c r="H9859" s="4">
        <v>0</v>
      </c>
      <c r="I9859" s="4">
        <v>0</v>
      </c>
      <c r="J9859" s="4">
        <v>0</v>
      </c>
      <c r="K9859">
        <v>0</v>
      </c>
      <c r="L9859" s="4">
        <f t="shared" ref="L9859:L9922" si="154">COUNTIF(E9859:J9859,"&gt;0")</f>
        <v>0</v>
      </c>
    </row>
    <row r="9860" spans="1:13" x14ac:dyDescent="0.3">
      <c r="A9860">
        <v>226607</v>
      </c>
      <c r="B9860" t="s">
        <v>5</v>
      </c>
      <c r="C9860" s="2">
        <v>44312.510676994309</v>
      </c>
      <c r="D9860" s="13">
        <v>44313.700025889964</v>
      </c>
      <c r="E9860" s="4">
        <v>0</v>
      </c>
      <c r="F9860" s="4">
        <v>2</v>
      </c>
      <c r="G9860" s="4">
        <v>9</v>
      </c>
      <c r="H9860" s="4">
        <v>3</v>
      </c>
      <c r="I9860" s="4">
        <v>0</v>
      </c>
      <c r="J9860" s="4">
        <v>0</v>
      </c>
      <c r="K9860">
        <v>14</v>
      </c>
      <c r="L9860" s="4">
        <f t="shared" si="154"/>
        <v>3</v>
      </c>
      <c r="M9860" s="4">
        <v>1</v>
      </c>
    </row>
    <row r="9861" spans="1:13" x14ac:dyDescent="0.3">
      <c r="A9861">
        <v>226618</v>
      </c>
      <c r="B9861" t="s">
        <v>2</v>
      </c>
      <c r="C9861" s="2">
        <v>44341.807874715101</v>
      </c>
      <c r="D9861" s="13">
        <v>44342.544281553397</v>
      </c>
      <c r="E9861" s="4">
        <v>0</v>
      </c>
      <c r="F9861" s="4">
        <v>0</v>
      </c>
      <c r="G9861" s="4">
        <v>4</v>
      </c>
      <c r="H9861" s="4">
        <v>5</v>
      </c>
      <c r="I9861" s="4">
        <v>0</v>
      </c>
      <c r="J9861" s="4">
        <v>0</v>
      </c>
      <c r="K9861">
        <v>9</v>
      </c>
      <c r="L9861" s="4">
        <f t="shared" si="154"/>
        <v>2</v>
      </c>
      <c r="M9861" s="4">
        <v>1</v>
      </c>
    </row>
    <row r="9862" spans="1:13" x14ac:dyDescent="0.3">
      <c r="A9862">
        <v>226620</v>
      </c>
      <c r="B9862" t="s">
        <v>2</v>
      </c>
      <c r="C9862" s="2">
        <v>44341.63862004986</v>
      </c>
      <c r="D9862" s="13">
        <v>44342.872760517799</v>
      </c>
      <c r="E9862" s="4">
        <v>0</v>
      </c>
      <c r="F9862" s="4">
        <v>0</v>
      </c>
      <c r="G9862" s="4">
        <v>3</v>
      </c>
      <c r="H9862" s="4">
        <v>2</v>
      </c>
      <c r="I9862" s="4">
        <v>7</v>
      </c>
      <c r="J9862" s="4">
        <v>1</v>
      </c>
      <c r="K9862">
        <v>13</v>
      </c>
      <c r="L9862" s="4">
        <f t="shared" si="154"/>
        <v>4</v>
      </c>
      <c r="M9862" s="4">
        <v>1</v>
      </c>
    </row>
    <row r="9863" spans="1:13" x14ac:dyDescent="0.3">
      <c r="A9863">
        <v>226625</v>
      </c>
      <c r="B9863" t="s">
        <v>2</v>
      </c>
      <c r="C9863" s="2">
        <v>44417.02488717949</v>
      </c>
      <c r="D9863" s="13">
        <v>44418.203333333338</v>
      </c>
      <c r="E9863" s="4">
        <v>0</v>
      </c>
      <c r="F9863" s="4">
        <v>0</v>
      </c>
      <c r="G9863" s="4">
        <v>0</v>
      </c>
      <c r="H9863" s="4">
        <v>0</v>
      </c>
      <c r="I9863" s="4">
        <v>0</v>
      </c>
      <c r="J9863" s="4">
        <v>3</v>
      </c>
      <c r="K9863">
        <v>3</v>
      </c>
      <c r="L9863" s="4">
        <f t="shared" si="154"/>
        <v>1</v>
      </c>
      <c r="M9863" s="4">
        <v>1</v>
      </c>
    </row>
    <row r="9864" spans="1:13" x14ac:dyDescent="0.3">
      <c r="A9864">
        <v>226672</v>
      </c>
      <c r="B9864" t="s">
        <v>3</v>
      </c>
      <c r="C9864" s="2">
        <v>44314.544193660971</v>
      </c>
      <c r="D9864" s="13">
        <v>44315.727938511329</v>
      </c>
      <c r="E9864" s="4">
        <v>0</v>
      </c>
      <c r="F9864" s="4">
        <v>1</v>
      </c>
      <c r="G9864" s="4">
        <v>5</v>
      </c>
      <c r="H9864" s="4">
        <v>0</v>
      </c>
      <c r="I9864" s="4">
        <v>0</v>
      </c>
      <c r="J9864" s="4">
        <v>0</v>
      </c>
      <c r="K9864">
        <v>6</v>
      </c>
      <c r="L9864" s="4">
        <f t="shared" si="154"/>
        <v>2</v>
      </c>
      <c r="M9864" s="4">
        <v>1</v>
      </c>
    </row>
    <row r="9865" spans="1:13" x14ac:dyDescent="0.3">
      <c r="A9865">
        <v>226699</v>
      </c>
      <c r="B9865" t="s">
        <v>17</v>
      </c>
      <c r="C9865" s="2">
        <v>44316.683393945874</v>
      </c>
      <c r="D9865" s="13">
        <v>44317.183035598711</v>
      </c>
      <c r="E9865" s="4">
        <v>0</v>
      </c>
      <c r="F9865" s="4">
        <v>0</v>
      </c>
      <c r="G9865" s="4">
        <v>6</v>
      </c>
      <c r="H9865" s="4">
        <v>6</v>
      </c>
      <c r="I9865" s="4">
        <v>0</v>
      </c>
      <c r="J9865" s="4">
        <v>0</v>
      </c>
      <c r="K9865">
        <v>12</v>
      </c>
      <c r="L9865" s="4">
        <f t="shared" si="154"/>
        <v>2</v>
      </c>
      <c r="M9865" s="4">
        <v>1</v>
      </c>
    </row>
    <row r="9866" spans="1:13" x14ac:dyDescent="0.3">
      <c r="A9866">
        <v>226738</v>
      </c>
      <c r="B9866" t="s">
        <v>2</v>
      </c>
      <c r="C9866" s="2">
        <v>44345.436670263531</v>
      </c>
      <c r="D9866" s="13">
        <v>44346.884087378647</v>
      </c>
      <c r="E9866" s="4">
        <v>0</v>
      </c>
      <c r="F9866" s="4">
        <v>0</v>
      </c>
      <c r="G9866" s="4">
        <v>1</v>
      </c>
      <c r="H9866" s="4">
        <v>2</v>
      </c>
      <c r="I9866" s="4">
        <v>7</v>
      </c>
      <c r="J9866" s="4">
        <v>2</v>
      </c>
      <c r="K9866">
        <v>12</v>
      </c>
      <c r="L9866" s="4">
        <f t="shared" si="154"/>
        <v>4</v>
      </c>
      <c r="M9866" s="4">
        <v>1</v>
      </c>
    </row>
    <row r="9867" spans="1:13" x14ac:dyDescent="0.3">
      <c r="A9867">
        <v>226750</v>
      </c>
      <c r="B9867" t="s">
        <v>5</v>
      </c>
      <c r="C9867" s="2">
        <v>44343.550718198007</v>
      </c>
      <c r="D9867" s="13">
        <v>44344.734666666664</v>
      </c>
      <c r="E9867" s="4">
        <v>0</v>
      </c>
      <c r="F9867" s="4">
        <v>0</v>
      </c>
      <c r="G9867" s="4">
        <v>1</v>
      </c>
      <c r="H9867" s="4">
        <v>4</v>
      </c>
      <c r="I9867" s="4">
        <v>1</v>
      </c>
      <c r="J9867" s="4">
        <v>0</v>
      </c>
      <c r="K9867">
        <v>6</v>
      </c>
      <c r="L9867" s="4">
        <f t="shared" si="154"/>
        <v>3</v>
      </c>
      <c r="M9867" s="4">
        <v>1</v>
      </c>
    </row>
    <row r="9868" spans="1:13" x14ac:dyDescent="0.3">
      <c r="A9868">
        <v>226762</v>
      </c>
      <c r="B9868" t="s">
        <v>2</v>
      </c>
      <c r="C9868" s="2">
        <v>44298.739090883188</v>
      </c>
      <c r="D9868" s="13">
        <v>44299.924540453074</v>
      </c>
      <c r="E9868" s="4">
        <v>0</v>
      </c>
      <c r="F9868" s="4">
        <v>4</v>
      </c>
      <c r="G9868" s="4">
        <v>4</v>
      </c>
      <c r="H9868" s="4">
        <v>6</v>
      </c>
      <c r="I9868" s="4">
        <v>0</v>
      </c>
      <c r="J9868" s="4">
        <v>0</v>
      </c>
      <c r="K9868">
        <v>14</v>
      </c>
      <c r="L9868" s="4">
        <f t="shared" si="154"/>
        <v>3</v>
      </c>
      <c r="M9868" s="4">
        <v>1</v>
      </c>
    </row>
    <row r="9869" spans="1:13" x14ac:dyDescent="0.3">
      <c r="A9869">
        <v>226802</v>
      </c>
      <c r="B9869" t="s">
        <v>2</v>
      </c>
      <c r="C9869" s="2">
        <v>44298.059566096861</v>
      </c>
      <c r="D9869" s="13">
        <v>44299.52648220065</v>
      </c>
      <c r="E9869" s="4">
        <v>0</v>
      </c>
      <c r="F9869" s="4">
        <v>2</v>
      </c>
      <c r="G9869" s="4">
        <v>0</v>
      </c>
      <c r="H9869" s="4">
        <v>0</v>
      </c>
      <c r="I9869" s="4">
        <v>0</v>
      </c>
      <c r="J9869" s="4">
        <v>0</v>
      </c>
      <c r="K9869">
        <v>2</v>
      </c>
      <c r="L9869" s="4">
        <f t="shared" si="154"/>
        <v>1</v>
      </c>
      <c r="M9869" s="4">
        <v>1</v>
      </c>
    </row>
    <row r="9870" spans="1:13" x14ac:dyDescent="0.3">
      <c r="A9870">
        <v>226806</v>
      </c>
      <c r="B9870" t="s">
        <v>2</v>
      </c>
      <c r="C9870" s="2">
        <v>44342.021811289182</v>
      </c>
      <c r="D9870" s="13">
        <v>44342.717420711975</v>
      </c>
      <c r="E9870" s="4">
        <v>0</v>
      </c>
      <c r="F9870" s="4">
        <v>0</v>
      </c>
      <c r="G9870" s="4">
        <v>1</v>
      </c>
      <c r="H9870" s="4">
        <v>7</v>
      </c>
      <c r="I9870" s="4">
        <v>5</v>
      </c>
      <c r="J9870" s="4">
        <v>0</v>
      </c>
      <c r="K9870">
        <v>13</v>
      </c>
      <c r="L9870" s="4">
        <f t="shared" si="154"/>
        <v>3</v>
      </c>
      <c r="M9870" s="4">
        <v>1</v>
      </c>
    </row>
    <row r="9871" spans="1:13" x14ac:dyDescent="0.3">
      <c r="A9871">
        <v>226813</v>
      </c>
      <c r="B9871" t="s">
        <v>2</v>
      </c>
      <c r="C9871" s="2">
        <v>44316.701130698006</v>
      </c>
      <c r="D9871" s="13">
        <v>44317.90997734628</v>
      </c>
      <c r="E9871" s="4">
        <v>0</v>
      </c>
      <c r="F9871" s="4">
        <v>0</v>
      </c>
      <c r="G9871" s="4">
        <v>5</v>
      </c>
      <c r="H9871" s="4">
        <v>0</v>
      </c>
      <c r="I9871" s="4">
        <v>7</v>
      </c>
      <c r="J9871" s="4">
        <v>5</v>
      </c>
      <c r="K9871">
        <v>17</v>
      </c>
      <c r="L9871" s="4">
        <f t="shared" si="154"/>
        <v>3</v>
      </c>
      <c r="M9871" s="4">
        <v>1</v>
      </c>
    </row>
    <row r="9872" spans="1:13" x14ac:dyDescent="0.3">
      <c r="A9872">
        <v>226860</v>
      </c>
      <c r="B9872" t="s">
        <v>2</v>
      </c>
      <c r="C9872" s="2">
        <v>44358.713352492879</v>
      </c>
      <c r="D9872" s="13">
        <v>44359.40705587939</v>
      </c>
      <c r="E9872" s="4">
        <v>0</v>
      </c>
      <c r="F9872" s="4">
        <v>0</v>
      </c>
      <c r="G9872" s="4">
        <v>0</v>
      </c>
      <c r="H9872" s="4">
        <v>3</v>
      </c>
      <c r="I9872" s="4">
        <v>5</v>
      </c>
      <c r="J9872" s="4">
        <v>3</v>
      </c>
      <c r="K9872">
        <v>11</v>
      </c>
      <c r="L9872" s="4">
        <f t="shared" si="154"/>
        <v>3</v>
      </c>
      <c r="M9872" s="4">
        <v>1</v>
      </c>
    </row>
    <row r="9873" spans="1:13" x14ac:dyDescent="0.3">
      <c r="A9873">
        <v>226892</v>
      </c>
      <c r="B9873" t="s">
        <v>9</v>
      </c>
      <c r="C9873" s="2">
        <v>44307.967724964386</v>
      </c>
      <c r="D9873" s="13">
        <v>44308.444362459544</v>
      </c>
      <c r="E9873" s="4">
        <v>0</v>
      </c>
      <c r="F9873" s="4">
        <v>1</v>
      </c>
      <c r="G9873" s="4">
        <v>3</v>
      </c>
      <c r="H9873" s="4">
        <v>6</v>
      </c>
      <c r="I9873" s="4">
        <v>4</v>
      </c>
      <c r="J9873" s="4">
        <v>3</v>
      </c>
      <c r="K9873">
        <v>17</v>
      </c>
      <c r="L9873" s="4">
        <f t="shared" si="154"/>
        <v>5</v>
      </c>
      <c r="M9873" s="4">
        <v>1</v>
      </c>
    </row>
    <row r="9874" spans="1:13" x14ac:dyDescent="0.3">
      <c r="A9874">
        <v>226924</v>
      </c>
      <c r="B9874" t="s">
        <v>12</v>
      </c>
      <c r="C9874" s="2">
        <v>44298.403569515671</v>
      </c>
      <c r="D9874" s="13">
        <v>44300.545090614891</v>
      </c>
      <c r="E9874" s="4">
        <v>0</v>
      </c>
      <c r="F9874" s="4">
        <v>5</v>
      </c>
      <c r="G9874" s="4">
        <v>4</v>
      </c>
      <c r="H9874" s="4">
        <v>3</v>
      </c>
      <c r="I9874" s="4">
        <v>4</v>
      </c>
      <c r="J9874" s="4">
        <v>0</v>
      </c>
      <c r="K9874">
        <v>16</v>
      </c>
      <c r="L9874" s="4">
        <f t="shared" si="154"/>
        <v>4</v>
      </c>
      <c r="M9874" s="4">
        <v>1</v>
      </c>
    </row>
    <row r="9875" spans="1:13" x14ac:dyDescent="0.3">
      <c r="A9875">
        <v>226935</v>
      </c>
      <c r="B9875" t="s">
        <v>5</v>
      </c>
      <c r="C9875" s="2">
        <v>44343.892791595434</v>
      </c>
      <c r="D9875" s="13">
        <v>44344.819766990287</v>
      </c>
      <c r="E9875" s="4">
        <v>0</v>
      </c>
      <c r="F9875" s="4">
        <v>0</v>
      </c>
      <c r="G9875" s="4">
        <v>1</v>
      </c>
      <c r="H9875" s="4">
        <v>6</v>
      </c>
      <c r="I9875" s="4">
        <v>7</v>
      </c>
      <c r="J9875" s="4">
        <v>4</v>
      </c>
      <c r="K9875">
        <v>18</v>
      </c>
      <c r="L9875" s="4">
        <f t="shared" si="154"/>
        <v>4</v>
      </c>
      <c r="M9875" s="4">
        <v>1</v>
      </c>
    </row>
    <row r="9876" spans="1:13" x14ac:dyDescent="0.3">
      <c r="A9876">
        <v>226950</v>
      </c>
      <c r="B9876" t="s">
        <v>2</v>
      </c>
      <c r="C9876" s="2">
        <v>44341.462952457267</v>
      </c>
      <c r="D9876" s="13">
        <v>44342.715802589002</v>
      </c>
      <c r="E9876" s="4">
        <v>0</v>
      </c>
      <c r="F9876" s="4">
        <v>0</v>
      </c>
      <c r="G9876" s="4">
        <v>3</v>
      </c>
      <c r="H9876" s="4">
        <v>2</v>
      </c>
      <c r="I9876" s="4">
        <v>0</v>
      </c>
      <c r="J9876" s="4">
        <v>0</v>
      </c>
      <c r="K9876">
        <v>5</v>
      </c>
      <c r="L9876" s="4">
        <f t="shared" si="154"/>
        <v>2</v>
      </c>
      <c r="M9876" s="4">
        <v>1</v>
      </c>
    </row>
    <row r="9877" spans="1:13" x14ac:dyDescent="0.3">
      <c r="A9877">
        <v>226959</v>
      </c>
      <c r="B9877" t="s">
        <v>7</v>
      </c>
      <c r="C9877" s="2">
        <v>44311.413244408832</v>
      </c>
      <c r="D9877" s="13">
        <v>44311.918179876098</v>
      </c>
      <c r="E9877" s="4">
        <v>0</v>
      </c>
      <c r="F9877" s="4">
        <v>2</v>
      </c>
      <c r="G9877" s="4">
        <v>5</v>
      </c>
      <c r="H9877" s="4">
        <v>3</v>
      </c>
      <c r="I9877" s="4">
        <v>0</v>
      </c>
      <c r="J9877" s="4">
        <v>0</v>
      </c>
      <c r="K9877">
        <v>10</v>
      </c>
      <c r="L9877" s="4">
        <f t="shared" si="154"/>
        <v>3</v>
      </c>
      <c r="M9877" s="4">
        <v>1</v>
      </c>
    </row>
    <row r="9878" spans="1:13" x14ac:dyDescent="0.3">
      <c r="A9878">
        <v>226960</v>
      </c>
      <c r="B9878" t="s">
        <v>2</v>
      </c>
      <c r="C9878" s="2">
        <v>44402.57987467949</v>
      </c>
      <c r="D9878" s="13">
        <v>44403.753019417476</v>
      </c>
      <c r="E9878" s="4">
        <v>0</v>
      </c>
      <c r="F9878" s="4">
        <v>0</v>
      </c>
      <c r="G9878" s="4">
        <v>0</v>
      </c>
      <c r="H9878" s="4">
        <v>0</v>
      </c>
      <c r="I9878" s="4">
        <v>2</v>
      </c>
      <c r="J9878" s="4">
        <v>0</v>
      </c>
      <c r="K9878">
        <v>2</v>
      </c>
      <c r="L9878" s="4">
        <f t="shared" si="154"/>
        <v>1</v>
      </c>
      <c r="M9878" s="4">
        <v>1</v>
      </c>
    </row>
    <row r="9879" spans="1:13" x14ac:dyDescent="0.3">
      <c r="A9879">
        <v>227069</v>
      </c>
      <c r="B9879" t="s">
        <v>2</v>
      </c>
      <c r="C9879" s="2">
        <v>44373.516598041308</v>
      </c>
      <c r="D9879" s="13">
        <v>44374.908108767966</v>
      </c>
      <c r="E9879" s="4">
        <v>0</v>
      </c>
      <c r="F9879" s="4">
        <v>0</v>
      </c>
      <c r="G9879" s="4">
        <v>0</v>
      </c>
      <c r="H9879" s="4">
        <v>1</v>
      </c>
      <c r="I9879" s="4">
        <v>2</v>
      </c>
      <c r="J9879" s="4">
        <v>2</v>
      </c>
      <c r="K9879">
        <v>5</v>
      </c>
      <c r="L9879" s="4">
        <f t="shared" si="154"/>
        <v>3</v>
      </c>
      <c r="M9879" s="4">
        <v>1</v>
      </c>
    </row>
    <row r="9880" spans="1:13" x14ac:dyDescent="0.3">
      <c r="A9880">
        <v>227091</v>
      </c>
      <c r="B9880" t="s">
        <v>5</v>
      </c>
      <c r="C9880" s="2">
        <v>44403.562431232196</v>
      </c>
      <c r="D9880" s="13">
        <v>44403.876401294496</v>
      </c>
      <c r="E9880" s="4">
        <v>0</v>
      </c>
      <c r="F9880" s="4">
        <v>0</v>
      </c>
      <c r="G9880" s="4">
        <v>0</v>
      </c>
      <c r="H9880" s="4">
        <v>0</v>
      </c>
      <c r="I9880" s="4">
        <v>2</v>
      </c>
      <c r="J9880" s="4">
        <v>3</v>
      </c>
      <c r="K9880">
        <v>5</v>
      </c>
      <c r="L9880" s="4">
        <f t="shared" si="154"/>
        <v>2</v>
      </c>
      <c r="M9880" s="4">
        <v>1</v>
      </c>
    </row>
    <row r="9881" spans="1:13" x14ac:dyDescent="0.3">
      <c r="A9881">
        <v>227129</v>
      </c>
      <c r="B9881" t="s">
        <v>2</v>
      </c>
      <c r="C9881" s="2">
        <v>44357.227890242168</v>
      </c>
      <c r="D9881" s="13">
        <v>44357.709330097088</v>
      </c>
      <c r="E9881" s="4">
        <v>0</v>
      </c>
      <c r="F9881" s="4">
        <v>0</v>
      </c>
      <c r="G9881" s="4">
        <v>0</v>
      </c>
      <c r="H9881" s="4">
        <v>3</v>
      </c>
      <c r="I9881" s="4">
        <v>9</v>
      </c>
      <c r="J9881" s="4">
        <v>5</v>
      </c>
      <c r="K9881">
        <v>17</v>
      </c>
      <c r="L9881" s="4">
        <f t="shared" si="154"/>
        <v>3</v>
      </c>
      <c r="M9881" s="4">
        <v>1</v>
      </c>
    </row>
    <row r="9882" spans="1:13" x14ac:dyDescent="0.3">
      <c r="A9882">
        <v>227163</v>
      </c>
      <c r="B9882" t="s">
        <v>2</v>
      </c>
      <c r="C9882" s="2">
        <v>44316.371896723649</v>
      </c>
      <c r="D9882" s="13">
        <v>44316.861433656959</v>
      </c>
      <c r="E9882" s="4">
        <v>0</v>
      </c>
      <c r="F9882" s="4">
        <v>1</v>
      </c>
      <c r="G9882" s="4">
        <v>7</v>
      </c>
      <c r="H9882" s="4">
        <v>3</v>
      </c>
      <c r="I9882" s="4">
        <v>2</v>
      </c>
      <c r="J9882" s="4">
        <v>0</v>
      </c>
      <c r="K9882">
        <v>13</v>
      </c>
      <c r="L9882" s="4">
        <f t="shared" si="154"/>
        <v>4</v>
      </c>
      <c r="M9882" s="4">
        <v>1</v>
      </c>
    </row>
    <row r="9883" spans="1:13" x14ac:dyDescent="0.3">
      <c r="A9883">
        <v>227193</v>
      </c>
      <c r="B9883" t="s">
        <v>2</v>
      </c>
      <c r="C9883" s="2">
        <v>44340</v>
      </c>
      <c r="D9883" s="13"/>
      <c r="E9883" s="4">
        <v>0</v>
      </c>
      <c r="F9883" s="4">
        <v>0</v>
      </c>
      <c r="G9883" s="4">
        <v>0</v>
      </c>
      <c r="H9883" s="4">
        <v>0</v>
      </c>
      <c r="I9883" s="4">
        <v>0</v>
      </c>
      <c r="J9883" s="4">
        <v>0</v>
      </c>
      <c r="K9883">
        <v>0</v>
      </c>
      <c r="L9883" s="4">
        <f t="shared" si="154"/>
        <v>0</v>
      </c>
    </row>
    <row r="9884" spans="1:13" x14ac:dyDescent="0.3">
      <c r="A9884">
        <v>227198</v>
      </c>
      <c r="B9884" t="s">
        <v>6</v>
      </c>
      <c r="C9884" s="2">
        <v>44375.577718198008</v>
      </c>
      <c r="D9884" s="13">
        <v>44376.739669902912</v>
      </c>
      <c r="E9884" s="4">
        <v>0</v>
      </c>
      <c r="F9884" s="4">
        <v>0</v>
      </c>
      <c r="G9884" s="4">
        <v>0</v>
      </c>
      <c r="H9884" s="4">
        <v>1</v>
      </c>
      <c r="I9884" s="4">
        <v>9</v>
      </c>
      <c r="J9884" s="4">
        <v>3</v>
      </c>
      <c r="K9884">
        <v>13</v>
      </c>
      <c r="L9884" s="4">
        <f t="shared" si="154"/>
        <v>3</v>
      </c>
      <c r="M9884" s="4">
        <v>1</v>
      </c>
    </row>
    <row r="9885" spans="1:13" x14ac:dyDescent="0.3">
      <c r="A9885">
        <v>227238</v>
      </c>
      <c r="B9885" t="s">
        <v>12</v>
      </c>
      <c r="C9885" s="2">
        <v>44323.261844586894</v>
      </c>
      <c r="D9885" s="13">
        <v>44324.50949190939</v>
      </c>
      <c r="E9885" s="4">
        <v>0</v>
      </c>
      <c r="F9885" s="4">
        <v>0</v>
      </c>
      <c r="G9885" s="4">
        <v>3</v>
      </c>
      <c r="H9885" s="4">
        <v>0</v>
      </c>
      <c r="I9885" s="4">
        <v>0</v>
      </c>
      <c r="J9885" s="4">
        <v>0</v>
      </c>
      <c r="K9885">
        <v>3</v>
      </c>
      <c r="L9885" s="4">
        <f t="shared" si="154"/>
        <v>1</v>
      </c>
      <c r="M9885" s="4">
        <v>1</v>
      </c>
    </row>
    <row r="9886" spans="1:13" x14ac:dyDescent="0.3">
      <c r="A9886">
        <v>227281</v>
      </c>
      <c r="B9886" t="s">
        <v>6</v>
      </c>
      <c r="C9886" s="2">
        <v>44334.26545081909</v>
      </c>
      <c r="D9886" s="13">
        <v>44335.747760517799</v>
      </c>
      <c r="E9886" s="4">
        <v>0</v>
      </c>
      <c r="F9886" s="4">
        <v>0</v>
      </c>
      <c r="G9886" s="4">
        <v>2</v>
      </c>
      <c r="H9886" s="4">
        <v>2</v>
      </c>
      <c r="I9886" s="4">
        <v>0</v>
      </c>
      <c r="J9886" s="4">
        <v>0</v>
      </c>
      <c r="K9886">
        <v>4</v>
      </c>
      <c r="L9886" s="4">
        <f t="shared" si="154"/>
        <v>2</v>
      </c>
      <c r="M9886" s="4">
        <v>1</v>
      </c>
    </row>
    <row r="9887" spans="1:13" x14ac:dyDescent="0.3">
      <c r="A9887">
        <v>227285</v>
      </c>
      <c r="B9887" t="s">
        <v>3</v>
      </c>
      <c r="C9887" s="2">
        <v>44394.914578668097</v>
      </c>
      <c r="D9887" s="13">
        <v>44395.431822006474</v>
      </c>
      <c r="E9887" s="4">
        <v>0</v>
      </c>
      <c r="F9887" s="4">
        <v>0</v>
      </c>
      <c r="G9887" s="4">
        <v>0</v>
      </c>
      <c r="H9887" s="4">
        <v>0</v>
      </c>
      <c r="I9887" s="4">
        <v>2</v>
      </c>
      <c r="J9887" s="4">
        <v>1</v>
      </c>
      <c r="K9887">
        <v>3</v>
      </c>
      <c r="L9887" s="4">
        <f t="shared" si="154"/>
        <v>2</v>
      </c>
      <c r="M9887" s="4">
        <v>1</v>
      </c>
    </row>
    <row r="9888" spans="1:13" x14ac:dyDescent="0.3">
      <c r="A9888">
        <v>227290</v>
      </c>
      <c r="B9888" t="s">
        <v>2</v>
      </c>
      <c r="C9888" s="2">
        <v>44375.719684864678</v>
      </c>
      <c r="D9888" s="13">
        <v>44376.951333333338</v>
      </c>
      <c r="E9888" s="4">
        <v>0</v>
      </c>
      <c r="F9888" s="4">
        <v>0</v>
      </c>
      <c r="G9888" s="4">
        <v>0</v>
      </c>
      <c r="H9888" s="4">
        <v>1</v>
      </c>
      <c r="I9888" s="4">
        <v>5</v>
      </c>
      <c r="J9888" s="4">
        <v>6</v>
      </c>
      <c r="K9888">
        <v>12</v>
      </c>
      <c r="L9888" s="4">
        <f t="shared" si="154"/>
        <v>3</v>
      </c>
      <c r="M9888" s="4">
        <v>1</v>
      </c>
    </row>
    <row r="9889" spans="1:13" x14ac:dyDescent="0.3">
      <c r="A9889">
        <v>227316</v>
      </c>
      <c r="B9889" t="s">
        <v>3</v>
      </c>
      <c r="C9889" s="2">
        <v>44374.874169017094</v>
      </c>
      <c r="D9889" s="13">
        <v>44377.494928802589</v>
      </c>
      <c r="E9889" s="4">
        <v>0</v>
      </c>
      <c r="F9889" s="4">
        <v>0</v>
      </c>
      <c r="G9889" s="4">
        <v>0</v>
      </c>
      <c r="H9889" s="4">
        <v>1</v>
      </c>
      <c r="I9889" s="4">
        <v>4</v>
      </c>
      <c r="J9889" s="4">
        <v>6</v>
      </c>
      <c r="K9889">
        <v>11</v>
      </c>
      <c r="L9889" s="4">
        <f t="shared" si="154"/>
        <v>3</v>
      </c>
      <c r="M9889" s="4">
        <v>1</v>
      </c>
    </row>
    <row r="9890" spans="1:13" x14ac:dyDescent="0.3">
      <c r="A9890">
        <v>227382</v>
      </c>
      <c r="B9890" t="s">
        <v>2</v>
      </c>
      <c r="C9890" s="2">
        <v>44334.937741595437</v>
      </c>
      <c r="D9890" s="13">
        <v>44335.931012944988</v>
      </c>
      <c r="E9890" s="4">
        <v>0</v>
      </c>
      <c r="F9890" s="4">
        <v>0</v>
      </c>
      <c r="G9890" s="4">
        <v>6</v>
      </c>
      <c r="H9890" s="4">
        <v>3</v>
      </c>
      <c r="I9890" s="4">
        <v>7</v>
      </c>
      <c r="J9890" s="4">
        <v>6</v>
      </c>
      <c r="K9890">
        <v>22</v>
      </c>
      <c r="L9890" s="4">
        <f t="shared" si="154"/>
        <v>4</v>
      </c>
      <c r="M9890" s="4">
        <v>1</v>
      </c>
    </row>
    <row r="9891" spans="1:13" x14ac:dyDescent="0.3">
      <c r="A9891">
        <v>227414</v>
      </c>
      <c r="B9891" t="s">
        <v>3</v>
      </c>
      <c r="C9891" s="2">
        <v>44414.58279622507</v>
      </c>
      <c r="D9891" s="13">
        <v>44415.561271844657</v>
      </c>
      <c r="E9891" s="4">
        <v>0</v>
      </c>
      <c r="F9891" s="4">
        <v>0</v>
      </c>
      <c r="G9891" s="4">
        <v>0</v>
      </c>
      <c r="H9891" s="4">
        <v>0</v>
      </c>
      <c r="I9891" s="4">
        <v>0</v>
      </c>
      <c r="J9891" s="4">
        <v>3</v>
      </c>
      <c r="K9891">
        <v>3</v>
      </c>
      <c r="L9891" s="4">
        <f t="shared" si="154"/>
        <v>1</v>
      </c>
      <c r="M9891" s="4">
        <v>1</v>
      </c>
    </row>
    <row r="9892" spans="1:13" x14ac:dyDescent="0.3">
      <c r="A9892">
        <v>227478</v>
      </c>
      <c r="B9892" t="s">
        <v>3</v>
      </c>
      <c r="C9892" s="2">
        <v>44335.024515455843</v>
      </c>
      <c r="D9892" s="13">
        <v>44335.79751779935</v>
      </c>
      <c r="E9892" s="4">
        <v>0</v>
      </c>
      <c r="F9892" s="4">
        <v>0</v>
      </c>
      <c r="G9892" s="4">
        <v>2</v>
      </c>
      <c r="H9892" s="4">
        <v>1</v>
      </c>
      <c r="I9892" s="4">
        <v>5</v>
      </c>
      <c r="J9892" s="4">
        <v>4</v>
      </c>
      <c r="K9892">
        <v>12</v>
      </c>
      <c r="L9892" s="4">
        <f t="shared" si="154"/>
        <v>4</v>
      </c>
      <c r="M9892" s="4">
        <v>1</v>
      </c>
    </row>
    <row r="9893" spans="1:13" x14ac:dyDescent="0.3">
      <c r="A9893">
        <v>227484</v>
      </c>
      <c r="B9893" t="s">
        <v>20</v>
      </c>
      <c r="C9893" s="2">
        <v>44304.719907478633</v>
      </c>
      <c r="D9893" s="13">
        <v>44306.869928802589</v>
      </c>
      <c r="E9893" s="4">
        <v>0</v>
      </c>
      <c r="F9893" s="4">
        <v>2</v>
      </c>
      <c r="G9893" s="4">
        <v>1</v>
      </c>
      <c r="H9893" s="4">
        <v>0</v>
      </c>
      <c r="I9893" s="4">
        <v>0</v>
      </c>
      <c r="J9893" s="4">
        <v>0</v>
      </c>
      <c r="K9893">
        <v>3</v>
      </c>
      <c r="L9893" s="4">
        <f t="shared" si="154"/>
        <v>2</v>
      </c>
      <c r="M9893" s="4">
        <v>1</v>
      </c>
    </row>
    <row r="9894" spans="1:13" x14ac:dyDescent="0.3">
      <c r="A9894">
        <v>227633</v>
      </c>
      <c r="B9894" t="s">
        <v>9</v>
      </c>
      <c r="C9894" s="2">
        <v>44367.701135505689</v>
      </c>
      <c r="D9894" s="13">
        <v>44369.580284789641</v>
      </c>
      <c r="E9894" s="4">
        <v>0</v>
      </c>
      <c r="F9894" s="4">
        <v>0</v>
      </c>
      <c r="G9894" s="4">
        <v>0</v>
      </c>
      <c r="H9894" s="4">
        <v>3</v>
      </c>
      <c r="I9894" s="4">
        <v>1</v>
      </c>
      <c r="J9894" s="4">
        <v>5</v>
      </c>
      <c r="K9894">
        <v>9</v>
      </c>
      <c r="L9894" s="4">
        <f t="shared" si="154"/>
        <v>3</v>
      </c>
      <c r="M9894" s="4">
        <v>1</v>
      </c>
    </row>
    <row r="9895" spans="1:13" x14ac:dyDescent="0.3">
      <c r="A9895">
        <v>227637</v>
      </c>
      <c r="B9895" t="s">
        <v>8</v>
      </c>
      <c r="C9895" s="2">
        <v>44340.177959223642</v>
      </c>
      <c r="D9895" s="13">
        <v>44340.670495145627</v>
      </c>
      <c r="E9895" s="4">
        <v>0</v>
      </c>
      <c r="F9895" s="4">
        <v>0</v>
      </c>
      <c r="G9895" s="4">
        <v>2</v>
      </c>
      <c r="H9895" s="4">
        <v>5</v>
      </c>
      <c r="I9895" s="4">
        <v>2</v>
      </c>
      <c r="J9895" s="4">
        <v>7</v>
      </c>
      <c r="K9895">
        <v>16</v>
      </c>
      <c r="L9895" s="4">
        <f t="shared" si="154"/>
        <v>4</v>
      </c>
      <c r="M9895" s="4">
        <v>1</v>
      </c>
    </row>
    <row r="9896" spans="1:13" x14ac:dyDescent="0.3">
      <c r="A9896">
        <v>227660</v>
      </c>
      <c r="B9896" t="s">
        <v>5</v>
      </c>
      <c r="C9896" s="2">
        <v>44309.045880911675</v>
      </c>
      <c r="D9896" s="13">
        <v>44310.518796116499</v>
      </c>
      <c r="E9896" s="4">
        <v>0</v>
      </c>
      <c r="F9896" s="4">
        <v>1</v>
      </c>
      <c r="G9896" s="4">
        <v>1</v>
      </c>
      <c r="H9896" s="4">
        <v>0</v>
      </c>
      <c r="I9896" s="4">
        <v>0</v>
      </c>
      <c r="J9896" s="4">
        <v>0</v>
      </c>
      <c r="K9896">
        <v>2</v>
      </c>
      <c r="L9896" s="4">
        <f t="shared" si="154"/>
        <v>2</v>
      </c>
      <c r="M9896" s="4">
        <v>1</v>
      </c>
    </row>
    <row r="9897" spans="1:13" x14ac:dyDescent="0.3">
      <c r="A9897">
        <v>227683</v>
      </c>
      <c r="B9897" t="s">
        <v>6</v>
      </c>
      <c r="C9897" s="2">
        <v>44338.731605021363</v>
      </c>
      <c r="D9897" s="13">
        <v>44339.660381877024</v>
      </c>
      <c r="E9897" s="4">
        <v>0</v>
      </c>
      <c r="F9897" s="4">
        <v>0</v>
      </c>
      <c r="G9897" s="4">
        <v>1</v>
      </c>
      <c r="H9897" s="4">
        <v>2</v>
      </c>
      <c r="I9897" s="4">
        <v>5</v>
      </c>
      <c r="J9897" s="4">
        <v>0</v>
      </c>
      <c r="K9897">
        <v>8</v>
      </c>
      <c r="L9897" s="4">
        <f t="shared" si="154"/>
        <v>3</v>
      </c>
      <c r="M9897" s="4">
        <v>1</v>
      </c>
    </row>
    <row r="9898" spans="1:13" x14ac:dyDescent="0.3">
      <c r="A9898">
        <v>227687</v>
      </c>
      <c r="B9898" t="s">
        <v>5</v>
      </c>
      <c r="C9898" s="2">
        <v>44302.695965206549</v>
      </c>
      <c r="D9898" s="13">
        <v>44303.639942625203</v>
      </c>
      <c r="E9898" s="4">
        <v>0</v>
      </c>
      <c r="F9898" s="4">
        <v>5</v>
      </c>
      <c r="G9898" s="4">
        <v>5</v>
      </c>
      <c r="H9898" s="4">
        <v>0</v>
      </c>
      <c r="I9898" s="4">
        <v>0</v>
      </c>
      <c r="J9898" s="4">
        <v>0</v>
      </c>
      <c r="K9898">
        <v>10</v>
      </c>
      <c r="L9898" s="4">
        <f t="shared" si="154"/>
        <v>2</v>
      </c>
      <c r="M9898" s="4">
        <v>1</v>
      </c>
    </row>
    <row r="9899" spans="1:13" x14ac:dyDescent="0.3">
      <c r="A9899">
        <v>227712</v>
      </c>
      <c r="B9899" t="s">
        <v>3</v>
      </c>
      <c r="C9899" s="2">
        <v>44390.557614102567</v>
      </c>
      <c r="D9899" s="13">
        <v>44390.812080906151</v>
      </c>
      <c r="E9899" s="4">
        <v>0</v>
      </c>
      <c r="F9899" s="4">
        <v>0</v>
      </c>
      <c r="G9899" s="4">
        <v>0</v>
      </c>
      <c r="H9899" s="4">
        <v>0</v>
      </c>
      <c r="I9899" s="4">
        <v>1</v>
      </c>
      <c r="J9899" s="4">
        <v>0</v>
      </c>
      <c r="K9899">
        <v>1</v>
      </c>
      <c r="L9899" s="4">
        <f t="shared" si="154"/>
        <v>1</v>
      </c>
      <c r="M9899" s="4">
        <v>1</v>
      </c>
    </row>
    <row r="9900" spans="1:13" x14ac:dyDescent="0.3">
      <c r="A9900">
        <v>227790</v>
      </c>
      <c r="B9900" t="s">
        <v>5</v>
      </c>
      <c r="C9900" s="2">
        <v>44298.681326780621</v>
      </c>
      <c r="D9900" s="13">
        <v>44299.688699029124</v>
      </c>
      <c r="E9900" s="4">
        <v>0</v>
      </c>
      <c r="F9900" s="4">
        <v>2</v>
      </c>
      <c r="G9900" s="4">
        <v>3</v>
      </c>
      <c r="H9900" s="4">
        <v>0</v>
      </c>
      <c r="I9900" s="4">
        <v>0</v>
      </c>
      <c r="J9900" s="4">
        <v>0</v>
      </c>
      <c r="K9900">
        <v>5</v>
      </c>
      <c r="L9900" s="4">
        <f t="shared" si="154"/>
        <v>2</v>
      </c>
      <c r="M9900" s="4">
        <v>1</v>
      </c>
    </row>
    <row r="9901" spans="1:13" x14ac:dyDescent="0.3">
      <c r="A9901">
        <v>227791</v>
      </c>
      <c r="B9901" t="s">
        <v>17</v>
      </c>
      <c r="C9901" s="2">
        <v>44341.633691381772</v>
      </c>
      <c r="D9901" s="13">
        <v>44342.349702265376</v>
      </c>
      <c r="E9901" s="4">
        <v>0</v>
      </c>
      <c r="F9901" s="4">
        <v>0</v>
      </c>
      <c r="G9901" s="4">
        <v>3</v>
      </c>
      <c r="H9901" s="4">
        <v>3</v>
      </c>
      <c r="I9901" s="4">
        <v>0</v>
      </c>
      <c r="J9901" s="4">
        <v>5</v>
      </c>
      <c r="K9901">
        <v>11</v>
      </c>
      <c r="L9901" s="4">
        <f t="shared" si="154"/>
        <v>3</v>
      </c>
      <c r="M9901" s="4">
        <v>1</v>
      </c>
    </row>
    <row r="9902" spans="1:13" x14ac:dyDescent="0.3">
      <c r="A9902">
        <v>227812</v>
      </c>
      <c r="B9902" t="s">
        <v>18</v>
      </c>
      <c r="C9902" s="2">
        <v>44310.853922435897</v>
      </c>
      <c r="D9902" s="13">
        <v>44311.152291262137</v>
      </c>
      <c r="E9902" s="4">
        <v>0</v>
      </c>
      <c r="F9902" s="4">
        <v>1</v>
      </c>
      <c r="G9902" s="4">
        <v>5</v>
      </c>
      <c r="H9902" s="4">
        <v>5</v>
      </c>
      <c r="I9902" s="4">
        <v>3</v>
      </c>
      <c r="J9902" s="4">
        <v>2</v>
      </c>
      <c r="K9902">
        <v>16</v>
      </c>
      <c r="L9902" s="4">
        <f t="shared" si="154"/>
        <v>5</v>
      </c>
      <c r="M9902" s="4">
        <v>1</v>
      </c>
    </row>
    <row r="9903" spans="1:13" x14ac:dyDescent="0.3">
      <c r="A9903">
        <v>227814</v>
      </c>
      <c r="B9903" t="s">
        <v>12</v>
      </c>
      <c r="C9903" s="2">
        <v>44338.989969800568</v>
      </c>
      <c r="D9903" s="13">
        <v>44340.375187702266</v>
      </c>
      <c r="E9903" s="4">
        <v>0</v>
      </c>
      <c r="F9903" s="4">
        <v>0</v>
      </c>
      <c r="G9903" s="4">
        <v>3</v>
      </c>
      <c r="H9903" s="4">
        <v>6</v>
      </c>
      <c r="I9903" s="4">
        <v>0</v>
      </c>
      <c r="J9903" s="4">
        <v>0</v>
      </c>
      <c r="K9903">
        <v>9</v>
      </c>
      <c r="L9903" s="4">
        <f t="shared" si="154"/>
        <v>2</v>
      </c>
      <c r="M9903" s="4">
        <v>1</v>
      </c>
    </row>
    <row r="9904" spans="1:13" x14ac:dyDescent="0.3">
      <c r="A9904">
        <v>227823</v>
      </c>
      <c r="B9904" t="s">
        <v>2</v>
      </c>
      <c r="C9904" s="2">
        <v>44343.661898539889</v>
      </c>
      <c r="D9904" s="13">
        <v>44344.605770226539</v>
      </c>
      <c r="E9904" s="4">
        <v>0</v>
      </c>
      <c r="F9904" s="4">
        <v>0</v>
      </c>
      <c r="G9904" s="4">
        <v>2</v>
      </c>
      <c r="H9904" s="4">
        <v>2</v>
      </c>
      <c r="I9904" s="4">
        <v>2</v>
      </c>
      <c r="J9904" s="4">
        <v>5</v>
      </c>
      <c r="K9904">
        <v>11</v>
      </c>
      <c r="L9904" s="4">
        <f t="shared" si="154"/>
        <v>4</v>
      </c>
      <c r="M9904" s="4">
        <v>1</v>
      </c>
    </row>
    <row r="9905" spans="1:13" x14ac:dyDescent="0.3">
      <c r="A9905">
        <v>227841</v>
      </c>
      <c r="B9905" t="s">
        <v>7</v>
      </c>
      <c r="C9905" s="2">
        <v>44309.216306445873</v>
      </c>
      <c r="D9905" s="13">
        <v>44309.728343042072</v>
      </c>
      <c r="E9905" s="4">
        <v>0</v>
      </c>
      <c r="F9905" s="4">
        <v>2</v>
      </c>
      <c r="G9905" s="4">
        <v>2</v>
      </c>
      <c r="H9905" s="4">
        <v>7</v>
      </c>
      <c r="I9905" s="4">
        <v>3</v>
      </c>
      <c r="J9905" s="4">
        <v>5</v>
      </c>
      <c r="K9905">
        <v>19</v>
      </c>
      <c r="L9905" s="4">
        <f t="shared" si="154"/>
        <v>5</v>
      </c>
      <c r="M9905" s="4">
        <v>1</v>
      </c>
    </row>
    <row r="9906" spans="1:13" x14ac:dyDescent="0.3">
      <c r="A9906">
        <v>227842</v>
      </c>
      <c r="B9906" t="s">
        <v>16</v>
      </c>
      <c r="C9906" s="2">
        <v>44357.471853596871</v>
      </c>
      <c r="D9906" s="13">
        <v>44358.953666666668</v>
      </c>
      <c r="E9906" s="4">
        <v>0</v>
      </c>
      <c r="F9906" s="4">
        <v>0</v>
      </c>
      <c r="G9906" s="4">
        <v>0</v>
      </c>
      <c r="H9906" s="4">
        <v>1</v>
      </c>
      <c r="I9906" s="4">
        <v>7</v>
      </c>
      <c r="J9906" s="4">
        <v>4</v>
      </c>
      <c r="K9906">
        <v>12</v>
      </c>
      <c r="L9906" s="4">
        <f t="shared" si="154"/>
        <v>3</v>
      </c>
      <c r="M9906" s="4">
        <v>1</v>
      </c>
    </row>
    <row r="9907" spans="1:13" x14ac:dyDescent="0.3">
      <c r="A9907">
        <v>227843</v>
      </c>
      <c r="B9907" t="s">
        <v>9</v>
      </c>
      <c r="C9907" s="2">
        <v>44329.490297150995</v>
      </c>
      <c r="D9907" s="13">
        <v>44330.481579288025</v>
      </c>
      <c r="E9907" s="4">
        <v>0</v>
      </c>
      <c r="F9907" s="4">
        <v>0</v>
      </c>
      <c r="G9907" s="4">
        <v>5</v>
      </c>
      <c r="H9907" s="4">
        <v>3</v>
      </c>
      <c r="I9907" s="4">
        <v>6</v>
      </c>
      <c r="J9907" s="4">
        <v>2</v>
      </c>
      <c r="K9907">
        <v>16</v>
      </c>
      <c r="L9907" s="4">
        <f t="shared" si="154"/>
        <v>4</v>
      </c>
      <c r="M9907" s="4">
        <v>1</v>
      </c>
    </row>
    <row r="9908" spans="1:13" x14ac:dyDescent="0.3">
      <c r="A9908">
        <v>227849</v>
      </c>
      <c r="B9908" t="s">
        <v>5</v>
      </c>
      <c r="C9908" s="2">
        <v>44311.328290242163</v>
      </c>
      <c r="D9908" s="13">
        <v>44311.834330097088</v>
      </c>
      <c r="E9908" s="4">
        <v>0</v>
      </c>
      <c r="F9908" s="4">
        <v>1</v>
      </c>
      <c r="G9908" s="4">
        <v>5</v>
      </c>
      <c r="H9908" s="4">
        <v>0</v>
      </c>
      <c r="I9908" s="4">
        <v>0</v>
      </c>
      <c r="J9908" s="4">
        <v>0</v>
      </c>
      <c r="K9908">
        <v>6</v>
      </c>
      <c r="L9908" s="4">
        <f t="shared" si="154"/>
        <v>2</v>
      </c>
      <c r="M9908" s="4">
        <v>1</v>
      </c>
    </row>
    <row r="9909" spans="1:13" x14ac:dyDescent="0.3">
      <c r="A9909">
        <v>227870</v>
      </c>
      <c r="B9909" t="s">
        <v>7</v>
      </c>
      <c r="C9909" s="2">
        <v>44372.669235327638</v>
      </c>
      <c r="D9909" s="13">
        <v>44373.90148220065</v>
      </c>
      <c r="E9909" s="4">
        <v>0</v>
      </c>
      <c r="F9909" s="4">
        <v>0</v>
      </c>
      <c r="G9909" s="4">
        <v>0</v>
      </c>
      <c r="H9909" s="4">
        <v>1</v>
      </c>
      <c r="I9909" s="4">
        <v>1</v>
      </c>
      <c r="J9909" s="4">
        <v>0</v>
      </c>
      <c r="K9909">
        <v>2</v>
      </c>
      <c r="L9909" s="4">
        <f t="shared" si="154"/>
        <v>2</v>
      </c>
      <c r="M9909" s="4">
        <v>1</v>
      </c>
    </row>
    <row r="9910" spans="1:13" x14ac:dyDescent="0.3">
      <c r="A9910">
        <v>227894</v>
      </c>
      <c r="B9910" t="s">
        <v>5</v>
      </c>
      <c r="C9910" s="2">
        <v>44341.824971937327</v>
      </c>
      <c r="D9910" s="13">
        <v>44342.615883495142</v>
      </c>
      <c r="E9910" s="4">
        <v>0</v>
      </c>
      <c r="F9910" s="4">
        <v>0</v>
      </c>
      <c r="G9910" s="4">
        <v>3</v>
      </c>
      <c r="H9910" s="4">
        <v>3</v>
      </c>
      <c r="I9910" s="4">
        <v>5</v>
      </c>
      <c r="J9910" s="4">
        <v>2</v>
      </c>
      <c r="K9910">
        <v>13</v>
      </c>
      <c r="L9910" s="4">
        <f t="shared" si="154"/>
        <v>4</v>
      </c>
      <c r="M9910" s="4">
        <v>1</v>
      </c>
    </row>
    <row r="9911" spans="1:13" x14ac:dyDescent="0.3">
      <c r="A9911">
        <v>227905</v>
      </c>
      <c r="B9911" t="s">
        <v>2</v>
      </c>
      <c r="C9911" s="2">
        <v>44344.07760413106</v>
      </c>
      <c r="D9911" s="13">
        <v>44344.558844660198</v>
      </c>
      <c r="E9911" s="4">
        <v>0</v>
      </c>
      <c r="F9911" s="4">
        <v>0</v>
      </c>
      <c r="G9911" s="4">
        <v>1</v>
      </c>
      <c r="H9911" s="4">
        <v>1</v>
      </c>
      <c r="I9911" s="4">
        <v>5</v>
      </c>
      <c r="J9911" s="4">
        <v>0</v>
      </c>
      <c r="K9911">
        <v>7</v>
      </c>
      <c r="L9911" s="4">
        <f t="shared" si="154"/>
        <v>3</v>
      </c>
      <c r="M9911" s="4">
        <v>1</v>
      </c>
    </row>
    <row r="9912" spans="1:13" x14ac:dyDescent="0.3">
      <c r="A9912">
        <v>227927</v>
      </c>
      <c r="B9912" t="s">
        <v>5</v>
      </c>
      <c r="C9912" s="2">
        <v>44310.815579095441</v>
      </c>
      <c r="D9912" s="13">
        <v>44311.78695028535</v>
      </c>
      <c r="E9912" s="4">
        <v>0</v>
      </c>
      <c r="F9912" s="4">
        <v>1</v>
      </c>
      <c r="G9912" s="4">
        <v>3</v>
      </c>
      <c r="H9912" s="4">
        <v>1</v>
      </c>
      <c r="I9912" s="4">
        <v>2</v>
      </c>
      <c r="J9912" s="4">
        <v>5</v>
      </c>
      <c r="K9912">
        <v>12</v>
      </c>
      <c r="L9912" s="4">
        <f t="shared" si="154"/>
        <v>5</v>
      </c>
      <c r="M9912" s="4">
        <v>1</v>
      </c>
    </row>
    <row r="9913" spans="1:13" x14ac:dyDescent="0.3">
      <c r="A9913">
        <v>227961</v>
      </c>
      <c r="B9913" t="s">
        <v>5</v>
      </c>
      <c r="C9913" s="2">
        <v>44285.684875605417</v>
      </c>
      <c r="D9913" s="13">
        <v>44286.923326860837</v>
      </c>
      <c r="E9913" s="4">
        <v>1</v>
      </c>
      <c r="F9913" s="4">
        <v>3</v>
      </c>
      <c r="G9913" s="4">
        <v>4</v>
      </c>
      <c r="H9913" s="4">
        <v>0</v>
      </c>
      <c r="I9913" s="4">
        <v>0</v>
      </c>
      <c r="J9913" s="4">
        <v>0</v>
      </c>
      <c r="K9913">
        <v>8</v>
      </c>
      <c r="L9913" s="4">
        <f t="shared" si="154"/>
        <v>3</v>
      </c>
      <c r="M9913" s="4">
        <v>1</v>
      </c>
    </row>
    <row r="9914" spans="1:13" x14ac:dyDescent="0.3">
      <c r="A9914">
        <v>228001</v>
      </c>
      <c r="B9914" t="s">
        <v>2</v>
      </c>
      <c r="C9914" s="2">
        <v>44394.270324038458</v>
      </c>
      <c r="D9914" s="13">
        <v>44394.801563106797</v>
      </c>
      <c r="E9914" s="4">
        <v>0</v>
      </c>
      <c r="F9914" s="4">
        <v>0</v>
      </c>
      <c r="G9914" s="4">
        <v>0</v>
      </c>
      <c r="H9914" s="4">
        <v>0</v>
      </c>
      <c r="I9914" s="4">
        <v>4</v>
      </c>
      <c r="J9914" s="4">
        <v>0</v>
      </c>
      <c r="K9914">
        <v>4</v>
      </c>
      <c r="L9914" s="4">
        <f t="shared" si="154"/>
        <v>1</v>
      </c>
      <c r="M9914" s="4">
        <v>1</v>
      </c>
    </row>
    <row r="9915" spans="1:13" x14ac:dyDescent="0.3">
      <c r="A9915">
        <v>228003</v>
      </c>
      <c r="B9915" t="s">
        <v>2</v>
      </c>
      <c r="C9915" s="2">
        <v>44300.058652884618</v>
      </c>
      <c r="D9915" s="13">
        <v>44301.683440129455</v>
      </c>
      <c r="E9915" s="4">
        <v>0</v>
      </c>
      <c r="F9915" s="4">
        <v>4</v>
      </c>
      <c r="G9915" s="4">
        <v>7</v>
      </c>
      <c r="H9915" s="4">
        <v>5</v>
      </c>
      <c r="I9915" s="4">
        <v>4</v>
      </c>
      <c r="J9915" s="4">
        <v>4</v>
      </c>
      <c r="K9915">
        <v>24</v>
      </c>
      <c r="L9915" s="4">
        <f t="shared" si="154"/>
        <v>5</v>
      </c>
      <c r="M9915" s="4">
        <v>1</v>
      </c>
    </row>
    <row r="9916" spans="1:13" x14ac:dyDescent="0.3">
      <c r="A9916">
        <v>228016</v>
      </c>
      <c r="B9916" t="s">
        <v>5</v>
      </c>
      <c r="C9916" s="2">
        <v>44345.955273326217</v>
      </c>
      <c r="D9916" s="13">
        <v>44346.655079805903</v>
      </c>
      <c r="E9916" s="4">
        <v>0</v>
      </c>
      <c r="F9916" s="4">
        <v>0</v>
      </c>
      <c r="G9916" s="4">
        <v>1</v>
      </c>
      <c r="H9916" s="4">
        <v>4</v>
      </c>
      <c r="I9916" s="4">
        <v>3</v>
      </c>
      <c r="J9916" s="4">
        <v>0</v>
      </c>
      <c r="K9916">
        <v>8</v>
      </c>
      <c r="L9916" s="4">
        <f t="shared" si="154"/>
        <v>3</v>
      </c>
      <c r="M9916" s="4">
        <v>1</v>
      </c>
    </row>
    <row r="9917" spans="1:13" x14ac:dyDescent="0.3">
      <c r="A9917">
        <v>228056</v>
      </c>
      <c r="B9917" t="s">
        <v>3</v>
      </c>
      <c r="C9917" s="2">
        <v>44308.122138603991</v>
      </c>
      <c r="D9917" s="13">
        <v>44308.907550161814</v>
      </c>
      <c r="E9917" s="4">
        <v>0</v>
      </c>
      <c r="F9917" s="4">
        <v>1</v>
      </c>
      <c r="G9917" s="4">
        <v>2</v>
      </c>
      <c r="H9917" s="4">
        <v>0</v>
      </c>
      <c r="I9917" s="4">
        <v>0</v>
      </c>
      <c r="J9917" s="4">
        <v>0</v>
      </c>
      <c r="K9917">
        <v>3</v>
      </c>
      <c r="L9917" s="4">
        <f t="shared" si="154"/>
        <v>2</v>
      </c>
      <c r="M9917" s="4">
        <v>1</v>
      </c>
    </row>
    <row r="9918" spans="1:13" x14ac:dyDescent="0.3">
      <c r="A9918">
        <v>228129</v>
      </c>
      <c r="B9918" t="s">
        <v>20</v>
      </c>
      <c r="C9918" s="2">
        <v>44338.988876068375</v>
      </c>
      <c r="D9918" s="13">
        <v>44340.154718446604</v>
      </c>
      <c r="E9918" s="4">
        <v>0</v>
      </c>
      <c r="F9918" s="4">
        <v>0</v>
      </c>
      <c r="G9918" s="4">
        <v>2</v>
      </c>
      <c r="H9918" s="4">
        <v>7</v>
      </c>
      <c r="I9918" s="4">
        <v>0</v>
      </c>
      <c r="J9918" s="4">
        <v>6</v>
      </c>
      <c r="K9918">
        <v>15</v>
      </c>
      <c r="L9918" s="4">
        <f t="shared" si="154"/>
        <v>3</v>
      </c>
      <c r="M9918" s="4">
        <v>1</v>
      </c>
    </row>
    <row r="9919" spans="1:13" x14ac:dyDescent="0.3">
      <c r="A9919">
        <v>228229</v>
      </c>
      <c r="B9919" t="s">
        <v>2</v>
      </c>
      <c r="C9919" s="2">
        <v>44332.29699301994</v>
      </c>
      <c r="D9919" s="13">
        <v>44332.790236245957</v>
      </c>
      <c r="E9919" s="4">
        <v>0</v>
      </c>
      <c r="F9919" s="4">
        <v>0</v>
      </c>
      <c r="G9919" s="4">
        <v>4</v>
      </c>
      <c r="H9919" s="4">
        <v>3</v>
      </c>
      <c r="I9919" s="4">
        <v>3</v>
      </c>
      <c r="J9919" s="4">
        <v>0</v>
      </c>
      <c r="K9919">
        <v>10</v>
      </c>
      <c r="L9919" s="4">
        <f t="shared" si="154"/>
        <v>3</v>
      </c>
      <c r="M9919" s="4">
        <v>1</v>
      </c>
    </row>
    <row r="9920" spans="1:13" x14ac:dyDescent="0.3">
      <c r="A9920">
        <v>228277</v>
      </c>
      <c r="B9920" t="s">
        <v>2</v>
      </c>
      <c r="C9920" s="2">
        <v>44314.161609900286</v>
      </c>
      <c r="D9920" s="13">
        <v>44314.913213592234</v>
      </c>
      <c r="E9920" s="4">
        <v>0</v>
      </c>
      <c r="F9920" s="4">
        <v>1</v>
      </c>
      <c r="G9920" s="4">
        <v>4</v>
      </c>
      <c r="H9920" s="4">
        <v>0</v>
      </c>
      <c r="I9920" s="4">
        <v>0</v>
      </c>
      <c r="J9920" s="4">
        <v>0</v>
      </c>
      <c r="K9920">
        <v>5</v>
      </c>
      <c r="L9920" s="4">
        <f t="shared" si="154"/>
        <v>2</v>
      </c>
      <c r="M9920" s="4">
        <v>1</v>
      </c>
    </row>
    <row r="9921" spans="1:13" x14ac:dyDescent="0.3">
      <c r="A9921">
        <v>228291</v>
      </c>
      <c r="B9921" t="s">
        <v>2</v>
      </c>
      <c r="C9921" s="2">
        <v>44406.092065669516</v>
      </c>
      <c r="D9921" s="13">
        <v>44407.058844660198</v>
      </c>
      <c r="E9921" s="4">
        <v>0</v>
      </c>
      <c r="F9921" s="4">
        <v>0</v>
      </c>
      <c r="G9921" s="4">
        <v>0</v>
      </c>
      <c r="H9921" s="4">
        <v>0</v>
      </c>
      <c r="I9921" s="4">
        <v>1</v>
      </c>
      <c r="J9921" s="4">
        <v>2</v>
      </c>
      <c r="K9921">
        <v>3</v>
      </c>
      <c r="L9921" s="4">
        <f t="shared" si="154"/>
        <v>2</v>
      </c>
      <c r="M9921" s="4">
        <v>1</v>
      </c>
    </row>
    <row r="9922" spans="1:13" x14ac:dyDescent="0.3">
      <c r="A9922">
        <v>228303</v>
      </c>
      <c r="B9922" t="s">
        <v>7</v>
      </c>
      <c r="C9922" s="2">
        <v>44373.21511517094</v>
      </c>
      <c r="D9922" s="13">
        <v>44374.619928802589</v>
      </c>
      <c r="E9922" s="4">
        <v>0</v>
      </c>
      <c r="F9922" s="4">
        <v>0</v>
      </c>
      <c r="G9922" s="4">
        <v>0</v>
      </c>
      <c r="H9922" s="4">
        <v>1</v>
      </c>
      <c r="I9922" s="4">
        <v>5</v>
      </c>
      <c r="J9922" s="4">
        <v>5</v>
      </c>
      <c r="K9922">
        <v>11</v>
      </c>
      <c r="L9922" s="4">
        <f t="shared" si="154"/>
        <v>3</v>
      </c>
      <c r="M9922" s="4">
        <v>1</v>
      </c>
    </row>
    <row r="9923" spans="1:13" x14ac:dyDescent="0.3">
      <c r="A9923">
        <v>228319</v>
      </c>
      <c r="B9923" t="s">
        <v>2</v>
      </c>
      <c r="C9923" s="2">
        <v>44375.372576994305</v>
      </c>
      <c r="D9923" s="13">
        <v>44376.547517799358</v>
      </c>
      <c r="E9923" s="4">
        <v>0</v>
      </c>
      <c r="F9923" s="4">
        <v>0</v>
      </c>
      <c r="G9923" s="4">
        <v>0</v>
      </c>
      <c r="H9923" s="4">
        <v>1</v>
      </c>
      <c r="I9923" s="4">
        <v>8</v>
      </c>
      <c r="J9923" s="4">
        <v>4</v>
      </c>
      <c r="K9923">
        <v>13</v>
      </c>
      <c r="L9923" s="4">
        <f t="shared" ref="L9923:L9986" si="155">COUNTIF(E9923:J9923,"&gt;0")</f>
        <v>3</v>
      </c>
      <c r="M9923" s="4">
        <v>1</v>
      </c>
    </row>
    <row r="9924" spans="1:13" x14ac:dyDescent="0.3">
      <c r="A9924">
        <v>228323</v>
      </c>
      <c r="B9924" t="s">
        <v>9</v>
      </c>
      <c r="C9924" s="2">
        <v>44309.835440918803</v>
      </c>
      <c r="D9924" s="13">
        <v>44310.609546189764</v>
      </c>
      <c r="E9924" s="4">
        <v>0</v>
      </c>
      <c r="F9924" s="4">
        <v>1</v>
      </c>
      <c r="G9924" s="4">
        <v>3</v>
      </c>
      <c r="H9924" s="4">
        <v>3</v>
      </c>
      <c r="I9924" s="4">
        <v>0</v>
      </c>
      <c r="J9924" s="4">
        <v>0</v>
      </c>
      <c r="K9924">
        <v>7</v>
      </c>
      <c r="L9924" s="4">
        <f t="shared" si="155"/>
        <v>3</v>
      </c>
      <c r="M9924" s="4">
        <v>1</v>
      </c>
    </row>
    <row r="9925" spans="1:13" x14ac:dyDescent="0.3">
      <c r="A9925">
        <v>228352</v>
      </c>
      <c r="B9925" t="s">
        <v>8</v>
      </c>
      <c r="C9925" s="2">
        <v>44376.561114280623</v>
      </c>
      <c r="D9925" s="13">
        <v>44377.518391585756</v>
      </c>
      <c r="E9925" s="4">
        <v>0</v>
      </c>
      <c r="F9925" s="4">
        <v>0</v>
      </c>
      <c r="G9925" s="4">
        <v>0</v>
      </c>
      <c r="H9925" s="4">
        <v>1</v>
      </c>
      <c r="I9925" s="4">
        <v>7</v>
      </c>
      <c r="J9925" s="4">
        <v>2</v>
      </c>
      <c r="K9925">
        <v>10</v>
      </c>
      <c r="L9925" s="4">
        <f t="shared" si="155"/>
        <v>3</v>
      </c>
      <c r="M9925" s="4">
        <v>1</v>
      </c>
    </row>
    <row r="9926" spans="1:13" x14ac:dyDescent="0.3">
      <c r="A9926">
        <v>228368</v>
      </c>
      <c r="B9926" t="s">
        <v>12</v>
      </c>
      <c r="C9926" s="2">
        <v>44343.627505733624</v>
      </c>
      <c r="D9926" s="13">
        <v>44344.333116504858</v>
      </c>
      <c r="E9926" s="4">
        <v>0</v>
      </c>
      <c r="F9926" s="4">
        <v>0</v>
      </c>
      <c r="G9926" s="4">
        <v>2</v>
      </c>
      <c r="H9926" s="4">
        <v>5</v>
      </c>
      <c r="I9926" s="4">
        <v>5</v>
      </c>
      <c r="J9926" s="4">
        <v>0</v>
      </c>
      <c r="K9926">
        <v>12</v>
      </c>
      <c r="L9926" s="4">
        <f t="shared" si="155"/>
        <v>3</v>
      </c>
      <c r="M9926" s="4">
        <v>1</v>
      </c>
    </row>
    <row r="9927" spans="1:13" x14ac:dyDescent="0.3">
      <c r="A9927">
        <v>228384</v>
      </c>
      <c r="B9927" t="s">
        <v>2</v>
      </c>
      <c r="C9927" s="2">
        <v>44308.575526994304</v>
      </c>
      <c r="D9927" s="13">
        <v>44309.811271844665</v>
      </c>
      <c r="E9927" s="4">
        <v>0</v>
      </c>
      <c r="F9927" s="4">
        <v>3</v>
      </c>
      <c r="G9927" s="4">
        <v>2</v>
      </c>
      <c r="H9927" s="4">
        <v>0</v>
      </c>
      <c r="I9927" s="4">
        <v>0</v>
      </c>
      <c r="J9927" s="4">
        <v>0</v>
      </c>
      <c r="K9927">
        <v>5</v>
      </c>
      <c r="L9927" s="4">
        <f t="shared" si="155"/>
        <v>2</v>
      </c>
      <c r="M9927" s="4">
        <v>1</v>
      </c>
    </row>
    <row r="9928" spans="1:13" x14ac:dyDescent="0.3">
      <c r="A9928">
        <v>228460</v>
      </c>
      <c r="B9928" t="s">
        <v>3</v>
      </c>
      <c r="C9928" s="2">
        <v>44315.29064366097</v>
      </c>
      <c r="D9928" s="13">
        <v>44316.491692556636</v>
      </c>
      <c r="E9928" s="4">
        <v>0</v>
      </c>
      <c r="F9928" s="4">
        <v>1</v>
      </c>
      <c r="G9928" s="4">
        <v>5</v>
      </c>
      <c r="H9928" s="4">
        <v>4</v>
      </c>
      <c r="I9928" s="4">
        <v>4</v>
      </c>
      <c r="J9928" s="4">
        <v>6</v>
      </c>
      <c r="K9928">
        <v>20</v>
      </c>
      <c r="L9928" s="4">
        <f t="shared" si="155"/>
        <v>5</v>
      </c>
      <c r="M9928" s="4">
        <v>1</v>
      </c>
    </row>
    <row r="9929" spans="1:13" x14ac:dyDescent="0.3">
      <c r="A9929">
        <v>228543</v>
      </c>
      <c r="B9929" t="s">
        <v>3</v>
      </c>
      <c r="C9929" s="2">
        <v>44364.416480021362</v>
      </c>
      <c r="D9929" s="13">
        <v>44365.417258899673</v>
      </c>
      <c r="E9929" s="4">
        <v>0</v>
      </c>
      <c r="F9929" s="4">
        <v>0</v>
      </c>
      <c r="G9929" s="4">
        <v>0</v>
      </c>
      <c r="H9929" s="4">
        <v>4</v>
      </c>
      <c r="I9929" s="4">
        <v>5</v>
      </c>
      <c r="J9929" s="4">
        <v>3</v>
      </c>
      <c r="K9929">
        <v>12</v>
      </c>
      <c r="L9929" s="4">
        <f t="shared" si="155"/>
        <v>3</v>
      </c>
      <c r="M9929" s="4">
        <v>1</v>
      </c>
    </row>
    <row r="9930" spans="1:13" x14ac:dyDescent="0.3">
      <c r="A9930">
        <v>228578</v>
      </c>
      <c r="B9930" t="s">
        <v>5</v>
      </c>
      <c r="C9930" s="2">
        <v>44426.560422150993</v>
      </c>
      <c r="D9930" s="13">
        <v>44427.572194174754</v>
      </c>
      <c r="E9930" s="4">
        <v>0</v>
      </c>
      <c r="F9930" s="4">
        <v>0</v>
      </c>
      <c r="G9930" s="4">
        <v>0</v>
      </c>
      <c r="H9930" s="4">
        <v>0</v>
      </c>
      <c r="I9930" s="4">
        <v>0</v>
      </c>
      <c r="J9930" s="4">
        <v>1</v>
      </c>
      <c r="K9930">
        <v>1</v>
      </c>
      <c r="L9930" s="4">
        <f t="shared" si="155"/>
        <v>1</v>
      </c>
      <c r="M9930" s="4">
        <v>1</v>
      </c>
    </row>
    <row r="9931" spans="1:13" x14ac:dyDescent="0.3">
      <c r="A9931">
        <v>228579</v>
      </c>
      <c r="B9931" t="s">
        <v>2</v>
      </c>
      <c r="C9931" s="2">
        <v>44373.25953187322</v>
      </c>
      <c r="D9931" s="13">
        <v>44374.209112826931</v>
      </c>
      <c r="E9931" s="4">
        <v>0</v>
      </c>
      <c r="F9931" s="4">
        <v>0</v>
      </c>
      <c r="G9931" s="4">
        <v>0</v>
      </c>
      <c r="H9931" s="4">
        <v>1</v>
      </c>
      <c r="I9931" s="4">
        <v>1</v>
      </c>
      <c r="J9931" s="4">
        <v>7</v>
      </c>
      <c r="K9931">
        <v>9</v>
      </c>
      <c r="L9931" s="4">
        <f t="shared" si="155"/>
        <v>3</v>
      </c>
      <c r="M9931" s="4">
        <v>1</v>
      </c>
    </row>
    <row r="9932" spans="1:13" x14ac:dyDescent="0.3">
      <c r="A9932">
        <v>228612</v>
      </c>
      <c r="B9932" t="s">
        <v>8</v>
      </c>
      <c r="C9932" s="2">
        <v>44345.829087215105</v>
      </c>
      <c r="D9932" s="13">
        <v>44346.617097087379</v>
      </c>
      <c r="E9932" s="4">
        <v>0</v>
      </c>
      <c r="F9932" s="4">
        <v>0</v>
      </c>
      <c r="G9932" s="4">
        <v>1</v>
      </c>
      <c r="H9932" s="4">
        <v>2</v>
      </c>
      <c r="I9932" s="4">
        <v>4</v>
      </c>
      <c r="J9932" s="4">
        <v>2</v>
      </c>
      <c r="K9932">
        <v>9</v>
      </c>
      <c r="L9932" s="4">
        <f t="shared" si="155"/>
        <v>4</v>
      </c>
      <c r="M9932" s="4">
        <v>1</v>
      </c>
    </row>
    <row r="9933" spans="1:13" x14ac:dyDescent="0.3">
      <c r="A9933">
        <v>228674</v>
      </c>
      <c r="B9933" t="s">
        <v>5</v>
      </c>
      <c r="C9933" s="2">
        <v>44372.784822827642</v>
      </c>
      <c r="D9933" s="13">
        <v>44373.943666666666</v>
      </c>
      <c r="E9933" s="4">
        <v>0</v>
      </c>
      <c r="F9933" s="4">
        <v>0</v>
      </c>
      <c r="G9933" s="4">
        <v>0</v>
      </c>
      <c r="H9933" s="4">
        <v>1</v>
      </c>
      <c r="I9933" s="4">
        <v>2</v>
      </c>
      <c r="J9933" s="4">
        <v>3</v>
      </c>
      <c r="K9933">
        <v>6</v>
      </c>
      <c r="L9933" s="4">
        <f t="shared" si="155"/>
        <v>3</v>
      </c>
      <c r="M9933" s="4">
        <v>1</v>
      </c>
    </row>
    <row r="9934" spans="1:13" x14ac:dyDescent="0.3">
      <c r="A9934">
        <v>228676</v>
      </c>
      <c r="B9934" t="s">
        <v>3</v>
      </c>
      <c r="C9934" s="2">
        <v>44310.970389992879</v>
      </c>
      <c r="D9934" s="13">
        <v>44311.673000000003</v>
      </c>
      <c r="E9934" s="4">
        <v>0</v>
      </c>
      <c r="F9934" s="4">
        <v>1</v>
      </c>
      <c r="G9934" s="4">
        <v>5</v>
      </c>
      <c r="H9934" s="4">
        <v>3</v>
      </c>
      <c r="I9934" s="4">
        <v>1</v>
      </c>
      <c r="J9934" s="4">
        <v>4</v>
      </c>
      <c r="K9934">
        <v>14</v>
      </c>
      <c r="L9934" s="4">
        <f t="shared" si="155"/>
        <v>5</v>
      </c>
      <c r="M9934" s="4">
        <v>1</v>
      </c>
    </row>
    <row r="9935" spans="1:13" x14ac:dyDescent="0.3">
      <c r="A9935">
        <v>228699</v>
      </c>
      <c r="B9935" t="s">
        <v>2</v>
      </c>
      <c r="C9935" s="2">
        <v>44341.62521627493</v>
      </c>
      <c r="D9935" s="13">
        <v>44343.719038834955</v>
      </c>
      <c r="E9935" s="4">
        <v>0</v>
      </c>
      <c r="F9935" s="4">
        <v>0</v>
      </c>
      <c r="G9935" s="4">
        <v>2</v>
      </c>
      <c r="H9935" s="4">
        <v>5</v>
      </c>
      <c r="I9935" s="4">
        <v>3</v>
      </c>
      <c r="J9935" s="4">
        <v>2</v>
      </c>
      <c r="K9935">
        <v>12</v>
      </c>
      <c r="L9935" s="4">
        <f t="shared" si="155"/>
        <v>4</v>
      </c>
      <c r="M9935" s="4">
        <v>1</v>
      </c>
    </row>
    <row r="9936" spans="1:13" x14ac:dyDescent="0.3">
      <c r="A9936">
        <v>228738</v>
      </c>
      <c r="B9936" t="s">
        <v>3</v>
      </c>
      <c r="C9936" s="2">
        <v>44302.644</v>
      </c>
      <c r="D9936" s="13"/>
      <c r="E9936" s="4">
        <v>0</v>
      </c>
      <c r="F9936" s="4">
        <v>0</v>
      </c>
      <c r="G9936" s="4">
        <v>0</v>
      </c>
      <c r="H9936" s="4">
        <v>0</v>
      </c>
      <c r="I9936" s="4">
        <v>0</v>
      </c>
      <c r="J9936" s="4">
        <v>0</v>
      </c>
      <c r="K9936">
        <v>0</v>
      </c>
      <c r="L9936" s="4">
        <f t="shared" si="155"/>
        <v>0</v>
      </c>
    </row>
    <row r="9937" spans="1:13" x14ac:dyDescent="0.3">
      <c r="A9937">
        <v>228775</v>
      </c>
      <c r="B9937" t="s">
        <v>8</v>
      </c>
      <c r="C9937" s="2">
        <v>44339.219492948716</v>
      </c>
      <c r="D9937" s="13">
        <v>44340.680203883494</v>
      </c>
      <c r="E9937" s="4">
        <v>0</v>
      </c>
      <c r="F9937" s="4">
        <v>0</v>
      </c>
      <c r="G9937" s="4">
        <v>2</v>
      </c>
      <c r="H9937" s="4">
        <v>6</v>
      </c>
      <c r="I9937" s="4">
        <v>1</v>
      </c>
      <c r="J9937" s="4">
        <v>3</v>
      </c>
      <c r="K9937">
        <v>12</v>
      </c>
      <c r="L9937" s="4">
        <f t="shared" si="155"/>
        <v>4</v>
      </c>
      <c r="M9937" s="4">
        <v>1</v>
      </c>
    </row>
    <row r="9938" spans="1:13" x14ac:dyDescent="0.3">
      <c r="A9938">
        <v>228778</v>
      </c>
      <c r="B9938" t="s">
        <v>5</v>
      </c>
      <c r="C9938" s="2">
        <v>44352.752763390308</v>
      </c>
      <c r="D9938" s="13">
        <v>44353.300607318335</v>
      </c>
      <c r="E9938" s="4">
        <v>0</v>
      </c>
      <c r="F9938" s="4">
        <v>0</v>
      </c>
      <c r="G9938" s="4">
        <v>0</v>
      </c>
      <c r="H9938" s="4">
        <v>3</v>
      </c>
      <c r="I9938" s="4">
        <v>4</v>
      </c>
      <c r="J9938" s="4">
        <v>3</v>
      </c>
      <c r="K9938">
        <v>10</v>
      </c>
      <c r="L9938" s="4">
        <f t="shared" si="155"/>
        <v>3</v>
      </c>
      <c r="M9938" s="4">
        <v>1</v>
      </c>
    </row>
    <row r="9939" spans="1:13" x14ac:dyDescent="0.3">
      <c r="A9939">
        <v>228827</v>
      </c>
      <c r="B9939" t="s">
        <v>2</v>
      </c>
      <c r="C9939" s="2">
        <v>44375.311845263532</v>
      </c>
      <c r="D9939" s="13">
        <v>44376.765964401297</v>
      </c>
      <c r="E9939" s="4">
        <v>0</v>
      </c>
      <c r="F9939" s="4">
        <v>0</v>
      </c>
      <c r="G9939" s="4">
        <v>0</v>
      </c>
      <c r="H9939" s="4">
        <v>1</v>
      </c>
      <c r="I9939" s="4">
        <v>1</v>
      </c>
      <c r="J9939" s="4">
        <v>4</v>
      </c>
      <c r="K9939">
        <v>6</v>
      </c>
      <c r="L9939" s="4">
        <f t="shared" si="155"/>
        <v>3</v>
      </c>
      <c r="M9939" s="4">
        <v>1</v>
      </c>
    </row>
    <row r="9940" spans="1:13" x14ac:dyDescent="0.3">
      <c r="A9940">
        <v>228870</v>
      </c>
      <c r="B9940" t="s">
        <v>5</v>
      </c>
      <c r="C9940" s="2">
        <v>44295.856205769232</v>
      </c>
      <c r="D9940" s="13">
        <v>44296.161870174263</v>
      </c>
      <c r="E9940" s="4">
        <v>0</v>
      </c>
      <c r="F9940" s="4">
        <v>2</v>
      </c>
      <c r="G9940" s="4">
        <v>0</v>
      </c>
      <c r="H9940" s="4">
        <v>0</v>
      </c>
      <c r="I9940" s="4">
        <v>0</v>
      </c>
      <c r="J9940" s="4">
        <v>0</v>
      </c>
      <c r="K9940">
        <v>2</v>
      </c>
      <c r="L9940" s="4">
        <f t="shared" si="155"/>
        <v>1</v>
      </c>
      <c r="M9940" s="4">
        <v>1</v>
      </c>
    </row>
    <row r="9941" spans="1:13" x14ac:dyDescent="0.3">
      <c r="A9941">
        <v>228934</v>
      </c>
      <c r="B9941" t="s">
        <v>5</v>
      </c>
      <c r="C9941" s="2">
        <v>44313.853999999999</v>
      </c>
      <c r="D9941" s="13"/>
      <c r="E9941" s="4">
        <v>0</v>
      </c>
      <c r="F9941" s="4">
        <v>0</v>
      </c>
      <c r="G9941" s="4">
        <v>0</v>
      </c>
      <c r="H9941" s="4">
        <v>0</v>
      </c>
      <c r="I9941" s="4">
        <v>0</v>
      </c>
      <c r="J9941" s="4">
        <v>0</v>
      </c>
      <c r="K9941">
        <v>0</v>
      </c>
      <c r="L9941" s="4">
        <f t="shared" si="155"/>
        <v>0</v>
      </c>
    </row>
    <row r="9942" spans="1:13" x14ac:dyDescent="0.3">
      <c r="A9942">
        <v>228937</v>
      </c>
      <c r="B9942" t="s">
        <v>5</v>
      </c>
      <c r="C9942" s="2">
        <v>44303.771758974362</v>
      </c>
      <c r="D9942" s="13">
        <v>44304.481666666667</v>
      </c>
      <c r="E9942" s="4">
        <v>0</v>
      </c>
      <c r="F9942" s="4">
        <v>1</v>
      </c>
      <c r="G9942" s="4">
        <v>0</v>
      </c>
      <c r="H9942" s="4">
        <v>0</v>
      </c>
      <c r="I9942" s="4">
        <v>0</v>
      </c>
      <c r="J9942" s="4">
        <v>0</v>
      </c>
      <c r="K9942">
        <v>1</v>
      </c>
      <c r="L9942" s="4">
        <f t="shared" si="155"/>
        <v>1</v>
      </c>
      <c r="M9942" s="4">
        <v>1</v>
      </c>
    </row>
    <row r="9943" spans="1:13" x14ac:dyDescent="0.3">
      <c r="A9943">
        <v>228957</v>
      </c>
      <c r="B9943" t="s">
        <v>2</v>
      </c>
      <c r="C9943" s="2">
        <v>44340.470431445872</v>
      </c>
      <c r="D9943" s="13">
        <v>44340.971466019422</v>
      </c>
      <c r="E9943" s="4">
        <v>0</v>
      </c>
      <c r="F9943" s="4">
        <v>0</v>
      </c>
      <c r="G9943" s="4">
        <v>1</v>
      </c>
      <c r="H9943" s="4">
        <v>5</v>
      </c>
      <c r="I9943" s="4">
        <v>5</v>
      </c>
      <c r="J9943" s="4">
        <v>0</v>
      </c>
      <c r="K9943">
        <v>11</v>
      </c>
      <c r="L9943" s="4">
        <f t="shared" si="155"/>
        <v>3</v>
      </c>
      <c r="M9943" s="4">
        <v>1</v>
      </c>
    </row>
    <row r="9944" spans="1:13" x14ac:dyDescent="0.3">
      <c r="A9944">
        <v>229016</v>
      </c>
      <c r="B9944" t="s">
        <v>2</v>
      </c>
      <c r="C9944" s="2">
        <v>44332.876448326213</v>
      </c>
      <c r="D9944" s="13">
        <v>44333.649459546927</v>
      </c>
      <c r="E9944" s="4">
        <v>0</v>
      </c>
      <c r="F9944" s="4">
        <v>0</v>
      </c>
      <c r="G9944" s="4">
        <v>3</v>
      </c>
      <c r="H9944" s="4">
        <v>1</v>
      </c>
      <c r="I9944" s="4">
        <v>2</v>
      </c>
      <c r="J9944" s="4">
        <v>5</v>
      </c>
      <c r="K9944">
        <v>11</v>
      </c>
      <c r="L9944" s="4">
        <f t="shared" si="155"/>
        <v>4</v>
      </c>
      <c r="M9944" s="4">
        <v>1</v>
      </c>
    </row>
    <row r="9945" spans="1:13" x14ac:dyDescent="0.3">
      <c r="A9945">
        <v>229043</v>
      </c>
      <c r="B9945" t="s">
        <v>18</v>
      </c>
      <c r="C9945" s="2">
        <v>44320.433493696582</v>
      </c>
      <c r="D9945" s="13">
        <v>44321.14420064725</v>
      </c>
      <c r="E9945" s="4">
        <v>0</v>
      </c>
      <c r="F9945" s="4">
        <v>0</v>
      </c>
      <c r="G9945" s="4">
        <v>2</v>
      </c>
      <c r="H9945" s="4">
        <v>0</v>
      </c>
      <c r="I9945" s="4">
        <v>0</v>
      </c>
      <c r="J9945" s="4">
        <v>0</v>
      </c>
      <c r="K9945">
        <v>2</v>
      </c>
      <c r="L9945" s="4">
        <f t="shared" si="155"/>
        <v>1</v>
      </c>
      <c r="M9945" s="4">
        <v>1</v>
      </c>
    </row>
    <row r="9946" spans="1:13" x14ac:dyDescent="0.3">
      <c r="A9946">
        <v>229064</v>
      </c>
      <c r="B9946" t="s">
        <v>6</v>
      </c>
      <c r="C9946" s="2">
        <v>44400.736096403132</v>
      </c>
      <c r="D9946" s="13">
        <v>44402.385082552566</v>
      </c>
      <c r="E9946" s="4">
        <v>0</v>
      </c>
      <c r="F9946" s="4">
        <v>0</v>
      </c>
      <c r="G9946" s="4">
        <v>0</v>
      </c>
      <c r="H9946" s="4">
        <v>0</v>
      </c>
      <c r="I9946" s="4">
        <v>1</v>
      </c>
      <c r="J9946" s="4">
        <v>4</v>
      </c>
      <c r="K9946">
        <v>5</v>
      </c>
      <c r="L9946" s="4">
        <f t="shared" si="155"/>
        <v>2</v>
      </c>
      <c r="M9946" s="4">
        <v>1</v>
      </c>
    </row>
    <row r="9947" spans="1:13" x14ac:dyDescent="0.3">
      <c r="A9947">
        <v>229068</v>
      </c>
      <c r="B9947" t="s">
        <v>7</v>
      </c>
      <c r="C9947" s="2">
        <v>44302.144202029915</v>
      </c>
      <c r="D9947" s="13">
        <v>44302.859411003235</v>
      </c>
      <c r="E9947" s="4">
        <v>0</v>
      </c>
      <c r="F9947" s="4">
        <v>4</v>
      </c>
      <c r="G9947" s="4">
        <v>1</v>
      </c>
      <c r="H9947" s="4">
        <v>5</v>
      </c>
      <c r="I9947" s="4">
        <v>0</v>
      </c>
      <c r="J9947" s="4">
        <v>0</v>
      </c>
      <c r="K9947">
        <v>10</v>
      </c>
      <c r="L9947" s="4">
        <f t="shared" si="155"/>
        <v>3</v>
      </c>
      <c r="M9947" s="4">
        <v>1</v>
      </c>
    </row>
    <row r="9948" spans="1:13" x14ac:dyDescent="0.3">
      <c r="A9948">
        <v>229069</v>
      </c>
      <c r="B9948" t="s">
        <v>7</v>
      </c>
      <c r="C9948" s="2">
        <v>44373.345712215101</v>
      </c>
      <c r="D9948" s="13">
        <v>44374.10022278512</v>
      </c>
      <c r="E9948" s="4">
        <v>0</v>
      </c>
      <c r="F9948" s="4">
        <v>0</v>
      </c>
      <c r="G9948" s="4">
        <v>0</v>
      </c>
      <c r="H9948" s="4">
        <v>2</v>
      </c>
      <c r="I9948" s="4">
        <v>3</v>
      </c>
      <c r="J9948" s="4">
        <v>4</v>
      </c>
      <c r="K9948">
        <v>9</v>
      </c>
      <c r="L9948" s="4">
        <f t="shared" si="155"/>
        <v>3</v>
      </c>
      <c r="M9948" s="4">
        <v>1</v>
      </c>
    </row>
    <row r="9949" spans="1:13" x14ac:dyDescent="0.3">
      <c r="A9949">
        <v>229070</v>
      </c>
      <c r="B9949" t="s">
        <v>2</v>
      </c>
      <c r="C9949" s="2">
        <v>44420.945</v>
      </c>
      <c r="D9949" s="13"/>
      <c r="E9949" s="4">
        <v>0</v>
      </c>
      <c r="F9949" s="4">
        <v>0</v>
      </c>
      <c r="G9949" s="4">
        <v>0</v>
      </c>
      <c r="H9949" s="4">
        <v>0</v>
      </c>
      <c r="I9949" s="4">
        <v>0</v>
      </c>
      <c r="J9949" s="4">
        <v>0</v>
      </c>
      <c r="K9949">
        <v>0</v>
      </c>
      <c r="L9949" s="4">
        <f t="shared" si="155"/>
        <v>0</v>
      </c>
    </row>
    <row r="9950" spans="1:13" x14ac:dyDescent="0.3">
      <c r="A9950">
        <v>229115</v>
      </c>
      <c r="B9950" t="s">
        <v>3</v>
      </c>
      <c r="C9950" s="2">
        <v>44289.151587927343</v>
      </c>
      <c r="D9950" s="13">
        <v>44289.664831715214</v>
      </c>
      <c r="E9950" s="4">
        <v>0</v>
      </c>
      <c r="F9950" s="4">
        <v>7</v>
      </c>
      <c r="G9950" s="4">
        <v>3</v>
      </c>
      <c r="H9950" s="4">
        <v>3</v>
      </c>
      <c r="I9950" s="4">
        <v>0</v>
      </c>
      <c r="J9950" s="4">
        <v>0</v>
      </c>
      <c r="K9950">
        <v>13</v>
      </c>
      <c r="L9950" s="4">
        <f t="shared" si="155"/>
        <v>3</v>
      </c>
      <c r="M9950" s="4">
        <v>1</v>
      </c>
    </row>
    <row r="9951" spans="1:13" x14ac:dyDescent="0.3">
      <c r="A9951">
        <v>229165</v>
      </c>
      <c r="B9951" t="s">
        <v>7</v>
      </c>
      <c r="C9951" s="2">
        <v>44365.456389707979</v>
      </c>
      <c r="D9951" s="13">
        <v>44366.917905209506</v>
      </c>
      <c r="E9951" s="4">
        <v>0</v>
      </c>
      <c r="F9951" s="4">
        <v>0</v>
      </c>
      <c r="G9951" s="4">
        <v>0</v>
      </c>
      <c r="H9951" s="4">
        <v>1</v>
      </c>
      <c r="I9951" s="4">
        <v>6</v>
      </c>
      <c r="J9951" s="4">
        <v>3</v>
      </c>
      <c r="K9951">
        <v>10</v>
      </c>
      <c r="L9951" s="4">
        <f t="shared" si="155"/>
        <v>3</v>
      </c>
      <c r="M9951" s="4">
        <v>1</v>
      </c>
    </row>
    <row r="9952" spans="1:13" x14ac:dyDescent="0.3">
      <c r="A9952">
        <v>229204</v>
      </c>
      <c r="B9952" t="s">
        <v>7</v>
      </c>
      <c r="C9952" s="2">
        <v>44310.120164066953</v>
      </c>
      <c r="D9952" s="13">
        <v>44310.909572815537</v>
      </c>
      <c r="E9952" s="4">
        <v>0</v>
      </c>
      <c r="F9952" s="4">
        <v>2</v>
      </c>
      <c r="G9952" s="4">
        <v>4</v>
      </c>
      <c r="H9952" s="4">
        <v>0</v>
      </c>
      <c r="I9952" s="4">
        <v>0</v>
      </c>
      <c r="J9952" s="4">
        <v>0</v>
      </c>
      <c r="K9952">
        <v>6</v>
      </c>
      <c r="L9952" s="4">
        <f t="shared" si="155"/>
        <v>2</v>
      </c>
      <c r="M9952" s="4">
        <v>1</v>
      </c>
    </row>
    <row r="9953" spans="1:13" x14ac:dyDescent="0.3">
      <c r="A9953">
        <v>229208</v>
      </c>
      <c r="B9953" t="s">
        <v>7</v>
      </c>
      <c r="C9953" s="2">
        <v>44322.344850890309</v>
      </c>
      <c r="D9953" s="13">
        <v>44322.830284789641</v>
      </c>
      <c r="E9953" s="4">
        <v>0</v>
      </c>
      <c r="F9953" s="4">
        <v>0</v>
      </c>
      <c r="G9953" s="4">
        <v>2</v>
      </c>
      <c r="H9953" s="4">
        <v>4</v>
      </c>
      <c r="I9953" s="4">
        <v>0</v>
      </c>
      <c r="J9953" s="4">
        <v>0</v>
      </c>
      <c r="K9953">
        <v>6</v>
      </c>
      <c r="L9953" s="4">
        <f t="shared" si="155"/>
        <v>2</v>
      </c>
      <c r="M9953" s="4">
        <v>1</v>
      </c>
    </row>
    <row r="9954" spans="1:13" x14ac:dyDescent="0.3">
      <c r="A9954">
        <v>229209</v>
      </c>
      <c r="B9954" t="s">
        <v>3</v>
      </c>
      <c r="C9954" s="2">
        <v>44322.839307122507</v>
      </c>
      <c r="D9954" s="13">
        <v>44323.609815533979</v>
      </c>
      <c r="E9954" s="4">
        <v>0</v>
      </c>
      <c r="F9954" s="4">
        <v>0</v>
      </c>
      <c r="G9954" s="4">
        <v>5</v>
      </c>
      <c r="H9954" s="4">
        <v>3</v>
      </c>
      <c r="I9954" s="4">
        <v>0</v>
      </c>
      <c r="J9954" s="4">
        <v>4</v>
      </c>
      <c r="K9954">
        <v>12</v>
      </c>
      <c r="L9954" s="4">
        <f t="shared" si="155"/>
        <v>3</v>
      </c>
      <c r="M9954" s="4">
        <v>1</v>
      </c>
    </row>
    <row r="9955" spans="1:13" x14ac:dyDescent="0.3">
      <c r="A9955">
        <v>229210</v>
      </c>
      <c r="B9955" t="s">
        <v>3</v>
      </c>
      <c r="C9955" s="2">
        <v>44345.414104309122</v>
      </c>
      <c r="D9955" s="13">
        <v>44346.635151219212</v>
      </c>
      <c r="E9955" s="4">
        <v>0</v>
      </c>
      <c r="F9955" s="4">
        <v>0</v>
      </c>
      <c r="G9955" s="4">
        <v>1</v>
      </c>
      <c r="H9955" s="4">
        <v>2</v>
      </c>
      <c r="I9955" s="4">
        <v>0</v>
      </c>
      <c r="J9955" s="4">
        <v>0</v>
      </c>
      <c r="K9955">
        <v>3</v>
      </c>
      <c r="L9955" s="4">
        <f t="shared" si="155"/>
        <v>2</v>
      </c>
      <c r="M9955" s="4">
        <v>1</v>
      </c>
    </row>
    <row r="9956" spans="1:13" x14ac:dyDescent="0.3">
      <c r="A9956">
        <v>229219</v>
      </c>
      <c r="B9956" t="s">
        <v>21</v>
      </c>
      <c r="C9956" s="2">
        <v>44345.387850427353</v>
      </c>
      <c r="D9956" s="13">
        <v>44345.926389355147</v>
      </c>
      <c r="E9956" s="4">
        <v>0</v>
      </c>
      <c r="F9956" s="4">
        <v>0</v>
      </c>
      <c r="G9956" s="4">
        <v>2</v>
      </c>
      <c r="H9956" s="4">
        <v>6</v>
      </c>
      <c r="I9956" s="4">
        <v>4</v>
      </c>
      <c r="J9956" s="4">
        <v>4</v>
      </c>
      <c r="K9956">
        <v>16</v>
      </c>
      <c r="L9956" s="4">
        <f t="shared" si="155"/>
        <v>4</v>
      </c>
      <c r="M9956" s="4">
        <v>1</v>
      </c>
    </row>
    <row r="9957" spans="1:13" x14ac:dyDescent="0.3">
      <c r="A9957">
        <v>229248</v>
      </c>
      <c r="B9957" t="s">
        <v>2</v>
      </c>
      <c r="C9957" s="2">
        <v>44320.691499679488</v>
      </c>
      <c r="D9957" s="13">
        <v>44321.89865048544</v>
      </c>
      <c r="E9957" s="4">
        <v>0</v>
      </c>
      <c r="F9957" s="4">
        <v>0</v>
      </c>
      <c r="G9957" s="4">
        <v>5</v>
      </c>
      <c r="H9957" s="4">
        <v>0</v>
      </c>
      <c r="I9957" s="4">
        <v>0</v>
      </c>
      <c r="J9957" s="4">
        <v>0</v>
      </c>
      <c r="K9957">
        <v>5</v>
      </c>
      <c r="L9957" s="4">
        <f t="shared" si="155"/>
        <v>1</v>
      </c>
      <c r="M9957" s="4">
        <v>1</v>
      </c>
    </row>
    <row r="9958" spans="1:13" x14ac:dyDescent="0.3">
      <c r="A9958">
        <v>229296</v>
      </c>
      <c r="B9958" t="s">
        <v>2</v>
      </c>
      <c r="C9958" s="2">
        <v>44342.786905021363</v>
      </c>
      <c r="D9958" s="13">
        <v>44343.785381877024</v>
      </c>
      <c r="E9958" s="4">
        <v>0</v>
      </c>
      <c r="F9958" s="4">
        <v>0</v>
      </c>
      <c r="G9958" s="4">
        <v>3</v>
      </c>
      <c r="H9958" s="4">
        <v>8</v>
      </c>
      <c r="I9958" s="4">
        <v>4</v>
      </c>
      <c r="J9958" s="4">
        <v>0</v>
      </c>
      <c r="K9958">
        <v>15</v>
      </c>
      <c r="L9958" s="4">
        <f t="shared" si="155"/>
        <v>3</v>
      </c>
      <c r="M9958" s="4">
        <v>1</v>
      </c>
    </row>
    <row r="9959" spans="1:13" x14ac:dyDescent="0.3">
      <c r="A9959">
        <v>229306</v>
      </c>
      <c r="B9959" t="s">
        <v>12</v>
      </c>
      <c r="C9959" s="2">
        <v>44403.383528703707</v>
      </c>
      <c r="D9959" s="13">
        <v>44403.394333333337</v>
      </c>
      <c r="E9959" s="4">
        <v>0</v>
      </c>
      <c r="F9959" s="4">
        <v>0</v>
      </c>
      <c r="G9959" s="4">
        <v>0</v>
      </c>
      <c r="H9959" s="4">
        <v>0</v>
      </c>
      <c r="I9959" s="4">
        <v>2</v>
      </c>
      <c r="J9959" s="4">
        <v>1</v>
      </c>
      <c r="K9959">
        <v>3</v>
      </c>
      <c r="L9959" s="4">
        <f t="shared" si="155"/>
        <v>2</v>
      </c>
      <c r="M9959" s="4">
        <v>1</v>
      </c>
    </row>
    <row r="9960" spans="1:13" x14ac:dyDescent="0.3">
      <c r="A9960">
        <v>229308</v>
      </c>
      <c r="B9960" t="s">
        <v>7</v>
      </c>
      <c r="C9960" s="2">
        <v>44299.051877955841</v>
      </c>
      <c r="D9960" s="13">
        <v>44299.759087378639</v>
      </c>
      <c r="E9960" s="4">
        <v>0</v>
      </c>
      <c r="F9960" s="4">
        <v>4</v>
      </c>
      <c r="G9960" s="4">
        <v>2</v>
      </c>
      <c r="H9960" s="4">
        <v>0</v>
      </c>
      <c r="I9960" s="4">
        <v>0</v>
      </c>
      <c r="J9960" s="4">
        <v>0</v>
      </c>
      <c r="K9960">
        <v>6</v>
      </c>
      <c r="L9960" s="4">
        <f t="shared" si="155"/>
        <v>2</v>
      </c>
      <c r="M9960" s="4">
        <v>1</v>
      </c>
    </row>
    <row r="9961" spans="1:13" x14ac:dyDescent="0.3">
      <c r="A9961">
        <v>229339</v>
      </c>
      <c r="B9961" t="s">
        <v>2</v>
      </c>
      <c r="C9961" s="2">
        <v>44403.373486217955</v>
      </c>
      <c r="D9961" s="13">
        <v>44404.989265372169</v>
      </c>
      <c r="E9961" s="4">
        <v>0</v>
      </c>
      <c r="F9961" s="4">
        <v>0</v>
      </c>
      <c r="G9961" s="4">
        <v>0</v>
      </c>
      <c r="H9961" s="4">
        <v>0</v>
      </c>
      <c r="I9961" s="4">
        <v>4</v>
      </c>
      <c r="J9961" s="4">
        <v>0</v>
      </c>
      <c r="K9961">
        <v>4</v>
      </c>
      <c r="L9961" s="4">
        <f t="shared" si="155"/>
        <v>1</v>
      </c>
      <c r="M9961" s="4">
        <v>1</v>
      </c>
    </row>
    <row r="9962" spans="1:13" x14ac:dyDescent="0.3">
      <c r="A9962">
        <v>229342</v>
      </c>
      <c r="B9962" t="s">
        <v>3</v>
      </c>
      <c r="C9962" s="2">
        <v>44290.815274252134</v>
      </c>
      <c r="D9962" s="13">
        <v>44291.535381877024</v>
      </c>
      <c r="E9962" s="4">
        <v>0</v>
      </c>
      <c r="F9962" s="4">
        <v>5</v>
      </c>
      <c r="G9962" s="4">
        <v>2</v>
      </c>
      <c r="H9962" s="4">
        <v>2</v>
      </c>
      <c r="I9962" s="4">
        <v>0</v>
      </c>
      <c r="J9962" s="4">
        <v>0</v>
      </c>
      <c r="K9962">
        <v>9</v>
      </c>
      <c r="L9962" s="4">
        <f t="shared" si="155"/>
        <v>3</v>
      </c>
      <c r="M9962" s="4">
        <v>1</v>
      </c>
    </row>
    <row r="9963" spans="1:13" x14ac:dyDescent="0.3">
      <c r="A9963">
        <v>229390</v>
      </c>
      <c r="B9963" t="s">
        <v>2</v>
      </c>
      <c r="C9963" s="2">
        <v>44315.3599781339</v>
      </c>
      <c r="D9963" s="13">
        <v>44316.812889967638</v>
      </c>
      <c r="E9963" s="4">
        <v>0</v>
      </c>
      <c r="F9963" s="4">
        <v>1</v>
      </c>
      <c r="G9963" s="4">
        <v>5</v>
      </c>
      <c r="H9963" s="4">
        <v>0</v>
      </c>
      <c r="I9963" s="4">
        <v>0</v>
      </c>
      <c r="J9963" s="4">
        <v>0</v>
      </c>
      <c r="K9963">
        <v>6</v>
      </c>
      <c r="L9963" s="4">
        <f t="shared" si="155"/>
        <v>2</v>
      </c>
      <c r="M9963" s="4">
        <v>1</v>
      </c>
    </row>
    <row r="9964" spans="1:13" x14ac:dyDescent="0.3">
      <c r="A9964">
        <v>229446</v>
      </c>
      <c r="B9964" t="s">
        <v>3</v>
      </c>
      <c r="C9964" s="2">
        <v>44379.195</v>
      </c>
      <c r="D9964" s="13"/>
      <c r="E9964" s="4">
        <v>0</v>
      </c>
      <c r="F9964" s="4">
        <v>0</v>
      </c>
      <c r="G9964" s="4">
        <v>0</v>
      </c>
      <c r="H9964" s="4">
        <v>0</v>
      </c>
      <c r="I9964" s="4">
        <v>0</v>
      </c>
      <c r="J9964" s="4">
        <v>0</v>
      </c>
      <c r="K9964">
        <v>0</v>
      </c>
      <c r="L9964" s="4">
        <f t="shared" si="155"/>
        <v>0</v>
      </c>
    </row>
    <row r="9965" spans="1:13" x14ac:dyDescent="0.3">
      <c r="A9965">
        <v>229459</v>
      </c>
      <c r="B9965" t="s">
        <v>7</v>
      </c>
      <c r="C9965" s="2">
        <v>44311.031218910255</v>
      </c>
      <c r="D9965" s="13">
        <v>44312.009896440126</v>
      </c>
      <c r="E9965" s="4">
        <v>0</v>
      </c>
      <c r="F9965" s="4">
        <v>1</v>
      </c>
      <c r="G9965" s="4">
        <v>4</v>
      </c>
      <c r="H9965" s="4">
        <v>5</v>
      </c>
      <c r="I9965" s="4">
        <v>7</v>
      </c>
      <c r="J9965" s="4">
        <v>3</v>
      </c>
      <c r="K9965">
        <v>20</v>
      </c>
      <c r="L9965" s="4">
        <f t="shared" si="155"/>
        <v>5</v>
      </c>
      <c r="M9965" s="4">
        <v>1</v>
      </c>
    </row>
    <row r="9966" spans="1:13" x14ac:dyDescent="0.3">
      <c r="A9966">
        <v>229475</v>
      </c>
      <c r="B9966" t="s">
        <v>2</v>
      </c>
      <c r="C9966" s="2">
        <v>44382.899721011396</v>
      </c>
      <c r="D9966" s="13">
        <v>44383.609333333334</v>
      </c>
      <c r="E9966" s="4">
        <v>0</v>
      </c>
      <c r="F9966" s="4">
        <v>0</v>
      </c>
      <c r="G9966" s="4">
        <v>0</v>
      </c>
      <c r="H9966" s="4">
        <v>0</v>
      </c>
      <c r="I9966" s="4">
        <v>3</v>
      </c>
      <c r="J9966" s="4">
        <v>8</v>
      </c>
      <c r="K9966">
        <v>11</v>
      </c>
      <c r="L9966" s="4">
        <f t="shared" si="155"/>
        <v>2</v>
      </c>
      <c r="M9966" s="4">
        <v>1</v>
      </c>
    </row>
    <row r="9967" spans="1:13" x14ac:dyDescent="0.3">
      <c r="A9967">
        <v>229478</v>
      </c>
      <c r="B9967" t="s">
        <v>7</v>
      </c>
      <c r="C9967" s="2">
        <v>44373.770446901712</v>
      </c>
      <c r="D9967" s="13">
        <v>44374.928990291264</v>
      </c>
      <c r="E9967" s="4">
        <v>0</v>
      </c>
      <c r="F9967" s="4">
        <v>0</v>
      </c>
      <c r="G9967" s="4">
        <v>0</v>
      </c>
      <c r="H9967" s="4">
        <v>1</v>
      </c>
      <c r="I9967" s="4">
        <v>3</v>
      </c>
      <c r="J9967" s="4">
        <v>3</v>
      </c>
      <c r="K9967">
        <v>7</v>
      </c>
      <c r="L9967" s="4">
        <f t="shared" si="155"/>
        <v>3</v>
      </c>
      <c r="M9967" s="4">
        <v>1</v>
      </c>
    </row>
    <row r="9968" spans="1:13" x14ac:dyDescent="0.3">
      <c r="A9968">
        <v>229481</v>
      </c>
      <c r="B9968" t="s">
        <v>7</v>
      </c>
      <c r="C9968" s="2">
        <v>44301.564297685181</v>
      </c>
      <c r="D9968" s="13">
        <v>44301.652999999998</v>
      </c>
      <c r="E9968" s="4">
        <v>0</v>
      </c>
      <c r="F9968" s="4">
        <v>1</v>
      </c>
      <c r="G9968" s="4">
        <v>0</v>
      </c>
      <c r="H9968" s="4">
        <v>0</v>
      </c>
      <c r="I9968" s="4">
        <v>0</v>
      </c>
      <c r="J9968" s="4">
        <v>0</v>
      </c>
      <c r="K9968">
        <v>1</v>
      </c>
      <c r="L9968" s="4">
        <f t="shared" si="155"/>
        <v>1</v>
      </c>
      <c r="M9968" s="4">
        <v>1</v>
      </c>
    </row>
    <row r="9969" spans="1:13" x14ac:dyDescent="0.3">
      <c r="A9969">
        <v>229485</v>
      </c>
      <c r="B9969" t="s">
        <v>5</v>
      </c>
      <c r="C9969" s="2">
        <v>44378.83201289174</v>
      </c>
      <c r="D9969" s="13">
        <v>44379.839184466015</v>
      </c>
      <c r="E9969" s="4">
        <v>0</v>
      </c>
      <c r="F9969" s="4">
        <v>0</v>
      </c>
      <c r="G9969" s="4">
        <v>0</v>
      </c>
      <c r="H9969" s="4">
        <v>0</v>
      </c>
      <c r="I9969" s="4">
        <v>6</v>
      </c>
      <c r="J9969" s="4">
        <v>1</v>
      </c>
      <c r="K9969">
        <v>7</v>
      </c>
      <c r="L9969" s="4">
        <f t="shared" si="155"/>
        <v>2</v>
      </c>
      <c r="M9969" s="4">
        <v>1</v>
      </c>
    </row>
    <row r="9970" spans="1:13" x14ac:dyDescent="0.3">
      <c r="A9970">
        <v>229531</v>
      </c>
      <c r="B9970" t="s">
        <v>6</v>
      </c>
      <c r="C9970" s="2">
        <v>44391.984476103986</v>
      </c>
      <c r="D9970" s="13">
        <v>44392.695980582524</v>
      </c>
      <c r="E9970" s="4">
        <v>0</v>
      </c>
      <c r="F9970" s="4">
        <v>0</v>
      </c>
      <c r="G9970" s="4">
        <v>0</v>
      </c>
      <c r="H9970" s="4">
        <v>0</v>
      </c>
      <c r="I9970" s="4">
        <v>6</v>
      </c>
      <c r="J9970" s="4">
        <v>0</v>
      </c>
      <c r="K9970">
        <v>6</v>
      </c>
      <c r="L9970" s="4">
        <f t="shared" si="155"/>
        <v>1</v>
      </c>
      <c r="M9970" s="4">
        <v>1</v>
      </c>
    </row>
    <row r="9971" spans="1:13" x14ac:dyDescent="0.3">
      <c r="A9971">
        <v>229535</v>
      </c>
      <c r="B9971" t="s">
        <v>10</v>
      </c>
      <c r="C9971" s="2">
        <v>44382.222541346157</v>
      </c>
      <c r="D9971" s="13">
        <v>44383.41968608414</v>
      </c>
      <c r="E9971" s="4">
        <v>0</v>
      </c>
      <c r="F9971" s="4">
        <v>0</v>
      </c>
      <c r="G9971" s="4">
        <v>0</v>
      </c>
      <c r="H9971" s="4">
        <v>0</v>
      </c>
      <c r="I9971" s="4">
        <v>4</v>
      </c>
      <c r="J9971" s="4">
        <v>0</v>
      </c>
      <c r="K9971">
        <v>4</v>
      </c>
      <c r="L9971" s="4">
        <f t="shared" si="155"/>
        <v>1</v>
      </c>
      <c r="M9971" s="4">
        <v>1</v>
      </c>
    </row>
    <row r="9972" spans="1:13" x14ac:dyDescent="0.3">
      <c r="A9972">
        <v>229576</v>
      </c>
      <c r="B9972" t="s">
        <v>2</v>
      </c>
      <c r="C9972" s="2">
        <v>44375.466999999997</v>
      </c>
      <c r="D9972" s="13"/>
      <c r="E9972" s="4">
        <v>0</v>
      </c>
      <c r="F9972" s="4">
        <v>0</v>
      </c>
      <c r="G9972" s="4">
        <v>0</v>
      </c>
      <c r="H9972" s="4">
        <v>0</v>
      </c>
      <c r="I9972" s="4">
        <v>0</v>
      </c>
      <c r="J9972" s="4">
        <v>0</v>
      </c>
      <c r="K9972">
        <v>0</v>
      </c>
      <c r="L9972" s="4">
        <f t="shared" si="155"/>
        <v>0</v>
      </c>
    </row>
    <row r="9973" spans="1:13" x14ac:dyDescent="0.3">
      <c r="A9973">
        <v>229658</v>
      </c>
      <c r="B9973" t="s">
        <v>3</v>
      </c>
      <c r="C9973" s="2">
        <v>44302.476673504272</v>
      </c>
      <c r="D9973" s="13">
        <v>44303.951384014406</v>
      </c>
      <c r="E9973" s="4">
        <v>0</v>
      </c>
      <c r="F9973" s="4">
        <v>3</v>
      </c>
      <c r="G9973" s="4">
        <v>6</v>
      </c>
      <c r="H9973" s="4">
        <v>0</v>
      </c>
      <c r="I9973" s="4">
        <v>0</v>
      </c>
      <c r="J9973" s="4">
        <v>0</v>
      </c>
      <c r="K9973">
        <v>9</v>
      </c>
      <c r="L9973" s="4">
        <f t="shared" si="155"/>
        <v>2</v>
      </c>
      <c r="M9973" s="4">
        <v>1</v>
      </c>
    </row>
    <row r="9974" spans="1:13" x14ac:dyDescent="0.3">
      <c r="A9974">
        <v>229693</v>
      </c>
      <c r="B9974" t="s">
        <v>3</v>
      </c>
      <c r="C9974" s="2">
        <v>44307.424931623929</v>
      </c>
      <c r="D9974" s="13">
        <v>44308.677776699027</v>
      </c>
      <c r="E9974" s="4">
        <v>0</v>
      </c>
      <c r="F9974" s="4">
        <v>1</v>
      </c>
      <c r="G9974" s="4">
        <v>3</v>
      </c>
      <c r="H9974" s="4">
        <v>5</v>
      </c>
      <c r="I9974" s="4">
        <v>2</v>
      </c>
      <c r="J9974" s="4">
        <v>9</v>
      </c>
      <c r="K9974">
        <v>20</v>
      </c>
      <c r="L9974" s="4">
        <f t="shared" si="155"/>
        <v>5</v>
      </c>
      <c r="M9974" s="4">
        <v>1</v>
      </c>
    </row>
    <row r="9975" spans="1:13" x14ac:dyDescent="0.3">
      <c r="A9975">
        <v>229722</v>
      </c>
      <c r="B9975" t="s">
        <v>8</v>
      </c>
      <c r="C9975" s="2">
        <v>44376.09551399573</v>
      </c>
      <c r="D9975" s="13">
        <v>44377.715802588995</v>
      </c>
      <c r="E9975" s="4">
        <v>0</v>
      </c>
      <c r="F9975" s="4">
        <v>0</v>
      </c>
      <c r="G9975" s="4">
        <v>0</v>
      </c>
      <c r="H9975" s="4">
        <v>1</v>
      </c>
      <c r="I9975" s="4">
        <v>3</v>
      </c>
      <c r="J9975" s="4">
        <v>6</v>
      </c>
      <c r="K9975">
        <v>10</v>
      </c>
      <c r="L9975" s="4">
        <f t="shared" si="155"/>
        <v>3</v>
      </c>
      <c r="M9975" s="4">
        <v>1</v>
      </c>
    </row>
    <row r="9976" spans="1:13" x14ac:dyDescent="0.3">
      <c r="A9976">
        <v>229726</v>
      </c>
      <c r="B9976" t="s">
        <v>5</v>
      </c>
      <c r="C9976" s="2">
        <v>44381.967455911676</v>
      </c>
      <c r="D9976" s="13">
        <v>44383.375666666667</v>
      </c>
      <c r="E9976" s="4">
        <v>0</v>
      </c>
      <c r="F9976" s="4">
        <v>0</v>
      </c>
      <c r="G9976" s="4">
        <v>0</v>
      </c>
      <c r="H9976" s="4">
        <v>0</v>
      </c>
      <c r="I9976" s="4">
        <v>4</v>
      </c>
      <c r="J9976" s="4">
        <v>0</v>
      </c>
      <c r="K9976">
        <v>4</v>
      </c>
      <c r="L9976" s="4">
        <f t="shared" si="155"/>
        <v>1</v>
      </c>
      <c r="M9976" s="4">
        <v>1</v>
      </c>
    </row>
    <row r="9977" spans="1:13" x14ac:dyDescent="0.3">
      <c r="A9977">
        <v>229791</v>
      </c>
      <c r="B9977" t="s">
        <v>18</v>
      </c>
      <c r="C9977" s="2">
        <v>44370.548889458689</v>
      </c>
      <c r="D9977" s="13">
        <v>44372.231579288025</v>
      </c>
      <c r="E9977" s="4">
        <v>0</v>
      </c>
      <c r="F9977" s="4">
        <v>0</v>
      </c>
      <c r="G9977" s="4">
        <v>0</v>
      </c>
      <c r="H9977" s="4">
        <v>2</v>
      </c>
      <c r="I9977" s="4">
        <v>0</v>
      </c>
      <c r="J9977" s="4">
        <v>0</v>
      </c>
      <c r="K9977">
        <v>2</v>
      </c>
      <c r="L9977" s="4">
        <f t="shared" si="155"/>
        <v>1</v>
      </c>
      <c r="M9977" s="4">
        <v>1</v>
      </c>
    </row>
    <row r="9978" spans="1:13" x14ac:dyDescent="0.3">
      <c r="A9978">
        <v>229817</v>
      </c>
      <c r="B9978" t="s">
        <v>3</v>
      </c>
      <c r="C9978" s="2">
        <v>44414.591999999997</v>
      </c>
      <c r="D9978" s="13"/>
      <c r="E9978" s="4">
        <v>0</v>
      </c>
      <c r="F9978" s="4">
        <v>0</v>
      </c>
      <c r="G9978" s="4">
        <v>0</v>
      </c>
      <c r="H9978" s="4">
        <v>0</v>
      </c>
      <c r="I9978" s="4">
        <v>0</v>
      </c>
      <c r="J9978" s="4">
        <v>0</v>
      </c>
      <c r="K9978">
        <v>0</v>
      </c>
      <c r="L9978" s="4">
        <f t="shared" si="155"/>
        <v>0</v>
      </c>
    </row>
    <row r="9979" spans="1:13" x14ac:dyDescent="0.3">
      <c r="A9979">
        <v>229835</v>
      </c>
      <c r="B9979" t="s">
        <v>8</v>
      </c>
      <c r="C9979" s="2">
        <v>44358.364643660978</v>
      </c>
      <c r="D9979" s="13">
        <v>44359.589190343941</v>
      </c>
      <c r="E9979" s="4">
        <v>0</v>
      </c>
      <c r="F9979" s="4">
        <v>0</v>
      </c>
      <c r="G9979" s="4">
        <v>0</v>
      </c>
      <c r="H9979" s="4">
        <v>2</v>
      </c>
      <c r="I9979" s="4">
        <v>0</v>
      </c>
      <c r="J9979" s="4">
        <v>0</v>
      </c>
      <c r="K9979">
        <v>2</v>
      </c>
      <c r="L9979" s="4">
        <f t="shared" si="155"/>
        <v>1</v>
      </c>
      <c r="M9979" s="4">
        <v>1</v>
      </c>
    </row>
    <row r="9980" spans="1:13" x14ac:dyDescent="0.3">
      <c r="A9980">
        <v>229840</v>
      </c>
      <c r="B9980" t="s">
        <v>12</v>
      </c>
      <c r="C9980" s="2">
        <v>44345.035594871799</v>
      </c>
      <c r="D9980" s="13">
        <v>44345.575834951458</v>
      </c>
      <c r="E9980" s="4">
        <v>0</v>
      </c>
      <c r="F9980" s="4">
        <v>0</v>
      </c>
      <c r="G9980" s="4">
        <v>1</v>
      </c>
      <c r="H9980" s="4">
        <v>4</v>
      </c>
      <c r="I9980" s="4">
        <v>2</v>
      </c>
      <c r="J9980" s="4">
        <v>4</v>
      </c>
      <c r="K9980">
        <v>11</v>
      </c>
      <c r="L9980" s="4">
        <f t="shared" si="155"/>
        <v>4</v>
      </c>
      <c r="M9980" s="4">
        <v>1</v>
      </c>
    </row>
    <row r="9981" spans="1:13" x14ac:dyDescent="0.3">
      <c r="A9981">
        <v>229855</v>
      </c>
      <c r="B9981" t="s">
        <v>9</v>
      </c>
      <c r="C9981" s="2">
        <v>44339.523298076921</v>
      </c>
      <c r="D9981" s="13">
        <v>44340.499378640779</v>
      </c>
      <c r="E9981" s="4">
        <v>0</v>
      </c>
      <c r="F9981" s="4">
        <v>0</v>
      </c>
      <c r="G9981" s="4">
        <v>3</v>
      </c>
      <c r="H9981" s="4">
        <v>6</v>
      </c>
      <c r="I9981" s="4">
        <v>9</v>
      </c>
      <c r="J9981" s="4">
        <v>5</v>
      </c>
      <c r="K9981">
        <v>23</v>
      </c>
      <c r="L9981" s="4">
        <f t="shared" si="155"/>
        <v>4</v>
      </c>
      <c r="M9981" s="4">
        <v>1</v>
      </c>
    </row>
    <row r="9982" spans="1:13" x14ac:dyDescent="0.3">
      <c r="A9982">
        <v>229868</v>
      </c>
      <c r="B9982" t="s">
        <v>7</v>
      </c>
      <c r="C9982" s="2">
        <v>44300.908225391737</v>
      </c>
      <c r="D9982" s="13">
        <v>44301.837</v>
      </c>
      <c r="E9982" s="4">
        <v>0</v>
      </c>
      <c r="F9982" s="4">
        <v>2</v>
      </c>
      <c r="G9982" s="4">
        <v>0</v>
      </c>
      <c r="H9982" s="4">
        <v>0</v>
      </c>
      <c r="I9982" s="4">
        <v>0</v>
      </c>
      <c r="J9982" s="4">
        <v>0</v>
      </c>
      <c r="K9982">
        <v>2</v>
      </c>
      <c r="L9982" s="4">
        <f t="shared" si="155"/>
        <v>1</v>
      </c>
      <c r="M9982" s="4">
        <v>1</v>
      </c>
    </row>
    <row r="9983" spans="1:13" x14ac:dyDescent="0.3">
      <c r="A9983">
        <v>229885</v>
      </c>
      <c r="B9983" t="s">
        <v>2</v>
      </c>
      <c r="C9983" s="2">
        <v>44346.479200427355</v>
      </c>
      <c r="D9983" s="13">
        <v>44346.960139158582</v>
      </c>
      <c r="E9983" s="4">
        <v>0</v>
      </c>
      <c r="F9983" s="4">
        <v>0</v>
      </c>
      <c r="G9983" s="4">
        <v>1</v>
      </c>
      <c r="H9983" s="4">
        <v>6</v>
      </c>
      <c r="I9983" s="4">
        <v>0</v>
      </c>
      <c r="J9983" s="4">
        <v>0</v>
      </c>
      <c r="K9983">
        <v>7</v>
      </c>
      <c r="L9983" s="4">
        <f t="shared" si="155"/>
        <v>2</v>
      </c>
      <c r="M9983" s="4">
        <v>1</v>
      </c>
    </row>
    <row r="9984" spans="1:13" x14ac:dyDescent="0.3">
      <c r="A9984">
        <v>229907</v>
      </c>
      <c r="B9984" t="s">
        <v>2</v>
      </c>
      <c r="C9984" s="2">
        <v>44386.155039245015</v>
      </c>
      <c r="D9984" s="13">
        <v>44387.617755668813</v>
      </c>
      <c r="E9984" s="4">
        <v>0</v>
      </c>
      <c r="F9984" s="4">
        <v>0</v>
      </c>
      <c r="G9984" s="4">
        <v>0</v>
      </c>
      <c r="H9984" s="4">
        <v>0</v>
      </c>
      <c r="I9984" s="4">
        <v>3</v>
      </c>
      <c r="J9984" s="4">
        <v>8</v>
      </c>
      <c r="K9984">
        <v>11</v>
      </c>
      <c r="L9984" s="4">
        <f t="shared" si="155"/>
        <v>2</v>
      </c>
      <c r="M9984" s="4">
        <v>1</v>
      </c>
    </row>
    <row r="9985" spans="1:13" x14ac:dyDescent="0.3">
      <c r="A9985">
        <v>229930</v>
      </c>
      <c r="B9985" t="s">
        <v>3</v>
      </c>
      <c r="C9985" s="2">
        <v>44334.00696385328</v>
      </c>
      <c r="D9985" s="13">
        <v>44334.564508090618</v>
      </c>
      <c r="E9985" s="4">
        <v>0</v>
      </c>
      <c r="F9985" s="4">
        <v>0</v>
      </c>
      <c r="G9985" s="4">
        <v>1</v>
      </c>
      <c r="H9985" s="4">
        <v>3</v>
      </c>
      <c r="I9985" s="4">
        <v>0</v>
      </c>
      <c r="J9985" s="4">
        <v>0</v>
      </c>
      <c r="K9985">
        <v>4</v>
      </c>
      <c r="L9985" s="4">
        <f t="shared" si="155"/>
        <v>2</v>
      </c>
      <c r="M9985" s="4">
        <v>1</v>
      </c>
    </row>
    <row r="9986" spans="1:13" x14ac:dyDescent="0.3">
      <c r="A9986">
        <v>229940</v>
      </c>
      <c r="B9986" t="s">
        <v>3</v>
      </c>
      <c r="C9986" s="2">
        <v>44377.025642770655</v>
      </c>
      <c r="D9986" s="13">
        <v>44377.765155339803</v>
      </c>
      <c r="E9986" s="4">
        <v>0</v>
      </c>
      <c r="F9986" s="4">
        <v>0</v>
      </c>
      <c r="G9986" s="4">
        <v>0</v>
      </c>
      <c r="H9986" s="4">
        <v>1</v>
      </c>
      <c r="I9986" s="4">
        <v>3</v>
      </c>
      <c r="J9986" s="4">
        <v>0</v>
      </c>
      <c r="K9986">
        <v>4</v>
      </c>
      <c r="L9986" s="4">
        <f t="shared" si="155"/>
        <v>2</v>
      </c>
      <c r="M9986" s="4">
        <v>1</v>
      </c>
    </row>
    <row r="9987" spans="1:13" x14ac:dyDescent="0.3">
      <c r="A9987">
        <v>229946</v>
      </c>
      <c r="B9987" t="s">
        <v>8</v>
      </c>
      <c r="C9987" s="2">
        <v>44329.959752955845</v>
      </c>
      <c r="D9987" s="13">
        <v>44330.738456310675</v>
      </c>
      <c r="E9987" s="4">
        <v>0</v>
      </c>
      <c r="F9987" s="4">
        <v>0</v>
      </c>
      <c r="G9987" s="4">
        <v>2</v>
      </c>
      <c r="H9987" s="4">
        <v>3</v>
      </c>
      <c r="I9987" s="4">
        <v>0</v>
      </c>
      <c r="J9987" s="4">
        <v>0</v>
      </c>
      <c r="K9987">
        <v>5</v>
      </c>
      <c r="L9987" s="4">
        <f t="shared" ref="L9987:L10050" si="156">COUNTIF(E9987:J9987,"&gt;0")</f>
        <v>2</v>
      </c>
      <c r="M9987" s="4">
        <v>1</v>
      </c>
    </row>
    <row r="9988" spans="1:13" x14ac:dyDescent="0.3">
      <c r="A9988">
        <v>229962</v>
      </c>
      <c r="B9988" t="s">
        <v>2</v>
      </c>
      <c r="C9988" s="2">
        <v>44339.627506410252</v>
      </c>
      <c r="D9988" s="13">
        <v>44340.562080906151</v>
      </c>
      <c r="E9988" s="4">
        <v>0</v>
      </c>
      <c r="F9988" s="4">
        <v>0</v>
      </c>
      <c r="G9988" s="4">
        <v>2</v>
      </c>
      <c r="H9988" s="4">
        <v>4</v>
      </c>
      <c r="I9988" s="4">
        <v>2</v>
      </c>
      <c r="J9988" s="4">
        <v>4</v>
      </c>
      <c r="K9988">
        <v>12</v>
      </c>
      <c r="L9988" s="4">
        <f t="shared" si="156"/>
        <v>4</v>
      </c>
      <c r="M9988" s="4">
        <v>1</v>
      </c>
    </row>
    <row r="9989" spans="1:13" x14ac:dyDescent="0.3">
      <c r="A9989">
        <v>229972</v>
      </c>
      <c r="B9989" t="s">
        <v>5</v>
      </c>
      <c r="C9989" s="2">
        <v>44346.668442521368</v>
      </c>
      <c r="D9989" s="13">
        <v>44347.601320388349</v>
      </c>
      <c r="E9989" s="4">
        <v>0</v>
      </c>
      <c r="F9989" s="4">
        <v>0</v>
      </c>
      <c r="G9989" s="4">
        <v>1</v>
      </c>
      <c r="H9989" s="4">
        <v>3</v>
      </c>
      <c r="I9989" s="4">
        <v>3</v>
      </c>
      <c r="J9989" s="4">
        <v>4</v>
      </c>
      <c r="K9989">
        <v>11</v>
      </c>
      <c r="L9989" s="4">
        <f t="shared" si="156"/>
        <v>4</v>
      </c>
      <c r="M9989" s="4">
        <v>1</v>
      </c>
    </row>
    <row r="9990" spans="1:13" x14ac:dyDescent="0.3">
      <c r="A9990">
        <v>230012</v>
      </c>
      <c r="B9990" t="s">
        <v>3</v>
      </c>
      <c r="C9990" s="2">
        <v>44371.374788319081</v>
      </c>
      <c r="D9990" s="13">
        <v>44372.813699029124</v>
      </c>
      <c r="E9990" s="4">
        <v>0</v>
      </c>
      <c r="F9990" s="4">
        <v>0</v>
      </c>
      <c r="G9990" s="4">
        <v>0</v>
      </c>
      <c r="H9990" s="4">
        <v>1</v>
      </c>
      <c r="I9990" s="4">
        <v>6</v>
      </c>
      <c r="J9990" s="4">
        <v>6</v>
      </c>
      <c r="K9990">
        <v>13</v>
      </c>
      <c r="L9990" s="4">
        <f t="shared" si="156"/>
        <v>3</v>
      </c>
      <c r="M9990" s="4">
        <v>1</v>
      </c>
    </row>
    <row r="9991" spans="1:13" x14ac:dyDescent="0.3">
      <c r="A9991">
        <v>230016</v>
      </c>
      <c r="B9991" t="s">
        <v>6</v>
      </c>
      <c r="C9991" s="2">
        <v>44285.381963105414</v>
      </c>
      <c r="D9991" s="13">
        <v>44286.600511326862</v>
      </c>
      <c r="E9991" s="4">
        <v>1</v>
      </c>
      <c r="F9991" s="4">
        <v>4</v>
      </c>
      <c r="G9991" s="4">
        <v>4</v>
      </c>
      <c r="H9991" s="4">
        <v>0</v>
      </c>
      <c r="I9991" s="4">
        <v>0</v>
      </c>
      <c r="J9991" s="4">
        <v>0</v>
      </c>
      <c r="K9991">
        <v>9</v>
      </c>
      <c r="L9991" s="4">
        <f t="shared" si="156"/>
        <v>3</v>
      </c>
      <c r="M9991" s="4">
        <v>1</v>
      </c>
    </row>
    <row r="9992" spans="1:13" x14ac:dyDescent="0.3">
      <c r="A9992">
        <v>230046</v>
      </c>
      <c r="B9992" t="s">
        <v>2</v>
      </c>
      <c r="C9992" s="2">
        <v>44372.998191381768</v>
      </c>
      <c r="D9992" s="13">
        <v>44373.787194433426</v>
      </c>
      <c r="E9992" s="4">
        <v>0</v>
      </c>
      <c r="F9992" s="4">
        <v>0</v>
      </c>
      <c r="G9992" s="4">
        <v>0</v>
      </c>
      <c r="H9992" s="4">
        <v>2</v>
      </c>
      <c r="I9992" s="4">
        <v>3</v>
      </c>
      <c r="J9992" s="4">
        <v>0</v>
      </c>
      <c r="K9992">
        <v>5</v>
      </c>
      <c r="L9992" s="4">
        <f t="shared" si="156"/>
        <v>2</v>
      </c>
      <c r="M9992" s="4">
        <v>1</v>
      </c>
    </row>
    <row r="9993" spans="1:13" x14ac:dyDescent="0.3">
      <c r="A9993">
        <v>230055</v>
      </c>
      <c r="B9993" t="s">
        <v>13</v>
      </c>
      <c r="C9993" s="2">
        <v>44296.249902635325</v>
      </c>
      <c r="D9993" s="13">
        <v>44298.1583592233</v>
      </c>
      <c r="E9993" s="4">
        <v>0</v>
      </c>
      <c r="F9993" s="4">
        <v>2</v>
      </c>
      <c r="G9993" s="4">
        <v>5</v>
      </c>
      <c r="H9993" s="4">
        <v>3</v>
      </c>
      <c r="I9993" s="4">
        <v>4</v>
      </c>
      <c r="J9993" s="4">
        <v>5</v>
      </c>
      <c r="K9993">
        <v>19</v>
      </c>
      <c r="L9993" s="4">
        <f t="shared" si="156"/>
        <v>5</v>
      </c>
      <c r="M9993" s="4">
        <v>1</v>
      </c>
    </row>
    <row r="9994" spans="1:13" x14ac:dyDescent="0.3">
      <c r="A9994">
        <v>230066</v>
      </c>
      <c r="B9994" t="s">
        <v>5</v>
      </c>
      <c r="C9994" s="2">
        <v>44317.620131873213</v>
      </c>
      <c r="D9994" s="13">
        <v>44318.564103559867</v>
      </c>
      <c r="E9994" s="4">
        <v>0</v>
      </c>
      <c r="F9994" s="4">
        <v>0</v>
      </c>
      <c r="G9994" s="4">
        <v>8</v>
      </c>
      <c r="H9994" s="4">
        <v>2</v>
      </c>
      <c r="I9994" s="4">
        <v>2</v>
      </c>
      <c r="J9994" s="4">
        <v>0</v>
      </c>
      <c r="K9994">
        <v>12</v>
      </c>
      <c r="L9994" s="4">
        <f t="shared" si="156"/>
        <v>3</v>
      </c>
      <c r="M9994" s="4">
        <v>1</v>
      </c>
    </row>
    <row r="9995" spans="1:13" x14ac:dyDescent="0.3">
      <c r="A9995">
        <v>230083</v>
      </c>
      <c r="B9995" t="s">
        <v>3</v>
      </c>
      <c r="C9995" s="2">
        <v>44293.558593447291</v>
      </c>
      <c r="D9995" s="13">
        <v>44294.50787378641</v>
      </c>
      <c r="E9995" s="4">
        <v>0</v>
      </c>
      <c r="F9995" s="4">
        <v>3</v>
      </c>
      <c r="G9995" s="4">
        <v>0</v>
      </c>
      <c r="H9995" s="4">
        <v>0</v>
      </c>
      <c r="I9995" s="4">
        <v>0</v>
      </c>
      <c r="J9995" s="4">
        <v>0</v>
      </c>
      <c r="K9995">
        <v>3</v>
      </c>
      <c r="L9995" s="4">
        <f t="shared" si="156"/>
        <v>1</v>
      </c>
      <c r="M9995" s="4">
        <v>1</v>
      </c>
    </row>
    <row r="9996" spans="1:13" x14ac:dyDescent="0.3">
      <c r="A9996">
        <v>230095</v>
      </c>
      <c r="B9996" t="s">
        <v>3</v>
      </c>
      <c r="C9996" s="2">
        <v>44373.102197578344</v>
      </c>
      <c r="D9996" s="13">
        <v>44374.546708737864</v>
      </c>
      <c r="E9996" s="4">
        <v>0</v>
      </c>
      <c r="F9996" s="4">
        <v>0</v>
      </c>
      <c r="G9996" s="4">
        <v>0</v>
      </c>
      <c r="H9996" s="4">
        <v>1</v>
      </c>
      <c r="I9996" s="4">
        <v>5</v>
      </c>
      <c r="J9996" s="4">
        <v>4</v>
      </c>
      <c r="K9996">
        <v>10</v>
      </c>
      <c r="L9996" s="4">
        <f t="shared" si="156"/>
        <v>3</v>
      </c>
      <c r="M9996" s="4">
        <v>1</v>
      </c>
    </row>
    <row r="9997" spans="1:13" x14ac:dyDescent="0.3">
      <c r="A9997">
        <v>230216</v>
      </c>
      <c r="B9997" t="s">
        <v>7</v>
      </c>
      <c r="C9997" s="2">
        <v>44412.157341631057</v>
      </c>
      <c r="D9997" s="13">
        <v>44412.624783171523</v>
      </c>
      <c r="E9997" s="4">
        <v>0</v>
      </c>
      <c r="F9997" s="4">
        <v>0</v>
      </c>
      <c r="G9997" s="4">
        <v>0</v>
      </c>
      <c r="H9997" s="4">
        <v>0</v>
      </c>
      <c r="I9997" s="4">
        <v>0</v>
      </c>
      <c r="J9997" s="4">
        <v>4</v>
      </c>
      <c r="K9997">
        <v>4</v>
      </c>
      <c r="L9997" s="4">
        <f t="shared" si="156"/>
        <v>1</v>
      </c>
      <c r="M9997" s="4">
        <v>1</v>
      </c>
    </row>
    <row r="9998" spans="1:13" x14ac:dyDescent="0.3">
      <c r="A9998">
        <v>230267</v>
      </c>
      <c r="B9998" t="s">
        <v>5</v>
      </c>
      <c r="C9998" s="2">
        <v>44299.492995797722</v>
      </c>
      <c r="D9998" s="13">
        <v>44299.968634304205</v>
      </c>
      <c r="E9998" s="4">
        <v>0</v>
      </c>
      <c r="F9998" s="4">
        <v>3</v>
      </c>
      <c r="G9998" s="4">
        <v>5</v>
      </c>
      <c r="H9998" s="4">
        <v>5</v>
      </c>
      <c r="I9998" s="4">
        <v>0</v>
      </c>
      <c r="J9998" s="4">
        <v>0</v>
      </c>
      <c r="K9998">
        <v>13</v>
      </c>
      <c r="L9998" s="4">
        <f t="shared" si="156"/>
        <v>3</v>
      </c>
      <c r="M9998" s="4">
        <v>1</v>
      </c>
    </row>
    <row r="9999" spans="1:13" x14ac:dyDescent="0.3">
      <c r="A9999">
        <v>230276</v>
      </c>
      <c r="B9999" t="s">
        <v>7</v>
      </c>
      <c r="C9999" s="2">
        <v>44345.795863853273</v>
      </c>
      <c r="D9999" s="13">
        <v>44346.332000000002</v>
      </c>
      <c r="E9999" s="4">
        <v>0</v>
      </c>
      <c r="F9999" s="4">
        <v>0</v>
      </c>
      <c r="G9999" s="4">
        <v>2</v>
      </c>
      <c r="H9999" s="4">
        <v>2</v>
      </c>
      <c r="I9999" s="4">
        <v>0</v>
      </c>
      <c r="J9999" s="4">
        <v>0</v>
      </c>
      <c r="K9999">
        <v>4</v>
      </c>
      <c r="L9999" s="4">
        <f t="shared" si="156"/>
        <v>2</v>
      </c>
      <c r="M9999" s="4">
        <v>1</v>
      </c>
    </row>
    <row r="10000" spans="1:13" x14ac:dyDescent="0.3">
      <c r="A10000">
        <v>230323</v>
      </c>
      <c r="B10000" t="s">
        <v>7</v>
      </c>
      <c r="C10000" s="2">
        <v>44340.556689957266</v>
      </c>
      <c r="D10000" s="13">
        <v>44341.781741100327</v>
      </c>
      <c r="E10000" s="4">
        <v>0</v>
      </c>
      <c r="F10000" s="4">
        <v>0</v>
      </c>
      <c r="G10000" s="4">
        <v>1</v>
      </c>
      <c r="H10000" s="4">
        <v>5</v>
      </c>
      <c r="I10000" s="4">
        <v>3</v>
      </c>
      <c r="J10000" s="4">
        <v>0</v>
      </c>
      <c r="K10000">
        <v>9</v>
      </c>
      <c r="L10000" s="4">
        <f t="shared" si="156"/>
        <v>3</v>
      </c>
      <c r="M10000" s="4">
        <v>1</v>
      </c>
    </row>
    <row r="10001" spans="1:13" x14ac:dyDescent="0.3">
      <c r="A10001">
        <v>230330</v>
      </c>
      <c r="B10001" t="s">
        <v>5</v>
      </c>
      <c r="C10001" s="2">
        <v>44372.872152492877</v>
      </c>
      <c r="D10001" s="13">
        <v>44373.632064724916</v>
      </c>
      <c r="E10001" s="4">
        <v>0</v>
      </c>
      <c r="F10001" s="4">
        <v>0</v>
      </c>
      <c r="G10001" s="4">
        <v>0</v>
      </c>
      <c r="H10001" s="4">
        <v>3</v>
      </c>
      <c r="I10001" s="4">
        <v>4</v>
      </c>
      <c r="J10001" s="4">
        <v>6</v>
      </c>
      <c r="K10001">
        <v>13</v>
      </c>
      <c r="L10001" s="4">
        <f t="shared" si="156"/>
        <v>3</v>
      </c>
      <c r="M10001" s="4">
        <v>1</v>
      </c>
    </row>
    <row r="10002" spans="1:13" x14ac:dyDescent="0.3">
      <c r="A10002">
        <v>230350</v>
      </c>
      <c r="B10002" t="s">
        <v>17</v>
      </c>
      <c r="C10002" s="2">
        <v>44340.138464102565</v>
      </c>
      <c r="D10002" s="13">
        <v>44340.448333333334</v>
      </c>
      <c r="E10002" s="4">
        <v>0</v>
      </c>
      <c r="F10002" s="4">
        <v>0</v>
      </c>
      <c r="G10002" s="4">
        <v>3</v>
      </c>
      <c r="H10002" s="4">
        <v>7</v>
      </c>
      <c r="I10002" s="4">
        <v>1</v>
      </c>
      <c r="J10002" s="4">
        <v>0</v>
      </c>
      <c r="K10002">
        <v>11</v>
      </c>
      <c r="L10002" s="4">
        <f t="shared" si="156"/>
        <v>3</v>
      </c>
      <c r="M10002" s="4">
        <v>1</v>
      </c>
    </row>
    <row r="10003" spans="1:13" x14ac:dyDescent="0.3">
      <c r="A10003">
        <v>230417</v>
      </c>
      <c r="B10003" t="s">
        <v>3</v>
      </c>
      <c r="C10003" s="2">
        <v>44314.529243198005</v>
      </c>
      <c r="D10003" s="13">
        <v>44315.732792880262</v>
      </c>
      <c r="E10003" s="4">
        <v>0</v>
      </c>
      <c r="F10003" s="4">
        <v>1</v>
      </c>
      <c r="G10003" s="4">
        <v>9</v>
      </c>
      <c r="H10003" s="4">
        <v>0</v>
      </c>
      <c r="I10003" s="4">
        <v>0</v>
      </c>
      <c r="J10003" s="4">
        <v>0</v>
      </c>
      <c r="K10003">
        <v>10</v>
      </c>
      <c r="L10003" s="4">
        <f t="shared" si="156"/>
        <v>2</v>
      </c>
      <c r="M10003" s="4">
        <v>1</v>
      </c>
    </row>
    <row r="10004" spans="1:13" x14ac:dyDescent="0.3">
      <c r="A10004">
        <v>230447</v>
      </c>
      <c r="B10004" t="s">
        <v>7</v>
      </c>
      <c r="C10004" s="2">
        <v>44403.391472827636</v>
      </c>
      <c r="D10004" s="13">
        <v>44404.592420711975</v>
      </c>
      <c r="E10004" s="4">
        <v>0</v>
      </c>
      <c r="F10004" s="4">
        <v>0</v>
      </c>
      <c r="G10004" s="4">
        <v>0</v>
      </c>
      <c r="H10004" s="4">
        <v>0</v>
      </c>
      <c r="I10004" s="4">
        <v>2</v>
      </c>
      <c r="J10004" s="4">
        <v>3</v>
      </c>
      <c r="K10004">
        <v>5</v>
      </c>
      <c r="L10004" s="4">
        <f t="shared" si="156"/>
        <v>2</v>
      </c>
      <c r="M10004" s="4">
        <v>1</v>
      </c>
    </row>
    <row r="10005" spans="1:13" x14ac:dyDescent="0.3">
      <c r="A10005">
        <v>230456</v>
      </c>
      <c r="B10005" t="s">
        <v>7</v>
      </c>
      <c r="C10005" s="2">
        <v>44390.456936075498</v>
      </c>
      <c r="D10005" s="13">
        <v>44390.962970873785</v>
      </c>
      <c r="E10005" s="4">
        <v>0</v>
      </c>
      <c r="F10005" s="4">
        <v>0</v>
      </c>
      <c r="G10005" s="4">
        <v>0</v>
      </c>
      <c r="H10005" s="4">
        <v>0</v>
      </c>
      <c r="I10005" s="4">
        <v>6</v>
      </c>
      <c r="J10005" s="4">
        <v>3</v>
      </c>
      <c r="K10005">
        <v>9</v>
      </c>
      <c r="L10005" s="4">
        <f t="shared" si="156"/>
        <v>2</v>
      </c>
      <c r="M10005" s="4">
        <v>1</v>
      </c>
    </row>
    <row r="10006" spans="1:13" x14ac:dyDescent="0.3">
      <c r="A10006">
        <v>230474</v>
      </c>
      <c r="B10006" t="s">
        <v>5</v>
      </c>
      <c r="C10006" s="2">
        <v>44331.773717058401</v>
      </c>
      <c r="D10006" s="13">
        <v>44332.696789644011</v>
      </c>
      <c r="E10006" s="4">
        <v>0</v>
      </c>
      <c r="F10006" s="4">
        <v>0</v>
      </c>
      <c r="G10006" s="4">
        <v>4</v>
      </c>
      <c r="H10006" s="4">
        <v>3</v>
      </c>
      <c r="I10006" s="4">
        <v>2</v>
      </c>
      <c r="J10006" s="4">
        <v>0</v>
      </c>
      <c r="K10006">
        <v>9</v>
      </c>
      <c r="L10006" s="4">
        <f t="shared" si="156"/>
        <v>3</v>
      </c>
      <c r="M10006" s="4">
        <v>1</v>
      </c>
    </row>
    <row r="10007" spans="1:13" x14ac:dyDescent="0.3">
      <c r="A10007">
        <v>230491</v>
      </c>
      <c r="B10007" t="s">
        <v>5</v>
      </c>
      <c r="C10007" s="2">
        <v>44373.470868839031</v>
      </c>
      <c r="D10007" s="13">
        <v>44375.413618122977</v>
      </c>
      <c r="E10007" s="4">
        <v>0</v>
      </c>
      <c r="F10007" s="4">
        <v>0</v>
      </c>
      <c r="G10007" s="4">
        <v>0</v>
      </c>
      <c r="H10007" s="4">
        <v>2</v>
      </c>
      <c r="I10007" s="4">
        <v>3</v>
      </c>
      <c r="J10007" s="4">
        <v>0</v>
      </c>
      <c r="K10007">
        <v>5</v>
      </c>
      <c r="L10007" s="4">
        <f t="shared" si="156"/>
        <v>2</v>
      </c>
      <c r="M10007" s="4">
        <v>1</v>
      </c>
    </row>
    <row r="10008" spans="1:13" x14ac:dyDescent="0.3">
      <c r="A10008">
        <v>230497</v>
      </c>
      <c r="B10008" t="s">
        <v>5</v>
      </c>
      <c r="C10008" s="2">
        <v>44315.395212393159</v>
      </c>
      <c r="D10008" s="13">
        <v>44316.78902265372</v>
      </c>
      <c r="E10008" s="4">
        <v>0</v>
      </c>
      <c r="F10008" s="4">
        <v>1</v>
      </c>
      <c r="G10008" s="4">
        <v>6</v>
      </c>
      <c r="H10008" s="4">
        <v>4</v>
      </c>
      <c r="I10008" s="4">
        <v>1</v>
      </c>
      <c r="J10008" s="4">
        <v>0</v>
      </c>
      <c r="K10008">
        <v>12</v>
      </c>
      <c r="L10008" s="4">
        <f t="shared" si="156"/>
        <v>4</v>
      </c>
      <c r="M10008" s="4">
        <v>1</v>
      </c>
    </row>
    <row r="10009" spans="1:13" x14ac:dyDescent="0.3">
      <c r="A10009">
        <v>230506</v>
      </c>
      <c r="B10009" t="s">
        <v>2</v>
      </c>
      <c r="C10009" s="2">
        <v>44322.102137001428</v>
      </c>
      <c r="D10009" s="13">
        <v>44322.605770226539</v>
      </c>
      <c r="E10009" s="4">
        <v>0</v>
      </c>
      <c r="F10009" s="4">
        <v>0</v>
      </c>
      <c r="G10009" s="4">
        <v>5</v>
      </c>
      <c r="H10009" s="4">
        <v>1</v>
      </c>
      <c r="I10009" s="4">
        <v>0</v>
      </c>
      <c r="J10009" s="4">
        <v>0</v>
      </c>
      <c r="K10009">
        <v>6</v>
      </c>
      <c r="L10009" s="4">
        <f t="shared" si="156"/>
        <v>2</v>
      </c>
      <c r="M10009" s="4">
        <v>1</v>
      </c>
    </row>
    <row r="10010" spans="1:13" x14ac:dyDescent="0.3">
      <c r="A10010">
        <v>230525</v>
      </c>
      <c r="B10010" t="s">
        <v>2</v>
      </c>
      <c r="C10010" s="2">
        <v>44293.851000000002</v>
      </c>
      <c r="D10010" s="13"/>
      <c r="E10010" s="4">
        <v>0</v>
      </c>
      <c r="F10010" s="4">
        <v>0</v>
      </c>
      <c r="G10010" s="4">
        <v>0</v>
      </c>
      <c r="H10010" s="4">
        <v>0</v>
      </c>
      <c r="I10010" s="4">
        <v>0</v>
      </c>
      <c r="J10010" s="4">
        <v>0</v>
      </c>
      <c r="K10010">
        <v>0</v>
      </c>
      <c r="L10010" s="4">
        <f t="shared" si="156"/>
        <v>0</v>
      </c>
    </row>
    <row r="10011" spans="1:13" x14ac:dyDescent="0.3">
      <c r="A10011">
        <v>230527</v>
      </c>
      <c r="B10011" t="s">
        <v>3</v>
      </c>
      <c r="C10011" s="2">
        <v>44352.894497400288</v>
      </c>
      <c r="D10011" s="13">
        <v>44353.617906148866</v>
      </c>
      <c r="E10011" s="4">
        <v>0</v>
      </c>
      <c r="F10011" s="4">
        <v>0</v>
      </c>
      <c r="G10011" s="4">
        <v>0</v>
      </c>
      <c r="H10011" s="4">
        <v>5</v>
      </c>
      <c r="I10011" s="4">
        <v>0</v>
      </c>
      <c r="J10011" s="4">
        <v>0</v>
      </c>
      <c r="K10011">
        <v>5</v>
      </c>
      <c r="L10011" s="4">
        <f t="shared" si="156"/>
        <v>1</v>
      </c>
      <c r="M10011" s="4">
        <v>1</v>
      </c>
    </row>
    <row r="10012" spans="1:13" x14ac:dyDescent="0.3">
      <c r="A10012">
        <v>230558</v>
      </c>
      <c r="B10012" t="s">
        <v>5</v>
      </c>
      <c r="C10012" s="2">
        <v>44379.802970940174</v>
      </c>
      <c r="D10012" s="13">
        <v>44381.465559862059</v>
      </c>
      <c r="E10012" s="4">
        <v>0</v>
      </c>
      <c r="F10012" s="4">
        <v>0</v>
      </c>
      <c r="G10012" s="4">
        <v>0</v>
      </c>
      <c r="H10012" s="4">
        <v>0</v>
      </c>
      <c r="I10012" s="4">
        <v>6</v>
      </c>
      <c r="J10012" s="4">
        <v>5</v>
      </c>
      <c r="K10012">
        <v>11</v>
      </c>
      <c r="L10012" s="4">
        <f t="shared" si="156"/>
        <v>2</v>
      </c>
      <c r="M10012" s="4">
        <v>1</v>
      </c>
    </row>
    <row r="10013" spans="1:13" x14ac:dyDescent="0.3">
      <c r="A10013">
        <v>230572</v>
      </c>
      <c r="B10013" t="s">
        <v>2</v>
      </c>
      <c r="C10013" s="2">
        <v>44341.708769373217</v>
      </c>
      <c r="D10013" s="13">
        <v>44342.657550161814</v>
      </c>
      <c r="E10013" s="4">
        <v>0</v>
      </c>
      <c r="F10013" s="4">
        <v>0</v>
      </c>
      <c r="G10013" s="4">
        <v>1</v>
      </c>
      <c r="H10013" s="4">
        <v>4</v>
      </c>
      <c r="I10013" s="4">
        <v>2</v>
      </c>
      <c r="J10013" s="4">
        <v>5</v>
      </c>
      <c r="K10013">
        <v>12</v>
      </c>
      <c r="L10013" s="4">
        <f t="shared" si="156"/>
        <v>4</v>
      </c>
      <c r="M10013" s="4">
        <v>1</v>
      </c>
    </row>
    <row r="10014" spans="1:13" x14ac:dyDescent="0.3">
      <c r="A10014">
        <v>230586</v>
      </c>
      <c r="B10014" t="s">
        <v>7</v>
      </c>
      <c r="C10014" s="2">
        <v>44313.217536538461</v>
      </c>
      <c r="D10014" s="13">
        <v>44313.749378640779</v>
      </c>
      <c r="E10014" s="4">
        <v>0</v>
      </c>
      <c r="F10014" s="4">
        <v>1</v>
      </c>
      <c r="G10014" s="4">
        <v>7</v>
      </c>
      <c r="H10014" s="4">
        <v>0</v>
      </c>
      <c r="I10014" s="4">
        <v>0</v>
      </c>
      <c r="J10014" s="4">
        <v>0</v>
      </c>
      <c r="K10014">
        <v>8</v>
      </c>
      <c r="L10014" s="4">
        <f t="shared" si="156"/>
        <v>2</v>
      </c>
      <c r="M10014" s="4">
        <v>1</v>
      </c>
    </row>
    <row r="10015" spans="1:13" x14ac:dyDescent="0.3">
      <c r="A10015">
        <v>230618</v>
      </c>
      <c r="B10015" t="s">
        <v>2</v>
      </c>
      <c r="C10015" s="2">
        <v>44314.841175854694</v>
      </c>
      <c r="D10015" s="13">
        <v>44315.809653721684</v>
      </c>
      <c r="E10015" s="4">
        <v>0</v>
      </c>
      <c r="F10015" s="4">
        <v>1</v>
      </c>
      <c r="G10015" s="4">
        <v>4</v>
      </c>
      <c r="H10015" s="4">
        <v>6</v>
      </c>
      <c r="I10015" s="4">
        <v>0</v>
      </c>
      <c r="J10015" s="4">
        <v>4</v>
      </c>
      <c r="K10015">
        <v>15</v>
      </c>
      <c r="L10015" s="4">
        <f t="shared" si="156"/>
        <v>4</v>
      </c>
      <c r="M10015" s="4">
        <v>1</v>
      </c>
    </row>
    <row r="10016" spans="1:13" x14ac:dyDescent="0.3">
      <c r="A10016">
        <v>230625</v>
      </c>
      <c r="B10016" t="s">
        <v>5</v>
      </c>
      <c r="C10016" s="2">
        <v>44341.500976068382</v>
      </c>
      <c r="D10016" s="13">
        <v>44342.682226537218</v>
      </c>
      <c r="E10016" s="4">
        <v>0</v>
      </c>
      <c r="F10016" s="4">
        <v>0</v>
      </c>
      <c r="G10016" s="4">
        <v>2</v>
      </c>
      <c r="H10016" s="4">
        <v>5</v>
      </c>
      <c r="I10016" s="4">
        <v>2</v>
      </c>
      <c r="J10016" s="4">
        <v>0</v>
      </c>
      <c r="K10016">
        <v>9</v>
      </c>
      <c r="L10016" s="4">
        <f t="shared" si="156"/>
        <v>3</v>
      </c>
      <c r="M10016" s="4">
        <v>1</v>
      </c>
    </row>
    <row r="10017" spans="1:13" x14ac:dyDescent="0.3">
      <c r="A10017">
        <v>230652</v>
      </c>
      <c r="B10017" t="s">
        <v>7</v>
      </c>
      <c r="C10017" s="2">
        <v>44305.57602275641</v>
      </c>
      <c r="D10017" s="13">
        <v>44307.746142394819</v>
      </c>
      <c r="E10017" s="4">
        <v>0</v>
      </c>
      <c r="F10017" s="4">
        <v>1</v>
      </c>
      <c r="G10017" s="4">
        <v>0</v>
      </c>
      <c r="H10017" s="4">
        <v>0</v>
      </c>
      <c r="I10017" s="4">
        <v>0</v>
      </c>
      <c r="J10017" s="4">
        <v>0</v>
      </c>
      <c r="K10017">
        <v>1</v>
      </c>
      <c r="L10017" s="4">
        <f t="shared" si="156"/>
        <v>1</v>
      </c>
      <c r="M10017" s="4">
        <v>1</v>
      </c>
    </row>
    <row r="10018" spans="1:13" x14ac:dyDescent="0.3">
      <c r="A10018">
        <v>230663</v>
      </c>
      <c r="B10018" t="s">
        <v>5</v>
      </c>
      <c r="C10018" s="2">
        <v>44418.381000000001</v>
      </c>
      <c r="D10018" s="13"/>
      <c r="E10018" s="4">
        <v>0</v>
      </c>
      <c r="F10018" s="4">
        <v>0</v>
      </c>
      <c r="G10018" s="4">
        <v>0</v>
      </c>
      <c r="H10018" s="4">
        <v>0</v>
      </c>
      <c r="I10018" s="4">
        <v>0</v>
      </c>
      <c r="J10018" s="4">
        <v>0</v>
      </c>
      <c r="K10018">
        <v>0</v>
      </c>
      <c r="L10018" s="4">
        <f t="shared" si="156"/>
        <v>0</v>
      </c>
    </row>
    <row r="10019" spans="1:13" x14ac:dyDescent="0.3">
      <c r="A10019">
        <v>230692</v>
      </c>
      <c r="B10019" t="s">
        <v>7</v>
      </c>
      <c r="C10019" s="2">
        <v>44356.654272578344</v>
      </c>
      <c r="D10019" s="13">
        <v>44358.053585760521</v>
      </c>
      <c r="E10019" s="4">
        <v>0</v>
      </c>
      <c r="F10019" s="4">
        <v>0</v>
      </c>
      <c r="G10019" s="4">
        <v>0</v>
      </c>
      <c r="H10019" s="4">
        <v>2</v>
      </c>
      <c r="I10019" s="4">
        <v>0</v>
      </c>
      <c r="J10019" s="4">
        <v>0</v>
      </c>
      <c r="K10019">
        <v>2</v>
      </c>
      <c r="L10019" s="4">
        <f t="shared" si="156"/>
        <v>1</v>
      </c>
      <c r="M10019" s="4">
        <v>1</v>
      </c>
    </row>
    <row r="10020" spans="1:13" x14ac:dyDescent="0.3">
      <c r="A10020">
        <v>230711</v>
      </c>
      <c r="B10020" t="s">
        <v>2</v>
      </c>
      <c r="C10020" s="2">
        <v>44312.386422578347</v>
      </c>
      <c r="D10020" s="13">
        <v>44313.832333333339</v>
      </c>
      <c r="E10020" s="4">
        <v>0</v>
      </c>
      <c r="F10020" s="4">
        <v>2</v>
      </c>
      <c r="G10020" s="4">
        <v>5</v>
      </c>
      <c r="H10020" s="4">
        <v>2</v>
      </c>
      <c r="I10020" s="4">
        <v>0</v>
      </c>
      <c r="J10020" s="4">
        <v>0</v>
      </c>
      <c r="K10020">
        <v>9</v>
      </c>
      <c r="L10020" s="4">
        <f t="shared" si="156"/>
        <v>3</v>
      </c>
      <c r="M10020" s="4">
        <v>1</v>
      </c>
    </row>
    <row r="10021" spans="1:13" x14ac:dyDescent="0.3">
      <c r="A10021">
        <v>230722</v>
      </c>
      <c r="B10021" t="s">
        <v>5</v>
      </c>
      <c r="C10021" s="2">
        <v>44311.939915455841</v>
      </c>
      <c r="D10021" s="13">
        <v>44312.67251779935</v>
      </c>
      <c r="E10021" s="4">
        <v>0</v>
      </c>
      <c r="F10021" s="4">
        <v>4</v>
      </c>
      <c r="G10021" s="4">
        <v>4</v>
      </c>
      <c r="H10021" s="4">
        <v>0</v>
      </c>
      <c r="I10021" s="4">
        <v>0</v>
      </c>
      <c r="J10021" s="4">
        <v>0</v>
      </c>
      <c r="K10021">
        <v>8</v>
      </c>
      <c r="L10021" s="4">
        <f t="shared" si="156"/>
        <v>2</v>
      </c>
      <c r="M10021" s="4">
        <v>1</v>
      </c>
    </row>
    <row r="10022" spans="1:13" x14ac:dyDescent="0.3">
      <c r="A10022">
        <v>230736</v>
      </c>
      <c r="B10022" t="s">
        <v>2</v>
      </c>
      <c r="C10022" s="2">
        <v>44352.741343198002</v>
      </c>
      <c r="D10022" s="13">
        <v>44353.955284789648</v>
      </c>
      <c r="E10022" s="4">
        <v>0</v>
      </c>
      <c r="F10022" s="4">
        <v>0</v>
      </c>
      <c r="G10022" s="4">
        <v>0</v>
      </c>
      <c r="H10022" s="4">
        <v>2</v>
      </c>
      <c r="I10022" s="4">
        <v>2</v>
      </c>
      <c r="J10022" s="4">
        <v>0</v>
      </c>
      <c r="K10022">
        <v>4</v>
      </c>
      <c r="L10022" s="4">
        <f t="shared" si="156"/>
        <v>2</v>
      </c>
      <c r="M10022" s="4">
        <v>1</v>
      </c>
    </row>
    <row r="10023" spans="1:13" x14ac:dyDescent="0.3">
      <c r="A10023">
        <v>230764</v>
      </c>
      <c r="B10023" t="s">
        <v>2</v>
      </c>
      <c r="C10023" s="2">
        <v>44408.31144626069</v>
      </c>
      <c r="D10023" s="13">
        <v>44408.838779935279</v>
      </c>
      <c r="E10023" s="4">
        <v>0</v>
      </c>
      <c r="F10023" s="4">
        <v>0</v>
      </c>
      <c r="G10023" s="4">
        <v>0</v>
      </c>
      <c r="H10023" s="4">
        <v>0</v>
      </c>
      <c r="I10023" s="4">
        <v>1</v>
      </c>
      <c r="J10023" s="4">
        <v>2</v>
      </c>
      <c r="K10023">
        <v>3</v>
      </c>
      <c r="L10023" s="4">
        <f t="shared" si="156"/>
        <v>2</v>
      </c>
      <c r="M10023" s="4">
        <v>1</v>
      </c>
    </row>
    <row r="10024" spans="1:13" x14ac:dyDescent="0.3">
      <c r="A10024">
        <v>230803</v>
      </c>
      <c r="B10024" t="s">
        <v>2</v>
      </c>
      <c r="C10024" s="2">
        <v>44344.269555982901</v>
      </c>
      <c r="D10024" s="13">
        <v>44344.830689320392</v>
      </c>
      <c r="E10024" s="4">
        <v>0</v>
      </c>
      <c r="F10024" s="4">
        <v>0</v>
      </c>
      <c r="G10024" s="4">
        <v>1</v>
      </c>
      <c r="H10024" s="4">
        <v>2</v>
      </c>
      <c r="I10024" s="4">
        <v>0</v>
      </c>
      <c r="J10024" s="4">
        <v>0</v>
      </c>
      <c r="K10024">
        <v>3</v>
      </c>
      <c r="L10024" s="4">
        <f t="shared" si="156"/>
        <v>2</v>
      </c>
      <c r="M10024" s="4">
        <v>1</v>
      </c>
    </row>
    <row r="10025" spans="1:13" x14ac:dyDescent="0.3">
      <c r="A10025">
        <v>230806</v>
      </c>
      <c r="B10025" t="s">
        <v>3</v>
      </c>
      <c r="C10025" s="2">
        <v>44371.863667236466</v>
      </c>
      <c r="D10025" s="13">
        <v>44373.481856746119</v>
      </c>
      <c r="E10025" s="4">
        <v>0</v>
      </c>
      <c r="F10025" s="4">
        <v>0</v>
      </c>
      <c r="G10025" s="4">
        <v>0</v>
      </c>
      <c r="H10025" s="4">
        <v>3</v>
      </c>
      <c r="I10025" s="4">
        <v>2</v>
      </c>
      <c r="J10025" s="4">
        <v>0</v>
      </c>
      <c r="K10025">
        <v>5</v>
      </c>
      <c r="L10025" s="4">
        <f t="shared" si="156"/>
        <v>2</v>
      </c>
      <c r="M10025" s="4">
        <v>1</v>
      </c>
    </row>
    <row r="10026" spans="1:13" x14ac:dyDescent="0.3">
      <c r="A10026">
        <v>230837</v>
      </c>
      <c r="B10026" t="s">
        <v>5</v>
      </c>
      <c r="C10026" s="2">
        <v>44410.541819586899</v>
      </c>
      <c r="D10026" s="13">
        <v>44411.738860841419</v>
      </c>
      <c r="E10026" s="4">
        <v>0</v>
      </c>
      <c r="F10026" s="4">
        <v>0</v>
      </c>
      <c r="G10026" s="4">
        <v>0</v>
      </c>
      <c r="H10026" s="4">
        <v>0</v>
      </c>
      <c r="I10026" s="4">
        <v>0</v>
      </c>
      <c r="J10026" s="4">
        <v>5</v>
      </c>
      <c r="K10026">
        <v>5</v>
      </c>
      <c r="L10026" s="4">
        <f t="shared" si="156"/>
        <v>1</v>
      </c>
      <c r="M10026" s="4">
        <v>1</v>
      </c>
    </row>
    <row r="10027" spans="1:13" x14ac:dyDescent="0.3">
      <c r="A10027">
        <v>230852</v>
      </c>
      <c r="B10027" t="s">
        <v>18</v>
      </c>
      <c r="C10027" s="2">
        <v>44345.281730199429</v>
      </c>
      <c r="D10027" s="13">
        <v>44346.967314676353</v>
      </c>
      <c r="E10027" s="4">
        <v>0</v>
      </c>
      <c r="F10027" s="4">
        <v>0</v>
      </c>
      <c r="G10027" s="4">
        <v>1</v>
      </c>
      <c r="H10027" s="4">
        <v>5</v>
      </c>
      <c r="I10027" s="4">
        <v>0</v>
      </c>
      <c r="J10027" s="4">
        <v>0</v>
      </c>
      <c r="K10027">
        <v>6</v>
      </c>
      <c r="L10027" s="4">
        <f t="shared" si="156"/>
        <v>2</v>
      </c>
      <c r="M10027" s="4">
        <v>1</v>
      </c>
    </row>
    <row r="10028" spans="1:13" x14ac:dyDescent="0.3">
      <c r="A10028">
        <v>230881</v>
      </c>
      <c r="B10028" t="s">
        <v>2</v>
      </c>
      <c r="C10028" s="2">
        <v>44312.391758547012</v>
      </c>
      <c r="D10028" s="13">
        <v>44312.664022653727</v>
      </c>
      <c r="E10028" s="4">
        <v>0</v>
      </c>
      <c r="F10028" s="4">
        <v>1</v>
      </c>
      <c r="G10028" s="4">
        <v>5</v>
      </c>
      <c r="H10028" s="4">
        <v>2</v>
      </c>
      <c r="I10028" s="4">
        <v>0</v>
      </c>
      <c r="J10028" s="4">
        <v>0</v>
      </c>
      <c r="K10028">
        <v>8</v>
      </c>
      <c r="L10028" s="4">
        <f t="shared" si="156"/>
        <v>3</v>
      </c>
      <c r="M10028" s="4">
        <v>1</v>
      </c>
    </row>
    <row r="10029" spans="1:13" x14ac:dyDescent="0.3">
      <c r="A10029">
        <v>230884</v>
      </c>
      <c r="B10029" t="s">
        <v>2</v>
      </c>
      <c r="C10029" s="2">
        <v>44353.552053596868</v>
      </c>
      <c r="D10029" s="13">
        <v>44354.953666666668</v>
      </c>
      <c r="E10029" s="4">
        <v>0</v>
      </c>
      <c r="F10029" s="4">
        <v>0</v>
      </c>
      <c r="G10029" s="4">
        <v>0</v>
      </c>
      <c r="H10029" s="4">
        <v>7</v>
      </c>
      <c r="I10029" s="4">
        <v>4</v>
      </c>
      <c r="J10029" s="4">
        <v>3</v>
      </c>
      <c r="K10029">
        <v>14</v>
      </c>
      <c r="L10029" s="4">
        <f t="shared" si="156"/>
        <v>3</v>
      </c>
      <c r="M10029" s="4">
        <v>1</v>
      </c>
    </row>
    <row r="10030" spans="1:13" x14ac:dyDescent="0.3">
      <c r="A10030">
        <v>230934</v>
      </c>
      <c r="B10030" t="s">
        <v>3</v>
      </c>
      <c r="C10030" s="2">
        <v>44385.279999999999</v>
      </c>
      <c r="D10030" s="13"/>
      <c r="E10030" s="4">
        <v>0</v>
      </c>
      <c r="F10030" s="4">
        <v>0</v>
      </c>
      <c r="G10030" s="4">
        <v>0</v>
      </c>
      <c r="H10030" s="4">
        <v>0</v>
      </c>
      <c r="I10030" s="4">
        <v>0</v>
      </c>
      <c r="J10030" s="4">
        <v>0</v>
      </c>
      <c r="K10030">
        <v>0</v>
      </c>
      <c r="L10030" s="4">
        <f t="shared" si="156"/>
        <v>0</v>
      </c>
    </row>
    <row r="10031" spans="1:13" x14ac:dyDescent="0.3">
      <c r="A10031">
        <v>230935</v>
      </c>
      <c r="B10031" t="s">
        <v>3</v>
      </c>
      <c r="C10031" s="2">
        <v>44346.925589529914</v>
      </c>
      <c r="D10031" s="13">
        <v>44347.661595469253</v>
      </c>
      <c r="E10031" s="4">
        <v>0</v>
      </c>
      <c r="F10031" s="4">
        <v>0</v>
      </c>
      <c r="G10031" s="4">
        <v>1</v>
      </c>
      <c r="H10031" s="4">
        <v>8</v>
      </c>
      <c r="I10031" s="4">
        <v>1</v>
      </c>
      <c r="J10031" s="4">
        <v>3</v>
      </c>
      <c r="K10031">
        <v>13</v>
      </c>
      <c r="L10031" s="4">
        <f t="shared" si="156"/>
        <v>4</v>
      </c>
      <c r="M10031" s="4">
        <v>1</v>
      </c>
    </row>
    <row r="10032" spans="1:13" x14ac:dyDescent="0.3">
      <c r="A10032">
        <v>230971</v>
      </c>
      <c r="B10032" t="s">
        <v>3</v>
      </c>
      <c r="C10032" s="2">
        <v>44293.49109230769</v>
      </c>
      <c r="D10032" s="13">
        <v>44294.254999999997</v>
      </c>
      <c r="E10032" s="4">
        <v>0</v>
      </c>
      <c r="F10032" s="4">
        <v>3</v>
      </c>
      <c r="G10032" s="4">
        <v>0</v>
      </c>
      <c r="H10032" s="4">
        <v>0</v>
      </c>
      <c r="I10032" s="4">
        <v>0</v>
      </c>
      <c r="J10032" s="4">
        <v>0</v>
      </c>
      <c r="K10032">
        <v>3</v>
      </c>
      <c r="L10032" s="4">
        <f t="shared" si="156"/>
        <v>1</v>
      </c>
      <c r="M10032" s="4">
        <v>1</v>
      </c>
    </row>
    <row r="10033" spans="1:13" x14ac:dyDescent="0.3">
      <c r="A10033">
        <v>230990</v>
      </c>
      <c r="B10033" t="s">
        <v>8</v>
      </c>
      <c r="C10033" s="2">
        <v>44343.477980698008</v>
      </c>
      <c r="D10033" s="13">
        <v>44344.646223300966</v>
      </c>
      <c r="E10033" s="4">
        <v>0</v>
      </c>
      <c r="F10033" s="4">
        <v>0</v>
      </c>
      <c r="G10033" s="4">
        <v>2</v>
      </c>
      <c r="H10033" s="4">
        <v>8</v>
      </c>
      <c r="I10033" s="4">
        <v>4</v>
      </c>
      <c r="J10033" s="4">
        <v>0</v>
      </c>
      <c r="K10033">
        <v>14</v>
      </c>
      <c r="L10033" s="4">
        <f t="shared" si="156"/>
        <v>3</v>
      </c>
      <c r="M10033" s="4">
        <v>1</v>
      </c>
    </row>
    <row r="10034" spans="1:13" x14ac:dyDescent="0.3">
      <c r="A10034">
        <v>231016</v>
      </c>
      <c r="B10034" t="s">
        <v>5</v>
      </c>
      <c r="C10034" s="2">
        <v>44372.565390206546</v>
      </c>
      <c r="D10034" s="13">
        <v>44373.54306796116</v>
      </c>
      <c r="E10034" s="4">
        <v>0</v>
      </c>
      <c r="F10034" s="4">
        <v>0</v>
      </c>
      <c r="G10034" s="4">
        <v>0</v>
      </c>
      <c r="H10034" s="4">
        <v>1</v>
      </c>
      <c r="I10034" s="4">
        <v>6</v>
      </c>
      <c r="J10034" s="4">
        <v>0</v>
      </c>
      <c r="K10034">
        <v>7</v>
      </c>
      <c r="L10034" s="4">
        <f t="shared" si="156"/>
        <v>2</v>
      </c>
      <c r="M10034" s="4">
        <v>1</v>
      </c>
    </row>
    <row r="10035" spans="1:13" x14ac:dyDescent="0.3">
      <c r="A10035">
        <v>231030</v>
      </c>
      <c r="B10035" t="s">
        <v>6</v>
      </c>
      <c r="C10035" s="2">
        <v>44350.836972400291</v>
      </c>
      <c r="D10035" s="13">
        <v>44351.597275080909</v>
      </c>
      <c r="E10035" s="4">
        <v>0</v>
      </c>
      <c r="F10035" s="4">
        <v>0</v>
      </c>
      <c r="G10035" s="4">
        <v>0</v>
      </c>
      <c r="H10035" s="4">
        <v>6</v>
      </c>
      <c r="I10035" s="4">
        <v>2</v>
      </c>
      <c r="J10035" s="4">
        <v>7</v>
      </c>
      <c r="K10035">
        <v>15</v>
      </c>
      <c r="L10035" s="4">
        <f t="shared" si="156"/>
        <v>3</v>
      </c>
      <c r="M10035" s="4">
        <v>1</v>
      </c>
    </row>
    <row r="10036" spans="1:13" x14ac:dyDescent="0.3">
      <c r="A10036">
        <v>231073</v>
      </c>
      <c r="B10036" t="s">
        <v>5</v>
      </c>
      <c r="C10036" s="2">
        <v>44414.224056160972</v>
      </c>
      <c r="D10036" s="13">
        <v>44415.411999999997</v>
      </c>
      <c r="E10036" s="4">
        <v>0</v>
      </c>
      <c r="F10036" s="4">
        <v>0</v>
      </c>
      <c r="G10036" s="4">
        <v>0</v>
      </c>
      <c r="H10036" s="4">
        <v>0</v>
      </c>
      <c r="I10036" s="4">
        <v>0</v>
      </c>
      <c r="J10036" s="4">
        <v>6</v>
      </c>
      <c r="K10036">
        <v>6</v>
      </c>
      <c r="L10036" s="4">
        <f t="shared" si="156"/>
        <v>1</v>
      </c>
      <c r="M10036" s="4">
        <v>1</v>
      </c>
    </row>
    <row r="10037" spans="1:13" x14ac:dyDescent="0.3">
      <c r="A10037">
        <v>231103</v>
      </c>
      <c r="B10037" t="s">
        <v>2</v>
      </c>
      <c r="C10037" s="2">
        <v>44305.644858938751</v>
      </c>
      <c r="D10037" s="13">
        <v>44306.867906148873</v>
      </c>
      <c r="E10037" s="4">
        <v>0</v>
      </c>
      <c r="F10037" s="4">
        <v>2</v>
      </c>
      <c r="G10037" s="4">
        <v>6</v>
      </c>
      <c r="H10037" s="4">
        <v>0</v>
      </c>
      <c r="I10037" s="4">
        <v>0</v>
      </c>
      <c r="J10037" s="4">
        <v>0</v>
      </c>
      <c r="K10037">
        <v>8</v>
      </c>
      <c r="L10037" s="4">
        <f t="shared" si="156"/>
        <v>2</v>
      </c>
      <c r="M10037" s="4">
        <v>1</v>
      </c>
    </row>
    <row r="10038" spans="1:13" x14ac:dyDescent="0.3">
      <c r="A10038">
        <v>231116</v>
      </c>
      <c r="B10038" t="s">
        <v>7</v>
      </c>
      <c r="C10038" s="2">
        <v>44299.284728881765</v>
      </c>
      <c r="D10038" s="13">
        <v>44300.0406407767</v>
      </c>
      <c r="E10038" s="4">
        <v>0</v>
      </c>
      <c r="F10038" s="4">
        <v>5</v>
      </c>
      <c r="G10038" s="4">
        <v>0</v>
      </c>
      <c r="H10038" s="4">
        <v>0</v>
      </c>
      <c r="I10038" s="4">
        <v>0</v>
      </c>
      <c r="J10038" s="4">
        <v>0</v>
      </c>
      <c r="K10038">
        <v>5</v>
      </c>
      <c r="L10038" s="4">
        <f t="shared" si="156"/>
        <v>1</v>
      </c>
      <c r="M10038" s="4">
        <v>1</v>
      </c>
    </row>
    <row r="10039" spans="1:13" x14ac:dyDescent="0.3">
      <c r="A10039">
        <v>231145</v>
      </c>
      <c r="B10039" t="s">
        <v>2</v>
      </c>
      <c r="C10039" s="2">
        <v>44317.853999999999</v>
      </c>
      <c r="D10039" s="13"/>
      <c r="E10039" s="4">
        <v>0</v>
      </c>
      <c r="F10039" s="4">
        <v>0</v>
      </c>
      <c r="G10039" s="4">
        <v>0</v>
      </c>
      <c r="H10039" s="4">
        <v>0</v>
      </c>
      <c r="I10039" s="4">
        <v>0</v>
      </c>
      <c r="J10039" s="4">
        <v>0</v>
      </c>
      <c r="K10039">
        <v>0</v>
      </c>
      <c r="L10039" s="4">
        <f t="shared" si="156"/>
        <v>0</v>
      </c>
    </row>
    <row r="10040" spans="1:13" x14ac:dyDescent="0.3">
      <c r="A10040">
        <v>231165</v>
      </c>
      <c r="B10040" t="s">
        <v>2</v>
      </c>
      <c r="C10040" s="2">
        <v>44370.799816524217</v>
      </c>
      <c r="D10040" s="13">
        <v>44372.730365695796</v>
      </c>
      <c r="E10040" s="4">
        <v>0</v>
      </c>
      <c r="F10040" s="4">
        <v>0</v>
      </c>
      <c r="G10040" s="4">
        <v>0</v>
      </c>
      <c r="H10040" s="4">
        <v>1</v>
      </c>
      <c r="I10040" s="4">
        <v>6</v>
      </c>
      <c r="J10040" s="4">
        <v>0</v>
      </c>
      <c r="K10040">
        <v>7</v>
      </c>
      <c r="L10040" s="4">
        <f t="shared" si="156"/>
        <v>2</v>
      </c>
      <c r="M10040" s="4">
        <v>1</v>
      </c>
    </row>
    <row r="10041" spans="1:13" x14ac:dyDescent="0.3">
      <c r="A10041">
        <v>231166</v>
      </c>
      <c r="B10041" t="s">
        <v>7</v>
      </c>
      <c r="C10041" s="2">
        <v>44340.934302635324</v>
      </c>
      <c r="D10041" s="13">
        <v>44342.7833592233</v>
      </c>
      <c r="E10041" s="4">
        <v>0</v>
      </c>
      <c r="F10041" s="4">
        <v>0</v>
      </c>
      <c r="G10041" s="4">
        <v>1</v>
      </c>
      <c r="H10041" s="4">
        <v>5</v>
      </c>
      <c r="I10041" s="4">
        <v>6</v>
      </c>
      <c r="J10041" s="4">
        <v>2</v>
      </c>
      <c r="K10041">
        <v>14</v>
      </c>
      <c r="L10041" s="4">
        <f t="shared" si="156"/>
        <v>4</v>
      </c>
      <c r="M10041" s="4">
        <v>1</v>
      </c>
    </row>
    <row r="10042" spans="1:13" x14ac:dyDescent="0.3">
      <c r="A10042">
        <v>231201</v>
      </c>
      <c r="B10042" t="s">
        <v>7</v>
      </c>
      <c r="C10042" s="2">
        <v>44344.504937713675</v>
      </c>
      <c r="D10042" s="13">
        <v>44344.778504854366</v>
      </c>
      <c r="E10042" s="4">
        <v>0</v>
      </c>
      <c r="F10042" s="4">
        <v>0</v>
      </c>
      <c r="G10042" s="4">
        <v>3</v>
      </c>
      <c r="H10042" s="4">
        <v>2</v>
      </c>
      <c r="I10042" s="4">
        <v>4</v>
      </c>
      <c r="J10042" s="4">
        <v>1</v>
      </c>
      <c r="K10042">
        <v>10</v>
      </c>
      <c r="L10042" s="4">
        <f t="shared" si="156"/>
        <v>4</v>
      </c>
      <c r="M10042" s="4">
        <v>1</v>
      </c>
    </row>
    <row r="10043" spans="1:13" x14ac:dyDescent="0.3">
      <c r="A10043">
        <v>231211</v>
      </c>
      <c r="B10043" t="s">
        <v>7</v>
      </c>
      <c r="C10043" s="2">
        <v>44356.386373967231</v>
      </c>
      <c r="D10043" s="13">
        <v>44357.830284789641</v>
      </c>
      <c r="E10043" s="4">
        <v>0</v>
      </c>
      <c r="F10043" s="4">
        <v>0</v>
      </c>
      <c r="G10043" s="4">
        <v>0</v>
      </c>
      <c r="H10043" s="4">
        <v>3</v>
      </c>
      <c r="I10043" s="4">
        <v>0</v>
      </c>
      <c r="J10043" s="4">
        <v>0</v>
      </c>
      <c r="K10043">
        <v>3</v>
      </c>
      <c r="L10043" s="4">
        <f t="shared" si="156"/>
        <v>1</v>
      </c>
      <c r="M10043" s="4">
        <v>1</v>
      </c>
    </row>
    <row r="10044" spans="1:13" x14ac:dyDescent="0.3">
      <c r="A10044">
        <v>231220</v>
      </c>
      <c r="B10044" t="s">
        <v>5</v>
      </c>
      <c r="C10044" s="2">
        <v>44347.85</v>
      </c>
      <c r="D10044" s="13"/>
      <c r="E10044" s="4">
        <v>0</v>
      </c>
      <c r="F10044" s="4">
        <v>0</v>
      </c>
      <c r="G10044" s="4">
        <v>0</v>
      </c>
      <c r="H10044" s="4">
        <v>0</v>
      </c>
      <c r="I10044" s="4">
        <v>0</v>
      </c>
      <c r="J10044" s="4">
        <v>0</v>
      </c>
      <c r="K10044">
        <v>0</v>
      </c>
      <c r="L10044" s="4">
        <f t="shared" si="156"/>
        <v>0</v>
      </c>
    </row>
    <row r="10045" spans="1:13" x14ac:dyDescent="0.3">
      <c r="A10045">
        <v>231284</v>
      </c>
      <c r="B10045" t="s">
        <v>3</v>
      </c>
      <c r="C10045" s="2">
        <v>44373.277887678065</v>
      </c>
      <c r="D10045" s="13">
        <v>44374.010999999999</v>
      </c>
      <c r="E10045" s="4">
        <v>0</v>
      </c>
      <c r="F10045" s="4">
        <v>0</v>
      </c>
      <c r="G10045" s="4">
        <v>0</v>
      </c>
      <c r="H10045" s="4">
        <v>1</v>
      </c>
      <c r="I10045" s="4">
        <v>5</v>
      </c>
      <c r="J10045" s="4">
        <v>0</v>
      </c>
      <c r="K10045">
        <v>6</v>
      </c>
      <c r="L10045" s="4">
        <f t="shared" si="156"/>
        <v>2</v>
      </c>
      <c r="M10045" s="4">
        <v>1</v>
      </c>
    </row>
    <row r="10046" spans="1:13" x14ac:dyDescent="0.3">
      <c r="A10046">
        <v>231298</v>
      </c>
      <c r="B10046" t="s">
        <v>5</v>
      </c>
      <c r="C10046" s="2">
        <v>44343.613031160967</v>
      </c>
      <c r="D10046" s="13">
        <v>44344.793877022654</v>
      </c>
      <c r="E10046" s="4">
        <v>0</v>
      </c>
      <c r="F10046" s="4">
        <v>0</v>
      </c>
      <c r="G10046" s="4">
        <v>3</v>
      </c>
      <c r="H10046" s="4">
        <v>4</v>
      </c>
      <c r="I10046" s="4">
        <v>4</v>
      </c>
      <c r="J10046" s="4">
        <v>0</v>
      </c>
      <c r="K10046">
        <v>11</v>
      </c>
      <c r="L10046" s="4">
        <f t="shared" si="156"/>
        <v>3</v>
      </c>
      <c r="M10046" s="4">
        <v>1</v>
      </c>
    </row>
    <row r="10047" spans="1:13" x14ac:dyDescent="0.3">
      <c r="A10047">
        <v>231300</v>
      </c>
      <c r="B10047" t="s">
        <v>2</v>
      </c>
      <c r="C10047" s="2">
        <v>44308.990581196587</v>
      </c>
      <c r="D10047" s="13">
        <v>44309.723893203889</v>
      </c>
      <c r="E10047" s="4">
        <v>0</v>
      </c>
      <c r="F10047" s="4">
        <v>2</v>
      </c>
      <c r="G10047" s="4">
        <v>7</v>
      </c>
      <c r="H10047" s="4">
        <v>4</v>
      </c>
      <c r="I10047" s="4">
        <v>0</v>
      </c>
      <c r="J10047" s="4">
        <v>0</v>
      </c>
      <c r="K10047">
        <v>13</v>
      </c>
      <c r="L10047" s="4">
        <f t="shared" si="156"/>
        <v>3</v>
      </c>
      <c r="M10047" s="4">
        <v>1</v>
      </c>
    </row>
    <row r="10048" spans="1:13" x14ac:dyDescent="0.3">
      <c r="A10048">
        <v>231360</v>
      </c>
      <c r="B10048" t="s">
        <v>2</v>
      </c>
      <c r="C10048" s="2">
        <v>44372.884939529911</v>
      </c>
      <c r="D10048" s="13">
        <v>44373.675349514568</v>
      </c>
      <c r="E10048" s="4">
        <v>0</v>
      </c>
      <c r="F10048" s="4">
        <v>0</v>
      </c>
      <c r="G10048" s="4">
        <v>0</v>
      </c>
      <c r="H10048" s="4">
        <v>1</v>
      </c>
      <c r="I10048" s="4">
        <v>4</v>
      </c>
      <c r="J10048" s="4">
        <v>0</v>
      </c>
      <c r="K10048">
        <v>5</v>
      </c>
      <c r="L10048" s="4">
        <f t="shared" si="156"/>
        <v>2</v>
      </c>
      <c r="M10048" s="4">
        <v>1</v>
      </c>
    </row>
    <row r="10049" spans="1:13" x14ac:dyDescent="0.3">
      <c r="A10049">
        <v>231397</v>
      </c>
      <c r="B10049" t="s">
        <v>2</v>
      </c>
      <c r="C10049" s="2">
        <v>44375.037975106839</v>
      </c>
      <c r="D10049" s="13">
        <v>44376.74816504855</v>
      </c>
      <c r="E10049" s="4">
        <v>0</v>
      </c>
      <c r="F10049" s="4">
        <v>0</v>
      </c>
      <c r="G10049" s="4">
        <v>0</v>
      </c>
      <c r="H10049" s="4">
        <v>1</v>
      </c>
      <c r="I10049" s="4">
        <v>3</v>
      </c>
      <c r="J10049" s="4">
        <v>0</v>
      </c>
      <c r="K10049">
        <v>4</v>
      </c>
      <c r="L10049" s="4">
        <f t="shared" si="156"/>
        <v>2</v>
      </c>
      <c r="M10049" s="4">
        <v>1</v>
      </c>
    </row>
    <row r="10050" spans="1:13" x14ac:dyDescent="0.3">
      <c r="A10050">
        <v>231416</v>
      </c>
      <c r="B10050" t="s">
        <v>13</v>
      </c>
      <c r="C10050" s="2">
        <v>44305.39733999288</v>
      </c>
      <c r="D10050" s="13">
        <v>44306.184249190941</v>
      </c>
      <c r="E10050" s="4">
        <v>0</v>
      </c>
      <c r="F10050" s="4">
        <v>5</v>
      </c>
      <c r="G10050" s="4">
        <v>3</v>
      </c>
      <c r="H10050" s="4">
        <v>0</v>
      </c>
      <c r="I10050" s="4">
        <v>0</v>
      </c>
      <c r="J10050" s="4">
        <v>0</v>
      </c>
      <c r="K10050">
        <v>8</v>
      </c>
      <c r="L10050" s="4">
        <f t="shared" si="156"/>
        <v>2</v>
      </c>
      <c r="M10050" s="4">
        <v>1</v>
      </c>
    </row>
    <row r="10051" spans="1:13" x14ac:dyDescent="0.3">
      <c r="A10051">
        <v>231474</v>
      </c>
      <c r="B10051" t="s">
        <v>3</v>
      </c>
      <c r="C10051" s="2">
        <v>44313.097396011399</v>
      </c>
      <c r="D10051" s="13">
        <v>44313.841207119738</v>
      </c>
      <c r="E10051" s="4">
        <v>0</v>
      </c>
      <c r="F10051" s="4">
        <v>1</v>
      </c>
      <c r="G10051" s="4">
        <v>4</v>
      </c>
      <c r="H10051" s="4">
        <v>0</v>
      </c>
      <c r="I10051" s="4">
        <v>0</v>
      </c>
      <c r="J10051" s="4">
        <v>0</v>
      </c>
      <c r="K10051">
        <v>5</v>
      </c>
      <c r="L10051" s="4">
        <f t="shared" ref="L10051:L10114" si="157">COUNTIF(E10051:J10051,"&gt;0")</f>
        <v>2</v>
      </c>
      <c r="M10051" s="4">
        <v>1</v>
      </c>
    </row>
    <row r="10052" spans="1:13" x14ac:dyDescent="0.3">
      <c r="A10052">
        <v>231482</v>
      </c>
      <c r="B10052" t="s">
        <v>2</v>
      </c>
      <c r="C10052" s="2">
        <v>44287.967318376061</v>
      </c>
      <c r="D10052" s="13">
        <v>44289.848475600455</v>
      </c>
      <c r="E10052" s="4">
        <v>0</v>
      </c>
      <c r="F10052" s="4">
        <v>3</v>
      </c>
      <c r="G10052" s="4">
        <v>0</v>
      </c>
      <c r="H10052" s="4">
        <v>3</v>
      </c>
      <c r="I10052" s="4">
        <v>0</v>
      </c>
      <c r="J10052" s="4">
        <v>0</v>
      </c>
      <c r="K10052">
        <v>6</v>
      </c>
      <c r="L10052" s="4">
        <f t="shared" si="157"/>
        <v>2</v>
      </c>
      <c r="M10052" s="4">
        <v>1</v>
      </c>
    </row>
    <row r="10053" spans="1:13" x14ac:dyDescent="0.3">
      <c r="A10053">
        <v>231484</v>
      </c>
      <c r="B10053" t="s">
        <v>3</v>
      </c>
      <c r="C10053" s="2">
        <v>44387.91031869658</v>
      </c>
      <c r="D10053" s="13">
        <v>44388.664831715214</v>
      </c>
      <c r="E10053" s="4">
        <v>0</v>
      </c>
      <c r="F10053" s="4">
        <v>0</v>
      </c>
      <c r="G10053" s="4">
        <v>0</v>
      </c>
      <c r="H10053" s="4">
        <v>0</v>
      </c>
      <c r="I10053" s="4">
        <v>3</v>
      </c>
      <c r="J10053" s="4">
        <v>4</v>
      </c>
      <c r="K10053">
        <v>7</v>
      </c>
      <c r="L10053" s="4">
        <f t="shared" si="157"/>
        <v>2</v>
      </c>
      <c r="M10053" s="4">
        <v>1</v>
      </c>
    </row>
    <row r="10054" spans="1:13" x14ac:dyDescent="0.3">
      <c r="A10054">
        <v>231510</v>
      </c>
      <c r="B10054" t="s">
        <v>10</v>
      </c>
      <c r="C10054" s="2">
        <v>44373.466431873218</v>
      </c>
      <c r="D10054" s="13">
        <v>44374.439103559867</v>
      </c>
      <c r="E10054" s="4">
        <v>0</v>
      </c>
      <c r="F10054" s="4">
        <v>0</v>
      </c>
      <c r="G10054" s="4">
        <v>0</v>
      </c>
      <c r="H10054" s="4">
        <v>1</v>
      </c>
      <c r="I10054" s="4">
        <v>4</v>
      </c>
      <c r="J10054" s="4">
        <v>0</v>
      </c>
      <c r="K10054">
        <v>5</v>
      </c>
      <c r="L10054" s="4">
        <f t="shared" si="157"/>
        <v>2</v>
      </c>
      <c r="M10054" s="4">
        <v>1</v>
      </c>
    </row>
    <row r="10055" spans="1:13" x14ac:dyDescent="0.3">
      <c r="A10055">
        <v>231514</v>
      </c>
      <c r="B10055" t="s">
        <v>5</v>
      </c>
      <c r="C10055" s="2">
        <v>44343.90069323362</v>
      </c>
      <c r="D10055" s="13">
        <v>44344.635300970869</v>
      </c>
      <c r="E10055" s="4">
        <v>0</v>
      </c>
      <c r="F10055" s="4">
        <v>0</v>
      </c>
      <c r="G10055" s="4">
        <v>1</v>
      </c>
      <c r="H10055" s="4">
        <v>5</v>
      </c>
      <c r="I10055" s="4">
        <v>3</v>
      </c>
      <c r="J10055" s="4">
        <v>1</v>
      </c>
      <c r="K10055">
        <v>10</v>
      </c>
      <c r="L10055" s="4">
        <f t="shared" si="157"/>
        <v>4</v>
      </c>
      <c r="M10055" s="4">
        <v>1</v>
      </c>
    </row>
    <row r="10056" spans="1:13" x14ac:dyDescent="0.3">
      <c r="A10056">
        <v>231563</v>
      </c>
      <c r="B10056" t="s">
        <v>5</v>
      </c>
      <c r="C10056" s="2">
        <v>44315.473776068378</v>
      </c>
      <c r="D10056" s="13">
        <v>44316.654718446596</v>
      </c>
      <c r="E10056" s="4">
        <v>0</v>
      </c>
      <c r="F10056" s="4">
        <v>1</v>
      </c>
      <c r="G10056" s="4">
        <v>5</v>
      </c>
      <c r="H10056" s="4">
        <v>7</v>
      </c>
      <c r="I10056" s="4">
        <v>4</v>
      </c>
      <c r="J10056" s="4">
        <v>4</v>
      </c>
      <c r="K10056">
        <v>21</v>
      </c>
      <c r="L10056" s="4">
        <f t="shared" si="157"/>
        <v>5</v>
      </c>
      <c r="M10056" s="4">
        <v>1</v>
      </c>
    </row>
    <row r="10057" spans="1:13" x14ac:dyDescent="0.3">
      <c r="A10057">
        <v>231568</v>
      </c>
      <c r="B10057" t="s">
        <v>3</v>
      </c>
      <c r="C10057" s="2">
        <v>44308.560974216525</v>
      </c>
      <c r="D10057" s="13">
        <v>44309.744119741103</v>
      </c>
      <c r="E10057" s="4">
        <v>0</v>
      </c>
      <c r="F10057" s="4">
        <v>2</v>
      </c>
      <c r="G10057" s="4">
        <v>3</v>
      </c>
      <c r="H10057" s="4">
        <v>4</v>
      </c>
      <c r="I10057" s="4">
        <v>2</v>
      </c>
      <c r="J10057" s="4">
        <v>2</v>
      </c>
      <c r="K10057">
        <v>13</v>
      </c>
      <c r="L10057" s="4">
        <f t="shared" si="157"/>
        <v>5</v>
      </c>
      <c r="M10057" s="4">
        <v>1</v>
      </c>
    </row>
    <row r="10058" spans="1:13" x14ac:dyDescent="0.3">
      <c r="A10058">
        <v>231571</v>
      </c>
      <c r="B10058" t="s">
        <v>7</v>
      </c>
      <c r="C10058" s="2">
        <v>44401.860030876065</v>
      </c>
      <c r="D10058" s="13">
        <v>44403.741288025893</v>
      </c>
      <c r="E10058" s="4">
        <v>0</v>
      </c>
      <c r="F10058" s="4">
        <v>0</v>
      </c>
      <c r="G10058" s="4">
        <v>0</v>
      </c>
      <c r="H10058" s="4">
        <v>0</v>
      </c>
      <c r="I10058" s="4">
        <v>1</v>
      </c>
      <c r="J10058" s="4">
        <v>3</v>
      </c>
      <c r="K10058">
        <v>4</v>
      </c>
      <c r="L10058" s="4">
        <f t="shared" si="157"/>
        <v>2</v>
      </c>
      <c r="M10058" s="4">
        <v>1</v>
      </c>
    </row>
    <row r="10059" spans="1:13" x14ac:dyDescent="0.3">
      <c r="A10059">
        <v>231586</v>
      </c>
      <c r="B10059" t="s">
        <v>7</v>
      </c>
      <c r="C10059" s="2">
        <v>44319.338273112531</v>
      </c>
      <c r="D10059" s="13">
        <v>44319.895009708736</v>
      </c>
      <c r="E10059" s="4">
        <v>0</v>
      </c>
      <c r="F10059" s="4">
        <v>0</v>
      </c>
      <c r="G10059" s="4">
        <v>2</v>
      </c>
      <c r="H10059" s="4">
        <v>0</v>
      </c>
      <c r="I10059" s="4">
        <v>0</v>
      </c>
      <c r="J10059" s="4">
        <v>0</v>
      </c>
      <c r="K10059">
        <v>2</v>
      </c>
      <c r="L10059" s="4">
        <f t="shared" si="157"/>
        <v>1</v>
      </c>
      <c r="M10059" s="4">
        <v>1</v>
      </c>
    </row>
    <row r="10060" spans="1:13" x14ac:dyDescent="0.3">
      <c r="A10060">
        <v>231627</v>
      </c>
      <c r="B10060" t="s">
        <v>2</v>
      </c>
      <c r="C10060" s="2">
        <v>44366.609687891738</v>
      </c>
      <c r="D10060" s="13">
        <v>44367.623569579293</v>
      </c>
      <c r="E10060" s="4">
        <v>0</v>
      </c>
      <c r="F10060" s="4">
        <v>0</v>
      </c>
      <c r="G10060" s="4">
        <v>0</v>
      </c>
      <c r="H10060" s="4">
        <v>4</v>
      </c>
      <c r="I10060" s="4">
        <v>3</v>
      </c>
      <c r="J10060" s="4">
        <v>0</v>
      </c>
      <c r="K10060">
        <v>7</v>
      </c>
      <c r="L10060" s="4">
        <f t="shared" si="157"/>
        <v>2</v>
      </c>
      <c r="M10060" s="4">
        <v>1</v>
      </c>
    </row>
    <row r="10061" spans="1:13" x14ac:dyDescent="0.3">
      <c r="A10061">
        <v>231632</v>
      </c>
      <c r="B10061" t="s">
        <v>2</v>
      </c>
      <c r="C10061" s="2">
        <v>44373.869196153842</v>
      </c>
      <c r="D10061" s="13">
        <v>44375.756255663429</v>
      </c>
      <c r="E10061" s="4">
        <v>0</v>
      </c>
      <c r="F10061" s="4">
        <v>0</v>
      </c>
      <c r="G10061" s="4">
        <v>0</v>
      </c>
      <c r="H10061" s="4">
        <v>1</v>
      </c>
      <c r="I10061" s="4">
        <v>1</v>
      </c>
      <c r="J10061" s="4">
        <v>9</v>
      </c>
      <c r="K10061">
        <v>11</v>
      </c>
      <c r="L10061" s="4">
        <f t="shared" si="157"/>
        <v>3</v>
      </c>
      <c r="M10061" s="4">
        <v>1</v>
      </c>
    </row>
    <row r="10062" spans="1:13" x14ac:dyDescent="0.3">
      <c r="A10062">
        <v>231651</v>
      </c>
      <c r="B10062" t="s">
        <v>7</v>
      </c>
      <c r="C10062" s="2">
        <v>44375.086320548442</v>
      </c>
      <c r="D10062" s="13">
        <v>44375.825430420715</v>
      </c>
      <c r="E10062" s="4">
        <v>0</v>
      </c>
      <c r="F10062" s="4">
        <v>0</v>
      </c>
      <c r="G10062" s="4">
        <v>0</v>
      </c>
      <c r="H10062" s="4">
        <v>1</v>
      </c>
      <c r="I10062" s="4">
        <v>2</v>
      </c>
      <c r="J10062" s="4">
        <v>0</v>
      </c>
      <c r="K10062">
        <v>3</v>
      </c>
      <c r="L10062" s="4">
        <f t="shared" si="157"/>
        <v>2</v>
      </c>
      <c r="M10062" s="4">
        <v>1</v>
      </c>
    </row>
    <row r="10063" spans="1:13" x14ac:dyDescent="0.3">
      <c r="A10063">
        <v>231732</v>
      </c>
      <c r="B10063" t="s">
        <v>5</v>
      </c>
      <c r="C10063" s="2">
        <v>44345.940430519942</v>
      </c>
      <c r="D10063" s="13">
        <v>44346.478666666662</v>
      </c>
      <c r="E10063" s="4">
        <v>0</v>
      </c>
      <c r="F10063" s="4">
        <v>0</v>
      </c>
      <c r="G10063" s="4">
        <v>1</v>
      </c>
      <c r="H10063" s="4">
        <v>7</v>
      </c>
      <c r="I10063" s="4">
        <v>3</v>
      </c>
      <c r="J10063" s="4">
        <v>2</v>
      </c>
      <c r="K10063">
        <v>13</v>
      </c>
      <c r="L10063" s="4">
        <f t="shared" si="157"/>
        <v>4</v>
      </c>
      <c r="M10063" s="4">
        <v>1</v>
      </c>
    </row>
    <row r="10064" spans="1:13" x14ac:dyDescent="0.3">
      <c r="A10064">
        <v>231789</v>
      </c>
      <c r="B10064" t="s">
        <v>2</v>
      </c>
      <c r="C10064" s="2">
        <v>44356.272101816241</v>
      </c>
      <c r="D10064" s="13">
        <v>44356.736838187702</v>
      </c>
      <c r="E10064" s="4">
        <v>0</v>
      </c>
      <c r="F10064" s="4">
        <v>0</v>
      </c>
      <c r="G10064" s="4">
        <v>0</v>
      </c>
      <c r="H10064" s="4">
        <v>4</v>
      </c>
      <c r="I10064" s="4">
        <v>4</v>
      </c>
      <c r="J10064" s="4">
        <v>0</v>
      </c>
      <c r="K10064">
        <v>8</v>
      </c>
      <c r="L10064" s="4">
        <f t="shared" si="157"/>
        <v>2</v>
      </c>
      <c r="M10064" s="4">
        <v>1</v>
      </c>
    </row>
    <row r="10065" spans="1:13" x14ac:dyDescent="0.3">
      <c r="A10065">
        <v>231816</v>
      </c>
      <c r="B10065" t="s">
        <v>2</v>
      </c>
      <c r="C10065" s="2">
        <v>44422.681051139603</v>
      </c>
      <c r="D10065" s="13">
        <v>44422.994119741103</v>
      </c>
      <c r="E10065" s="4">
        <v>0</v>
      </c>
      <c r="F10065" s="4">
        <v>0</v>
      </c>
      <c r="G10065" s="4">
        <v>0</v>
      </c>
      <c r="H10065" s="4">
        <v>0</v>
      </c>
      <c r="I10065" s="4">
        <v>0</v>
      </c>
      <c r="J10065" s="4">
        <v>3</v>
      </c>
      <c r="K10065">
        <v>3</v>
      </c>
      <c r="L10065" s="4">
        <f t="shared" si="157"/>
        <v>1</v>
      </c>
      <c r="M10065" s="4">
        <v>1</v>
      </c>
    </row>
    <row r="10066" spans="1:13" x14ac:dyDescent="0.3">
      <c r="A10066">
        <v>231856</v>
      </c>
      <c r="B10066" t="s">
        <v>5</v>
      </c>
      <c r="C10066" s="2">
        <v>44293.982000000004</v>
      </c>
      <c r="D10066" s="13"/>
      <c r="E10066" s="4">
        <v>0</v>
      </c>
      <c r="F10066" s="4">
        <v>0</v>
      </c>
      <c r="G10066" s="4">
        <v>0</v>
      </c>
      <c r="H10066" s="4">
        <v>0</v>
      </c>
      <c r="I10066" s="4">
        <v>0</v>
      </c>
      <c r="J10066" s="4">
        <v>0</v>
      </c>
      <c r="K10066">
        <v>0</v>
      </c>
      <c r="L10066" s="4">
        <f t="shared" si="157"/>
        <v>0</v>
      </c>
    </row>
    <row r="10067" spans="1:13" x14ac:dyDescent="0.3">
      <c r="A10067">
        <v>231857</v>
      </c>
      <c r="B10067" t="s">
        <v>3</v>
      </c>
      <c r="C10067" s="2">
        <v>44364.623176780631</v>
      </c>
      <c r="D10067" s="13">
        <v>44365.577453074431</v>
      </c>
      <c r="E10067" s="4">
        <v>0</v>
      </c>
      <c r="F10067" s="4">
        <v>0</v>
      </c>
      <c r="G10067" s="4">
        <v>0</v>
      </c>
      <c r="H10067" s="4">
        <v>1</v>
      </c>
      <c r="I10067" s="4">
        <v>0</v>
      </c>
      <c r="J10067" s="4">
        <v>0</v>
      </c>
      <c r="K10067">
        <v>1</v>
      </c>
      <c r="L10067" s="4">
        <f t="shared" si="157"/>
        <v>1</v>
      </c>
      <c r="M10067" s="4">
        <v>1</v>
      </c>
    </row>
    <row r="10068" spans="1:13" x14ac:dyDescent="0.3">
      <c r="A10068">
        <v>231863</v>
      </c>
      <c r="B10068" t="s">
        <v>5</v>
      </c>
      <c r="C10068" s="2">
        <v>44361.853999999999</v>
      </c>
      <c r="D10068" s="13"/>
      <c r="E10068" s="4">
        <v>0</v>
      </c>
      <c r="F10068" s="4">
        <v>0</v>
      </c>
      <c r="G10068" s="4">
        <v>0</v>
      </c>
      <c r="H10068" s="4">
        <v>0</v>
      </c>
      <c r="I10068" s="4">
        <v>0</v>
      </c>
      <c r="J10068" s="4">
        <v>0</v>
      </c>
      <c r="K10068">
        <v>0</v>
      </c>
      <c r="L10068" s="4">
        <f t="shared" si="157"/>
        <v>0</v>
      </c>
    </row>
    <row r="10069" spans="1:13" x14ac:dyDescent="0.3">
      <c r="A10069">
        <v>231881</v>
      </c>
      <c r="B10069" t="s">
        <v>2</v>
      </c>
      <c r="C10069" s="2">
        <v>44340.535225641026</v>
      </c>
      <c r="D10069" s="13">
        <v>44341.273333333338</v>
      </c>
      <c r="E10069" s="4">
        <v>0</v>
      </c>
      <c r="F10069" s="4">
        <v>0</v>
      </c>
      <c r="G10069" s="4">
        <v>4</v>
      </c>
      <c r="H10069" s="4">
        <v>5</v>
      </c>
      <c r="I10069" s="4">
        <v>1</v>
      </c>
      <c r="J10069" s="4">
        <v>3</v>
      </c>
      <c r="K10069">
        <v>13</v>
      </c>
      <c r="L10069" s="4">
        <f t="shared" si="157"/>
        <v>4</v>
      </c>
      <c r="M10069" s="4">
        <v>1</v>
      </c>
    </row>
    <row r="10070" spans="1:13" x14ac:dyDescent="0.3">
      <c r="A10070">
        <v>231882</v>
      </c>
      <c r="B10070" t="s">
        <v>5</v>
      </c>
      <c r="C10070" s="2">
        <v>44341.752638283469</v>
      </c>
      <c r="D10070" s="13">
        <v>44343.66119093851</v>
      </c>
      <c r="E10070" s="4">
        <v>0</v>
      </c>
      <c r="F10070" s="4">
        <v>0</v>
      </c>
      <c r="G10070" s="4">
        <v>1</v>
      </c>
      <c r="H10070" s="4">
        <v>3</v>
      </c>
      <c r="I10070" s="4">
        <v>6</v>
      </c>
      <c r="J10070" s="4">
        <v>7</v>
      </c>
      <c r="K10070">
        <v>17</v>
      </c>
      <c r="L10070" s="4">
        <f t="shared" si="157"/>
        <v>4</v>
      </c>
      <c r="M10070" s="4">
        <v>1</v>
      </c>
    </row>
    <row r="10071" spans="1:13" x14ac:dyDescent="0.3">
      <c r="A10071">
        <v>231888</v>
      </c>
      <c r="B10071" t="s">
        <v>5</v>
      </c>
      <c r="C10071" s="2">
        <v>44344.270999964392</v>
      </c>
      <c r="D10071" s="13">
        <v>44344.826239482201</v>
      </c>
      <c r="E10071" s="4">
        <v>0</v>
      </c>
      <c r="F10071" s="4">
        <v>0</v>
      </c>
      <c r="G10071" s="4">
        <v>1</v>
      </c>
      <c r="H10071" s="4">
        <v>4</v>
      </c>
      <c r="I10071" s="4">
        <v>0</v>
      </c>
      <c r="J10071" s="4">
        <v>0</v>
      </c>
      <c r="K10071">
        <v>5</v>
      </c>
      <c r="L10071" s="4">
        <f t="shared" si="157"/>
        <v>2</v>
      </c>
      <c r="M10071" s="4">
        <v>1</v>
      </c>
    </row>
    <row r="10072" spans="1:13" x14ac:dyDescent="0.3">
      <c r="A10072">
        <v>231899</v>
      </c>
      <c r="B10072" t="s">
        <v>9</v>
      </c>
      <c r="C10072" s="2">
        <v>44336.855970299141</v>
      </c>
      <c r="D10072" s="13">
        <v>44337.80034951456</v>
      </c>
      <c r="E10072" s="4">
        <v>0</v>
      </c>
      <c r="F10072" s="4">
        <v>0</v>
      </c>
      <c r="G10072" s="4">
        <v>2</v>
      </c>
      <c r="H10072" s="4">
        <v>0</v>
      </c>
      <c r="I10072" s="4">
        <v>0</v>
      </c>
      <c r="J10072" s="4">
        <v>0</v>
      </c>
      <c r="K10072">
        <v>2</v>
      </c>
      <c r="L10072" s="4">
        <f t="shared" si="157"/>
        <v>1</v>
      </c>
      <c r="M10072" s="4">
        <v>1</v>
      </c>
    </row>
    <row r="10073" spans="1:13" x14ac:dyDescent="0.3">
      <c r="A10073">
        <v>231904</v>
      </c>
      <c r="B10073" t="s">
        <v>11</v>
      </c>
      <c r="C10073" s="2">
        <v>44343.905680484328</v>
      </c>
      <c r="D10073" s="13">
        <v>44344.926158576047</v>
      </c>
      <c r="E10073" s="4">
        <v>0</v>
      </c>
      <c r="F10073" s="4">
        <v>0</v>
      </c>
      <c r="G10073" s="4">
        <v>1</v>
      </c>
      <c r="H10073" s="4">
        <v>5</v>
      </c>
      <c r="I10073" s="4">
        <v>0</v>
      </c>
      <c r="J10073" s="4">
        <v>0</v>
      </c>
      <c r="K10073">
        <v>6</v>
      </c>
      <c r="L10073" s="4">
        <f t="shared" si="157"/>
        <v>2</v>
      </c>
      <c r="M10073" s="4">
        <v>1</v>
      </c>
    </row>
    <row r="10074" spans="1:13" x14ac:dyDescent="0.3">
      <c r="A10074">
        <v>231910</v>
      </c>
      <c r="B10074" t="s">
        <v>7</v>
      </c>
      <c r="C10074" s="2">
        <v>44302.9848179131</v>
      </c>
      <c r="D10074" s="13">
        <v>44304.909572815537</v>
      </c>
      <c r="E10074" s="4">
        <v>0</v>
      </c>
      <c r="F10074" s="4">
        <v>2</v>
      </c>
      <c r="G10074" s="4">
        <v>2</v>
      </c>
      <c r="H10074" s="4">
        <v>5</v>
      </c>
      <c r="I10074" s="4">
        <v>6</v>
      </c>
      <c r="J10074" s="4">
        <v>0</v>
      </c>
      <c r="K10074">
        <v>15</v>
      </c>
      <c r="L10074" s="4">
        <f t="shared" si="157"/>
        <v>4</v>
      </c>
      <c r="M10074" s="4">
        <v>1</v>
      </c>
    </row>
    <row r="10075" spans="1:13" x14ac:dyDescent="0.3">
      <c r="A10075">
        <v>231921</v>
      </c>
      <c r="B10075" t="s">
        <v>5</v>
      </c>
      <c r="C10075" s="2">
        <v>44386.381122186613</v>
      </c>
      <c r="D10075" s="13">
        <v>44386.863456310675</v>
      </c>
      <c r="E10075" s="4">
        <v>0</v>
      </c>
      <c r="F10075" s="4">
        <v>0</v>
      </c>
      <c r="G10075" s="4">
        <v>0</v>
      </c>
      <c r="H10075" s="4">
        <v>0</v>
      </c>
      <c r="I10075" s="4">
        <v>8</v>
      </c>
      <c r="J10075" s="4">
        <v>5</v>
      </c>
      <c r="K10075">
        <v>13</v>
      </c>
      <c r="L10075" s="4">
        <f t="shared" si="157"/>
        <v>2</v>
      </c>
      <c r="M10075" s="4">
        <v>1</v>
      </c>
    </row>
    <row r="10076" spans="1:13" x14ac:dyDescent="0.3">
      <c r="A10076">
        <v>231931</v>
      </c>
      <c r="B10076" t="s">
        <v>2</v>
      </c>
      <c r="C10076" s="2">
        <v>44373.616002029921</v>
      </c>
      <c r="D10076" s="13">
        <v>44374.351908932767</v>
      </c>
      <c r="E10076" s="4">
        <v>0</v>
      </c>
      <c r="F10076" s="4">
        <v>0</v>
      </c>
      <c r="G10076" s="4">
        <v>0</v>
      </c>
      <c r="H10076" s="4">
        <v>1</v>
      </c>
      <c r="I10076" s="4">
        <v>2</v>
      </c>
      <c r="J10076" s="4">
        <v>0</v>
      </c>
      <c r="K10076">
        <v>3</v>
      </c>
      <c r="L10076" s="4">
        <f t="shared" si="157"/>
        <v>2</v>
      </c>
      <c r="M10076" s="4">
        <v>1</v>
      </c>
    </row>
    <row r="10077" spans="1:13" x14ac:dyDescent="0.3">
      <c r="A10077">
        <v>231933</v>
      </c>
      <c r="B10077" t="s">
        <v>7</v>
      </c>
      <c r="C10077" s="2">
        <v>44406.565489031345</v>
      </c>
      <c r="D10077" s="13">
        <v>44407.736433656959</v>
      </c>
      <c r="E10077" s="4">
        <v>0</v>
      </c>
      <c r="F10077" s="4">
        <v>0</v>
      </c>
      <c r="G10077" s="4">
        <v>0</v>
      </c>
      <c r="H10077" s="4">
        <v>0</v>
      </c>
      <c r="I10077" s="4">
        <v>1</v>
      </c>
      <c r="J10077" s="4">
        <v>2</v>
      </c>
      <c r="K10077">
        <v>3</v>
      </c>
      <c r="L10077" s="4">
        <f t="shared" si="157"/>
        <v>2</v>
      </c>
      <c r="M10077" s="4">
        <v>1</v>
      </c>
    </row>
    <row r="10078" spans="1:13" x14ac:dyDescent="0.3">
      <c r="A10078">
        <v>231937</v>
      </c>
      <c r="B10078" t="s">
        <v>5</v>
      </c>
      <c r="C10078" s="2">
        <v>44344.044620726498</v>
      </c>
      <c r="D10078" s="13">
        <v>44345.504233009706</v>
      </c>
      <c r="E10078" s="4">
        <v>0</v>
      </c>
      <c r="F10078" s="4">
        <v>0</v>
      </c>
      <c r="G10078" s="4">
        <v>3</v>
      </c>
      <c r="H10078" s="4">
        <v>8</v>
      </c>
      <c r="I10078" s="4">
        <v>4</v>
      </c>
      <c r="J10078" s="4">
        <v>3</v>
      </c>
      <c r="K10078">
        <v>18</v>
      </c>
      <c r="L10078" s="4">
        <f t="shared" si="157"/>
        <v>4</v>
      </c>
      <c r="M10078" s="4">
        <v>1</v>
      </c>
    </row>
    <row r="10079" spans="1:13" x14ac:dyDescent="0.3">
      <c r="A10079">
        <v>231956</v>
      </c>
      <c r="B10079" t="s">
        <v>2</v>
      </c>
      <c r="C10079" s="2">
        <v>44342.269683297724</v>
      </c>
      <c r="D10079" s="13">
        <v>44342.77081877023</v>
      </c>
      <c r="E10079" s="4">
        <v>0</v>
      </c>
      <c r="F10079" s="4">
        <v>0</v>
      </c>
      <c r="G10079" s="4">
        <v>2</v>
      </c>
      <c r="H10079" s="4">
        <v>4</v>
      </c>
      <c r="I10079" s="4">
        <v>4</v>
      </c>
      <c r="J10079" s="4">
        <v>0</v>
      </c>
      <c r="K10079">
        <v>10</v>
      </c>
      <c r="L10079" s="4">
        <f t="shared" si="157"/>
        <v>3</v>
      </c>
      <c r="M10079" s="4">
        <v>1</v>
      </c>
    </row>
    <row r="10080" spans="1:13" x14ac:dyDescent="0.3">
      <c r="A10080">
        <v>231962</v>
      </c>
      <c r="B10080" t="s">
        <v>2</v>
      </c>
      <c r="C10080" s="2">
        <v>44408.320786716533</v>
      </c>
      <c r="D10080" s="13">
        <v>44409.566935275085</v>
      </c>
      <c r="E10080" s="4">
        <v>0</v>
      </c>
      <c r="F10080" s="4">
        <v>0</v>
      </c>
      <c r="G10080" s="4">
        <v>0</v>
      </c>
      <c r="H10080" s="4">
        <v>0</v>
      </c>
      <c r="I10080" s="4">
        <v>0</v>
      </c>
      <c r="J10080" s="4">
        <v>3</v>
      </c>
      <c r="K10080">
        <v>3</v>
      </c>
      <c r="L10080" s="4">
        <f t="shared" si="157"/>
        <v>1</v>
      </c>
      <c r="M10080" s="4">
        <v>1</v>
      </c>
    </row>
    <row r="10081" spans="1:13" x14ac:dyDescent="0.3">
      <c r="A10081">
        <v>231963</v>
      </c>
      <c r="B10081" t="s">
        <v>5</v>
      </c>
      <c r="C10081" s="2">
        <v>44370.849063782043</v>
      </c>
      <c r="D10081" s="13">
        <v>44372.329475728155</v>
      </c>
      <c r="E10081" s="4">
        <v>0</v>
      </c>
      <c r="F10081" s="4">
        <v>0</v>
      </c>
      <c r="G10081" s="4">
        <v>0</v>
      </c>
      <c r="H10081" s="4">
        <v>1</v>
      </c>
      <c r="I10081" s="4">
        <v>10</v>
      </c>
      <c r="J10081" s="4">
        <v>5</v>
      </c>
      <c r="K10081">
        <v>16</v>
      </c>
      <c r="L10081" s="4">
        <f t="shared" si="157"/>
        <v>3</v>
      </c>
      <c r="M10081" s="4">
        <v>1</v>
      </c>
    </row>
    <row r="10082" spans="1:13" x14ac:dyDescent="0.3">
      <c r="A10082">
        <v>231975</v>
      </c>
      <c r="B10082" t="s">
        <v>5</v>
      </c>
      <c r="C10082" s="2">
        <v>44305.187573967232</v>
      </c>
      <c r="D10082" s="13">
        <v>44306.607792880255</v>
      </c>
      <c r="E10082" s="4">
        <v>0</v>
      </c>
      <c r="F10082" s="4">
        <v>4</v>
      </c>
      <c r="G10082" s="4">
        <v>6</v>
      </c>
      <c r="H10082" s="4">
        <v>0</v>
      </c>
      <c r="I10082" s="4">
        <v>0</v>
      </c>
      <c r="J10082" s="4">
        <v>0</v>
      </c>
      <c r="K10082">
        <v>10</v>
      </c>
      <c r="L10082" s="4">
        <f t="shared" si="157"/>
        <v>2</v>
      </c>
      <c r="M10082" s="4">
        <v>1</v>
      </c>
    </row>
    <row r="10083" spans="1:13" x14ac:dyDescent="0.3">
      <c r="A10083">
        <v>231988</v>
      </c>
      <c r="B10083" t="s">
        <v>5</v>
      </c>
      <c r="C10083" s="2">
        <v>44344.428022898865</v>
      </c>
      <c r="D10083" s="13">
        <v>44344.66119093851</v>
      </c>
      <c r="E10083" s="4">
        <v>0</v>
      </c>
      <c r="F10083" s="4">
        <v>0</v>
      </c>
      <c r="G10083" s="4">
        <v>1</v>
      </c>
      <c r="H10083" s="4">
        <v>6</v>
      </c>
      <c r="I10083" s="4">
        <v>7</v>
      </c>
      <c r="J10083" s="4">
        <v>0</v>
      </c>
      <c r="K10083">
        <v>14</v>
      </c>
      <c r="L10083" s="4">
        <f t="shared" si="157"/>
        <v>3</v>
      </c>
      <c r="M10083" s="4">
        <v>1</v>
      </c>
    </row>
    <row r="10084" spans="1:13" x14ac:dyDescent="0.3">
      <c r="A10084">
        <v>231991</v>
      </c>
      <c r="B10084" t="s">
        <v>18</v>
      </c>
      <c r="C10084" s="2">
        <v>44415.313161467231</v>
      </c>
      <c r="D10084" s="13">
        <v>44416.784977346273</v>
      </c>
      <c r="E10084" s="4">
        <v>0</v>
      </c>
      <c r="F10084" s="4">
        <v>0</v>
      </c>
      <c r="G10084" s="4">
        <v>0</v>
      </c>
      <c r="H10084" s="4">
        <v>0</v>
      </c>
      <c r="I10084" s="4">
        <v>0</v>
      </c>
      <c r="J10084" s="4">
        <v>4</v>
      </c>
      <c r="K10084">
        <v>4</v>
      </c>
      <c r="L10084" s="4">
        <f t="shared" si="157"/>
        <v>1</v>
      </c>
      <c r="M10084" s="4">
        <v>1</v>
      </c>
    </row>
    <row r="10085" spans="1:13" x14ac:dyDescent="0.3">
      <c r="A10085">
        <v>232005</v>
      </c>
      <c r="B10085" t="s">
        <v>2</v>
      </c>
      <c r="C10085" s="2">
        <v>44310.455589565536</v>
      </c>
      <c r="D10085" s="13">
        <v>44310.702857605182</v>
      </c>
      <c r="E10085" s="4">
        <v>0</v>
      </c>
      <c r="F10085" s="4">
        <v>1</v>
      </c>
      <c r="G10085" s="4">
        <v>3</v>
      </c>
      <c r="H10085" s="4">
        <v>8</v>
      </c>
      <c r="I10085" s="4">
        <v>2</v>
      </c>
      <c r="J10085" s="4">
        <v>2</v>
      </c>
      <c r="K10085">
        <v>16</v>
      </c>
      <c r="L10085" s="4">
        <f t="shared" si="157"/>
        <v>5</v>
      </c>
      <c r="M10085" s="4">
        <v>1</v>
      </c>
    </row>
    <row r="10086" spans="1:13" x14ac:dyDescent="0.3">
      <c r="A10086">
        <v>232018</v>
      </c>
      <c r="B10086" t="s">
        <v>5</v>
      </c>
      <c r="C10086" s="2">
        <v>44387.354192094019</v>
      </c>
      <c r="D10086" s="13">
        <v>44387.869928802589</v>
      </c>
      <c r="E10086" s="4">
        <v>0</v>
      </c>
      <c r="F10086" s="4">
        <v>0</v>
      </c>
      <c r="G10086" s="4">
        <v>0</v>
      </c>
      <c r="H10086" s="4">
        <v>0</v>
      </c>
      <c r="I10086" s="4">
        <v>4</v>
      </c>
      <c r="J10086" s="4">
        <v>2</v>
      </c>
      <c r="K10086">
        <v>6</v>
      </c>
      <c r="L10086" s="4">
        <f t="shared" si="157"/>
        <v>2</v>
      </c>
      <c r="M10086" s="4">
        <v>1</v>
      </c>
    </row>
    <row r="10087" spans="1:13" x14ac:dyDescent="0.3">
      <c r="A10087">
        <v>232022</v>
      </c>
      <c r="B10087" t="s">
        <v>9</v>
      </c>
      <c r="C10087" s="2">
        <v>44340.371100676639</v>
      </c>
      <c r="D10087" s="13">
        <v>44340.623974110029</v>
      </c>
      <c r="E10087" s="4">
        <v>0</v>
      </c>
      <c r="F10087" s="4">
        <v>0</v>
      </c>
      <c r="G10087" s="4">
        <v>2</v>
      </c>
      <c r="H10087" s="4">
        <v>3</v>
      </c>
      <c r="I10087" s="4">
        <v>7</v>
      </c>
      <c r="J10087" s="4">
        <v>6</v>
      </c>
      <c r="K10087">
        <v>18</v>
      </c>
      <c r="L10087" s="4">
        <f t="shared" si="157"/>
        <v>4</v>
      </c>
      <c r="M10087" s="4">
        <v>1</v>
      </c>
    </row>
    <row r="10088" spans="1:13" x14ac:dyDescent="0.3">
      <c r="A10088">
        <v>232031</v>
      </c>
      <c r="B10088" t="s">
        <v>2</v>
      </c>
      <c r="C10088" s="2">
        <v>44346.313164779196</v>
      </c>
      <c r="D10088" s="13">
        <v>44346.804799352751</v>
      </c>
      <c r="E10088" s="4">
        <v>0</v>
      </c>
      <c r="F10088" s="4">
        <v>0</v>
      </c>
      <c r="G10088" s="4">
        <v>1</v>
      </c>
      <c r="H10088" s="4">
        <v>7</v>
      </c>
      <c r="I10088" s="4">
        <v>3</v>
      </c>
      <c r="J10088" s="4">
        <v>0</v>
      </c>
      <c r="K10088">
        <v>11</v>
      </c>
      <c r="L10088" s="4">
        <f t="shared" si="157"/>
        <v>3</v>
      </c>
      <c r="M10088" s="4">
        <v>1</v>
      </c>
    </row>
    <row r="10089" spans="1:13" x14ac:dyDescent="0.3">
      <c r="A10089">
        <v>232071</v>
      </c>
      <c r="B10089" t="s">
        <v>2</v>
      </c>
      <c r="C10089" s="2">
        <v>44344.379166631057</v>
      </c>
      <c r="D10089" s="13">
        <v>44344.867906148873</v>
      </c>
      <c r="E10089" s="4">
        <v>0</v>
      </c>
      <c r="F10089" s="4">
        <v>0</v>
      </c>
      <c r="G10089" s="4">
        <v>1</v>
      </c>
      <c r="H10089" s="4">
        <v>2</v>
      </c>
      <c r="I10089" s="4">
        <v>0</v>
      </c>
      <c r="J10089" s="4">
        <v>0</v>
      </c>
      <c r="K10089">
        <v>3</v>
      </c>
      <c r="L10089" s="4">
        <f t="shared" si="157"/>
        <v>2</v>
      </c>
      <c r="M10089" s="4">
        <v>1</v>
      </c>
    </row>
    <row r="10090" spans="1:13" x14ac:dyDescent="0.3">
      <c r="A10090">
        <v>232089</v>
      </c>
      <c r="B10090" t="s">
        <v>3</v>
      </c>
      <c r="C10090" s="2">
        <v>44322.282732158121</v>
      </c>
      <c r="D10090" s="13">
        <v>44322.51920064725</v>
      </c>
      <c r="E10090" s="4">
        <v>0</v>
      </c>
      <c r="F10090" s="4">
        <v>0</v>
      </c>
      <c r="G10090" s="4">
        <v>5</v>
      </c>
      <c r="H10090" s="4">
        <v>0</v>
      </c>
      <c r="I10090" s="4">
        <v>0</v>
      </c>
      <c r="J10090" s="4">
        <v>0</v>
      </c>
      <c r="K10090">
        <v>5</v>
      </c>
      <c r="L10090" s="4">
        <f t="shared" si="157"/>
        <v>1</v>
      </c>
      <c r="M10090" s="4">
        <v>1</v>
      </c>
    </row>
    <row r="10091" spans="1:13" x14ac:dyDescent="0.3">
      <c r="A10091">
        <v>232095</v>
      </c>
      <c r="B10091" t="s">
        <v>5</v>
      </c>
      <c r="C10091" s="2">
        <v>44388.899273076924</v>
      </c>
      <c r="D10091" s="13">
        <v>44389.853747572815</v>
      </c>
      <c r="E10091" s="4">
        <v>0</v>
      </c>
      <c r="F10091" s="4">
        <v>0</v>
      </c>
      <c r="G10091" s="4">
        <v>0</v>
      </c>
      <c r="H10091" s="4">
        <v>0</v>
      </c>
      <c r="I10091" s="4">
        <v>4</v>
      </c>
      <c r="J10091" s="4">
        <v>6</v>
      </c>
      <c r="K10091">
        <v>10</v>
      </c>
      <c r="L10091" s="4">
        <f t="shared" si="157"/>
        <v>2</v>
      </c>
      <c r="M10091" s="4">
        <v>1</v>
      </c>
    </row>
    <row r="10092" spans="1:13" x14ac:dyDescent="0.3">
      <c r="A10092">
        <v>232121</v>
      </c>
      <c r="B10092" t="s">
        <v>7</v>
      </c>
      <c r="C10092" s="2">
        <v>44313.490126282049</v>
      </c>
      <c r="D10092" s="13">
        <v>44314.916045307444</v>
      </c>
      <c r="E10092" s="4">
        <v>0</v>
      </c>
      <c r="F10092" s="4">
        <v>1</v>
      </c>
      <c r="G10092" s="4">
        <v>3</v>
      </c>
      <c r="H10092" s="4">
        <v>3</v>
      </c>
      <c r="I10092" s="4">
        <v>2</v>
      </c>
      <c r="J10092" s="4">
        <v>0</v>
      </c>
      <c r="K10092">
        <v>9</v>
      </c>
      <c r="L10092" s="4">
        <f t="shared" si="157"/>
        <v>4</v>
      </c>
      <c r="M10092" s="4">
        <v>1</v>
      </c>
    </row>
    <row r="10093" spans="1:13" x14ac:dyDescent="0.3">
      <c r="A10093">
        <v>232147</v>
      </c>
      <c r="B10093" t="s">
        <v>2</v>
      </c>
      <c r="C10093" s="2">
        <v>44345.692866417383</v>
      </c>
      <c r="D10093" s="13">
        <v>44345.960333333336</v>
      </c>
      <c r="E10093" s="4">
        <v>0</v>
      </c>
      <c r="F10093" s="4">
        <v>0</v>
      </c>
      <c r="G10093" s="4">
        <v>1</v>
      </c>
      <c r="H10093" s="4">
        <v>3</v>
      </c>
      <c r="I10093" s="4">
        <v>0</v>
      </c>
      <c r="J10093" s="4">
        <v>0</v>
      </c>
      <c r="K10093">
        <v>4</v>
      </c>
      <c r="L10093" s="4">
        <f t="shared" si="157"/>
        <v>2</v>
      </c>
      <c r="M10093" s="4">
        <v>1</v>
      </c>
    </row>
    <row r="10094" spans="1:13" x14ac:dyDescent="0.3">
      <c r="A10094">
        <v>232178</v>
      </c>
      <c r="B10094" t="s">
        <v>3</v>
      </c>
      <c r="C10094" s="2">
        <v>44341.938489529915</v>
      </c>
      <c r="D10094" s="13">
        <v>44342.661595469253</v>
      </c>
      <c r="E10094" s="4">
        <v>0</v>
      </c>
      <c r="F10094" s="4">
        <v>0</v>
      </c>
      <c r="G10094" s="4">
        <v>1</v>
      </c>
      <c r="H10094" s="4">
        <v>4</v>
      </c>
      <c r="I10094" s="4">
        <v>4</v>
      </c>
      <c r="J10094" s="4">
        <v>4</v>
      </c>
      <c r="K10094">
        <v>13</v>
      </c>
      <c r="L10094" s="4">
        <f t="shared" si="157"/>
        <v>4</v>
      </c>
      <c r="M10094" s="4">
        <v>1</v>
      </c>
    </row>
    <row r="10095" spans="1:13" x14ac:dyDescent="0.3">
      <c r="A10095">
        <v>232200</v>
      </c>
      <c r="B10095" t="s">
        <v>12</v>
      </c>
      <c r="C10095" s="2">
        <v>44293.640947400287</v>
      </c>
      <c r="D10095" s="13">
        <v>44294.354152103566</v>
      </c>
      <c r="E10095" s="4">
        <v>0</v>
      </c>
      <c r="F10095" s="4">
        <v>3</v>
      </c>
      <c r="G10095" s="4">
        <v>0</v>
      </c>
      <c r="H10095" s="4">
        <v>0</v>
      </c>
      <c r="I10095" s="4">
        <v>0</v>
      </c>
      <c r="J10095" s="4">
        <v>0</v>
      </c>
      <c r="K10095">
        <v>3</v>
      </c>
      <c r="L10095" s="4">
        <f t="shared" si="157"/>
        <v>1</v>
      </c>
      <c r="M10095" s="4">
        <v>1</v>
      </c>
    </row>
    <row r="10096" spans="1:13" x14ac:dyDescent="0.3">
      <c r="A10096">
        <v>232208</v>
      </c>
      <c r="B10096" t="s">
        <v>2</v>
      </c>
      <c r="C10096" s="2">
        <v>44347.193909900285</v>
      </c>
      <c r="D10096" s="13">
        <v>44347.913213592234</v>
      </c>
      <c r="E10096" s="4">
        <v>0</v>
      </c>
      <c r="F10096" s="4">
        <v>0</v>
      </c>
      <c r="G10096" s="4">
        <v>1</v>
      </c>
      <c r="H10096" s="4">
        <v>2</v>
      </c>
      <c r="I10096" s="4">
        <v>7</v>
      </c>
      <c r="J10096" s="4">
        <v>3</v>
      </c>
      <c r="K10096">
        <v>13</v>
      </c>
      <c r="L10096" s="4">
        <f t="shared" si="157"/>
        <v>4</v>
      </c>
      <c r="M10096" s="4">
        <v>1</v>
      </c>
    </row>
    <row r="10097" spans="1:13" x14ac:dyDescent="0.3">
      <c r="A10097">
        <v>232212</v>
      </c>
      <c r="B10097" t="s">
        <v>7</v>
      </c>
      <c r="C10097" s="2">
        <v>44309.122843696583</v>
      </c>
      <c r="D10097" s="13">
        <v>44309.907954692557</v>
      </c>
      <c r="E10097" s="4">
        <v>0</v>
      </c>
      <c r="F10097" s="4">
        <v>2</v>
      </c>
      <c r="G10097" s="4">
        <v>6</v>
      </c>
      <c r="H10097" s="4">
        <v>2</v>
      </c>
      <c r="I10097" s="4">
        <v>0</v>
      </c>
      <c r="J10097" s="4">
        <v>0</v>
      </c>
      <c r="K10097">
        <v>10</v>
      </c>
      <c r="L10097" s="4">
        <f t="shared" si="157"/>
        <v>3</v>
      </c>
      <c r="M10097" s="4">
        <v>1</v>
      </c>
    </row>
    <row r="10098" spans="1:13" x14ac:dyDescent="0.3">
      <c r="A10098">
        <v>232254</v>
      </c>
      <c r="B10098" t="s">
        <v>2</v>
      </c>
      <c r="C10098" s="2">
        <v>44295.533345299147</v>
      </c>
      <c r="D10098" s="13">
        <v>44296.529718446604</v>
      </c>
      <c r="E10098" s="4">
        <v>0</v>
      </c>
      <c r="F10098" s="4">
        <v>4</v>
      </c>
      <c r="G10098" s="4">
        <v>7</v>
      </c>
      <c r="H10098" s="4">
        <v>6</v>
      </c>
      <c r="I10098" s="4">
        <v>3</v>
      </c>
      <c r="J10098" s="4">
        <v>3</v>
      </c>
      <c r="K10098">
        <v>23</v>
      </c>
      <c r="L10098" s="4">
        <f t="shared" si="157"/>
        <v>5</v>
      </c>
      <c r="M10098" s="4">
        <v>1</v>
      </c>
    </row>
    <row r="10099" spans="1:13" x14ac:dyDescent="0.3">
      <c r="A10099">
        <v>232267</v>
      </c>
      <c r="B10099" t="s">
        <v>2</v>
      </c>
      <c r="C10099" s="2">
        <v>44316.652307407407</v>
      </c>
      <c r="D10099" s="13">
        <v>44316.689912621361</v>
      </c>
      <c r="E10099" s="4">
        <v>0</v>
      </c>
      <c r="F10099" s="4">
        <v>1</v>
      </c>
      <c r="G10099" s="4">
        <v>2</v>
      </c>
      <c r="H10099" s="4">
        <v>0</v>
      </c>
      <c r="I10099" s="4">
        <v>0</v>
      </c>
      <c r="J10099" s="4">
        <v>0</v>
      </c>
      <c r="K10099">
        <v>3</v>
      </c>
      <c r="L10099" s="4">
        <f t="shared" si="157"/>
        <v>2</v>
      </c>
      <c r="M10099" s="4">
        <v>1</v>
      </c>
    </row>
    <row r="10100" spans="1:13" x14ac:dyDescent="0.3">
      <c r="A10100">
        <v>232274</v>
      </c>
      <c r="B10100" t="s">
        <v>2</v>
      </c>
      <c r="C10100" s="2">
        <v>44400.329913319089</v>
      </c>
      <c r="D10100" s="13">
        <v>44401.721823786123</v>
      </c>
      <c r="E10100" s="4">
        <v>0</v>
      </c>
      <c r="F10100" s="4">
        <v>0</v>
      </c>
      <c r="G10100" s="4">
        <v>0</v>
      </c>
      <c r="H10100" s="4">
        <v>0</v>
      </c>
      <c r="I10100" s="4">
        <v>2</v>
      </c>
      <c r="J10100" s="4">
        <v>5</v>
      </c>
      <c r="K10100">
        <v>7</v>
      </c>
      <c r="L10100" s="4">
        <f t="shared" si="157"/>
        <v>2</v>
      </c>
      <c r="M10100" s="4">
        <v>1</v>
      </c>
    </row>
    <row r="10101" spans="1:13" x14ac:dyDescent="0.3">
      <c r="A10101">
        <v>232277</v>
      </c>
      <c r="B10101" t="s">
        <v>7</v>
      </c>
      <c r="C10101" s="2">
        <v>44290.587938639605</v>
      </c>
      <c r="D10101" s="13">
        <v>44290.823812297735</v>
      </c>
      <c r="E10101" s="4">
        <v>0</v>
      </c>
      <c r="F10101" s="4">
        <v>7</v>
      </c>
      <c r="G10101" s="4">
        <v>7</v>
      </c>
      <c r="H10101" s="4">
        <v>3</v>
      </c>
      <c r="I10101" s="4">
        <v>0</v>
      </c>
      <c r="J10101" s="4">
        <v>0</v>
      </c>
      <c r="K10101">
        <v>17</v>
      </c>
      <c r="L10101" s="4">
        <f t="shared" si="157"/>
        <v>3</v>
      </c>
      <c r="M10101" s="4">
        <v>1</v>
      </c>
    </row>
    <row r="10102" spans="1:13" x14ac:dyDescent="0.3">
      <c r="A10102">
        <v>232302</v>
      </c>
      <c r="B10102" t="s">
        <v>6</v>
      </c>
      <c r="C10102" s="2">
        <v>44316.295530235046</v>
      </c>
      <c r="D10102" s="13">
        <v>44317.526077669907</v>
      </c>
      <c r="E10102" s="4">
        <v>0</v>
      </c>
      <c r="F10102" s="4">
        <v>0</v>
      </c>
      <c r="G10102" s="4">
        <v>7</v>
      </c>
      <c r="H10102" s="4">
        <v>4</v>
      </c>
      <c r="I10102" s="4">
        <v>0</v>
      </c>
      <c r="J10102" s="4">
        <v>0</v>
      </c>
      <c r="K10102">
        <v>11</v>
      </c>
      <c r="L10102" s="4">
        <f t="shared" si="157"/>
        <v>2</v>
      </c>
      <c r="M10102" s="4">
        <v>1</v>
      </c>
    </row>
    <row r="10103" spans="1:13" x14ac:dyDescent="0.3">
      <c r="A10103">
        <v>232311</v>
      </c>
      <c r="B10103" t="s">
        <v>2</v>
      </c>
      <c r="C10103" s="2">
        <v>44295.933600890312</v>
      </c>
      <c r="D10103" s="13">
        <v>44296.411542100286</v>
      </c>
      <c r="E10103" s="4">
        <v>0</v>
      </c>
      <c r="F10103" s="4">
        <v>5</v>
      </c>
      <c r="G10103" s="4">
        <v>0</v>
      </c>
      <c r="H10103" s="4">
        <v>0</v>
      </c>
      <c r="I10103" s="4">
        <v>0</v>
      </c>
      <c r="J10103" s="4">
        <v>0</v>
      </c>
      <c r="K10103">
        <v>5</v>
      </c>
      <c r="L10103" s="4">
        <f t="shared" si="157"/>
        <v>1</v>
      </c>
      <c r="M10103" s="4">
        <v>1</v>
      </c>
    </row>
    <row r="10104" spans="1:13" x14ac:dyDescent="0.3">
      <c r="A10104">
        <v>232332</v>
      </c>
      <c r="B10104" t="s">
        <v>2</v>
      </c>
      <c r="C10104" s="2">
        <v>44409.125999999997</v>
      </c>
      <c r="D10104" s="13"/>
      <c r="E10104" s="4">
        <v>0</v>
      </c>
      <c r="F10104" s="4">
        <v>0</v>
      </c>
      <c r="G10104" s="4">
        <v>0</v>
      </c>
      <c r="H10104" s="4">
        <v>0</v>
      </c>
      <c r="I10104" s="4">
        <v>0</v>
      </c>
      <c r="J10104" s="4">
        <v>0</v>
      </c>
      <c r="K10104">
        <v>0</v>
      </c>
      <c r="L10104" s="4">
        <f t="shared" si="157"/>
        <v>0</v>
      </c>
    </row>
    <row r="10105" spans="1:13" x14ac:dyDescent="0.3">
      <c r="A10105">
        <v>232351</v>
      </c>
      <c r="B10105" t="s">
        <v>3</v>
      </c>
      <c r="C10105" s="2">
        <v>44325.476999999999</v>
      </c>
      <c r="D10105" s="13"/>
      <c r="E10105" s="4">
        <v>0</v>
      </c>
      <c r="F10105" s="4">
        <v>0</v>
      </c>
      <c r="G10105" s="4">
        <v>0</v>
      </c>
      <c r="H10105" s="4">
        <v>0</v>
      </c>
      <c r="I10105" s="4">
        <v>0</v>
      </c>
      <c r="J10105" s="4">
        <v>0</v>
      </c>
      <c r="K10105">
        <v>0</v>
      </c>
      <c r="L10105" s="4">
        <f t="shared" si="157"/>
        <v>0</v>
      </c>
    </row>
    <row r="10106" spans="1:13" x14ac:dyDescent="0.3">
      <c r="A10106">
        <v>232357</v>
      </c>
      <c r="B10106" t="s">
        <v>2</v>
      </c>
      <c r="C10106" s="2">
        <v>44314.866467984328</v>
      </c>
      <c r="D10106" s="13">
        <v>44315.853343042072</v>
      </c>
      <c r="E10106" s="4">
        <v>0</v>
      </c>
      <c r="F10106" s="4">
        <v>1</v>
      </c>
      <c r="G10106" s="4">
        <v>8</v>
      </c>
      <c r="H10106" s="4">
        <v>2</v>
      </c>
      <c r="I10106" s="4">
        <v>5</v>
      </c>
      <c r="J10106" s="4">
        <v>0</v>
      </c>
      <c r="K10106">
        <v>16</v>
      </c>
      <c r="L10106" s="4">
        <f t="shared" si="157"/>
        <v>4</v>
      </c>
      <c r="M10106" s="4">
        <v>1</v>
      </c>
    </row>
    <row r="10107" spans="1:13" x14ac:dyDescent="0.3">
      <c r="A10107">
        <v>232378</v>
      </c>
      <c r="B10107" t="s">
        <v>5</v>
      </c>
      <c r="C10107" s="2">
        <v>44342.192755519944</v>
      </c>
      <c r="D10107" s="13">
        <v>44342.724297734625</v>
      </c>
      <c r="E10107" s="4">
        <v>0</v>
      </c>
      <c r="F10107" s="4">
        <v>0</v>
      </c>
      <c r="G10107" s="4">
        <v>2</v>
      </c>
      <c r="H10107" s="4">
        <v>5</v>
      </c>
      <c r="I10107" s="4">
        <v>0</v>
      </c>
      <c r="J10107" s="4">
        <v>0</v>
      </c>
      <c r="K10107">
        <v>7</v>
      </c>
      <c r="L10107" s="4">
        <f t="shared" si="157"/>
        <v>2</v>
      </c>
      <c r="M10107" s="4">
        <v>1</v>
      </c>
    </row>
    <row r="10108" spans="1:13" x14ac:dyDescent="0.3">
      <c r="A10108">
        <v>232456</v>
      </c>
      <c r="B10108" t="s">
        <v>5</v>
      </c>
      <c r="C10108" s="2">
        <v>44285.380732549856</v>
      </c>
      <c r="D10108" s="13">
        <v>44286.570576051774</v>
      </c>
      <c r="E10108" s="4">
        <v>1</v>
      </c>
      <c r="F10108" s="4">
        <v>3</v>
      </c>
      <c r="G10108" s="4">
        <v>3</v>
      </c>
      <c r="H10108" s="4">
        <v>3</v>
      </c>
      <c r="I10108" s="4">
        <v>3</v>
      </c>
      <c r="J10108" s="4">
        <v>5</v>
      </c>
      <c r="K10108">
        <v>18</v>
      </c>
      <c r="L10108" s="4">
        <f t="shared" si="157"/>
        <v>6</v>
      </c>
      <c r="M10108" s="4">
        <v>1</v>
      </c>
    </row>
    <row r="10109" spans="1:13" x14ac:dyDescent="0.3">
      <c r="A10109">
        <v>232458</v>
      </c>
      <c r="B10109" t="s">
        <v>11</v>
      </c>
      <c r="C10109" s="2">
        <v>44312.37508878205</v>
      </c>
      <c r="D10109" s="13">
        <v>44313.850106796112</v>
      </c>
      <c r="E10109" s="4">
        <v>0</v>
      </c>
      <c r="F10109" s="4">
        <v>1</v>
      </c>
      <c r="G10109" s="4">
        <v>2</v>
      </c>
      <c r="H10109" s="4">
        <v>0</v>
      </c>
      <c r="I10109" s="4">
        <v>0</v>
      </c>
      <c r="J10109" s="4">
        <v>0</v>
      </c>
      <c r="K10109">
        <v>3</v>
      </c>
      <c r="L10109" s="4">
        <f t="shared" si="157"/>
        <v>2</v>
      </c>
      <c r="M10109" s="4">
        <v>1</v>
      </c>
    </row>
    <row r="10110" spans="1:13" x14ac:dyDescent="0.3">
      <c r="A10110">
        <v>232475</v>
      </c>
      <c r="B10110" t="s">
        <v>3</v>
      </c>
      <c r="C10110" s="2">
        <v>44317.579516168087</v>
      </c>
      <c r="D10110" s="13">
        <v>44318.105258339179</v>
      </c>
      <c r="E10110" s="4">
        <v>0</v>
      </c>
      <c r="F10110" s="4">
        <v>0</v>
      </c>
      <c r="G10110" s="4">
        <v>2</v>
      </c>
      <c r="H10110" s="4">
        <v>5</v>
      </c>
      <c r="I10110" s="4">
        <v>0</v>
      </c>
      <c r="J10110" s="4">
        <v>0</v>
      </c>
      <c r="K10110">
        <v>7</v>
      </c>
      <c r="L10110" s="4">
        <f t="shared" si="157"/>
        <v>2</v>
      </c>
      <c r="M10110" s="4">
        <v>1</v>
      </c>
    </row>
    <row r="10111" spans="1:13" x14ac:dyDescent="0.3">
      <c r="A10111">
        <v>232503</v>
      </c>
      <c r="B10111" t="s">
        <v>2</v>
      </c>
      <c r="C10111" s="2">
        <v>44298.079705270662</v>
      </c>
      <c r="D10111" s="13">
        <v>44298.824216828478</v>
      </c>
      <c r="E10111" s="4">
        <v>0</v>
      </c>
      <c r="F10111" s="4">
        <v>5</v>
      </c>
      <c r="G10111" s="4">
        <v>3</v>
      </c>
      <c r="H10111" s="4">
        <v>4</v>
      </c>
      <c r="I10111" s="4">
        <v>8</v>
      </c>
      <c r="J10111" s="4">
        <v>2</v>
      </c>
      <c r="K10111">
        <v>22</v>
      </c>
      <c r="L10111" s="4">
        <f t="shared" si="157"/>
        <v>5</v>
      </c>
      <c r="M10111" s="4">
        <v>1</v>
      </c>
    </row>
    <row r="10112" spans="1:13" x14ac:dyDescent="0.3">
      <c r="A10112">
        <v>232531</v>
      </c>
      <c r="B10112" t="s">
        <v>3</v>
      </c>
      <c r="C10112" s="2">
        <v>44310.366187250715</v>
      </c>
      <c r="D10112" s="13">
        <v>44310.6583592233</v>
      </c>
      <c r="E10112" s="4">
        <v>0</v>
      </c>
      <c r="F10112" s="4">
        <v>1</v>
      </c>
      <c r="G10112" s="4">
        <v>4</v>
      </c>
      <c r="H10112" s="4">
        <v>7</v>
      </c>
      <c r="I10112" s="4">
        <v>5</v>
      </c>
      <c r="J10112" s="4">
        <v>1</v>
      </c>
      <c r="K10112">
        <v>18</v>
      </c>
      <c r="L10112" s="4">
        <f t="shared" si="157"/>
        <v>5</v>
      </c>
      <c r="M10112" s="4">
        <v>1</v>
      </c>
    </row>
    <row r="10113" spans="1:13" x14ac:dyDescent="0.3">
      <c r="A10113">
        <v>232610</v>
      </c>
      <c r="B10113" t="s">
        <v>16</v>
      </c>
      <c r="C10113" s="2">
        <v>44342.879446153849</v>
      </c>
      <c r="D10113" s="13">
        <v>44344.76</v>
      </c>
      <c r="E10113" s="4">
        <v>0</v>
      </c>
      <c r="F10113" s="4">
        <v>0</v>
      </c>
      <c r="G10113" s="4">
        <v>1</v>
      </c>
      <c r="H10113" s="4">
        <v>1</v>
      </c>
      <c r="I10113" s="4">
        <v>2</v>
      </c>
      <c r="J10113" s="4">
        <v>0</v>
      </c>
      <c r="K10113">
        <v>4</v>
      </c>
      <c r="L10113" s="4">
        <f t="shared" si="157"/>
        <v>3</v>
      </c>
      <c r="M10113" s="4">
        <v>1</v>
      </c>
    </row>
    <row r="10114" spans="1:13" x14ac:dyDescent="0.3">
      <c r="A10114">
        <v>232627</v>
      </c>
      <c r="B10114" t="s">
        <v>7</v>
      </c>
      <c r="C10114" s="2">
        <v>44379.980354807689</v>
      </c>
      <c r="D10114" s="13">
        <v>44380.676563106797</v>
      </c>
      <c r="E10114" s="4">
        <v>0</v>
      </c>
      <c r="F10114" s="4">
        <v>0</v>
      </c>
      <c r="G10114" s="4">
        <v>0</v>
      </c>
      <c r="H10114" s="4">
        <v>0</v>
      </c>
      <c r="I10114" s="4">
        <v>3</v>
      </c>
      <c r="J10114" s="4">
        <v>4</v>
      </c>
      <c r="K10114">
        <v>7</v>
      </c>
      <c r="L10114" s="4">
        <f t="shared" si="157"/>
        <v>2</v>
      </c>
      <c r="M10114" s="4">
        <v>1</v>
      </c>
    </row>
    <row r="10115" spans="1:13" x14ac:dyDescent="0.3">
      <c r="A10115">
        <v>232628</v>
      </c>
      <c r="B10115" t="s">
        <v>13</v>
      </c>
      <c r="C10115" s="2">
        <v>44395.504444195161</v>
      </c>
      <c r="D10115" s="13">
        <v>44395.833116504858</v>
      </c>
      <c r="E10115" s="4">
        <v>0</v>
      </c>
      <c r="F10115" s="4">
        <v>0</v>
      </c>
      <c r="G10115" s="4">
        <v>0</v>
      </c>
      <c r="H10115" s="4">
        <v>0</v>
      </c>
      <c r="I10115" s="4">
        <v>3</v>
      </c>
      <c r="J10115" s="4">
        <v>5</v>
      </c>
      <c r="K10115">
        <v>8</v>
      </c>
      <c r="L10115" s="4">
        <f t="shared" ref="L10115:L10178" si="158">COUNTIF(E10115:J10115,"&gt;0")</f>
        <v>2</v>
      </c>
      <c r="M10115" s="4">
        <v>1</v>
      </c>
    </row>
    <row r="10116" spans="1:13" x14ac:dyDescent="0.3">
      <c r="A10116">
        <v>232636</v>
      </c>
      <c r="B10116" t="s">
        <v>2</v>
      </c>
      <c r="C10116" s="2">
        <v>44333.983020299143</v>
      </c>
      <c r="D10116" s="13">
        <v>44334.911595469261</v>
      </c>
      <c r="E10116" s="4">
        <v>0</v>
      </c>
      <c r="F10116" s="4">
        <v>0</v>
      </c>
      <c r="G10116" s="4">
        <v>4</v>
      </c>
      <c r="H10116" s="4">
        <v>5</v>
      </c>
      <c r="I10116" s="4">
        <v>3</v>
      </c>
      <c r="J10116" s="4">
        <v>1</v>
      </c>
      <c r="K10116">
        <v>13</v>
      </c>
      <c r="L10116" s="4">
        <f t="shared" si="158"/>
        <v>4</v>
      </c>
      <c r="M10116" s="4">
        <v>1</v>
      </c>
    </row>
    <row r="10117" spans="1:13" x14ac:dyDescent="0.3">
      <c r="A10117">
        <v>232653</v>
      </c>
      <c r="B10117" t="s">
        <v>5</v>
      </c>
      <c r="C10117" s="2">
        <v>44316.334000000003</v>
      </c>
      <c r="D10117" s="13"/>
      <c r="E10117" s="4">
        <v>0</v>
      </c>
      <c r="F10117" s="4">
        <v>0</v>
      </c>
      <c r="G10117" s="4">
        <v>0</v>
      </c>
      <c r="H10117" s="4">
        <v>0</v>
      </c>
      <c r="I10117" s="4">
        <v>0</v>
      </c>
      <c r="J10117" s="4">
        <v>0</v>
      </c>
      <c r="K10117">
        <v>0</v>
      </c>
      <c r="L10117" s="4">
        <f t="shared" si="158"/>
        <v>0</v>
      </c>
    </row>
    <row r="10118" spans="1:13" x14ac:dyDescent="0.3">
      <c r="A10118">
        <v>232696</v>
      </c>
      <c r="B10118" t="s">
        <v>5</v>
      </c>
      <c r="C10118" s="2">
        <v>44367.420054772083</v>
      </c>
      <c r="D10118" s="13">
        <v>44368.635300970869</v>
      </c>
      <c r="E10118" s="4">
        <v>0</v>
      </c>
      <c r="F10118" s="4">
        <v>0</v>
      </c>
      <c r="G10118" s="4">
        <v>0</v>
      </c>
      <c r="H10118" s="4">
        <v>3</v>
      </c>
      <c r="I10118" s="4">
        <v>3</v>
      </c>
      <c r="J10118" s="4">
        <v>5</v>
      </c>
      <c r="K10118">
        <v>11</v>
      </c>
      <c r="L10118" s="4">
        <f t="shared" si="158"/>
        <v>3</v>
      </c>
      <c r="M10118" s="4">
        <v>1</v>
      </c>
    </row>
    <row r="10119" spans="1:13" x14ac:dyDescent="0.3">
      <c r="A10119">
        <v>232707</v>
      </c>
      <c r="B10119" t="s">
        <v>2</v>
      </c>
      <c r="C10119" s="2">
        <v>44373.603748112539</v>
      </c>
      <c r="D10119" s="13">
        <v>44374.091891232034</v>
      </c>
      <c r="E10119" s="4">
        <v>0</v>
      </c>
      <c r="F10119" s="4">
        <v>0</v>
      </c>
      <c r="G10119" s="4">
        <v>0</v>
      </c>
      <c r="H10119" s="4">
        <v>1</v>
      </c>
      <c r="I10119" s="4">
        <v>5</v>
      </c>
      <c r="J10119" s="4">
        <v>6</v>
      </c>
      <c r="K10119">
        <v>12</v>
      </c>
      <c r="L10119" s="4">
        <f t="shared" si="158"/>
        <v>3</v>
      </c>
      <c r="M10119" s="4">
        <v>1</v>
      </c>
    </row>
    <row r="10120" spans="1:13" x14ac:dyDescent="0.3">
      <c r="A10120">
        <v>232712</v>
      </c>
      <c r="B10120" t="s">
        <v>5</v>
      </c>
      <c r="C10120" s="2">
        <v>44397.927672863247</v>
      </c>
      <c r="D10120" s="13">
        <v>44398.633682847896</v>
      </c>
      <c r="E10120" s="4">
        <v>0</v>
      </c>
      <c r="F10120" s="4">
        <v>0</v>
      </c>
      <c r="G10120" s="4">
        <v>0</v>
      </c>
      <c r="H10120" s="4">
        <v>0</v>
      </c>
      <c r="I10120" s="4">
        <v>4</v>
      </c>
      <c r="J10120" s="4">
        <v>2</v>
      </c>
      <c r="K10120">
        <v>6</v>
      </c>
      <c r="L10120" s="4">
        <f t="shared" si="158"/>
        <v>2</v>
      </c>
      <c r="M10120" s="4">
        <v>1</v>
      </c>
    </row>
    <row r="10121" spans="1:13" x14ac:dyDescent="0.3">
      <c r="A10121">
        <v>232723</v>
      </c>
      <c r="B10121" t="s">
        <v>7</v>
      </c>
      <c r="C10121" s="2">
        <v>44317.995257834758</v>
      </c>
      <c r="D10121" s="13">
        <v>44318.496292001102</v>
      </c>
      <c r="E10121" s="4">
        <v>0</v>
      </c>
      <c r="F10121" s="4">
        <v>0</v>
      </c>
      <c r="G10121" s="4">
        <v>3</v>
      </c>
      <c r="H10121" s="4">
        <v>1</v>
      </c>
      <c r="I10121" s="4">
        <v>0</v>
      </c>
      <c r="J10121" s="4">
        <v>0</v>
      </c>
      <c r="K10121">
        <v>4</v>
      </c>
      <c r="L10121" s="4">
        <f t="shared" si="158"/>
        <v>2</v>
      </c>
      <c r="M10121" s="4">
        <v>1</v>
      </c>
    </row>
    <row r="10122" spans="1:13" x14ac:dyDescent="0.3">
      <c r="A10122">
        <v>232764</v>
      </c>
      <c r="B10122" t="s">
        <v>5</v>
      </c>
      <c r="C10122" s="2">
        <v>44387.565365206552</v>
      </c>
      <c r="D10122" s="13">
        <v>44388.514938810389</v>
      </c>
      <c r="E10122" s="4">
        <v>0</v>
      </c>
      <c r="F10122" s="4">
        <v>0</v>
      </c>
      <c r="G10122" s="4">
        <v>0</v>
      </c>
      <c r="H10122" s="4">
        <v>0</v>
      </c>
      <c r="I10122" s="4">
        <v>3</v>
      </c>
      <c r="J10122" s="4">
        <v>0</v>
      </c>
      <c r="K10122">
        <v>3</v>
      </c>
      <c r="L10122" s="4">
        <f t="shared" si="158"/>
        <v>1</v>
      </c>
      <c r="M10122" s="4">
        <v>1</v>
      </c>
    </row>
    <row r="10123" spans="1:13" x14ac:dyDescent="0.3">
      <c r="A10123">
        <v>232779</v>
      </c>
      <c r="B10123" t="s">
        <v>2</v>
      </c>
      <c r="C10123" s="2">
        <v>44308.116694871795</v>
      </c>
      <c r="D10123" s="13">
        <v>44308.598333333335</v>
      </c>
      <c r="E10123" s="4">
        <v>0</v>
      </c>
      <c r="F10123" s="4">
        <v>2</v>
      </c>
      <c r="G10123" s="4">
        <v>3</v>
      </c>
      <c r="H10123" s="4">
        <v>5</v>
      </c>
      <c r="I10123" s="4">
        <v>3</v>
      </c>
      <c r="J10123" s="4">
        <v>0</v>
      </c>
      <c r="K10123">
        <v>13</v>
      </c>
      <c r="L10123" s="4">
        <f t="shared" si="158"/>
        <v>4</v>
      </c>
      <c r="M10123" s="4">
        <v>1</v>
      </c>
    </row>
    <row r="10124" spans="1:13" x14ac:dyDescent="0.3">
      <c r="A10124">
        <v>232819</v>
      </c>
      <c r="B10124" t="s">
        <v>7</v>
      </c>
      <c r="C10124" s="2">
        <v>44308.658395512823</v>
      </c>
      <c r="D10124" s="13">
        <v>44309.88853721683</v>
      </c>
      <c r="E10124" s="4">
        <v>0</v>
      </c>
      <c r="F10124" s="4">
        <v>2</v>
      </c>
      <c r="G10124" s="4">
        <v>5</v>
      </c>
      <c r="H10124" s="4">
        <v>6</v>
      </c>
      <c r="I10124" s="4">
        <v>2</v>
      </c>
      <c r="J10124" s="4">
        <v>6</v>
      </c>
      <c r="K10124">
        <v>21</v>
      </c>
      <c r="L10124" s="4">
        <f t="shared" si="158"/>
        <v>5</v>
      </c>
      <c r="M10124" s="4">
        <v>1</v>
      </c>
    </row>
    <row r="10125" spans="1:13" x14ac:dyDescent="0.3">
      <c r="A10125">
        <v>232825</v>
      </c>
      <c r="B10125" t="s">
        <v>2</v>
      </c>
      <c r="C10125" s="2">
        <v>44347.161628205125</v>
      </c>
      <c r="D10125" s="13">
        <v>44347.659168284794</v>
      </c>
      <c r="E10125" s="4">
        <v>0</v>
      </c>
      <c r="F10125" s="4">
        <v>0</v>
      </c>
      <c r="G10125" s="4">
        <v>1</v>
      </c>
      <c r="H10125" s="4">
        <v>3</v>
      </c>
      <c r="I10125" s="4">
        <v>3</v>
      </c>
      <c r="J10125" s="4">
        <v>5</v>
      </c>
      <c r="K10125">
        <v>12</v>
      </c>
      <c r="L10125" s="4">
        <f t="shared" si="158"/>
        <v>4</v>
      </c>
      <c r="M10125" s="4">
        <v>1</v>
      </c>
    </row>
    <row r="10126" spans="1:13" x14ac:dyDescent="0.3">
      <c r="A10126">
        <v>232838</v>
      </c>
      <c r="B10126" t="s">
        <v>7</v>
      </c>
      <c r="C10126" s="2">
        <v>44342.445516631058</v>
      </c>
      <c r="D10126" s="13">
        <v>44342.979152103559</v>
      </c>
      <c r="E10126" s="4">
        <v>0</v>
      </c>
      <c r="F10126" s="4">
        <v>0</v>
      </c>
      <c r="G10126" s="4">
        <v>2</v>
      </c>
      <c r="H10126" s="4">
        <v>1</v>
      </c>
      <c r="I10126" s="4">
        <v>0</v>
      </c>
      <c r="J10126" s="4">
        <v>0</v>
      </c>
      <c r="K10126">
        <v>3</v>
      </c>
      <c r="L10126" s="4">
        <f t="shared" si="158"/>
        <v>2</v>
      </c>
      <c r="M10126" s="4">
        <v>1</v>
      </c>
    </row>
    <row r="10127" spans="1:13" x14ac:dyDescent="0.3">
      <c r="A10127">
        <v>232844</v>
      </c>
      <c r="B10127" t="s">
        <v>3</v>
      </c>
      <c r="C10127" s="2">
        <v>44390.650107585476</v>
      </c>
      <c r="D10127" s="13">
        <v>44391.368715210359</v>
      </c>
      <c r="E10127" s="4">
        <v>0</v>
      </c>
      <c r="F10127" s="4">
        <v>0</v>
      </c>
      <c r="G10127" s="4">
        <v>0</v>
      </c>
      <c r="H10127" s="4">
        <v>0</v>
      </c>
      <c r="I10127" s="4">
        <v>3</v>
      </c>
      <c r="J10127" s="4">
        <v>0</v>
      </c>
      <c r="K10127">
        <v>3</v>
      </c>
      <c r="L10127" s="4">
        <f t="shared" si="158"/>
        <v>1</v>
      </c>
      <c r="M10127" s="4">
        <v>1</v>
      </c>
    </row>
    <row r="10128" spans="1:13" x14ac:dyDescent="0.3">
      <c r="A10128">
        <v>232850</v>
      </c>
      <c r="B10128" t="s">
        <v>2</v>
      </c>
      <c r="C10128" s="2">
        <v>44339.040658725069</v>
      </c>
      <c r="D10128" s="13">
        <v>44340.000333333337</v>
      </c>
      <c r="E10128" s="4">
        <v>0</v>
      </c>
      <c r="F10128" s="4">
        <v>0</v>
      </c>
      <c r="G10128" s="4">
        <v>3</v>
      </c>
      <c r="H10128" s="4">
        <v>7</v>
      </c>
      <c r="I10128" s="4">
        <v>2</v>
      </c>
      <c r="J10128" s="4">
        <v>3</v>
      </c>
      <c r="K10128">
        <v>15</v>
      </c>
      <c r="L10128" s="4">
        <f t="shared" si="158"/>
        <v>4</v>
      </c>
      <c r="M10128" s="4">
        <v>1</v>
      </c>
    </row>
    <row r="10129" spans="1:13" x14ac:dyDescent="0.3">
      <c r="A10129">
        <v>232896</v>
      </c>
      <c r="B10129" t="s">
        <v>5</v>
      </c>
      <c r="C10129" s="2">
        <v>44307.436612820515</v>
      </c>
      <c r="D10129" s="13">
        <v>44309.296666666662</v>
      </c>
      <c r="E10129" s="4">
        <v>0</v>
      </c>
      <c r="F10129" s="4">
        <v>2</v>
      </c>
      <c r="G10129" s="4">
        <v>4</v>
      </c>
      <c r="H10129" s="4">
        <v>2</v>
      </c>
      <c r="I10129" s="4">
        <v>4</v>
      </c>
      <c r="J10129" s="4">
        <v>3</v>
      </c>
      <c r="K10129">
        <v>15</v>
      </c>
      <c r="L10129" s="4">
        <f t="shared" si="158"/>
        <v>5</v>
      </c>
      <c r="M10129" s="4">
        <v>1</v>
      </c>
    </row>
    <row r="10130" spans="1:13" x14ac:dyDescent="0.3">
      <c r="A10130">
        <v>232976</v>
      </c>
      <c r="B10130" t="s">
        <v>2</v>
      </c>
      <c r="C10130" s="2">
        <v>44375.572187179489</v>
      </c>
      <c r="D10130" s="13">
        <v>44376.733333333337</v>
      </c>
      <c r="E10130" s="4">
        <v>0</v>
      </c>
      <c r="F10130" s="4">
        <v>0</v>
      </c>
      <c r="G10130" s="4">
        <v>0</v>
      </c>
      <c r="H10130" s="4">
        <v>1</v>
      </c>
      <c r="I10130" s="4">
        <v>9</v>
      </c>
      <c r="J10130" s="4">
        <v>1</v>
      </c>
      <c r="K10130">
        <v>11</v>
      </c>
      <c r="L10130" s="4">
        <f t="shared" si="158"/>
        <v>3</v>
      </c>
      <c r="M10130" s="4">
        <v>1</v>
      </c>
    </row>
    <row r="10131" spans="1:13" x14ac:dyDescent="0.3">
      <c r="A10131">
        <v>232983</v>
      </c>
      <c r="B10131" t="s">
        <v>5</v>
      </c>
      <c r="C10131" s="2">
        <v>44295.540917521364</v>
      </c>
      <c r="D10131" s="13">
        <v>44296.483197410998</v>
      </c>
      <c r="E10131" s="4">
        <v>0</v>
      </c>
      <c r="F10131" s="4">
        <v>4</v>
      </c>
      <c r="G10131" s="4">
        <v>0</v>
      </c>
      <c r="H10131" s="4">
        <v>0</v>
      </c>
      <c r="I10131" s="4">
        <v>0</v>
      </c>
      <c r="J10131" s="4">
        <v>0</v>
      </c>
      <c r="K10131">
        <v>4</v>
      </c>
      <c r="L10131" s="4">
        <f t="shared" si="158"/>
        <v>1</v>
      </c>
      <c r="M10131" s="4">
        <v>1</v>
      </c>
    </row>
    <row r="10132" spans="1:13" x14ac:dyDescent="0.3">
      <c r="A10132">
        <v>233022</v>
      </c>
      <c r="B10132" t="s">
        <v>3</v>
      </c>
      <c r="C10132" s="2">
        <v>44372.042071866097</v>
      </c>
      <c r="D10132" s="13">
        <v>44373.6583592233</v>
      </c>
      <c r="E10132" s="4">
        <v>0</v>
      </c>
      <c r="F10132" s="4">
        <v>0</v>
      </c>
      <c r="G10132" s="4">
        <v>0</v>
      </c>
      <c r="H10132" s="4">
        <v>1</v>
      </c>
      <c r="I10132" s="4">
        <v>1</v>
      </c>
      <c r="J10132" s="4">
        <v>0</v>
      </c>
      <c r="K10132">
        <v>2</v>
      </c>
      <c r="L10132" s="4">
        <f t="shared" si="158"/>
        <v>2</v>
      </c>
      <c r="M10132" s="4">
        <v>1</v>
      </c>
    </row>
    <row r="10133" spans="1:13" x14ac:dyDescent="0.3">
      <c r="A10133">
        <v>233086</v>
      </c>
      <c r="B10133" t="s">
        <v>5</v>
      </c>
      <c r="C10133" s="2">
        <v>44342.889251780631</v>
      </c>
      <c r="D10133" s="13">
        <v>44343.834330097088</v>
      </c>
      <c r="E10133" s="4">
        <v>0</v>
      </c>
      <c r="F10133" s="4">
        <v>0</v>
      </c>
      <c r="G10133" s="4">
        <v>2</v>
      </c>
      <c r="H10133" s="4">
        <v>7</v>
      </c>
      <c r="I10133" s="4">
        <v>0</v>
      </c>
      <c r="J10133" s="4">
        <v>0</v>
      </c>
      <c r="K10133">
        <v>9</v>
      </c>
      <c r="L10133" s="4">
        <f t="shared" si="158"/>
        <v>2</v>
      </c>
      <c r="M10133" s="4">
        <v>1</v>
      </c>
    </row>
    <row r="10134" spans="1:13" x14ac:dyDescent="0.3">
      <c r="A10134">
        <v>233094</v>
      </c>
      <c r="B10134" t="s">
        <v>5</v>
      </c>
      <c r="C10134" s="2">
        <v>44313.193785612537</v>
      </c>
      <c r="D10134" s="13">
        <v>44313.717825242718</v>
      </c>
      <c r="E10134" s="4">
        <v>0</v>
      </c>
      <c r="F10134" s="4">
        <v>1</v>
      </c>
      <c r="G10134" s="4">
        <v>1</v>
      </c>
      <c r="H10134" s="4">
        <v>6</v>
      </c>
      <c r="I10134" s="4">
        <v>5</v>
      </c>
      <c r="J10134" s="4">
        <v>1</v>
      </c>
      <c r="K10134">
        <v>14</v>
      </c>
      <c r="L10134" s="4">
        <f t="shared" si="158"/>
        <v>5</v>
      </c>
      <c r="M10134" s="4">
        <v>1</v>
      </c>
    </row>
    <row r="10135" spans="1:13" x14ac:dyDescent="0.3">
      <c r="A10135">
        <v>233097</v>
      </c>
      <c r="B10135" t="s">
        <v>6</v>
      </c>
      <c r="C10135" s="2">
        <v>44310.086851353277</v>
      </c>
      <c r="D10135" s="13">
        <v>44310.589184466022</v>
      </c>
      <c r="E10135" s="4">
        <v>0</v>
      </c>
      <c r="F10135" s="4">
        <v>1</v>
      </c>
      <c r="G10135" s="4">
        <v>3</v>
      </c>
      <c r="H10135" s="4">
        <v>0</v>
      </c>
      <c r="I10135" s="4">
        <v>0</v>
      </c>
      <c r="J10135" s="4">
        <v>0</v>
      </c>
      <c r="K10135">
        <v>4</v>
      </c>
      <c r="L10135" s="4">
        <f t="shared" si="158"/>
        <v>2</v>
      </c>
      <c r="M10135" s="4">
        <v>1</v>
      </c>
    </row>
    <row r="10136" spans="1:13" x14ac:dyDescent="0.3">
      <c r="A10136">
        <v>233118</v>
      </c>
      <c r="B10136" t="s">
        <v>18</v>
      </c>
      <c r="C10136" s="2">
        <v>44376.107022400291</v>
      </c>
      <c r="D10136" s="13">
        <v>44376.861029126208</v>
      </c>
      <c r="E10136" s="4">
        <v>0</v>
      </c>
      <c r="F10136" s="4">
        <v>0</v>
      </c>
      <c r="G10136" s="4">
        <v>0</v>
      </c>
      <c r="H10136" s="4">
        <v>1</v>
      </c>
      <c r="I10136" s="4">
        <v>2</v>
      </c>
      <c r="J10136" s="4">
        <v>1</v>
      </c>
      <c r="K10136">
        <v>4</v>
      </c>
      <c r="L10136" s="4">
        <f t="shared" si="158"/>
        <v>3</v>
      </c>
      <c r="M10136" s="4">
        <v>1</v>
      </c>
    </row>
    <row r="10137" spans="1:13" x14ac:dyDescent="0.3">
      <c r="A10137">
        <v>233140</v>
      </c>
      <c r="B10137" t="s">
        <v>7</v>
      </c>
      <c r="C10137" s="2">
        <v>44371.954204344729</v>
      </c>
      <c r="D10137" s="13">
        <v>44372.65390938511</v>
      </c>
      <c r="E10137" s="4">
        <v>0</v>
      </c>
      <c r="F10137" s="4">
        <v>0</v>
      </c>
      <c r="G10137" s="4">
        <v>0</v>
      </c>
      <c r="H10137" s="4">
        <v>1</v>
      </c>
      <c r="I10137" s="4">
        <v>4</v>
      </c>
      <c r="J10137" s="4">
        <v>4</v>
      </c>
      <c r="K10137">
        <v>9</v>
      </c>
      <c r="L10137" s="4">
        <f t="shared" si="158"/>
        <v>3</v>
      </c>
      <c r="M10137" s="4">
        <v>1</v>
      </c>
    </row>
    <row r="10138" spans="1:13" x14ac:dyDescent="0.3">
      <c r="A10138">
        <v>233146</v>
      </c>
      <c r="B10138" t="s">
        <v>2</v>
      </c>
      <c r="C10138" s="2">
        <v>44308.873176780631</v>
      </c>
      <c r="D10138" s="13">
        <v>44309.827453074438</v>
      </c>
      <c r="E10138" s="4">
        <v>0</v>
      </c>
      <c r="F10138" s="4">
        <v>2</v>
      </c>
      <c r="G10138" s="4">
        <v>9</v>
      </c>
      <c r="H10138" s="4">
        <v>5</v>
      </c>
      <c r="I10138" s="4">
        <v>4</v>
      </c>
      <c r="J10138" s="4">
        <v>3</v>
      </c>
      <c r="K10138">
        <v>23</v>
      </c>
      <c r="L10138" s="4">
        <f t="shared" si="158"/>
        <v>5</v>
      </c>
      <c r="M10138" s="4">
        <v>1</v>
      </c>
    </row>
    <row r="10139" spans="1:13" x14ac:dyDescent="0.3">
      <c r="A10139">
        <v>233194</v>
      </c>
      <c r="B10139" t="s">
        <v>5</v>
      </c>
      <c r="C10139" s="2">
        <v>44395.566281695159</v>
      </c>
      <c r="D10139" s="13">
        <v>44395.871546925562</v>
      </c>
      <c r="E10139" s="4">
        <v>0</v>
      </c>
      <c r="F10139" s="4">
        <v>0</v>
      </c>
      <c r="G10139" s="4">
        <v>0</v>
      </c>
      <c r="H10139" s="4">
        <v>0</v>
      </c>
      <c r="I10139" s="4">
        <v>1</v>
      </c>
      <c r="J10139" s="4">
        <v>3</v>
      </c>
      <c r="K10139">
        <v>4</v>
      </c>
      <c r="L10139" s="4">
        <f t="shared" si="158"/>
        <v>2</v>
      </c>
      <c r="M10139" s="4">
        <v>1</v>
      </c>
    </row>
    <row r="10140" spans="1:13" x14ac:dyDescent="0.3">
      <c r="A10140">
        <v>233217</v>
      </c>
      <c r="B10140" t="s">
        <v>2</v>
      </c>
      <c r="C10140" s="2">
        <v>44372.25687172365</v>
      </c>
      <c r="D10140" s="13">
        <v>44372.743310679616</v>
      </c>
      <c r="E10140" s="4">
        <v>0</v>
      </c>
      <c r="F10140" s="4">
        <v>0</v>
      </c>
      <c r="G10140" s="4">
        <v>0</v>
      </c>
      <c r="H10140" s="4">
        <v>2</v>
      </c>
      <c r="I10140" s="4">
        <v>3</v>
      </c>
      <c r="J10140" s="4">
        <v>3</v>
      </c>
      <c r="K10140">
        <v>8</v>
      </c>
      <c r="L10140" s="4">
        <f t="shared" si="158"/>
        <v>3</v>
      </c>
      <c r="M10140" s="4">
        <v>1</v>
      </c>
    </row>
    <row r="10141" spans="1:13" x14ac:dyDescent="0.3">
      <c r="A10141">
        <v>233221</v>
      </c>
      <c r="B10141" t="s">
        <v>3</v>
      </c>
      <c r="C10141" s="2">
        <v>44312.103106445873</v>
      </c>
      <c r="D10141" s="13">
        <v>44312.603343042072</v>
      </c>
      <c r="E10141" s="4">
        <v>0</v>
      </c>
      <c r="F10141" s="4">
        <v>1</v>
      </c>
      <c r="G10141" s="4">
        <v>5</v>
      </c>
      <c r="H10141" s="4">
        <v>4</v>
      </c>
      <c r="I10141" s="4">
        <v>0</v>
      </c>
      <c r="J10141" s="4">
        <v>0</v>
      </c>
      <c r="K10141">
        <v>10</v>
      </c>
      <c r="L10141" s="4">
        <f t="shared" si="158"/>
        <v>3</v>
      </c>
      <c r="M10141" s="4">
        <v>1</v>
      </c>
    </row>
    <row r="10142" spans="1:13" x14ac:dyDescent="0.3">
      <c r="A10142">
        <v>233249</v>
      </c>
      <c r="B10142" t="s">
        <v>5</v>
      </c>
      <c r="C10142" s="2">
        <v>44407.732350890306</v>
      </c>
      <c r="D10142" s="13">
        <v>44408.260292367318</v>
      </c>
      <c r="E10142" s="4">
        <v>0</v>
      </c>
      <c r="F10142" s="4">
        <v>0</v>
      </c>
      <c r="G10142" s="4">
        <v>0</v>
      </c>
      <c r="H10142" s="4">
        <v>0</v>
      </c>
      <c r="I10142" s="4">
        <v>1</v>
      </c>
      <c r="J10142" s="4">
        <v>6</v>
      </c>
      <c r="K10142">
        <v>7</v>
      </c>
      <c r="L10142" s="4">
        <f t="shared" si="158"/>
        <v>2</v>
      </c>
      <c r="M10142" s="4">
        <v>1</v>
      </c>
    </row>
    <row r="10143" spans="1:13" x14ac:dyDescent="0.3">
      <c r="A10143">
        <v>233269</v>
      </c>
      <c r="B10143" t="s">
        <v>2</v>
      </c>
      <c r="C10143" s="2">
        <v>44394.043058760682</v>
      </c>
      <c r="D10143" s="13">
        <v>44394.521591845456</v>
      </c>
      <c r="E10143" s="4">
        <v>0</v>
      </c>
      <c r="F10143" s="4">
        <v>0</v>
      </c>
      <c r="G10143" s="4">
        <v>0</v>
      </c>
      <c r="H10143" s="4">
        <v>0</v>
      </c>
      <c r="I10143" s="4">
        <v>1</v>
      </c>
      <c r="J10143" s="4">
        <v>0</v>
      </c>
      <c r="K10143">
        <v>1</v>
      </c>
      <c r="L10143" s="4">
        <f t="shared" si="158"/>
        <v>1</v>
      </c>
      <c r="M10143" s="4">
        <v>1</v>
      </c>
    </row>
    <row r="10144" spans="1:13" x14ac:dyDescent="0.3">
      <c r="A10144">
        <v>233285</v>
      </c>
      <c r="B10144" t="s">
        <v>9</v>
      </c>
      <c r="C10144" s="2">
        <v>44399.445114031347</v>
      </c>
      <c r="D10144" s="13">
        <v>44400.604556634302</v>
      </c>
      <c r="E10144" s="4">
        <v>0</v>
      </c>
      <c r="F10144" s="4">
        <v>0</v>
      </c>
      <c r="G10144" s="4">
        <v>0</v>
      </c>
      <c r="H10144" s="4">
        <v>0</v>
      </c>
      <c r="I10144" s="4">
        <v>2</v>
      </c>
      <c r="J10144" s="4">
        <v>0</v>
      </c>
      <c r="K10144">
        <v>2</v>
      </c>
      <c r="L10144" s="4">
        <f t="shared" si="158"/>
        <v>1</v>
      </c>
      <c r="M10144" s="4">
        <v>1</v>
      </c>
    </row>
    <row r="10145" spans="1:13" x14ac:dyDescent="0.3">
      <c r="A10145">
        <v>233293</v>
      </c>
      <c r="B10145" t="s">
        <v>2</v>
      </c>
      <c r="C10145" s="2">
        <v>44310.888519159547</v>
      </c>
      <c r="D10145" s="13">
        <v>44311.673731391587</v>
      </c>
      <c r="E10145" s="4">
        <v>0</v>
      </c>
      <c r="F10145" s="4">
        <v>1</v>
      </c>
      <c r="G10145" s="4">
        <v>4</v>
      </c>
      <c r="H10145" s="4">
        <v>0</v>
      </c>
      <c r="I10145" s="4">
        <v>0</v>
      </c>
      <c r="J10145" s="4">
        <v>0</v>
      </c>
      <c r="K10145">
        <v>5</v>
      </c>
      <c r="L10145" s="4">
        <f t="shared" si="158"/>
        <v>2</v>
      </c>
      <c r="M10145" s="4">
        <v>1</v>
      </c>
    </row>
    <row r="10146" spans="1:13" x14ac:dyDescent="0.3">
      <c r="A10146">
        <v>233318</v>
      </c>
      <c r="B10146" t="s">
        <v>5</v>
      </c>
      <c r="C10146" s="2">
        <v>44345.566460327638</v>
      </c>
      <c r="D10146" s="13">
        <v>44346.769605177993</v>
      </c>
      <c r="E10146" s="4">
        <v>0</v>
      </c>
      <c r="F10146" s="4">
        <v>0</v>
      </c>
      <c r="G10146" s="4">
        <v>1</v>
      </c>
      <c r="H10146" s="4">
        <v>6</v>
      </c>
      <c r="I10146" s="4">
        <v>0</v>
      </c>
      <c r="J10146" s="4">
        <v>0</v>
      </c>
      <c r="K10146">
        <v>7</v>
      </c>
      <c r="L10146" s="4">
        <f t="shared" si="158"/>
        <v>2</v>
      </c>
      <c r="M10146" s="4">
        <v>1</v>
      </c>
    </row>
    <row r="10147" spans="1:13" x14ac:dyDescent="0.3">
      <c r="A10147">
        <v>233328</v>
      </c>
      <c r="B10147" t="s">
        <v>12</v>
      </c>
      <c r="C10147" s="2">
        <v>44349.497882799144</v>
      </c>
      <c r="D10147" s="13">
        <v>44350.49816504855</v>
      </c>
      <c r="E10147" s="4">
        <v>0</v>
      </c>
      <c r="F10147" s="4">
        <v>0</v>
      </c>
      <c r="G10147" s="4">
        <v>0</v>
      </c>
      <c r="H10147" s="4">
        <v>9</v>
      </c>
      <c r="I10147" s="4">
        <v>3</v>
      </c>
      <c r="J10147" s="4">
        <v>0</v>
      </c>
      <c r="K10147">
        <v>12</v>
      </c>
      <c r="L10147" s="4">
        <f t="shared" si="158"/>
        <v>2</v>
      </c>
      <c r="M10147" s="4">
        <v>1</v>
      </c>
    </row>
    <row r="10148" spans="1:13" x14ac:dyDescent="0.3">
      <c r="A10148">
        <v>233343</v>
      </c>
      <c r="B10148" t="s">
        <v>5</v>
      </c>
      <c r="C10148" s="2">
        <v>44365.046963603992</v>
      </c>
      <c r="D10148" s="13">
        <v>44365.835666666666</v>
      </c>
      <c r="E10148" s="4">
        <v>0</v>
      </c>
      <c r="F10148" s="4">
        <v>0</v>
      </c>
      <c r="G10148" s="4">
        <v>0</v>
      </c>
      <c r="H10148" s="4">
        <v>5</v>
      </c>
      <c r="I10148" s="4">
        <v>6</v>
      </c>
      <c r="J10148" s="4">
        <v>4</v>
      </c>
      <c r="K10148">
        <v>15</v>
      </c>
      <c r="L10148" s="4">
        <f t="shared" si="158"/>
        <v>3</v>
      </c>
      <c r="M10148" s="4">
        <v>1</v>
      </c>
    </row>
    <row r="10149" spans="1:13" x14ac:dyDescent="0.3">
      <c r="A10149">
        <v>233352</v>
      </c>
      <c r="B10149" t="s">
        <v>5</v>
      </c>
      <c r="C10149" s="2">
        <v>44310.621756908826</v>
      </c>
      <c r="D10149" s="13">
        <v>44311.138492996004</v>
      </c>
      <c r="E10149" s="4">
        <v>0</v>
      </c>
      <c r="F10149" s="4">
        <v>1</v>
      </c>
      <c r="G10149" s="4">
        <v>7</v>
      </c>
      <c r="H10149" s="4">
        <v>2</v>
      </c>
      <c r="I10149" s="4">
        <v>0</v>
      </c>
      <c r="J10149" s="4">
        <v>0</v>
      </c>
      <c r="K10149">
        <v>10</v>
      </c>
      <c r="L10149" s="4">
        <f t="shared" si="158"/>
        <v>3</v>
      </c>
      <c r="M10149" s="4">
        <v>1</v>
      </c>
    </row>
    <row r="10150" spans="1:13" x14ac:dyDescent="0.3">
      <c r="A10150">
        <v>233354</v>
      </c>
      <c r="B10150" t="s">
        <v>2</v>
      </c>
      <c r="C10150" s="2">
        <v>44292.033000000003</v>
      </c>
      <c r="D10150" s="13"/>
      <c r="E10150" s="4">
        <v>0</v>
      </c>
      <c r="F10150" s="4">
        <v>0</v>
      </c>
      <c r="G10150" s="4">
        <v>0</v>
      </c>
      <c r="H10150" s="4">
        <v>0</v>
      </c>
      <c r="I10150" s="4">
        <v>0</v>
      </c>
      <c r="J10150" s="4">
        <v>0</v>
      </c>
      <c r="K10150">
        <v>0</v>
      </c>
      <c r="L10150" s="4">
        <f t="shared" si="158"/>
        <v>0</v>
      </c>
    </row>
    <row r="10151" spans="1:13" x14ac:dyDescent="0.3">
      <c r="A10151">
        <v>233357</v>
      </c>
      <c r="B10151" t="s">
        <v>2</v>
      </c>
      <c r="C10151" s="2">
        <v>44308.789860541307</v>
      </c>
      <c r="D10151" s="13">
        <v>44310.227179784539</v>
      </c>
      <c r="E10151" s="4">
        <v>0</v>
      </c>
      <c r="F10151" s="4">
        <v>2</v>
      </c>
      <c r="G10151" s="4">
        <v>11</v>
      </c>
      <c r="H10151" s="4">
        <v>4</v>
      </c>
      <c r="I10151" s="4">
        <v>2</v>
      </c>
      <c r="J10151" s="4">
        <v>2</v>
      </c>
      <c r="K10151">
        <v>21</v>
      </c>
      <c r="L10151" s="4">
        <f t="shared" si="158"/>
        <v>5</v>
      </c>
      <c r="M10151" s="4">
        <v>1</v>
      </c>
    </row>
    <row r="10152" spans="1:13" x14ac:dyDescent="0.3">
      <c r="A10152">
        <v>233375</v>
      </c>
      <c r="B10152" t="s">
        <v>2</v>
      </c>
      <c r="C10152" s="2">
        <v>44366.880485363254</v>
      </c>
      <c r="D10152" s="13">
        <v>44367.581498381878</v>
      </c>
      <c r="E10152" s="4">
        <v>0</v>
      </c>
      <c r="F10152" s="4">
        <v>0</v>
      </c>
      <c r="G10152" s="4">
        <v>0</v>
      </c>
      <c r="H10152" s="4">
        <v>2</v>
      </c>
      <c r="I10152" s="4">
        <v>4</v>
      </c>
      <c r="J10152" s="4">
        <v>4</v>
      </c>
      <c r="K10152">
        <v>10</v>
      </c>
      <c r="L10152" s="4">
        <f t="shared" si="158"/>
        <v>3</v>
      </c>
      <c r="M10152" s="4">
        <v>1</v>
      </c>
    </row>
    <row r="10153" spans="1:13" x14ac:dyDescent="0.3">
      <c r="A10153">
        <v>233414</v>
      </c>
      <c r="B10153" t="s">
        <v>2</v>
      </c>
      <c r="C10153" s="2">
        <v>44372.190561075498</v>
      </c>
      <c r="D10153" s="13">
        <v>44372.733601941749</v>
      </c>
      <c r="E10153" s="4">
        <v>0</v>
      </c>
      <c r="F10153" s="4">
        <v>0</v>
      </c>
      <c r="G10153" s="4">
        <v>0</v>
      </c>
      <c r="H10153" s="4">
        <v>2</v>
      </c>
      <c r="I10153" s="4">
        <v>3</v>
      </c>
      <c r="J10153" s="4">
        <v>5</v>
      </c>
      <c r="K10153">
        <v>10</v>
      </c>
      <c r="L10153" s="4">
        <f t="shared" si="158"/>
        <v>3</v>
      </c>
      <c r="M10153" s="4">
        <v>1</v>
      </c>
    </row>
    <row r="10154" spans="1:13" x14ac:dyDescent="0.3">
      <c r="A10154">
        <v>233420</v>
      </c>
      <c r="B10154" t="s">
        <v>8</v>
      </c>
      <c r="C10154" s="2">
        <v>44331.148366310546</v>
      </c>
      <c r="D10154" s="13">
        <v>44332.779045991396</v>
      </c>
      <c r="E10154" s="4">
        <v>0</v>
      </c>
      <c r="F10154" s="4">
        <v>0</v>
      </c>
      <c r="G10154" s="4">
        <v>4</v>
      </c>
      <c r="H10154" s="4">
        <v>1</v>
      </c>
      <c r="I10154" s="4">
        <v>2</v>
      </c>
      <c r="J10154" s="4">
        <v>0</v>
      </c>
      <c r="K10154">
        <v>7</v>
      </c>
      <c r="L10154" s="4">
        <f t="shared" si="158"/>
        <v>3</v>
      </c>
      <c r="M10154" s="4">
        <v>1</v>
      </c>
    </row>
    <row r="10155" spans="1:13" x14ac:dyDescent="0.3">
      <c r="A10155">
        <v>233427</v>
      </c>
      <c r="B10155" t="s">
        <v>3</v>
      </c>
      <c r="C10155" s="2">
        <v>44344.825214066957</v>
      </c>
      <c r="D10155" s="13">
        <v>44345.52081877023</v>
      </c>
      <c r="E10155" s="4">
        <v>0</v>
      </c>
      <c r="F10155" s="4">
        <v>0</v>
      </c>
      <c r="G10155" s="4">
        <v>1</v>
      </c>
      <c r="H10155" s="4">
        <v>3</v>
      </c>
      <c r="I10155" s="4">
        <v>9</v>
      </c>
      <c r="J10155" s="4">
        <v>0</v>
      </c>
      <c r="K10155">
        <v>13</v>
      </c>
      <c r="L10155" s="4">
        <f t="shared" si="158"/>
        <v>3</v>
      </c>
      <c r="M10155" s="4">
        <v>1</v>
      </c>
    </row>
    <row r="10156" spans="1:13" x14ac:dyDescent="0.3">
      <c r="A10156">
        <v>233500</v>
      </c>
      <c r="B10156" t="s">
        <v>14</v>
      </c>
      <c r="C10156" s="2">
        <v>44340.890001282052</v>
      </c>
      <c r="D10156" s="13">
        <v>44342.297922330094</v>
      </c>
      <c r="E10156" s="4">
        <v>0</v>
      </c>
      <c r="F10156" s="4">
        <v>0</v>
      </c>
      <c r="G10156" s="4">
        <v>2</v>
      </c>
      <c r="H10156" s="4">
        <v>4</v>
      </c>
      <c r="I10156" s="4">
        <v>0</v>
      </c>
      <c r="J10156" s="4">
        <v>0</v>
      </c>
      <c r="K10156">
        <v>6</v>
      </c>
      <c r="L10156" s="4">
        <f t="shared" si="158"/>
        <v>2</v>
      </c>
      <c r="M10156" s="4">
        <v>1</v>
      </c>
    </row>
    <row r="10157" spans="1:13" x14ac:dyDescent="0.3">
      <c r="A10157">
        <v>233509</v>
      </c>
      <c r="B10157" t="s">
        <v>2</v>
      </c>
      <c r="C10157" s="2">
        <v>44372.417766809122</v>
      </c>
      <c r="D10157" s="13">
        <v>44373.669209875792</v>
      </c>
      <c r="E10157" s="4">
        <v>0</v>
      </c>
      <c r="F10157" s="4">
        <v>0</v>
      </c>
      <c r="G10157" s="4">
        <v>0</v>
      </c>
      <c r="H10157" s="4">
        <v>2</v>
      </c>
      <c r="I10157" s="4">
        <v>1</v>
      </c>
      <c r="J10157" s="4">
        <v>5</v>
      </c>
      <c r="K10157">
        <v>8</v>
      </c>
      <c r="L10157" s="4">
        <f t="shared" si="158"/>
        <v>3</v>
      </c>
      <c r="M10157" s="4">
        <v>1</v>
      </c>
    </row>
    <row r="10158" spans="1:13" x14ac:dyDescent="0.3">
      <c r="A10158">
        <v>233546</v>
      </c>
      <c r="B10158" t="s">
        <v>3</v>
      </c>
      <c r="C10158" s="2">
        <v>44312.083747186611</v>
      </c>
      <c r="D10158" s="13">
        <v>44312.634087378639</v>
      </c>
      <c r="E10158" s="4">
        <v>0</v>
      </c>
      <c r="F10158" s="4">
        <v>2</v>
      </c>
      <c r="G10158" s="4">
        <v>6</v>
      </c>
      <c r="H10158" s="4">
        <v>3</v>
      </c>
      <c r="I10158" s="4">
        <v>2</v>
      </c>
      <c r="J10158" s="4">
        <v>0</v>
      </c>
      <c r="K10158">
        <v>13</v>
      </c>
      <c r="L10158" s="4">
        <f t="shared" si="158"/>
        <v>4</v>
      </c>
      <c r="M10158" s="4">
        <v>1</v>
      </c>
    </row>
    <row r="10159" spans="1:13" x14ac:dyDescent="0.3">
      <c r="A10159">
        <v>233571</v>
      </c>
      <c r="B10159" t="s">
        <v>5</v>
      </c>
      <c r="C10159" s="2">
        <v>44323.402565491459</v>
      </c>
      <c r="D10159" s="13">
        <v>44323.727533980578</v>
      </c>
      <c r="E10159" s="4">
        <v>0</v>
      </c>
      <c r="F10159" s="4">
        <v>0</v>
      </c>
      <c r="G10159" s="4">
        <v>2</v>
      </c>
      <c r="H10159" s="4">
        <v>5</v>
      </c>
      <c r="I10159" s="4">
        <v>3</v>
      </c>
      <c r="J10159" s="4">
        <v>0</v>
      </c>
      <c r="K10159">
        <v>10</v>
      </c>
      <c r="L10159" s="4">
        <f t="shared" si="158"/>
        <v>3</v>
      </c>
      <c r="M10159" s="4">
        <v>1</v>
      </c>
    </row>
    <row r="10160" spans="1:13" x14ac:dyDescent="0.3">
      <c r="A10160">
        <v>233579</v>
      </c>
      <c r="B10160" t="s">
        <v>5</v>
      </c>
      <c r="C10160" s="2">
        <v>44299.821780235048</v>
      </c>
      <c r="D10160" s="13">
        <v>44301.012323624593</v>
      </c>
      <c r="E10160" s="4">
        <v>0</v>
      </c>
      <c r="F10160" s="4">
        <v>3</v>
      </c>
      <c r="G10160" s="4">
        <v>2</v>
      </c>
      <c r="H10160" s="4">
        <v>4</v>
      </c>
      <c r="I10160" s="4">
        <v>4</v>
      </c>
      <c r="J10160" s="4">
        <v>5</v>
      </c>
      <c r="K10160">
        <v>18</v>
      </c>
      <c r="L10160" s="4">
        <f t="shared" si="158"/>
        <v>5</v>
      </c>
      <c r="M10160" s="4">
        <v>1</v>
      </c>
    </row>
    <row r="10161" spans="1:13" x14ac:dyDescent="0.3">
      <c r="A10161">
        <v>233585</v>
      </c>
      <c r="B10161" t="s">
        <v>7</v>
      </c>
      <c r="C10161" s="2">
        <v>44342.140641773505</v>
      </c>
      <c r="D10161" s="13">
        <v>44343.789831715214</v>
      </c>
      <c r="E10161" s="4">
        <v>0</v>
      </c>
      <c r="F10161" s="4">
        <v>0</v>
      </c>
      <c r="G10161" s="4">
        <v>2</v>
      </c>
      <c r="H10161" s="4">
        <v>8</v>
      </c>
      <c r="I10161" s="4">
        <v>5</v>
      </c>
      <c r="J10161" s="4">
        <v>4</v>
      </c>
      <c r="K10161">
        <v>19</v>
      </c>
      <c r="L10161" s="4">
        <f t="shared" si="158"/>
        <v>4</v>
      </c>
      <c r="M10161" s="4">
        <v>1</v>
      </c>
    </row>
    <row r="10162" spans="1:13" x14ac:dyDescent="0.3">
      <c r="A10162">
        <v>233595</v>
      </c>
      <c r="B10162" t="s">
        <v>7</v>
      </c>
      <c r="C10162" s="2">
        <v>44376.399922792029</v>
      </c>
      <c r="D10162" s="13">
        <v>44378.064912621361</v>
      </c>
      <c r="E10162" s="4">
        <v>0</v>
      </c>
      <c r="F10162" s="4">
        <v>0</v>
      </c>
      <c r="G10162" s="4">
        <v>0</v>
      </c>
      <c r="H10162" s="4">
        <v>0</v>
      </c>
      <c r="I10162" s="4">
        <v>8</v>
      </c>
      <c r="J10162" s="4">
        <v>7</v>
      </c>
      <c r="K10162">
        <v>15</v>
      </c>
      <c r="L10162" s="4">
        <f t="shared" si="158"/>
        <v>2</v>
      </c>
      <c r="M10162" s="4">
        <v>1</v>
      </c>
    </row>
    <row r="10163" spans="1:13" x14ac:dyDescent="0.3">
      <c r="A10163">
        <v>233623</v>
      </c>
      <c r="B10163" t="s">
        <v>2</v>
      </c>
      <c r="C10163" s="2">
        <v>44302.954969622508</v>
      </c>
      <c r="D10163" s="13">
        <v>44303.668877022654</v>
      </c>
      <c r="E10163" s="4">
        <v>0</v>
      </c>
      <c r="F10163" s="4">
        <v>2</v>
      </c>
      <c r="G10163" s="4">
        <v>4</v>
      </c>
      <c r="H10163" s="4">
        <v>5</v>
      </c>
      <c r="I10163" s="4">
        <v>0</v>
      </c>
      <c r="J10163" s="4">
        <v>4</v>
      </c>
      <c r="K10163">
        <v>15</v>
      </c>
      <c r="L10163" s="4">
        <f t="shared" si="158"/>
        <v>4</v>
      </c>
      <c r="M10163" s="4">
        <v>1</v>
      </c>
    </row>
    <row r="10164" spans="1:13" x14ac:dyDescent="0.3">
      <c r="A10164">
        <v>233714</v>
      </c>
      <c r="B10164" t="s">
        <v>2</v>
      </c>
      <c r="C10164" s="2">
        <v>44401.792074002842</v>
      </c>
      <c r="D10164" s="13">
        <v>44402.774055016183</v>
      </c>
      <c r="E10164" s="4">
        <v>0</v>
      </c>
      <c r="F10164" s="4">
        <v>0</v>
      </c>
      <c r="G10164" s="4">
        <v>0</v>
      </c>
      <c r="H10164" s="4">
        <v>0</v>
      </c>
      <c r="I10164" s="4">
        <v>3</v>
      </c>
      <c r="J10164" s="4">
        <v>1</v>
      </c>
      <c r="K10164">
        <v>4</v>
      </c>
      <c r="L10164" s="4">
        <f t="shared" si="158"/>
        <v>2</v>
      </c>
      <c r="M10164" s="4">
        <v>1</v>
      </c>
    </row>
    <row r="10165" spans="1:13" x14ac:dyDescent="0.3">
      <c r="A10165">
        <v>233736</v>
      </c>
      <c r="B10165" t="s">
        <v>7</v>
      </c>
      <c r="C10165" s="2">
        <v>44439.760999999999</v>
      </c>
      <c r="D10165" s="13"/>
      <c r="E10165" s="4">
        <v>0</v>
      </c>
      <c r="F10165" s="4">
        <v>0</v>
      </c>
      <c r="G10165" s="4">
        <v>0</v>
      </c>
      <c r="H10165" s="4">
        <v>0</v>
      </c>
      <c r="I10165" s="4">
        <v>0</v>
      </c>
      <c r="J10165" s="4">
        <v>0</v>
      </c>
      <c r="K10165">
        <v>0</v>
      </c>
      <c r="L10165" s="4">
        <f t="shared" si="158"/>
        <v>0</v>
      </c>
    </row>
    <row r="10166" spans="1:13" x14ac:dyDescent="0.3">
      <c r="A10166">
        <v>233763</v>
      </c>
      <c r="B10166" t="s">
        <v>2</v>
      </c>
      <c r="C10166" s="2">
        <v>44384.171000000002</v>
      </c>
      <c r="D10166" s="13"/>
      <c r="E10166" s="4">
        <v>0</v>
      </c>
      <c r="F10166" s="4">
        <v>0</v>
      </c>
      <c r="G10166" s="4">
        <v>0</v>
      </c>
      <c r="H10166" s="4">
        <v>0</v>
      </c>
      <c r="I10166" s="4">
        <v>0</v>
      </c>
      <c r="J10166" s="4">
        <v>0</v>
      </c>
      <c r="K10166">
        <v>0</v>
      </c>
      <c r="L10166" s="4">
        <f t="shared" si="158"/>
        <v>0</v>
      </c>
    </row>
    <row r="10167" spans="1:13" x14ac:dyDescent="0.3">
      <c r="A10167">
        <v>233779</v>
      </c>
      <c r="B10167" t="s">
        <v>7</v>
      </c>
      <c r="C10167" s="2">
        <v>44344.605266559825</v>
      </c>
      <c r="D10167" s="13">
        <v>44346.080385753958</v>
      </c>
      <c r="E10167" s="4">
        <v>0</v>
      </c>
      <c r="F10167" s="4">
        <v>0</v>
      </c>
      <c r="G10167" s="4">
        <v>1</v>
      </c>
      <c r="H10167" s="4">
        <v>2</v>
      </c>
      <c r="I10167" s="4">
        <v>4</v>
      </c>
      <c r="J10167" s="4">
        <v>7</v>
      </c>
      <c r="K10167">
        <v>14</v>
      </c>
      <c r="L10167" s="4">
        <f t="shared" si="158"/>
        <v>4</v>
      </c>
      <c r="M10167" s="4">
        <v>1</v>
      </c>
    </row>
    <row r="10168" spans="1:13" x14ac:dyDescent="0.3">
      <c r="A10168">
        <v>233817</v>
      </c>
      <c r="B10168" t="s">
        <v>7</v>
      </c>
      <c r="C10168" s="2">
        <v>44392.792053846155</v>
      </c>
      <c r="D10168" s="13">
        <v>44393.99</v>
      </c>
      <c r="E10168" s="4">
        <v>0</v>
      </c>
      <c r="F10168" s="4">
        <v>0</v>
      </c>
      <c r="G10168" s="4">
        <v>0</v>
      </c>
      <c r="H10168" s="4">
        <v>0</v>
      </c>
      <c r="I10168" s="4">
        <v>1</v>
      </c>
      <c r="J10168" s="4">
        <v>0</v>
      </c>
      <c r="K10168">
        <v>1</v>
      </c>
      <c r="L10168" s="4">
        <f t="shared" si="158"/>
        <v>1</v>
      </c>
      <c r="M10168" s="4">
        <v>1</v>
      </c>
    </row>
    <row r="10169" spans="1:13" x14ac:dyDescent="0.3">
      <c r="A10169">
        <v>233836</v>
      </c>
      <c r="B10169" t="s">
        <v>7</v>
      </c>
      <c r="C10169" s="2">
        <v>44342.46435616097</v>
      </c>
      <c r="D10169" s="13">
        <v>44343.661999999997</v>
      </c>
      <c r="E10169" s="4">
        <v>0</v>
      </c>
      <c r="F10169" s="4">
        <v>0</v>
      </c>
      <c r="G10169" s="4">
        <v>2</v>
      </c>
      <c r="H10169" s="4">
        <v>4</v>
      </c>
      <c r="I10169" s="4">
        <v>0</v>
      </c>
      <c r="J10169" s="4">
        <v>0</v>
      </c>
      <c r="K10169">
        <v>6</v>
      </c>
      <c r="L10169" s="4">
        <f t="shared" si="158"/>
        <v>2</v>
      </c>
      <c r="M10169" s="4">
        <v>1</v>
      </c>
    </row>
    <row r="10170" spans="1:13" x14ac:dyDescent="0.3">
      <c r="A10170">
        <v>233924</v>
      </c>
      <c r="B10170" t="s">
        <v>5</v>
      </c>
      <c r="C10170" s="2">
        <v>44341.795230484327</v>
      </c>
      <c r="D10170" s="13">
        <v>44342.78740453074</v>
      </c>
      <c r="E10170" s="4">
        <v>0</v>
      </c>
      <c r="F10170" s="4">
        <v>0</v>
      </c>
      <c r="G10170" s="4">
        <v>1</v>
      </c>
      <c r="H10170" s="4">
        <v>5</v>
      </c>
      <c r="I10170" s="4">
        <v>2</v>
      </c>
      <c r="J10170" s="4">
        <v>3</v>
      </c>
      <c r="K10170">
        <v>11</v>
      </c>
      <c r="L10170" s="4">
        <f t="shared" si="158"/>
        <v>4</v>
      </c>
      <c r="M10170" s="4">
        <v>1</v>
      </c>
    </row>
    <row r="10171" spans="1:13" x14ac:dyDescent="0.3">
      <c r="A10171">
        <v>233926</v>
      </c>
      <c r="B10171" t="s">
        <v>2</v>
      </c>
      <c r="C10171" s="2">
        <v>44373.445269337608</v>
      </c>
      <c r="D10171" s="13">
        <v>44374.838779935279</v>
      </c>
      <c r="E10171" s="4">
        <v>0</v>
      </c>
      <c r="F10171" s="4">
        <v>0</v>
      </c>
      <c r="G10171" s="4">
        <v>0</v>
      </c>
      <c r="H10171" s="4">
        <v>2</v>
      </c>
      <c r="I10171" s="4">
        <v>3</v>
      </c>
      <c r="J10171" s="4">
        <v>7</v>
      </c>
      <c r="K10171">
        <v>12</v>
      </c>
      <c r="L10171" s="4">
        <f t="shared" si="158"/>
        <v>3</v>
      </c>
      <c r="M10171" s="4">
        <v>1</v>
      </c>
    </row>
    <row r="10172" spans="1:13" x14ac:dyDescent="0.3">
      <c r="A10172">
        <v>233958</v>
      </c>
      <c r="B10172" t="s">
        <v>3</v>
      </c>
      <c r="C10172" s="2">
        <v>44372.296702457272</v>
      </c>
      <c r="D10172" s="13">
        <v>44373.489547410507</v>
      </c>
      <c r="E10172" s="4">
        <v>0</v>
      </c>
      <c r="F10172" s="4">
        <v>0</v>
      </c>
      <c r="G10172" s="4">
        <v>0</v>
      </c>
      <c r="H10172" s="4">
        <v>1</v>
      </c>
      <c r="I10172" s="4">
        <v>8</v>
      </c>
      <c r="J10172" s="4">
        <v>2</v>
      </c>
      <c r="K10172">
        <v>11</v>
      </c>
      <c r="L10172" s="4">
        <f t="shared" si="158"/>
        <v>3</v>
      </c>
      <c r="M10172" s="4">
        <v>1</v>
      </c>
    </row>
    <row r="10173" spans="1:13" x14ac:dyDescent="0.3">
      <c r="A10173">
        <v>233962</v>
      </c>
      <c r="B10173" t="s">
        <v>18</v>
      </c>
      <c r="C10173" s="2">
        <v>44301.357834437324</v>
      </c>
      <c r="D10173" s="13">
        <v>44302.147436893203</v>
      </c>
      <c r="E10173" s="4">
        <v>0</v>
      </c>
      <c r="F10173" s="4">
        <v>2</v>
      </c>
      <c r="G10173" s="4">
        <v>0</v>
      </c>
      <c r="H10173" s="4">
        <v>0</v>
      </c>
      <c r="I10173" s="4">
        <v>0</v>
      </c>
      <c r="J10173" s="4">
        <v>0</v>
      </c>
      <c r="K10173">
        <v>2</v>
      </c>
      <c r="L10173" s="4">
        <f t="shared" si="158"/>
        <v>1</v>
      </c>
      <c r="M10173" s="4">
        <v>1</v>
      </c>
    </row>
    <row r="10174" spans="1:13" x14ac:dyDescent="0.3">
      <c r="A10174">
        <v>233996</v>
      </c>
      <c r="B10174" t="s">
        <v>5</v>
      </c>
      <c r="C10174" s="2">
        <v>44295.673675391736</v>
      </c>
      <c r="D10174" s="13">
        <v>44296.675754045304</v>
      </c>
      <c r="E10174" s="4">
        <v>0</v>
      </c>
      <c r="F10174" s="4">
        <v>7</v>
      </c>
      <c r="G10174" s="4">
        <v>2</v>
      </c>
      <c r="H10174" s="4">
        <v>0</v>
      </c>
      <c r="I10174" s="4">
        <v>0</v>
      </c>
      <c r="J10174" s="4">
        <v>0</v>
      </c>
      <c r="K10174">
        <v>9</v>
      </c>
      <c r="L10174" s="4">
        <f t="shared" si="158"/>
        <v>2</v>
      </c>
      <c r="M10174" s="4">
        <v>1</v>
      </c>
    </row>
    <row r="10175" spans="1:13" x14ac:dyDescent="0.3">
      <c r="A10175">
        <v>234019</v>
      </c>
      <c r="B10175" t="s">
        <v>3</v>
      </c>
      <c r="C10175" s="2">
        <v>44365.372788319088</v>
      </c>
      <c r="D10175" s="13">
        <v>44366.841207119738</v>
      </c>
      <c r="E10175" s="4">
        <v>0</v>
      </c>
      <c r="F10175" s="4">
        <v>0</v>
      </c>
      <c r="G10175" s="4">
        <v>0</v>
      </c>
      <c r="H10175" s="4">
        <v>2</v>
      </c>
      <c r="I10175" s="4">
        <v>1</v>
      </c>
      <c r="J10175" s="4">
        <v>5</v>
      </c>
      <c r="K10175">
        <v>8</v>
      </c>
      <c r="L10175" s="4">
        <f t="shared" si="158"/>
        <v>3</v>
      </c>
      <c r="M10175" s="4">
        <v>1</v>
      </c>
    </row>
    <row r="10176" spans="1:13" x14ac:dyDescent="0.3">
      <c r="A10176">
        <v>234029</v>
      </c>
      <c r="B10176" t="s">
        <v>2</v>
      </c>
      <c r="C10176" s="2">
        <v>44305.141768732195</v>
      </c>
      <c r="D10176" s="13">
        <v>44305.427333333333</v>
      </c>
      <c r="E10176" s="4">
        <v>0</v>
      </c>
      <c r="F10176" s="4">
        <v>1</v>
      </c>
      <c r="G10176" s="4">
        <v>0</v>
      </c>
      <c r="H10176" s="4">
        <v>0</v>
      </c>
      <c r="I10176" s="4">
        <v>0</v>
      </c>
      <c r="J10176" s="4">
        <v>0</v>
      </c>
      <c r="K10176">
        <v>1</v>
      </c>
      <c r="L10176" s="4">
        <f t="shared" si="158"/>
        <v>1</v>
      </c>
      <c r="M10176" s="4">
        <v>1</v>
      </c>
    </row>
    <row r="10177" spans="1:13" x14ac:dyDescent="0.3">
      <c r="A10177">
        <v>234037</v>
      </c>
      <c r="B10177" t="s">
        <v>17</v>
      </c>
      <c r="C10177" s="2">
        <v>44373.698314458685</v>
      </c>
      <c r="D10177" s="13">
        <v>44375.322194174762</v>
      </c>
      <c r="E10177" s="4">
        <v>0</v>
      </c>
      <c r="F10177" s="4">
        <v>0</v>
      </c>
      <c r="G10177" s="4">
        <v>0</v>
      </c>
      <c r="H10177" s="4">
        <v>1</v>
      </c>
      <c r="I10177" s="4">
        <v>1</v>
      </c>
      <c r="J10177" s="4">
        <v>0</v>
      </c>
      <c r="K10177">
        <v>2</v>
      </c>
      <c r="L10177" s="4">
        <f t="shared" si="158"/>
        <v>2</v>
      </c>
      <c r="M10177" s="4">
        <v>1</v>
      </c>
    </row>
    <row r="10178" spans="1:13" x14ac:dyDescent="0.3">
      <c r="A10178">
        <v>234059</v>
      </c>
      <c r="B10178" t="s">
        <v>7</v>
      </c>
      <c r="C10178" s="2">
        <v>44324.71942866809</v>
      </c>
      <c r="D10178" s="13">
        <v>44325.230567339095</v>
      </c>
      <c r="E10178" s="4">
        <v>0</v>
      </c>
      <c r="F10178" s="4">
        <v>0</v>
      </c>
      <c r="G10178" s="4">
        <v>4</v>
      </c>
      <c r="H10178" s="4">
        <v>0</v>
      </c>
      <c r="I10178" s="4">
        <v>0</v>
      </c>
      <c r="J10178" s="4">
        <v>0</v>
      </c>
      <c r="K10178">
        <v>4</v>
      </c>
      <c r="L10178" s="4">
        <f t="shared" si="158"/>
        <v>1</v>
      </c>
      <c r="M10178" s="4">
        <v>1</v>
      </c>
    </row>
    <row r="10179" spans="1:13" x14ac:dyDescent="0.3">
      <c r="A10179">
        <v>234210</v>
      </c>
      <c r="B10179" t="s">
        <v>3</v>
      </c>
      <c r="C10179" s="2">
        <v>44317.495514245013</v>
      </c>
      <c r="D10179" s="13">
        <v>44318.977129449835</v>
      </c>
      <c r="E10179" s="4">
        <v>0</v>
      </c>
      <c r="F10179" s="4">
        <v>0</v>
      </c>
      <c r="G10179" s="4">
        <v>4</v>
      </c>
      <c r="H10179" s="4">
        <v>0</v>
      </c>
      <c r="I10179" s="4">
        <v>0</v>
      </c>
      <c r="J10179" s="4">
        <v>0</v>
      </c>
      <c r="K10179">
        <v>4</v>
      </c>
      <c r="L10179" s="4">
        <f t="shared" ref="L10179:L10242" si="159">COUNTIF(E10179:J10179,"&gt;0")</f>
        <v>1</v>
      </c>
      <c r="M10179" s="4">
        <v>1</v>
      </c>
    </row>
    <row r="10180" spans="1:13" x14ac:dyDescent="0.3">
      <c r="A10180">
        <v>234228</v>
      </c>
      <c r="B10180" t="s">
        <v>2</v>
      </c>
      <c r="C10180" s="2">
        <v>44322.995883048432</v>
      </c>
      <c r="D10180" s="13">
        <v>44323.75949190939</v>
      </c>
      <c r="E10180" s="4">
        <v>0</v>
      </c>
      <c r="F10180" s="4">
        <v>0</v>
      </c>
      <c r="G10180" s="4">
        <v>5</v>
      </c>
      <c r="H10180" s="4">
        <v>1</v>
      </c>
      <c r="I10180" s="4">
        <v>0</v>
      </c>
      <c r="J10180" s="4">
        <v>0</v>
      </c>
      <c r="K10180">
        <v>6</v>
      </c>
      <c r="L10180" s="4">
        <f t="shared" si="159"/>
        <v>2</v>
      </c>
      <c r="M10180" s="4">
        <v>1</v>
      </c>
    </row>
    <row r="10181" spans="1:13" x14ac:dyDescent="0.3">
      <c r="A10181">
        <v>234233</v>
      </c>
      <c r="B10181" t="s">
        <v>3</v>
      </c>
      <c r="C10181" s="2">
        <v>44344.92528789174</v>
      </c>
      <c r="D10181" s="13">
        <v>44345.873569579286</v>
      </c>
      <c r="E10181" s="4">
        <v>0</v>
      </c>
      <c r="F10181" s="4">
        <v>0</v>
      </c>
      <c r="G10181" s="4">
        <v>1</v>
      </c>
      <c r="H10181" s="4">
        <v>5</v>
      </c>
      <c r="I10181" s="4">
        <v>5</v>
      </c>
      <c r="J10181" s="4">
        <v>7</v>
      </c>
      <c r="K10181">
        <v>18</v>
      </c>
      <c r="L10181" s="4">
        <f t="shared" si="159"/>
        <v>4</v>
      </c>
      <c r="M10181" s="4">
        <v>1</v>
      </c>
    </row>
    <row r="10182" spans="1:13" x14ac:dyDescent="0.3">
      <c r="A10182">
        <v>234273</v>
      </c>
      <c r="B10182" t="s">
        <v>3</v>
      </c>
      <c r="C10182" s="2">
        <v>44373.395089031343</v>
      </c>
      <c r="D10182" s="13">
        <v>44374.611433656959</v>
      </c>
      <c r="E10182" s="4">
        <v>0</v>
      </c>
      <c r="F10182" s="4">
        <v>0</v>
      </c>
      <c r="G10182" s="4">
        <v>0</v>
      </c>
      <c r="H10182" s="4">
        <v>2</v>
      </c>
      <c r="I10182" s="4">
        <v>2</v>
      </c>
      <c r="J10182" s="4">
        <v>3</v>
      </c>
      <c r="K10182">
        <v>7</v>
      </c>
      <c r="L10182" s="4">
        <f t="shared" si="159"/>
        <v>3</v>
      </c>
      <c r="M10182" s="4">
        <v>1</v>
      </c>
    </row>
    <row r="10183" spans="1:13" x14ac:dyDescent="0.3">
      <c r="A10183">
        <v>234274</v>
      </c>
      <c r="B10183" t="s">
        <v>5</v>
      </c>
      <c r="C10183" s="2">
        <v>44297.579249608258</v>
      </c>
      <c r="D10183" s="13">
        <v>44299.677372168284</v>
      </c>
      <c r="E10183" s="4">
        <v>0</v>
      </c>
      <c r="F10183" s="4">
        <v>7</v>
      </c>
      <c r="G10183" s="4">
        <v>2</v>
      </c>
      <c r="H10183" s="4">
        <v>4</v>
      </c>
      <c r="I10183" s="4">
        <v>7</v>
      </c>
      <c r="J10183" s="4">
        <v>3</v>
      </c>
      <c r="K10183">
        <v>23</v>
      </c>
      <c r="L10183" s="4">
        <f t="shared" si="159"/>
        <v>5</v>
      </c>
      <c r="M10183" s="4">
        <v>1</v>
      </c>
    </row>
    <row r="10184" spans="1:13" x14ac:dyDescent="0.3">
      <c r="A10184">
        <v>234315</v>
      </c>
      <c r="B10184" t="s">
        <v>2</v>
      </c>
      <c r="C10184" s="2">
        <v>44358.737214743582</v>
      </c>
      <c r="D10184" s="13">
        <v>44359.704794457837</v>
      </c>
      <c r="E10184" s="4">
        <v>0</v>
      </c>
      <c r="F10184" s="4">
        <v>0</v>
      </c>
      <c r="G10184" s="4">
        <v>0</v>
      </c>
      <c r="H10184" s="4">
        <v>3</v>
      </c>
      <c r="I10184" s="4">
        <v>3</v>
      </c>
      <c r="J10184" s="4">
        <v>6</v>
      </c>
      <c r="K10184">
        <v>12</v>
      </c>
      <c r="L10184" s="4">
        <f t="shared" si="159"/>
        <v>3</v>
      </c>
      <c r="M10184" s="4">
        <v>1</v>
      </c>
    </row>
    <row r="10185" spans="1:13" x14ac:dyDescent="0.3">
      <c r="A10185">
        <v>234339</v>
      </c>
      <c r="B10185" t="s">
        <v>5</v>
      </c>
      <c r="C10185" s="2">
        <v>44301.980107799151</v>
      </c>
      <c r="D10185" s="13">
        <v>44302.963779935271</v>
      </c>
      <c r="E10185" s="4">
        <v>0</v>
      </c>
      <c r="F10185" s="4">
        <v>3</v>
      </c>
      <c r="G10185" s="4">
        <v>4</v>
      </c>
      <c r="H10185" s="4">
        <v>0</v>
      </c>
      <c r="I10185" s="4">
        <v>0</v>
      </c>
      <c r="J10185" s="4">
        <v>0</v>
      </c>
      <c r="K10185">
        <v>7</v>
      </c>
      <c r="L10185" s="4">
        <f t="shared" si="159"/>
        <v>2</v>
      </c>
      <c r="M10185" s="4">
        <v>1</v>
      </c>
    </row>
    <row r="10186" spans="1:13" x14ac:dyDescent="0.3">
      <c r="A10186">
        <v>234357</v>
      </c>
      <c r="B10186" t="s">
        <v>5</v>
      </c>
      <c r="C10186" s="2">
        <v>44311.470917592589</v>
      </c>
      <c r="D10186" s="13">
        <v>44311.538213592234</v>
      </c>
      <c r="E10186" s="4">
        <v>0</v>
      </c>
      <c r="F10186" s="4">
        <v>3</v>
      </c>
      <c r="G10186" s="4">
        <v>3</v>
      </c>
      <c r="H10186" s="4">
        <v>1</v>
      </c>
      <c r="I10186" s="4">
        <v>2</v>
      </c>
      <c r="J10186" s="4">
        <v>5</v>
      </c>
      <c r="K10186">
        <v>14</v>
      </c>
      <c r="L10186" s="4">
        <f t="shared" si="159"/>
        <v>5</v>
      </c>
      <c r="M10186" s="4">
        <v>1</v>
      </c>
    </row>
    <row r="10187" spans="1:13" x14ac:dyDescent="0.3">
      <c r="A10187">
        <v>234386</v>
      </c>
      <c r="B10187" t="s">
        <v>13</v>
      </c>
      <c r="C10187" s="2">
        <v>44306.889466880348</v>
      </c>
      <c r="D10187" s="13">
        <v>44307.129233009713</v>
      </c>
      <c r="E10187" s="4">
        <v>0</v>
      </c>
      <c r="F10187" s="4">
        <v>4</v>
      </c>
      <c r="G10187" s="4">
        <v>5</v>
      </c>
      <c r="H10187" s="4">
        <v>3</v>
      </c>
      <c r="I10187" s="4">
        <v>5</v>
      </c>
      <c r="J10187" s="4">
        <v>4</v>
      </c>
      <c r="K10187">
        <v>21</v>
      </c>
      <c r="L10187" s="4">
        <f t="shared" si="159"/>
        <v>5</v>
      </c>
      <c r="M10187" s="4">
        <v>1</v>
      </c>
    </row>
    <row r="10188" spans="1:13" x14ac:dyDescent="0.3">
      <c r="A10188">
        <v>234387</v>
      </c>
      <c r="B10188" t="s">
        <v>2</v>
      </c>
      <c r="C10188" s="2">
        <v>44431.476000000002</v>
      </c>
      <c r="D10188" s="13"/>
      <c r="E10188" s="4">
        <v>0</v>
      </c>
      <c r="F10188" s="4">
        <v>0</v>
      </c>
      <c r="G10188" s="4">
        <v>0</v>
      </c>
      <c r="H10188" s="4">
        <v>0</v>
      </c>
      <c r="I10188" s="4">
        <v>0</v>
      </c>
      <c r="J10188" s="4">
        <v>0</v>
      </c>
      <c r="K10188">
        <v>0</v>
      </c>
      <c r="L10188" s="4">
        <f t="shared" si="159"/>
        <v>0</v>
      </c>
    </row>
    <row r="10189" spans="1:13" x14ac:dyDescent="0.3">
      <c r="A10189">
        <v>234415</v>
      </c>
      <c r="B10189" t="s">
        <v>5</v>
      </c>
      <c r="C10189" s="2">
        <v>44373.006117094017</v>
      </c>
      <c r="D10189" s="13">
        <v>44373.488051779932</v>
      </c>
      <c r="E10189" s="4">
        <v>0</v>
      </c>
      <c r="F10189" s="4">
        <v>0</v>
      </c>
      <c r="G10189" s="4">
        <v>0</v>
      </c>
      <c r="H10189" s="4">
        <v>2</v>
      </c>
      <c r="I10189" s="4">
        <v>7</v>
      </c>
      <c r="J10189" s="4">
        <v>5</v>
      </c>
      <c r="K10189">
        <v>14</v>
      </c>
      <c r="L10189" s="4">
        <f t="shared" si="159"/>
        <v>3</v>
      </c>
      <c r="M10189" s="4">
        <v>1</v>
      </c>
    </row>
    <row r="10190" spans="1:13" x14ac:dyDescent="0.3">
      <c r="A10190">
        <v>234449</v>
      </c>
      <c r="B10190" t="s">
        <v>5</v>
      </c>
      <c r="C10190" s="2">
        <v>44381.990855270655</v>
      </c>
      <c r="D10190" s="13">
        <v>44382.685462783171</v>
      </c>
      <c r="E10190" s="4">
        <v>0</v>
      </c>
      <c r="F10190" s="4">
        <v>0</v>
      </c>
      <c r="G10190" s="4">
        <v>0</v>
      </c>
      <c r="H10190" s="4">
        <v>0</v>
      </c>
      <c r="I10190" s="4">
        <v>3</v>
      </c>
      <c r="J10190" s="4">
        <v>5</v>
      </c>
      <c r="K10190">
        <v>8</v>
      </c>
      <c r="L10190" s="4">
        <f t="shared" si="159"/>
        <v>2</v>
      </c>
      <c r="M10190" s="4">
        <v>1</v>
      </c>
    </row>
    <row r="10191" spans="1:13" x14ac:dyDescent="0.3">
      <c r="A10191">
        <v>234466</v>
      </c>
      <c r="B10191" t="s">
        <v>3</v>
      </c>
      <c r="C10191" s="2">
        <v>44310.725825391732</v>
      </c>
      <c r="D10191" s="13">
        <v>44311.677000000003</v>
      </c>
      <c r="E10191" s="4">
        <v>0</v>
      </c>
      <c r="F10191" s="4">
        <v>1</v>
      </c>
      <c r="G10191" s="4">
        <v>3</v>
      </c>
      <c r="H10191" s="4">
        <v>2</v>
      </c>
      <c r="I10191" s="4">
        <v>3</v>
      </c>
      <c r="J10191" s="4">
        <v>2</v>
      </c>
      <c r="K10191">
        <v>11</v>
      </c>
      <c r="L10191" s="4">
        <f t="shared" si="159"/>
        <v>5</v>
      </c>
      <c r="M10191" s="4">
        <v>1</v>
      </c>
    </row>
    <row r="10192" spans="1:13" x14ac:dyDescent="0.3">
      <c r="A10192">
        <v>234474</v>
      </c>
      <c r="B10192" t="s">
        <v>5</v>
      </c>
      <c r="C10192" s="2">
        <v>44300.75772770655</v>
      </c>
      <c r="D10192" s="13">
        <v>44301.734006472492</v>
      </c>
      <c r="E10192" s="4">
        <v>0</v>
      </c>
      <c r="F10192" s="4">
        <v>2</v>
      </c>
      <c r="G10192" s="4">
        <v>0</v>
      </c>
      <c r="H10192" s="4">
        <v>0</v>
      </c>
      <c r="I10192" s="4">
        <v>0</v>
      </c>
      <c r="J10192" s="4">
        <v>0</v>
      </c>
      <c r="K10192">
        <v>2</v>
      </c>
      <c r="L10192" s="4">
        <f t="shared" si="159"/>
        <v>1</v>
      </c>
      <c r="M10192" s="4">
        <v>1</v>
      </c>
    </row>
    <row r="10193" spans="1:13" x14ac:dyDescent="0.3">
      <c r="A10193">
        <v>234511</v>
      </c>
      <c r="B10193" t="s">
        <v>3</v>
      </c>
      <c r="C10193" s="2">
        <v>44386.257831623938</v>
      </c>
      <c r="D10193" s="13">
        <v>44387.425275429545</v>
      </c>
      <c r="E10193" s="4">
        <v>0</v>
      </c>
      <c r="F10193" s="4">
        <v>0</v>
      </c>
      <c r="G10193" s="4">
        <v>0</v>
      </c>
      <c r="H10193" s="4">
        <v>0</v>
      </c>
      <c r="I10193" s="4">
        <v>3</v>
      </c>
      <c r="J10193" s="4">
        <v>5</v>
      </c>
      <c r="K10193">
        <v>8</v>
      </c>
      <c r="L10193" s="4">
        <f t="shared" si="159"/>
        <v>2</v>
      </c>
      <c r="M10193" s="4">
        <v>1</v>
      </c>
    </row>
    <row r="10194" spans="1:13" x14ac:dyDescent="0.3">
      <c r="A10194">
        <v>234541</v>
      </c>
      <c r="B10194" t="s">
        <v>2</v>
      </c>
      <c r="C10194" s="2">
        <v>44365.739310612531</v>
      </c>
      <c r="D10194" s="13">
        <v>44366.213446455273</v>
      </c>
      <c r="E10194" s="4">
        <v>0</v>
      </c>
      <c r="F10194" s="4">
        <v>0</v>
      </c>
      <c r="G10194" s="4">
        <v>0</v>
      </c>
      <c r="H10194" s="4">
        <v>1</v>
      </c>
      <c r="I10194" s="4">
        <v>0</v>
      </c>
      <c r="J10194" s="4">
        <v>0</v>
      </c>
      <c r="K10194">
        <v>1</v>
      </c>
      <c r="L10194" s="4">
        <f t="shared" si="159"/>
        <v>1</v>
      </c>
      <c r="M10194" s="4">
        <v>1</v>
      </c>
    </row>
    <row r="10195" spans="1:13" x14ac:dyDescent="0.3">
      <c r="A10195">
        <v>234561</v>
      </c>
      <c r="B10195" t="s">
        <v>5</v>
      </c>
      <c r="C10195" s="2">
        <v>44342.192386324787</v>
      </c>
      <c r="D10195" s="13">
        <v>44342.515559870546</v>
      </c>
      <c r="E10195" s="4">
        <v>0</v>
      </c>
      <c r="F10195" s="4">
        <v>0</v>
      </c>
      <c r="G10195" s="4">
        <v>3</v>
      </c>
      <c r="H10195" s="4">
        <v>0</v>
      </c>
      <c r="I10195" s="4">
        <v>4</v>
      </c>
      <c r="J10195" s="4">
        <v>5</v>
      </c>
      <c r="K10195">
        <v>12</v>
      </c>
      <c r="L10195" s="4">
        <f t="shared" si="159"/>
        <v>3</v>
      </c>
      <c r="M10195" s="4">
        <v>1</v>
      </c>
    </row>
    <row r="10196" spans="1:13" x14ac:dyDescent="0.3">
      <c r="A10196">
        <v>234593</v>
      </c>
      <c r="B10196" t="s">
        <v>2</v>
      </c>
      <c r="C10196" s="2">
        <v>44343.819546403131</v>
      </c>
      <c r="D10196" s="13">
        <v>44345.531336569584</v>
      </c>
      <c r="E10196" s="4">
        <v>0</v>
      </c>
      <c r="F10196" s="4">
        <v>0</v>
      </c>
      <c r="G10196" s="4">
        <v>1</v>
      </c>
      <c r="H10196" s="4">
        <v>4</v>
      </c>
      <c r="I10196" s="4">
        <v>5</v>
      </c>
      <c r="J10196" s="4">
        <v>5</v>
      </c>
      <c r="K10196">
        <v>15</v>
      </c>
      <c r="L10196" s="4">
        <f t="shared" si="159"/>
        <v>4</v>
      </c>
      <c r="M10196" s="4">
        <v>1</v>
      </c>
    </row>
    <row r="10197" spans="1:13" x14ac:dyDescent="0.3">
      <c r="A10197">
        <v>234625</v>
      </c>
      <c r="B10197" t="s">
        <v>5</v>
      </c>
      <c r="C10197" s="2">
        <v>44291.89361545584</v>
      </c>
      <c r="D10197" s="13">
        <v>44292.67251779935</v>
      </c>
      <c r="E10197" s="4">
        <v>0</v>
      </c>
      <c r="F10197" s="4">
        <v>4</v>
      </c>
      <c r="G10197" s="4">
        <v>5</v>
      </c>
      <c r="H10197" s="4">
        <v>3</v>
      </c>
      <c r="I10197" s="4">
        <v>3</v>
      </c>
      <c r="J10197" s="4">
        <v>0</v>
      </c>
      <c r="K10197">
        <v>15</v>
      </c>
      <c r="L10197" s="4">
        <f t="shared" si="159"/>
        <v>4</v>
      </c>
      <c r="M10197" s="4">
        <v>1</v>
      </c>
    </row>
    <row r="10198" spans="1:13" x14ac:dyDescent="0.3">
      <c r="A10198">
        <v>234636</v>
      </c>
      <c r="B10198" t="s">
        <v>2</v>
      </c>
      <c r="C10198" s="2">
        <v>44310.118596474356</v>
      </c>
      <c r="D10198" s="13">
        <v>44310.822598705505</v>
      </c>
      <c r="E10198" s="4">
        <v>0</v>
      </c>
      <c r="F10198" s="4">
        <v>2</v>
      </c>
      <c r="G10198" s="4">
        <v>6</v>
      </c>
      <c r="H10198" s="4">
        <v>2</v>
      </c>
      <c r="I10198" s="4">
        <v>0</v>
      </c>
      <c r="J10198" s="4">
        <v>0</v>
      </c>
      <c r="K10198">
        <v>10</v>
      </c>
      <c r="L10198" s="4">
        <f t="shared" si="159"/>
        <v>3</v>
      </c>
      <c r="M10198" s="4">
        <v>1</v>
      </c>
    </row>
    <row r="10199" spans="1:13" x14ac:dyDescent="0.3">
      <c r="A10199">
        <v>234713</v>
      </c>
      <c r="B10199" t="s">
        <v>2</v>
      </c>
      <c r="C10199" s="2">
        <v>44373.917068910254</v>
      </c>
      <c r="D10199" s="13">
        <v>44374.871142394826</v>
      </c>
      <c r="E10199" s="4">
        <v>0</v>
      </c>
      <c r="F10199" s="4">
        <v>0</v>
      </c>
      <c r="G10199" s="4">
        <v>0</v>
      </c>
      <c r="H10199" s="4">
        <v>1</v>
      </c>
      <c r="I10199" s="4">
        <v>2</v>
      </c>
      <c r="J10199" s="4">
        <v>0</v>
      </c>
      <c r="K10199">
        <v>3</v>
      </c>
      <c r="L10199" s="4">
        <f t="shared" si="159"/>
        <v>2</v>
      </c>
      <c r="M10199" s="4">
        <v>1</v>
      </c>
    </row>
    <row r="10200" spans="1:13" x14ac:dyDescent="0.3">
      <c r="A10200">
        <v>234720</v>
      </c>
      <c r="B10200" t="s">
        <v>3</v>
      </c>
      <c r="C10200" s="2">
        <v>44299.358266168092</v>
      </c>
      <c r="D10200" s="13">
        <v>44299.859006472492</v>
      </c>
      <c r="E10200" s="4">
        <v>0</v>
      </c>
      <c r="F10200" s="4">
        <v>6</v>
      </c>
      <c r="G10200" s="4">
        <v>4</v>
      </c>
      <c r="H10200" s="4">
        <v>7</v>
      </c>
      <c r="I10200" s="4">
        <v>1</v>
      </c>
      <c r="J10200" s="4">
        <v>0</v>
      </c>
      <c r="K10200">
        <v>18</v>
      </c>
      <c r="L10200" s="4">
        <f t="shared" si="159"/>
        <v>4</v>
      </c>
      <c r="M10200" s="4">
        <v>1</v>
      </c>
    </row>
    <row r="10201" spans="1:13" x14ac:dyDescent="0.3">
      <c r="A10201">
        <v>234762</v>
      </c>
      <c r="B10201" t="s">
        <v>2</v>
      </c>
      <c r="C10201" s="2">
        <v>44309.817954095444</v>
      </c>
      <c r="D10201" s="13">
        <v>44310.786333333337</v>
      </c>
      <c r="E10201" s="4">
        <v>0</v>
      </c>
      <c r="F10201" s="4">
        <v>1</v>
      </c>
      <c r="G10201" s="4">
        <v>0</v>
      </c>
      <c r="H10201" s="4">
        <v>0</v>
      </c>
      <c r="I10201" s="4">
        <v>0</v>
      </c>
      <c r="J10201" s="4">
        <v>0</v>
      </c>
      <c r="K10201">
        <v>1</v>
      </c>
      <c r="L10201" s="4">
        <f t="shared" si="159"/>
        <v>1</v>
      </c>
      <c r="M10201" s="4">
        <v>1</v>
      </c>
    </row>
    <row r="10202" spans="1:13" x14ac:dyDescent="0.3">
      <c r="A10202">
        <v>234771</v>
      </c>
      <c r="B10202" t="s">
        <v>6</v>
      </c>
      <c r="C10202" s="2">
        <v>44307.421533938752</v>
      </c>
      <c r="D10202" s="13">
        <v>44308.597275080909</v>
      </c>
      <c r="E10202" s="4">
        <v>0</v>
      </c>
      <c r="F10202" s="4">
        <v>2</v>
      </c>
      <c r="G10202" s="4">
        <v>5</v>
      </c>
      <c r="H10202" s="4">
        <v>4</v>
      </c>
      <c r="I10202" s="4">
        <v>4</v>
      </c>
      <c r="J10202" s="4">
        <v>0</v>
      </c>
      <c r="K10202">
        <v>15</v>
      </c>
      <c r="L10202" s="4">
        <f t="shared" si="159"/>
        <v>4</v>
      </c>
      <c r="M10202" s="4">
        <v>1</v>
      </c>
    </row>
    <row r="10203" spans="1:13" x14ac:dyDescent="0.3">
      <c r="A10203">
        <v>234772</v>
      </c>
      <c r="B10203" t="s">
        <v>7</v>
      </c>
      <c r="C10203" s="2">
        <v>44345.222186075502</v>
      </c>
      <c r="D10203" s="13">
        <v>44345.726724919092</v>
      </c>
      <c r="E10203" s="4">
        <v>0</v>
      </c>
      <c r="F10203" s="4">
        <v>0</v>
      </c>
      <c r="G10203" s="4">
        <v>1</v>
      </c>
      <c r="H10203" s="4">
        <v>3</v>
      </c>
      <c r="I10203" s="4">
        <v>4</v>
      </c>
      <c r="J10203" s="4">
        <v>5</v>
      </c>
      <c r="K10203">
        <v>13</v>
      </c>
      <c r="L10203" s="4">
        <f t="shared" si="159"/>
        <v>4</v>
      </c>
      <c r="M10203" s="4">
        <v>1</v>
      </c>
    </row>
    <row r="10204" spans="1:13" x14ac:dyDescent="0.3">
      <c r="A10204">
        <v>234786</v>
      </c>
      <c r="B10204" t="s">
        <v>5</v>
      </c>
      <c r="C10204" s="2">
        <v>44315.725137215108</v>
      </c>
      <c r="D10204" s="13">
        <v>44316.478343042072</v>
      </c>
      <c r="E10204" s="4">
        <v>0</v>
      </c>
      <c r="F10204" s="4">
        <v>1</v>
      </c>
      <c r="G10204" s="4">
        <v>4</v>
      </c>
      <c r="H10204" s="4">
        <v>6</v>
      </c>
      <c r="I10204" s="4">
        <v>2</v>
      </c>
      <c r="J10204" s="4">
        <v>2</v>
      </c>
      <c r="K10204">
        <v>15</v>
      </c>
      <c r="L10204" s="4">
        <f t="shared" si="159"/>
        <v>5</v>
      </c>
      <c r="M10204" s="4">
        <v>1</v>
      </c>
    </row>
    <row r="10205" spans="1:13" x14ac:dyDescent="0.3">
      <c r="A10205">
        <v>234787</v>
      </c>
      <c r="B10205" t="s">
        <v>2</v>
      </c>
      <c r="C10205" s="2">
        <v>44358.393469123934</v>
      </c>
      <c r="D10205" s="13">
        <v>44359.618715210359</v>
      </c>
      <c r="E10205" s="4">
        <v>0</v>
      </c>
      <c r="F10205" s="4">
        <v>0</v>
      </c>
      <c r="G10205" s="4">
        <v>0</v>
      </c>
      <c r="H10205" s="4">
        <v>4</v>
      </c>
      <c r="I10205" s="4">
        <v>7</v>
      </c>
      <c r="J10205" s="4">
        <v>4</v>
      </c>
      <c r="K10205">
        <v>15</v>
      </c>
      <c r="L10205" s="4">
        <f t="shared" si="159"/>
        <v>3</v>
      </c>
      <c r="M10205" s="4">
        <v>1</v>
      </c>
    </row>
    <row r="10206" spans="1:13" x14ac:dyDescent="0.3">
      <c r="A10206">
        <v>234788</v>
      </c>
      <c r="B10206" t="s">
        <v>2</v>
      </c>
      <c r="C10206" s="2">
        <v>44310.366955733625</v>
      </c>
      <c r="D10206" s="13">
        <v>44311.091860713525</v>
      </c>
      <c r="E10206" s="4">
        <v>0</v>
      </c>
      <c r="F10206" s="4">
        <v>3</v>
      </c>
      <c r="G10206" s="4">
        <v>6</v>
      </c>
      <c r="H10206" s="4">
        <v>8</v>
      </c>
      <c r="I10206" s="4">
        <v>2</v>
      </c>
      <c r="J10206" s="4">
        <v>1</v>
      </c>
      <c r="K10206">
        <v>20</v>
      </c>
      <c r="L10206" s="4">
        <f t="shared" si="159"/>
        <v>5</v>
      </c>
      <c r="M10206" s="4">
        <v>1</v>
      </c>
    </row>
    <row r="10207" spans="1:13" x14ac:dyDescent="0.3">
      <c r="A10207">
        <v>234810</v>
      </c>
      <c r="B10207" t="s">
        <v>5</v>
      </c>
      <c r="C10207" s="2">
        <v>44337.376372435901</v>
      </c>
      <c r="D10207" s="13">
        <v>44337.638537216822</v>
      </c>
      <c r="E10207" s="4">
        <v>0</v>
      </c>
      <c r="F10207" s="4">
        <v>0</v>
      </c>
      <c r="G10207" s="4">
        <v>3</v>
      </c>
      <c r="H10207" s="4">
        <v>3</v>
      </c>
      <c r="I10207" s="4">
        <v>0</v>
      </c>
      <c r="J10207" s="4">
        <v>0</v>
      </c>
      <c r="K10207">
        <v>6</v>
      </c>
      <c r="L10207" s="4">
        <f t="shared" si="159"/>
        <v>2</v>
      </c>
      <c r="M10207" s="4">
        <v>1</v>
      </c>
    </row>
    <row r="10208" spans="1:13" x14ac:dyDescent="0.3">
      <c r="A10208">
        <v>234822</v>
      </c>
      <c r="B10208" t="s">
        <v>17</v>
      </c>
      <c r="C10208" s="2">
        <v>44305.619322186605</v>
      </c>
      <c r="D10208" s="13">
        <v>44306.140964401297</v>
      </c>
      <c r="E10208" s="4">
        <v>0</v>
      </c>
      <c r="F10208" s="4">
        <v>2</v>
      </c>
      <c r="G10208" s="4">
        <v>3</v>
      </c>
      <c r="H10208" s="4">
        <v>3</v>
      </c>
      <c r="I10208" s="4">
        <v>0</v>
      </c>
      <c r="J10208" s="4">
        <v>0</v>
      </c>
      <c r="K10208">
        <v>8</v>
      </c>
      <c r="L10208" s="4">
        <f t="shared" si="159"/>
        <v>3</v>
      </c>
      <c r="M10208" s="4">
        <v>1</v>
      </c>
    </row>
    <row r="10209" spans="1:13" x14ac:dyDescent="0.3">
      <c r="A10209">
        <v>234828</v>
      </c>
      <c r="B10209" t="s">
        <v>2</v>
      </c>
      <c r="C10209" s="2">
        <v>44393.03991314103</v>
      </c>
      <c r="D10209" s="13">
        <v>44393.753019417476</v>
      </c>
      <c r="E10209" s="4">
        <v>0</v>
      </c>
      <c r="F10209" s="4">
        <v>0</v>
      </c>
      <c r="G10209" s="4">
        <v>0</v>
      </c>
      <c r="H10209" s="4">
        <v>0</v>
      </c>
      <c r="I10209" s="4">
        <v>1</v>
      </c>
      <c r="J10209" s="4">
        <v>0</v>
      </c>
      <c r="K10209">
        <v>1</v>
      </c>
      <c r="L10209" s="4">
        <f t="shared" si="159"/>
        <v>1</v>
      </c>
      <c r="M10209" s="4">
        <v>1</v>
      </c>
    </row>
    <row r="10210" spans="1:13" x14ac:dyDescent="0.3">
      <c r="A10210">
        <v>234835</v>
      </c>
      <c r="B10210" t="s">
        <v>7</v>
      </c>
      <c r="C10210" s="2">
        <v>44344.794125178072</v>
      </c>
      <c r="D10210" s="13">
        <v>44345.559434797207</v>
      </c>
      <c r="E10210" s="4">
        <v>0</v>
      </c>
      <c r="F10210" s="4">
        <v>0</v>
      </c>
      <c r="G10210" s="4">
        <v>1</v>
      </c>
      <c r="H10210" s="4">
        <v>6</v>
      </c>
      <c r="I10210" s="4">
        <v>5</v>
      </c>
      <c r="J10210" s="4">
        <v>3</v>
      </c>
      <c r="K10210">
        <v>15</v>
      </c>
      <c r="L10210" s="4">
        <f t="shared" si="159"/>
        <v>4</v>
      </c>
      <c r="M10210" s="4">
        <v>1</v>
      </c>
    </row>
    <row r="10211" spans="1:13" x14ac:dyDescent="0.3">
      <c r="A10211">
        <v>234844</v>
      </c>
      <c r="B10211" t="s">
        <v>2</v>
      </c>
      <c r="C10211" s="2">
        <v>44300.475810861826</v>
      </c>
      <c r="D10211" s="13">
        <v>44300.722275080909</v>
      </c>
      <c r="E10211" s="4">
        <v>0</v>
      </c>
      <c r="F10211" s="4">
        <v>7</v>
      </c>
      <c r="G10211" s="4">
        <v>9</v>
      </c>
      <c r="H10211" s="4">
        <v>4</v>
      </c>
      <c r="I10211" s="4">
        <v>3</v>
      </c>
      <c r="J10211" s="4">
        <v>1</v>
      </c>
      <c r="K10211">
        <v>24</v>
      </c>
      <c r="L10211" s="4">
        <f t="shared" si="159"/>
        <v>5</v>
      </c>
      <c r="M10211" s="4">
        <v>1</v>
      </c>
    </row>
    <row r="10212" spans="1:13" x14ac:dyDescent="0.3">
      <c r="A10212">
        <v>234867</v>
      </c>
      <c r="B10212" t="s">
        <v>2</v>
      </c>
      <c r="C10212" s="2">
        <v>44296.023102706553</v>
      </c>
      <c r="D10212" s="13">
        <v>44296.963375404535</v>
      </c>
      <c r="E10212" s="4">
        <v>0</v>
      </c>
      <c r="F10212" s="4">
        <v>3</v>
      </c>
      <c r="G10212" s="4">
        <v>2</v>
      </c>
      <c r="H10212" s="4">
        <v>4</v>
      </c>
      <c r="I10212" s="4">
        <v>2</v>
      </c>
      <c r="J10212" s="4">
        <v>0</v>
      </c>
      <c r="K10212">
        <v>11</v>
      </c>
      <c r="L10212" s="4">
        <f t="shared" si="159"/>
        <v>4</v>
      </c>
      <c r="M10212" s="4">
        <v>1</v>
      </c>
    </row>
    <row r="10213" spans="1:13" x14ac:dyDescent="0.3">
      <c r="A10213">
        <v>234872</v>
      </c>
      <c r="B10213" t="s">
        <v>2</v>
      </c>
      <c r="C10213" s="2">
        <v>44314.777874928768</v>
      </c>
      <c r="D10213" s="13">
        <v>44315.791854368937</v>
      </c>
      <c r="E10213" s="4">
        <v>0</v>
      </c>
      <c r="F10213" s="4">
        <v>1</v>
      </c>
      <c r="G10213" s="4">
        <v>3</v>
      </c>
      <c r="H10213" s="4">
        <v>0</v>
      </c>
      <c r="I10213" s="4">
        <v>0</v>
      </c>
      <c r="J10213" s="4">
        <v>0</v>
      </c>
      <c r="K10213">
        <v>4</v>
      </c>
      <c r="L10213" s="4">
        <f t="shared" si="159"/>
        <v>2</v>
      </c>
      <c r="M10213" s="4">
        <v>1</v>
      </c>
    </row>
    <row r="10214" spans="1:13" x14ac:dyDescent="0.3">
      <c r="A10214">
        <v>234887</v>
      </c>
      <c r="B10214" t="s">
        <v>3</v>
      </c>
      <c r="C10214" s="2">
        <v>44343.426471225073</v>
      </c>
      <c r="D10214" s="13">
        <v>44344.443148867314</v>
      </c>
      <c r="E10214" s="4">
        <v>0</v>
      </c>
      <c r="F10214" s="4">
        <v>0</v>
      </c>
      <c r="G10214" s="4">
        <v>1</v>
      </c>
      <c r="H10214" s="4">
        <v>3</v>
      </c>
      <c r="I10214" s="4">
        <v>5</v>
      </c>
      <c r="J10214" s="4">
        <v>2</v>
      </c>
      <c r="K10214">
        <v>11</v>
      </c>
      <c r="L10214" s="4">
        <f t="shared" si="159"/>
        <v>4</v>
      </c>
      <c r="M10214" s="4">
        <v>1</v>
      </c>
    </row>
    <row r="10215" spans="1:13" x14ac:dyDescent="0.3">
      <c r="A10215">
        <v>234938</v>
      </c>
      <c r="B10215" t="s">
        <v>7</v>
      </c>
      <c r="C10215" s="2">
        <v>44309.043877670934</v>
      </c>
      <c r="D10215" s="13">
        <v>44310.428990291264</v>
      </c>
      <c r="E10215" s="4">
        <v>0</v>
      </c>
      <c r="F10215" s="4">
        <v>3</v>
      </c>
      <c r="G10215" s="4">
        <v>3</v>
      </c>
      <c r="H10215" s="4">
        <v>7</v>
      </c>
      <c r="I10215" s="4">
        <v>1</v>
      </c>
      <c r="J10215" s="4">
        <v>3</v>
      </c>
      <c r="K10215">
        <v>17</v>
      </c>
      <c r="L10215" s="4">
        <f t="shared" si="159"/>
        <v>5</v>
      </c>
      <c r="M10215" s="4">
        <v>1</v>
      </c>
    </row>
    <row r="10216" spans="1:13" x14ac:dyDescent="0.3">
      <c r="A10216">
        <v>234944</v>
      </c>
      <c r="B10216" t="s">
        <v>3</v>
      </c>
      <c r="C10216" s="2">
        <v>44346.840295548434</v>
      </c>
      <c r="D10216" s="13">
        <v>44347.582307443365</v>
      </c>
      <c r="E10216" s="4">
        <v>0</v>
      </c>
      <c r="F10216" s="4">
        <v>0</v>
      </c>
      <c r="G10216" s="4">
        <v>1</v>
      </c>
      <c r="H10216" s="4">
        <v>3</v>
      </c>
      <c r="I10216" s="4">
        <v>6</v>
      </c>
      <c r="J10216" s="4">
        <v>6</v>
      </c>
      <c r="K10216">
        <v>16</v>
      </c>
      <c r="L10216" s="4">
        <f t="shared" si="159"/>
        <v>4</v>
      </c>
      <c r="M10216" s="4">
        <v>1</v>
      </c>
    </row>
    <row r="10217" spans="1:13" x14ac:dyDescent="0.3">
      <c r="A10217">
        <v>235005</v>
      </c>
      <c r="B10217" t="s">
        <v>2</v>
      </c>
      <c r="C10217" s="2">
        <v>44373.317543447294</v>
      </c>
      <c r="D10217" s="13">
        <v>44374.304116946929</v>
      </c>
      <c r="E10217" s="4">
        <v>0</v>
      </c>
      <c r="F10217" s="4">
        <v>0</v>
      </c>
      <c r="G10217" s="4">
        <v>0</v>
      </c>
      <c r="H10217" s="4">
        <v>3</v>
      </c>
      <c r="I10217" s="4">
        <v>2</v>
      </c>
      <c r="J10217" s="4">
        <v>0</v>
      </c>
      <c r="K10217">
        <v>5</v>
      </c>
      <c r="L10217" s="4">
        <f t="shared" si="159"/>
        <v>2</v>
      </c>
      <c r="M10217" s="4">
        <v>1</v>
      </c>
    </row>
    <row r="10218" spans="1:13" x14ac:dyDescent="0.3">
      <c r="A10218">
        <v>235014</v>
      </c>
      <c r="B10218" t="s">
        <v>3</v>
      </c>
      <c r="C10218" s="2">
        <v>44371.578140847581</v>
      </c>
      <c r="D10218" s="13">
        <v>44373.199530014957</v>
      </c>
      <c r="E10218" s="4">
        <v>0</v>
      </c>
      <c r="F10218" s="4">
        <v>0</v>
      </c>
      <c r="G10218" s="4">
        <v>0</v>
      </c>
      <c r="H10218" s="4">
        <v>1</v>
      </c>
      <c r="I10218" s="4">
        <v>4</v>
      </c>
      <c r="J10218" s="4">
        <v>6</v>
      </c>
      <c r="K10218">
        <v>11</v>
      </c>
      <c r="L10218" s="4">
        <f t="shared" si="159"/>
        <v>3</v>
      </c>
      <c r="M10218" s="4">
        <v>1</v>
      </c>
    </row>
    <row r="10219" spans="1:13" x14ac:dyDescent="0.3">
      <c r="A10219">
        <v>235032</v>
      </c>
      <c r="B10219" t="s">
        <v>2</v>
      </c>
      <c r="C10219" s="2">
        <v>44345.64475409544</v>
      </c>
      <c r="D10219" s="13">
        <v>44346.586333333333</v>
      </c>
      <c r="E10219" s="4">
        <v>0</v>
      </c>
      <c r="F10219" s="4">
        <v>0</v>
      </c>
      <c r="G10219" s="4">
        <v>2</v>
      </c>
      <c r="H10219" s="4">
        <v>3</v>
      </c>
      <c r="I10219" s="4">
        <v>1</v>
      </c>
      <c r="J10219" s="4">
        <v>4</v>
      </c>
      <c r="K10219">
        <v>10</v>
      </c>
      <c r="L10219" s="4">
        <f t="shared" si="159"/>
        <v>4</v>
      </c>
      <c r="M10219" s="4">
        <v>1</v>
      </c>
    </row>
    <row r="10220" spans="1:13" x14ac:dyDescent="0.3">
      <c r="A10220">
        <v>235036</v>
      </c>
      <c r="B10220" t="s">
        <v>3</v>
      </c>
      <c r="C10220" s="2">
        <v>44315.467371438754</v>
      </c>
      <c r="D10220" s="13">
        <v>44316.690721682848</v>
      </c>
      <c r="E10220" s="4">
        <v>0</v>
      </c>
      <c r="F10220" s="4">
        <v>1</v>
      </c>
      <c r="G10220" s="4">
        <v>1</v>
      </c>
      <c r="H10220" s="4">
        <v>0</v>
      </c>
      <c r="I10220" s="4">
        <v>0</v>
      </c>
      <c r="J10220" s="4">
        <v>0</v>
      </c>
      <c r="K10220">
        <v>2</v>
      </c>
      <c r="L10220" s="4">
        <f t="shared" si="159"/>
        <v>2</v>
      </c>
      <c r="M10220" s="4">
        <v>1</v>
      </c>
    </row>
    <row r="10221" spans="1:13" x14ac:dyDescent="0.3">
      <c r="A10221">
        <v>235052</v>
      </c>
      <c r="B10221" t="s">
        <v>7</v>
      </c>
      <c r="C10221" s="2">
        <v>44308.60708329772</v>
      </c>
      <c r="D10221" s="13">
        <v>44309.14581877023</v>
      </c>
      <c r="E10221" s="4">
        <v>0</v>
      </c>
      <c r="F10221" s="4">
        <v>3</v>
      </c>
      <c r="G10221" s="4">
        <v>7</v>
      </c>
      <c r="H10221" s="4">
        <v>0</v>
      </c>
      <c r="I10221" s="4">
        <v>0</v>
      </c>
      <c r="J10221" s="4">
        <v>0</v>
      </c>
      <c r="K10221">
        <v>10</v>
      </c>
      <c r="L10221" s="4">
        <f t="shared" si="159"/>
        <v>2</v>
      </c>
      <c r="M10221" s="4">
        <v>1</v>
      </c>
    </row>
    <row r="10222" spans="1:13" x14ac:dyDescent="0.3">
      <c r="A10222">
        <v>235074</v>
      </c>
      <c r="B10222" t="s">
        <v>7</v>
      </c>
      <c r="C10222" s="2">
        <v>44307.346807692302</v>
      </c>
      <c r="D10222" s="13">
        <v>44309.7</v>
      </c>
      <c r="E10222" s="4">
        <v>0</v>
      </c>
      <c r="F10222" s="4">
        <v>2</v>
      </c>
      <c r="G10222" s="4">
        <v>3</v>
      </c>
      <c r="H10222" s="4">
        <v>3</v>
      </c>
      <c r="I10222" s="4">
        <v>1</v>
      </c>
      <c r="J10222" s="4">
        <v>0</v>
      </c>
      <c r="K10222">
        <v>9</v>
      </c>
      <c r="L10222" s="4">
        <f t="shared" si="159"/>
        <v>4</v>
      </c>
      <c r="M10222" s="4">
        <v>1</v>
      </c>
    </row>
    <row r="10223" spans="1:13" x14ac:dyDescent="0.3">
      <c r="A10223">
        <v>235125</v>
      </c>
      <c r="B10223" t="s">
        <v>22</v>
      </c>
      <c r="C10223" s="2">
        <v>44385.587388995729</v>
      </c>
      <c r="D10223" s="13">
        <v>44387.232673116247</v>
      </c>
      <c r="E10223" s="4">
        <v>0</v>
      </c>
      <c r="F10223" s="4">
        <v>0</v>
      </c>
      <c r="G10223" s="4">
        <v>0</v>
      </c>
      <c r="H10223" s="4">
        <v>0</v>
      </c>
      <c r="I10223" s="4">
        <v>3</v>
      </c>
      <c r="J10223" s="4">
        <v>3</v>
      </c>
      <c r="K10223">
        <v>6</v>
      </c>
      <c r="L10223" s="4">
        <f t="shared" si="159"/>
        <v>2</v>
      </c>
      <c r="M10223" s="4">
        <v>1</v>
      </c>
    </row>
    <row r="10224" spans="1:13" x14ac:dyDescent="0.3">
      <c r="A10224">
        <v>235131</v>
      </c>
      <c r="B10224" t="s">
        <v>23</v>
      </c>
      <c r="C10224" s="2">
        <v>44375.354313390315</v>
      </c>
      <c r="D10224" s="13">
        <v>44375.889346278316</v>
      </c>
      <c r="E10224" s="4">
        <v>0</v>
      </c>
      <c r="F10224" s="4">
        <v>0</v>
      </c>
      <c r="G10224" s="4">
        <v>0</v>
      </c>
      <c r="H10224" s="4">
        <v>1</v>
      </c>
      <c r="I10224" s="4">
        <v>4</v>
      </c>
      <c r="J10224" s="4">
        <v>0</v>
      </c>
      <c r="K10224">
        <v>5</v>
      </c>
      <c r="L10224" s="4">
        <f t="shared" si="159"/>
        <v>2</v>
      </c>
      <c r="M10224" s="4">
        <v>1</v>
      </c>
    </row>
    <row r="10225" spans="1:13" x14ac:dyDescent="0.3">
      <c r="A10225">
        <v>235219</v>
      </c>
      <c r="B10225" t="s">
        <v>21</v>
      </c>
      <c r="C10225" s="2">
        <v>44319.43785156696</v>
      </c>
      <c r="D10225" s="13">
        <v>44320.211757281555</v>
      </c>
      <c r="E10225" s="4">
        <v>0</v>
      </c>
      <c r="F10225" s="4">
        <v>0</v>
      </c>
      <c r="G10225" s="4">
        <v>5</v>
      </c>
      <c r="H10225" s="4">
        <v>0</v>
      </c>
      <c r="I10225" s="4">
        <v>0</v>
      </c>
      <c r="J10225" s="4">
        <v>0</v>
      </c>
      <c r="K10225">
        <v>5</v>
      </c>
      <c r="L10225" s="4">
        <f t="shared" si="159"/>
        <v>1</v>
      </c>
      <c r="M10225" s="4">
        <v>1</v>
      </c>
    </row>
    <row r="10226" spans="1:13" x14ac:dyDescent="0.3">
      <c r="A10226">
        <v>235246</v>
      </c>
      <c r="B10226" t="s">
        <v>6</v>
      </c>
      <c r="C10226" s="2">
        <v>44371.012877670939</v>
      </c>
      <c r="D10226" s="13">
        <v>44372.456498381878</v>
      </c>
      <c r="E10226" s="4">
        <v>0</v>
      </c>
      <c r="F10226" s="4">
        <v>0</v>
      </c>
      <c r="G10226" s="4">
        <v>0</v>
      </c>
      <c r="H10226" s="4">
        <v>2</v>
      </c>
      <c r="I10226" s="4">
        <v>5</v>
      </c>
      <c r="J10226" s="4">
        <v>4</v>
      </c>
      <c r="K10226">
        <v>11</v>
      </c>
      <c r="L10226" s="4">
        <f t="shared" si="159"/>
        <v>3</v>
      </c>
      <c r="M10226" s="4">
        <v>1</v>
      </c>
    </row>
    <row r="10227" spans="1:13" x14ac:dyDescent="0.3">
      <c r="A10227">
        <v>235248</v>
      </c>
      <c r="B10227" t="s">
        <v>2</v>
      </c>
      <c r="C10227" s="2">
        <v>44347.03720598291</v>
      </c>
      <c r="D10227" s="13">
        <v>44347.594443365699</v>
      </c>
      <c r="E10227" s="4">
        <v>0</v>
      </c>
      <c r="F10227" s="4">
        <v>0</v>
      </c>
      <c r="G10227" s="4">
        <v>1</v>
      </c>
      <c r="H10227" s="4">
        <v>11</v>
      </c>
      <c r="I10227" s="4">
        <v>5</v>
      </c>
      <c r="J10227" s="4">
        <v>2</v>
      </c>
      <c r="K10227">
        <v>19</v>
      </c>
      <c r="L10227" s="4">
        <f t="shared" si="159"/>
        <v>4</v>
      </c>
      <c r="M10227" s="4">
        <v>1</v>
      </c>
    </row>
    <row r="10228" spans="1:13" x14ac:dyDescent="0.3">
      <c r="A10228">
        <v>235298</v>
      </c>
      <c r="B10228" t="s">
        <v>12</v>
      </c>
      <c r="C10228" s="2">
        <v>44361.770672400286</v>
      </c>
      <c r="D10228" s="13">
        <v>44362.499783171523</v>
      </c>
      <c r="E10228" s="4">
        <v>0</v>
      </c>
      <c r="F10228" s="4">
        <v>0</v>
      </c>
      <c r="G10228" s="4">
        <v>0</v>
      </c>
      <c r="H10228" s="4">
        <v>2</v>
      </c>
      <c r="I10228" s="4">
        <v>5</v>
      </c>
      <c r="J10228" s="4">
        <v>2</v>
      </c>
      <c r="K10228">
        <v>9</v>
      </c>
      <c r="L10228" s="4">
        <f t="shared" si="159"/>
        <v>3</v>
      </c>
      <c r="M10228" s="4">
        <v>1</v>
      </c>
    </row>
    <row r="10229" spans="1:13" x14ac:dyDescent="0.3">
      <c r="A10229">
        <v>235317</v>
      </c>
      <c r="B10229" t="s">
        <v>17</v>
      </c>
      <c r="C10229" s="2">
        <v>44315.776794871796</v>
      </c>
      <c r="D10229" s="13">
        <v>44316.298333333332</v>
      </c>
      <c r="E10229" s="4">
        <v>0</v>
      </c>
      <c r="F10229" s="4">
        <v>1</v>
      </c>
      <c r="G10229" s="4">
        <v>3</v>
      </c>
      <c r="H10229" s="4">
        <v>0</v>
      </c>
      <c r="I10229" s="4">
        <v>0</v>
      </c>
      <c r="J10229" s="4">
        <v>0</v>
      </c>
      <c r="K10229">
        <v>4</v>
      </c>
      <c r="L10229" s="4">
        <f t="shared" si="159"/>
        <v>2</v>
      </c>
      <c r="M10229" s="4">
        <v>1</v>
      </c>
    </row>
    <row r="10230" spans="1:13" x14ac:dyDescent="0.3">
      <c r="A10230">
        <v>235321</v>
      </c>
      <c r="B10230" t="s">
        <v>5</v>
      </c>
      <c r="C10230" s="2">
        <v>44360.46014711538</v>
      </c>
      <c r="D10230" s="13">
        <v>44361.92656310679</v>
      </c>
      <c r="E10230" s="4">
        <v>0</v>
      </c>
      <c r="F10230" s="4">
        <v>0</v>
      </c>
      <c r="G10230" s="4">
        <v>0</v>
      </c>
      <c r="H10230" s="4">
        <v>1</v>
      </c>
      <c r="I10230" s="4">
        <v>0</v>
      </c>
      <c r="J10230" s="4">
        <v>0</v>
      </c>
      <c r="K10230">
        <v>1</v>
      </c>
      <c r="L10230" s="4">
        <f t="shared" si="159"/>
        <v>1</v>
      </c>
      <c r="M10230" s="4">
        <v>1</v>
      </c>
    </row>
    <row r="10231" spans="1:13" x14ac:dyDescent="0.3">
      <c r="A10231">
        <v>235325</v>
      </c>
      <c r="B10231" t="s">
        <v>2</v>
      </c>
      <c r="C10231" s="2">
        <v>44373.258419586899</v>
      </c>
      <c r="D10231" s="13">
        <v>44374.508865627002</v>
      </c>
      <c r="E10231" s="4">
        <v>0</v>
      </c>
      <c r="F10231" s="4">
        <v>0</v>
      </c>
      <c r="G10231" s="4">
        <v>0</v>
      </c>
      <c r="H10231" s="4">
        <v>1</v>
      </c>
      <c r="I10231" s="4">
        <v>3</v>
      </c>
      <c r="J10231" s="4">
        <v>5</v>
      </c>
      <c r="K10231">
        <v>9</v>
      </c>
      <c r="L10231" s="4">
        <f t="shared" si="159"/>
        <v>3</v>
      </c>
      <c r="M10231" s="4">
        <v>1</v>
      </c>
    </row>
    <row r="10232" spans="1:13" x14ac:dyDescent="0.3">
      <c r="A10232">
        <v>235326</v>
      </c>
      <c r="B10232" t="s">
        <v>9</v>
      </c>
      <c r="C10232" s="2">
        <v>44344.055425391736</v>
      </c>
      <c r="D10232" s="13">
        <v>44345.061999999998</v>
      </c>
      <c r="E10232" s="4">
        <v>0</v>
      </c>
      <c r="F10232" s="4">
        <v>0</v>
      </c>
      <c r="G10232" s="4">
        <v>3</v>
      </c>
      <c r="H10232" s="4">
        <v>6</v>
      </c>
      <c r="I10232" s="4">
        <v>3</v>
      </c>
      <c r="J10232" s="4">
        <v>4</v>
      </c>
      <c r="K10232">
        <v>16</v>
      </c>
      <c r="L10232" s="4">
        <f t="shared" si="159"/>
        <v>4</v>
      </c>
      <c r="M10232" s="4">
        <v>1</v>
      </c>
    </row>
    <row r="10233" spans="1:13" x14ac:dyDescent="0.3">
      <c r="A10233">
        <v>235392</v>
      </c>
      <c r="B10233" t="s">
        <v>5</v>
      </c>
      <c r="C10233" s="2">
        <v>44439.678999999996</v>
      </c>
      <c r="D10233" s="13"/>
      <c r="E10233" s="4">
        <v>0</v>
      </c>
      <c r="F10233" s="4">
        <v>0</v>
      </c>
      <c r="G10233" s="4">
        <v>0</v>
      </c>
      <c r="H10233" s="4">
        <v>0</v>
      </c>
      <c r="I10233" s="4">
        <v>0</v>
      </c>
      <c r="J10233" s="4">
        <v>0</v>
      </c>
      <c r="K10233">
        <v>0</v>
      </c>
      <c r="L10233" s="4">
        <f t="shared" si="159"/>
        <v>0</v>
      </c>
    </row>
    <row r="10234" spans="1:13" x14ac:dyDescent="0.3">
      <c r="A10234">
        <v>235397</v>
      </c>
      <c r="B10234" t="s">
        <v>5</v>
      </c>
      <c r="C10234" s="2">
        <v>44420.614000000001</v>
      </c>
      <c r="D10234" s="13"/>
      <c r="E10234" s="4">
        <v>0</v>
      </c>
      <c r="F10234" s="4">
        <v>0</v>
      </c>
      <c r="G10234" s="4">
        <v>0</v>
      </c>
      <c r="H10234" s="4">
        <v>0</v>
      </c>
      <c r="I10234" s="4">
        <v>0</v>
      </c>
      <c r="J10234" s="4">
        <v>0</v>
      </c>
      <c r="K10234">
        <v>0</v>
      </c>
      <c r="L10234" s="4">
        <f t="shared" si="159"/>
        <v>0</v>
      </c>
    </row>
    <row r="10235" spans="1:13" x14ac:dyDescent="0.3">
      <c r="A10235">
        <v>235460</v>
      </c>
      <c r="B10235" t="s">
        <v>5</v>
      </c>
      <c r="C10235" s="2">
        <v>44352.247392556979</v>
      </c>
      <c r="D10235" s="13">
        <v>44352.743827631457</v>
      </c>
      <c r="E10235" s="4">
        <v>0</v>
      </c>
      <c r="F10235" s="4">
        <v>0</v>
      </c>
      <c r="G10235" s="4">
        <v>0</v>
      </c>
      <c r="H10235" s="4">
        <v>4</v>
      </c>
      <c r="I10235" s="4">
        <v>0</v>
      </c>
      <c r="J10235" s="4">
        <v>0</v>
      </c>
      <c r="K10235">
        <v>4</v>
      </c>
      <c r="L10235" s="4">
        <f t="shared" si="159"/>
        <v>1</v>
      </c>
      <c r="M10235" s="4">
        <v>1</v>
      </c>
    </row>
    <row r="10236" spans="1:13" x14ac:dyDescent="0.3">
      <c r="A10236">
        <v>235471</v>
      </c>
      <c r="B10236" t="s">
        <v>3</v>
      </c>
      <c r="C10236" s="2">
        <v>44396.467674608262</v>
      </c>
      <c r="D10236" s="13">
        <v>44398.642999999996</v>
      </c>
      <c r="E10236" s="4">
        <v>0</v>
      </c>
      <c r="F10236" s="4">
        <v>0</v>
      </c>
      <c r="G10236" s="4">
        <v>0</v>
      </c>
      <c r="H10236" s="4">
        <v>0</v>
      </c>
      <c r="I10236" s="4">
        <v>2</v>
      </c>
      <c r="J10236" s="4">
        <v>5</v>
      </c>
      <c r="K10236">
        <v>7</v>
      </c>
      <c r="L10236" s="4">
        <f t="shared" si="159"/>
        <v>2</v>
      </c>
      <c r="M10236" s="4">
        <v>1</v>
      </c>
    </row>
    <row r="10237" spans="1:13" x14ac:dyDescent="0.3">
      <c r="A10237">
        <v>235472</v>
      </c>
      <c r="B10237" t="s">
        <v>7</v>
      </c>
      <c r="C10237" s="2">
        <v>44308.168545477209</v>
      </c>
      <c r="D10237" s="13">
        <v>44309.861029126216</v>
      </c>
      <c r="E10237" s="4">
        <v>0</v>
      </c>
      <c r="F10237" s="4">
        <v>2</v>
      </c>
      <c r="G10237" s="4">
        <v>6</v>
      </c>
      <c r="H10237" s="4">
        <v>3</v>
      </c>
      <c r="I10237" s="4">
        <v>0</v>
      </c>
      <c r="J10237" s="4">
        <v>0</v>
      </c>
      <c r="K10237">
        <v>11</v>
      </c>
      <c r="L10237" s="4">
        <f t="shared" si="159"/>
        <v>3</v>
      </c>
      <c r="M10237" s="4">
        <v>1</v>
      </c>
    </row>
    <row r="10238" spans="1:13" x14ac:dyDescent="0.3">
      <c r="A10238">
        <v>235484</v>
      </c>
      <c r="B10238" t="s">
        <v>2</v>
      </c>
      <c r="C10238" s="2">
        <v>44285.959189992878</v>
      </c>
      <c r="D10238" s="13">
        <v>44286.670495145634</v>
      </c>
      <c r="E10238" s="4">
        <v>1</v>
      </c>
      <c r="F10238" s="4">
        <v>2</v>
      </c>
      <c r="G10238" s="4">
        <v>0</v>
      </c>
      <c r="H10238" s="4">
        <v>0</v>
      </c>
      <c r="I10238" s="4">
        <v>0</v>
      </c>
      <c r="J10238" s="4">
        <v>0</v>
      </c>
      <c r="K10238">
        <v>3</v>
      </c>
      <c r="L10238" s="4">
        <f t="shared" si="159"/>
        <v>2</v>
      </c>
      <c r="M10238" s="4">
        <v>1</v>
      </c>
    </row>
    <row r="10239" spans="1:13" x14ac:dyDescent="0.3">
      <c r="A10239">
        <v>235487</v>
      </c>
      <c r="B10239" t="s">
        <v>2</v>
      </c>
      <c r="C10239" s="2">
        <v>44309.128429558405</v>
      </c>
      <c r="D10239" s="13">
        <v>44310.097109897149</v>
      </c>
      <c r="E10239" s="4">
        <v>0</v>
      </c>
      <c r="F10239" s="4">
        <v>2</v>
      </c>
      <c r="G10239" s="4">
        <v>4</v>
      </c>
      <c r="H10239" s="4">
        <v>0</v>
      </c>
      <c r="I10239" s="4">
        <v>0</v>
      </c>
      <c r="J10239" s="4">
        <v>0</v>
      </c>
      <c r="K10239">
        <v>6</v>
      </c>
      <c r="L10239" s="4">
        <f t="shared" si="159"/>
        <v>2</v>
      </c>
      <c r="M10239" s="4">
        <v>1</v>
      </c>
    </row>
    <row r="10240" spans="1:13" x14ac:dyDescent="0.3">
      <c r="A10240">
        <v>235583</v>
      </c>
      <c r="B10240" t="s">
        <v>2</v>
      </c>
      <c r="C10240" s="2">
        <v>44313.744274928773</v>
      </c>
      <c r="D10240" s="13">
        <v>44314.764346278316</v>
      </c>
      <c r="E10240" s="4">
        <v>0</v>
      </c>
      <c r="F10240" s="4">
        <v>1</v>
      </c>
      <c r="G10240" s="4">
        <v>5</v>
      </c>
      <c r="H10240" s="4">
        <v>3</v>
      </c>
      <c r="I10240" s="4">
        <v>0</v>
      </c>
      <c r="J10240" s="4">
        <v>0</v>
      </c>
      <c r="K10240">
        <v>9</v>
      </c>
      <c r="L10240" s="4">
        <f t="shared" si="159"/>
        <v>3</v>
      </c>
      <c r="M10240" s="4">
        <v>1</v>
      </c>
    </row>
    <row r="10241" spans="1:13" x14ac:dyDescent="0.3">
      <c r="A10241">
        <v>235584</v>
      </c>
      <c r="B10241" t="s">
        <v>2</v>
      </c>
      <c r="C10241" s="2">
        <v>44372.60343764245</v>
      </c>
      <c r="D10241" s="13">
        <v>44373.848488673138</v>
      </c>
      <c r="E10241" s="4">
        <v>0</v>
      </c>
      <c r="F10241" s="4">
        <v>0</v>
      </c>
      <c r="G10241" s="4">
        <v>0</v>
      </c>
      <c r="H10241" s="4">
        <v>1</v>
      </c>
      <c r="I10241" s="4">
        <v>7</v>
      </c>
      <c r="J10241" s="4">
        <v>5</v>
      </c>
      <c r="K10241">
        <v>13</v>
      </c>
      <c r="L10241" s="4">
        <f t="shared" si="159"/>
        <v>3</v>
      </c>
      <c r="M10241" s="4">
        <v>1</v>
      </c>
    </row>
    <row r="10242" spans="1:13" x14ac:dyDescent="0.3">
      <c r="A10242">
        <v>235597</v>
      </c>
      <c r="B10242" t="s">
        <v>2</v>
      </c>
      <c r="C10242" s="2">
        <v>44345.344494871795</v>
      </c>
      <c r="D10242" s="13">
        <v>44345.838333333333</v>
      </c>
      <c r="E10242" s="4">
        <v>0</v>
      </c>
      <c r="F10242" s="4">
        <v>0</v>
      </c>
      <c r="G10242" s="4">
        <v>2</v>
      </c>
      <c r="H10242" s="4">
        <v>7</v>
      </c>
      <c r="I10242" s="4">
        <v>1</v>
      </c>
      <c r="J10242" s="4">
        <v>0</v>
      </c>
      <c r="K10242">
        <v>10</v>
      </c>
      <c r="L10242" s="4">
        <f t="shared" si="159"/>
        <v>3</v>
      </c>
      <c r="M10242" s="4">
        <v>1</v>
      </c>
    </row>
    <row r="10243" spans="1:13" x14ac:dyDescent="0.3">
      <c r="A10243">
        <v>235627</v>
      </c>
      <c r="B10243" t="s">
        <v>2</v>
      </c>
      <c r="C10243" s="2">
        <v>44344.937709437327</v>
      </c>
      <c r="D10243" s="13">
        <v>44345.65431391586</v>
      </c>
      <c r="E10243" s="4">
        <v>0</v>
      </c>
      <c r="F10243" s="4">
        <v>0</v>
      </c>
      <c r="G10243" s="4">
        <v>1</v>
      </c>
      <c r="H10243" s="4">
        <v>6</v>
      </c>
      <c r="I10243" s="4">
        <v>5</v>
      </c>
      <c r="J10243" s="4">
        <v>3</v>
      </c>
      <c r="K10243">
        <v>15</v>
      </c>
      <c r="L10243" s="4">
        <f t="shared" ref="L10243:L10306" si="160">COUNTIF(E10243:J10243,"&gt;0")</f>
        <v>4</v>
      </c>
      <c r="M10243" s="4">
        <v>1</v>
      </c>
    </row>
    <row r="10244" spans="1:13" x14ac:dyDescent="0.3">
      <c r="A10244">
        <v>235637</v>
      </c>
      <c r="B10244" t="s">
        <v>2</v>
      </c>
      <c r="C10244" s="2">
        <v>44387.736371225074</v>
      </c>
      <c r="D10244" s="13">
        <v>44388.693148867314</v>
      </c>
      <c r="E10244" s="4">
        <v>0</v>
      </c>
      <c r="F10244" s="4">
        <v>0</v>
      </c>
      <c r="G10244" s="4">
        <v>0</v>
      </c>
      <c r="H10244" s="4">
        <v>0</v>
      </c>
      <c r="I10244" s="4">
        <v>6</v>
      </c>
      <c r="J10244" s="4">
        <v>6</v>
      </c>
      <c r="K10244">
        <v>12</v>
      </c>
      <c r="L10244" s="4">
        <f t="shared" si="160"/>
        <v>2</v>
      </c>
      <c r="M10244" s="4">
        <v>1</v>
      </c>
    </row>
    <row r="10245" spans="1:13" x14ac:dyDescent="0.3">
      <c r="A10245">
        <v>235696</v>
      </c>
      <c r="B10245" t="s">
        <v>2</v>
      </c>
      <c r="C10245" s="2">
        <v>44344.745850890307</v>
      </c>
      <c r="D10245" s="13">
        <v>44345.230292672502</v>
      </c>
      <c r="E10245" s="4">
        <v>0</v>
      </c>
      <c r="F10245" s="4">
        <v>0</v>
      </c>
      <c r="G10245" s="4">
        <v>2</v>
      </c>
      <c r="H10245" s="4">
        <v>4</v>
      </c>
      <c r="I10245" s="4">
        <v>5</v>
      </c>
      <c r="J10245" s="4">
        <v>2</v>
      </c>
      <c r="K10245">
        <v>13</v>
      </c>
      <c r="L10245" s="4">
        <f t="shared" si="160"/>
        <v>4</v>
      </c>
      <c r="M10245" s="4">
        <v>1</v>
      </c>
    </row>
    <row r="10246" spans="1:13" x14ac:dyDescent="0.3">
      <c r="A10246">
        <v>235698</v>
      </c>
      <c r="B10246" t="s">
        <v>5</v>
      </c>
      <c r="C10246" s="2">
        <v>44372.10824394587</v>
      </c>
      <c r="D10246" s="13">
        <v>44372.669281553397</v>
      </c>
      <c r="E10246" s="4">
        <v>0</v>
      </c>
      <c r="F10246" s="4">
        <v>0</v>
      </c>
      <c r="G10246" s="4">
        <v>0</v>
      </c>
      <c r="H10246" s="4">
        <v>2</v>
      </c>
      <c r="I10246" s="4">
        <v>3</v>
      </c>
      <c r="J10246" s="4">
        <v>0</v>
      </c>
      <c r="K10246">
        <v>5</v>
      </c>
      <c r="L10246" s="4">
        <f t="shared" si="160"/>
        <v>2</v>
      </c>
      <c r="M10246" s="4">
        <v>1</v>
      </c>
    </row>
    <row r="10247" spans="1:13" x14ac:dyDescent="0.3">
      <c r="A10247">
        <v>235721</v>
      </c>
      <c r="B10247" t="s">
        <v>5</v>
      </c>
      <c r="C10247" s="2">
        <v>44312.29675434473</v>
      </c>
      <c r="D10247" s="13">
        <v>44313.067666666662</v>
      </c>
      <c r="E10247" s="4">
        <v>0</v>
      </c>
      <c r="F10247" s="4">
        <v>2</v>
      </c>
      <c r="G10247" s="4">
        <v>3</v>
      </c>
      <c r="H10247" s="4">
        <v>6</v>
      </c>
      <c r="I10247" s="4">
        <v>1</v>
      </c>
      <c r="J10247" s="4">
        <v>4</v>
      </c>
      <c r="K10247">
        <v>16</v>
      </c>
      <c r="L10247" s="4">
        <f t="shared" si="160"/>
        <v>5</v>
      </c>
      <c r="M10247" s="4">
        <v>1</v>
      </c>
    </row>
    <row r="10248" spans="1:13" x14ac:dyDescent="0.3">
      <c r="A10248">
        <v>235724</v>
      </c>
      <c r="B10248" t="s">
        <v>3</v>
      </c>
      <c r="C10248" s="2">
        <v>44375.612088354705</v>
      </c>
      <c r="D10248" s="13">
        <v>44376.604961165045</v>
      </c>
      <c r="E10248" s="4">
        <v>0</v>
      </c>
      <c r="F10248" s="4">
        <v>0</v>
      </c>
      <c r="G10248" s="4">
        <v>0</v>
      </c>
      <c r="H10248" s="4">
        <v>1</v>
      </c>
      <c r="I10248" s="4">
        <v>3</v>
      </c>
      <c r="J10248" s="4">
        <v>3</v>
      </c>
      <c r="K10248">
        <v>7</v>
      </c>
      <c r="L10248" s="4">
        <f t="shared" si="160"/>
        <v>3</v>
      </c>
      <c r="M10248" s="4">
        <v>1</v>
      </c>
    </row>
    <row r="10249" spans="1:13" x14ac:dyDescent="0.3">
      <c r="A10249">
        <v>235728</v>
      </c>
      <c r="B10249" t="s">
        <v>2</v>
      </c>
      <c r="C10249" s="2">
        <v>44358.400005199437</v>
      </c>
      <c r="D10249" s="13">
        <v>44360.104190191349</v>
      </c>
      <c r="E10249" s="4">
        <v>0</v>
      </c>
      <c r="F10249" s="4">
        <v>0</v>
      </c>
      <c r="G10249" s="4">
        <v>0</v>
      </c>
      <c r="H10249" s="4">
        <v>2</v>
      </c>
      <c r="I10249" s="4">
        <v>2</v>
      </c>
      <c r="J10249" s="4">
        <v>0</v>
      </c>
      <c r="K10249">
        <v>4</v>
      </c>
      <c r="L10249" s="4">
        <f t="shared" si="160"/>
        <v>2</v>
      </c>
      <c r="M10249" s="4">
        <v>1</v>
      </c>
    </row>
    <row r="10250" spans="1:13" x14ac:dyDescent="0.3">
      <c r="A10250">
        <v>235762</v>
      </c>
      <c r="B10250" t="s">
        <v>8</v>
      </c>
      <c r="C10250" s="2">
        <v>44295.858325178066</v>
      </c>
      <c r="D10250" s="13">
        <v>44296.566935275077</v>
      </c>
      <c r="E10250" s="4">
        <v>0</v>
      </c>
      <c r="F10250" s="4">
        <v>5</v>
      </c>
      <c r="G10250" s="4">
        <v>2</v>
      </c>
      <c r="H10250" s="4">
        <v>0</v>
      </c>
      <c r="I10250" s="4">
        <v>0</v>
      </c>
      <c r="J10250" s="4">
        <v>0</v>
      </c>
      <c r="K10250">
        <v>7</v>
      </c>
      <c r="L10250" s="4">
        <f t="shared" si="160"/>
        <v>2</v>
      </c>
      <c r="M10250" s="4">
        <v>1</v>
      </c>
    </row>
    <row r="10251" spans="1:13" x14ac:dyDescent="0.3">
      <c r="A10251">
        <v>235765</v>
      </c>
      <c r="B10251" t="s">
        <v>2</v>
      </c>
      <c r="C10251" s="2">
        <v>44319.09329255698</v>
      </c>
      <c r="D10251" s="13">
        <v>44319.641333333333</v>
      </c>
      <c r="E10251" s="4">
        <v>0</v>
      </c>
      <c r="F10251" s="4">
        <v>0</v>
      </c>
      <c r="G10251" s="4">
        <v>6</v>
      </c>
      <c r="H10251" s="4">
        <v>6</v>
      </c>
      <c r="I10251" s="4">
        <v>0</v>
      </c>
      <c r="J10251" s="4">
        <v>0</v>
      </c>
      <c r="K10251">
        <v>12</v>
      </c>
      <c r="L10251" s="4">
        <f t="shared" si="160"/>
        <v>2</v>
      </c>
      <c r="M10251" s="4">
        <v>1</v>
      </c>
    </row>
    <row r="10252" spans="1:13" x14ac:dyDescent="0.3">
      <c r="A10252">
        <v>235799</v>
      </c>
      <c r="B10252" t="s">
        <v>2</v>
      </c>
      <c r="C10252" s="2">
        <v>44313.951931659547</v>
      </c>
      <c r="D10252" s="13">
        <v>44314.719038834955</v>
      </c>
      <c r="E10252" s="4">
        <v>0</v>
      </c>
      <c r="F10252" s="4">
        <v>1</v>
      </c>
      <c r="G10252" s="4">
        <v>6</v>
      </c>
      <c r="H10252" s="4">
        <v>2</v>
      </c>
      <c r="I10252" s="4">
        <v>5</v>
      </c>
      <c r="J10252" s="4">
        <v>5</v>
      </c>
      <c r="K10252">
        <v>19</v>
      </c>
      <c r="L10252" s="4">
        <f t="shared" si="160"/>
        <v>5</v>
      </c>
      <c r="M10252" s="4">
        <v>1</v>
      </c>
    </row>
    <row r="10253" spans="1:13" x14ac:dyDescent="0.3">
      <c r="A10253">
        <v>235831</v>
      </c>
      <c r="B10253" t="s">
        <v>7</v>
      </c>
      <c r="C10253" s="2">
        <v>44376.812163853276</v>
      </c>
      <c r="D10253" s="13">
        <v>44377.296999999999</v>
      </c>
      <c r="E10253" s="4">
        <v>0</v>
      </c>
      <c r="F10253" s="4">
        <v>0</v>
      </c>
      <c r="G10253" s="4">
        <v>0</v>
      </c>
      <c r="H10253" s="4">
        <v>1</v>
      </c>
      <c r="I10253" s="4">
        <v>6</v>
      </c>
      <c r="J10253" s="4">
        <v>5</v>
      </c>
      <c r="K10253">
        <v>12</v>
      </c>
      <c r="L10253" s="4">
        <f t="shared" si="160"/>
        <v>3</v>
      </c>
      <c r="M10253" s="4">
        <v>1</v>
      </c>
    </row>
    <row r="10254" spans="1:13" x14ac:dyDescent="0.3">
      <c r="A10254">
        <v>235860</v>
      </c>
      <c r="B10254" t="s">
        <v>3</v>
      </c>
      <c r="C10254" s="2">
        <v>44393.822159437324</v>
      </c>
      <c r="D10254" s="13">
        <v>44394.568071535388</v>
      </c>
      <c r="E10254" s="4">
        <v>0</v>
      </c>
      <c r="F10254" s="4">
        <v>0</v>
      </c>
      <c r="G10254" s="4">
        <v>0</v>
      </c>
      <c r="H10254" s="4">
        <v>0</v>
      </c>
      <c r="I10254" s="4">
        <v>2</v>
      </c>
      <c r="J10254" s="4">
        <v>2</v>
      </c>
      <c r="K10254">
        <v>4</v>
      </c>
      <c r="L10254" s="4">
        <f t="shared" si="160"/>
        <v>2</v>
      </c>
      <c r="M10254" s="4">
        <v>1</v>
      </c>
    </row>
    <row r="10255" spans="1:13" x14ac:dyDescent="0.3">
      <c r="A10255">
        <v>235925</v>
      </c>
      <c r="B10255" t="s">
        <v>5</v>
      </c>
      <c r="C10255" s="2">
        <v>44374.212133974361</v>
      </c>
      <c r="D10255" s="13">
        <v>44374.976042970062</v>
      </c>
      <c r="E10255" s="4">
        <v>0</v>
      </c>
      <c r="F10255" s="4">
        <v>0</v>
      </c>
      <c r="G10255" s="4">
        <v>0</v>
      </c>
      <c r="H10255" s="4">
        <v>2</v>
      </c>
      <c r="I10255" s="4">
        <v>4</v>
      </c>
      <c r="J10255" s="4">
        <v>2</v>
      </c>
      <c r="K10255">
        <v>8</v>
      </c>
      <c r="L10255" s="4">
        <f t="shared" si="160"/>
        <v>3</v>
      </c>
      <c r="M10255" s="4">
        <v>1</v>
      </c>
    </row>
    <row r="10256" spans="1:13" x14ac:dyDescent="0.3">
      <c r="A10256">
        <v>235930</v>
      </c>
      <c r="B10256" t="s">
        <v>5</v>
      </c>
      <c r="C10256" s="2">
        <v>44300.805</v>
      </c>
      <c r="D10256" s="13"/>
      <c r="E10256" s="4">
        <v>0</v>
      </c>
      <c r="F10256" s="4">
        <v>0</v>
      </c>
      <c r="G10256" s="4">
        <v>0</v>
      </c>
      <c r="H10256" s="4">
        <v>0</v>
      </c>
      <c r="I10256" s="4">
        <v>0</v>
      </c>
      <c r="J10256" s="4">
        <v>0</v>
      </c>
      <c r="K10256">
        <v>0</v>
      </c>
      <c r="L10256" s="4">
        <f t="shared" si="160"/>
        <v>0</v>
      </c>
    </row>
    <row r="10257" spans="1:13" x14ac:dyDescent="0.3">
      <c r="A10257">
        <v>235975</v>
      </c>
      <c r="B10257" t="s">
        <v>2</v>
      </c>
      <c r="C10257" s="2">
        <v>44387.31850530627</v>
      </c>
      <c r="D10257" s="13">
        <v>44387.615478964406</v>
      </c>
      <c r="E10257" s="4">
        <v>0</v>
      </c>
      <c r="F10257" s="4">
        <v>0</v>
      </c>
      <c r="G10257" s="4">
        <v>0</v>
      </c>
      <c r="H10257" s="4">
        <v>0</v>
      </c>
      <c r="I10257" s="4">
        <v>3</v>
      </c>
      <c r="J10257" s="4">
        <v>2</v>
      </c>
      <c r="K10257">
        <v>5</v>
      </c>
      <c r="L10257" s="4">
        <f t="shared" si="160"/>
        <v>2</v>
      </c>
      <c r="M10257" s="4">
        <v>1</v>
      </c>
    </row>
    <row r="10258" spans="1:13" x14ac:dyDescent="0.3">
      <c r="A10258">
        <v>236003</v>
      </c>
      <c r="B10258" t="s">
        <v>7</v>
      </c>
      <c r="C10258" s="2">
        <v>44340.362190633903</v>
      </c>
      <c r="D10258" s="13">
        <v>44341.76070550162</v>
      </c>
      <c r="E10258" s="4">
        <v>0</v>
      </c>
      <c r="F10258" s="4">
        <v>0</v>
      </c>
      <c r="G10258" s="4">
        <v>2</v>
      </c>
      <c r="H10258" s="4">
        <v>7</v>
      </c>
      <c r="I10258" s="4">
        <v>0</v>
      </c>
      <c r="J10258" s="4">
        <v>0</v>
      </c>
      <c r="K10258">
        <v>9</v>
      </c>
      <c r="L10258" s="4">
        <f t="shared" si="160"/>
        <v>2</v>
      </c>
      <c r="M10258" s="4">
        <v>1</v>
      </c>
    </row>
    <row r="10259" spans="1:13" x14ac:dyDescent="0.3">
      <c r="A10259">
        <v>236039</v>
      </c>
      <c r="B10259" t="s">
        <v>5</v>
      </c>
      <c r="C10259" s="2">
        <v>44352.165898824795</v>
      </c>
      <c r="D10259" s="13">
        <v>44352.495864741963</v>
      </c>
      <c r="E10259" s="4">
        <v>0</v>
      </c>
      <c r="F10259" s="4">
        <v>0</v>
      </c>
      <c r="G10259" s="4">
        <v>0</v>
      </c>
      <c r="H10259" s="4">
        <v>2</v>
      </c>
      <c r="I10259" s="4">
        <v>0</v>
      </c>
      <c r="J10259" s="4">
        <v>0</v>
      </c>
      <c r="K10259">
        <v>2</v>
      </c>
      <c r="L10259" s="4">
        <f t="shared" si="160"/>
        <v>1</v>
      </c>
      <c r="M10259" s="4">
        <v>1</v>
      </c>
    </row>
    <row r="10260" spans="1:13" x14ac:dyDescent="0.3">
      <c r="A10260">
        <v>236052</v>
      </c>
      <c r="B10260" t="s">
        <v>5</v>
      </c>
      <c r="C10260" s="2">
        <v>44358.15</v>
      </c>
      <c r="D10260" s="13"/>
      <c r="E10260" s="4">
        <v>0</v>
      </c>
      <c r="F10260" s="4">
        <v>0</v>
      </c>
      <c r="G10260" s="4">
        <v>0</v>
      </c>
      <c r="H10260" s="4">
        <v>0</v>
      </c>
      <c r="I10260" s="4">
        <v>0</v>
      </c>
      <c r="J10260" s="4">
        <v>0</v>
      </c>
      <c r="K10260">
        <v>0</v>
      </c>
      <c r="L10260" s="4">
        <f t="shared" si="160"/>
        <v>0</v>
      </c>
    </row>
    <row r="10261" spans="1:13" x14ac:dyDescent="0.3">
      <c r="A10261">
        <v>236082</v>
      </c>
      <c r="B10261" t="s">
        <v>2</v>
      </c>
      <c r="C10261" s="2">
        <v>44307.14429903846</v>
      </c>
      <c r="D10261" s="13">
        <v>44307.655932038841</v>
      </c>
      <c r="E10261" s="4">
        <v>0</v>
      </c>
      <c r="F10261" s="4">
        <v>1</v>
      </c>
      <c r="G10261" s="4">
        <v>0</v>
      </c>
      <c r="H10261" s="4">
        <v>0</v>
      </c>
      <c r="I10261" s="4">
        <v>0</v>
      </c>
      <c r="J10261" s="4">
        <v>0</v>
      </c>
      <c r="K10261">
        <v>1</v>
      </c>
      <c r="L10261" s="4">
        <f t="shared" si="160"/>
        <v>1</v>
      </c>
      <c r="M10261" s="4">
        <v>1</v>
      </c>
    </row>
    <row r="10262" spans="1:13" x14ac:dyDescent="0.3">
      <c r="A10262">
        <v>236132</v>
      </c>
      <c r="B10262" t="s">
        <v>5</v>
      </c>
      <c r="C10262" s="2">
        <v>44384.846691595434</v>
      </c>
      <c r="D10262" s="13">
        <v>44385.819766990287</v>
      </c>
      <c r="E10262" s="4">
        <v>0</v>
      </c>
      <c r="F10262" s="4">
        <v>0</v>
      </c>
      <c r="G10262" s="4">
        <v>0</v>
      </c>
      <c r="H10262" s="4">
        <v>0</v>
      </c>
      <c r="I10262" s="4">
        <v>5</v>
      </c>
      <c r="J10262" s="4">
        <v>0</v>
      </c>
      <c r="K10262">
        <v>5</v>
      </c>
      <c r="L10262" s="4">
        <f t="shared" si="160"/>
        <v>1</v>
      </c>
      <c r="M10262" s="4">
        <v>1</v>
      </c>
    </row>
    <row r="10263" spans="1:13" x14ac:dyDescent="0.3">
      <c r="A10263">
        <v>236134</v>
      </c>
      <c r="B10263" t="s">
        <v>5</v>
      </c>
      <c r="C10263" s="2">
        <v>44391.803</v>
      </c>
      <c r="D10263" s="13"/>
      <c r="E10263" s="4">
        <v>0</v>
      </c>
      <c r="F10263" s="4">
        <v>0</v>
      </c>
      <c r="G10263" s="4">
        <v>0</v>
      </c>
      <c r="H10263" s="4">
        <v>0</v>
      </c>
      <c r="I10263" s="4">
        <v>0</v>
      </c>
      <c r="J10263" s="4">
        <v>0</v>
      </c>
      <c r="K10263">
        <v>0</v>
      </c>
      <c r="L10263" s="4">
        <f t="shared" si="160"/>
        <v>0</v>
      </c>
    </row>
    <row r="10264" spans="1:13" x14ac:dyDescent="0.3">
      <c r="A10264">
        <v>236157</v>
      </c>
      <c r="B10264" t="s">
        <v>8</v>
      </c>
      <c r="C10264" s="2">
        <v>44303.308904807694</v>
      </c>
      <c r="D10264" s="13">
        <v>44304.035309915467</v>
      </c>
      <c r="E10264" s="4">
        <v>0</v>
      </c>
      <c r="F10264" s="4">
        <v>2</v>
      </c>
      <c r="G10264" s="4">
        <v>3</v>
      </c>
      <c r="H10264" s="4">
        <v>0</v>
      </c>
      <c r="I10264" s="4">
        <v>0</v>
      </c>
      <c r="J10264" s="4">
        <v>0</v>
      </c>
      <c r="K10264">
        <v>5</v>
      </c>
      <c r="L10264" s="4">
        <f t="shared" si="160"/>
        <v>2</v>
      </c>
      <c r="M10264" s="4">
        <v>1</v>
      </c>
    </row>
    <row r="10265" spans="1:13" x14ac:dyDescent="0.3">
      <c r="A10265">
        <v>236174</v>
      </c>
      <c r="B10265" t="s">
        <v>3</v>
      </c>
      <c r="C10265" s="2">
        <v>44390.419140633901</v>
      </c>
      <c r="D10265" s="13">
        <v>44391.871951456313</v>
      </c>
      <c r="E10265" s="4">
        <v>0</v>
      </c>
      <c r="F10265" s="4">
        <v>0</v>
      </c>
      <c r="G10265" s="4">
        <v>0</v>
      </c>
      <c r="H10265" s="4">
        <v>0</v>
      </c>
      <c r="I10265" s="4">
        <v>3</v>
      </c>
      <c r="J10265" s="4">
        <v>6</v>
      </c>
      <c r="K10265">
        <v>9</v>
      </c>
      <c r="L10265" s="4">
        <f t="shared" si="160"/>
        <v>2</v>
      </c>
      <c r="M10265" s="4">
        <v>1</v>
      </c>
    </row>
    <row r="10266" spans="1:13" x14ac:dyDescent="0.3">
      <c r="A10266">
        <v>236272</v>
      </c>
      <c r="B10266" t="s">
        <v>7</v>
      </c>
      <c r="C10266" s="2">
        <v>44401.143431908837</v>
      </c>
      <c r="D10266" s="13">
        <v>44401.605365695796</v>
      </c>
      <c r="E10266" s="4">
        <v>0</v>
      </c>
      <c r="F10266" s="4">
        <v>0</v>
      </c>
      <c r="G10266" s="4">
        <v>0</v>
      </c>
      <c r="H10266" s="4">
        <v>0</v>
      </c>
      <c r="I10266" s="4">
        <v>3</v>
      </c>
      <c r="J10266" s="4">
        <v>2</v>
      </c>
      <c r="K10266">
        <v>5</v>
      </c>
      <c r="L10266" s="4">
        <f t="shared" si="160"/>
        <v>2</v>
      </c>
      <c r="M10266" s="4">
        <v>1</v>
      </c>
    </row>
    <row r="10267" spans="1:13" x14ac:dyDescent="0.3">
      <c r="A10267">
        <v>236284</v>
      </c>
      <c r="B10267" t="s">
        <v>5</v>
      </c>
      <c r="C10267" s="2">
        <v>44310.4691857906</v>
      </c>
      <c r="D10267" s="13">
        <v>44311.646627831709</v>
      </c>
      <c r="E10267" s="4">
        <v>0</v>
      </c>
      <c r="F10267" s="4">
        <v>3</v>
      </c>
      <c r="G10267" s="4">
        <v>11</v>
      </c>
      <c r="H10267" s="4">
        <v>6</v>
      </c>
      <c r="I10267" s="4">
        <v>1</v>
      </c>
      <c r="J10267" s="4">
        <v>8</v>
      </c>
      <c r="K10267">
        <v>29</v>
      </c>
      <c r="L10267" s="4">
        <f t="shared" si="160"/>
        <v>5</v>
      </c>
      <c r="M10267" s="4">
        <v>1</v>
      </c>
    </row>
    <row r="10268" spans="1:13" x14ac:dyDescent="0.3">
      <c r="A10268">
        <v>236317</v>
      </c>
      <c r="B10268" t="s">
        <v>5</v>
      </c>
      <c r="C10268" s="2">
        <v>44375.989987001427</v>
      </c>
      <c r="D10268" s="13">
        <v>44376.494524271839</v>
      </c>
      <c r="E10268" s="4">
        <v>0</v>
      </c>
      <c r="F10268" s="4">
        <v>0</v>
      </c>
      <c r="G10268" s="4">
        <v>0</v>
      </c>
      <c r="H10268" s="4">
        <v>1</v>
      </c>
      <c r="I10268" s="4">
        <v>5</v>
      </c>
      <c r="J10268" s="4">
        <v>2</v>
      </c>
      <c r="K10268">
        <v>8</v>
      </c>
      <c r="L10268" s="4">
        <f t="shared" si="160"/>
        <v>3</v>
      </c>
      <c r="M10268" s="4">
        <v>1</v>
      </c>
    </row>
    <row r="10269" spans="1:13" x14ac:dyDescent="0.3">
      <c r="A10269">
        <v>236330</v>
      </c>
      <c r="B10269" t="s">
        <v>3</v>
      </c>
      <c r="C10269" s="2">
        <v>44304.020455199432</v>
      </c>
      <c r="D10269" s="13">
        <v>44305.727938511329</v>
      </c>
      <c r="E10269" s="4">
        <v>0</v>
      </c>
      <c r="F10269" s="4">
        <v>4</v>
      </c>
      <c r="G10269" s="4">
        <v>6</v>
      </c>
      <c r="H10269" s="4">
        <v>4</v>
      </c>
      <c r="I10269" s="4">
        <v>2</v>
      </c>
      <c r="J10269" s="4">
        <v>4</v>
      </c>
      <c r="K10269">
        <v>20</v>
      </c>
      <c r="L10269" s="4">
        <f t="shared" si="160"/>
        <v>5</v>
      </c>
      <c r="M10269" s="4">
        <v>1</v>
      </c>
    </row>
    <row r="10270" spans="1:13" x14ac:dyDescent="0.3">
      <c r="A10270">
        <v>236364</v>
      </c>
      <c r="B10270" t="s">
        <v>2</v>
      </c>
      <c r="C10270" s="2">
        <v>44295.031052955841</v>
      </c>
      <c r="D10270" s="13">
        <v>44295.765964401297</v>
      </c>
      <c r="E10270" s="4">
        <v>0</v>
      </c>
      <c r="F10270" s="4">
        <v>5</v>
      </c>
      <c r="G10270" s="4">
        <v>4</v>
      </c>
      <c r="H10270" s="4">
        <v>0</v>
      </c>
      <c r="I10270" s="4">
        <v>0</v>
      </c>
      <c r="J10270" s="4">
        <v>0</v>
      </c>
      <c r="K10270">
        <v>9</v>
      </c>
      <c r="L10270" s="4">
        <f t="shared" si="160"/>
        <v>2</v>
      </c>
      <c r="M10270" s="4">
        <v>1</v>
      </c>
    </row>
    <row r="10271" spans="1:13" x14ac:dyDescent="0.3">
      <c r="A10271">
        <v>236447</v>
      </c>
      <c r="B10271" t="s">
        <v>14</v>
      </c>
      <c r="C10271" s="2">
        <v>44315.153394586894</v>
      </c>
      <c r="D10271" s="13">
        <v>44316.39824595469</v>
      </c>
      <c r="E10271" s="4">
        <v>0</v>
      </c>
      <c r="F10271" s="4">
        <v>1</v>
      </c>
      <c r="G10271" s="4">
        <v>3</v>
      </c>
      <c r="H10271" s="4">
        <v>0</v>
      </c>
      <c r="I10271" s="4">
        <v>0</v>
      </c>
      <c r="J10271" s="4">
        <v>0</v>
      </c>
      <c r="K10271">
        <v>4</v>
      </c>
      <c r="L10271" s="4">
        <f t="shared" si="160"/>
        <v>2</v>
      </c>
      <c r="M10271" s="4">
        <v>1</v>
      </c>
    </row>
    <row r="10272" spans="1:13" x14ac:dyDescent="0.3">
      <c r="A10272">
        <v>236459</v>
      </c>
      <c r="B10272" t="s">
        <v>16</v>
      </c>
      <c r="C10272" s="2">
        <v>44384.616459152421</v>
      </c>
      <c r="D10272" s="13">
        <v>44386.087970873785</v>
      </c>
      <c r="E10272" s="4">
        <v>0</v>
      </c>
      <c r="F10272" s="4">
        <v>0</v>
      </c>
      <c r="G10272" s="4">
        <v>0</v>
      </c>
      <c r="H10272" s="4">
        <v>0</v>
      </c>
      <c r="I10272" s="4">
        <v>6</v>
      </c>
      <c r="J10272" s="4">
        <v>0</v>
      </c>
      <c r="K10272">
        <v>6</v>
      </c>
      <c r="L10272" s="4">
        <f t="shared" si="160"/>
        <v>1</v>
      </c>
      <c r="M10272" s="4">
        <v>1</v>
      </c>
    </row>
    <row r="10273" spans="1:13" x14ac:dyDescent="0.3">
      <c r="A10273">
        <v>236502</v>
      </c>
      <c r="B10273" t="s">
        <v>12</v>
      </c>
      <c r="C10273" s="2">
        <v>44390.533032478634</v>
      </c>
      <c r="D10273" s="13">
        <v>44392.613051779939</v>
      </c>
      <c r="E10273" s="4">
        <v>0</v>
      </c>
      <c r="F10273" s="4">
        <v>0</v>
      </c>
      <c r="G10273" s="4">
        <v>0</v>
      </c>
      <c r="H10273" s="4">
        <v>0</v>
      </c>
      <c r="I10273" s="4">
        <v>4</v>
      </c>
      <c r="J10273" s="4">
        <v>4</v>
      </c>
      <c r="K10273">
        <v>8</v>
      </c>
      <c r="L10273" s="4">
        <f t="shared" si="160"/>
        <v>2</v>
      </c>
      <c r="M10273" s="4">
        <v>1</v>
      </c>
    </row>
    <row r="10274" spans="1:13" x14ac:dyDescent="0.3">
      <c r="A10274">
        <v>236645</v>
      </c>
      <c r="B10274" t="s">
        <v>5</v>
      </c>
      <c r="C10274" s="2">
        <v>44341.272859152421</v>
      </c>
      <c r="D10274" s="13">
        <v>44342.740478964399</v>
      </c>
      <c r="E10274" s="4">
        <v>0</v>
      </c>
      <c r="F10274" s="4">
        <v>0</v>
      </c>
      <c r="G10274" s="4">
        <v>2</v>
      </c>
      <c r="H10274" s="4">
        <v>3</v>
      </c>
      <c r="I10274" s="4">
        <v>1</v>
      </c>
      <c r="J10274" s="4">
        <v>2</v>
      </c>
      <c r="K10274">
        <v>8</v>
      </c>
      <c r="L10274" s="4">
        <f t="shared" si="160"/>
        <v>4</v>
      </c>
      <c r="M10274" s="4">
        <v>1</v>
      </c>
    </row>
    <row r="10275" spans="1:13" x14ac:dyDescent="0.3">
      <c r="A10275">
        <v>236693</v>
      </c>
      <c r="B10275" t="s">
        <v>18</v>
      </c>
      <c r="C10275" s="2">
        <v>44335.921165883192</v>
      </c>
      <c r="D10275" s="13">
        <v>44337.15390938511</v>
      </c>
      <c r="E10275" s="4">
        <v>0</v>
      </c>
      <c r="F10275" s="4">
        <v>0</v>
      </c>
      <c r="G10275" s="4">
        <v>2</v>
      </c>
      <c r="H10275" s="4">
        <v>0</v>
      </c>
      <c r="I10275" s="4">
        <v>0</v>
      </c>
      <c r="J10275" s="4">
        <v>0</v>
      </c>
      <c r="K10275">
        <v>2</v>
      </c>
      <c r="L10275" s="4">
        <f t="shared" si="160"/>
        <v>1</v>
      </c>
      <c r="M10275" s="4">
        <v>1</v>
      </c>
    </row>
    <row r="10276" spans="1:13" x14ac:dyDescent="0.3">
      <c r="A10276">
        <v>236697</v>
      </c>
      <c r="B10276" t="s">
        <v>7</v>
      </c>
      <c r="C10276" s="2">
        <v>44341.965376317668</v>
      </c>
      <c r="D10276" s="13">
        <v>44342.943553398058</v>
      </c>
      <c r="E10276" s="4">
        <v>0</v>
      </c>
      <c r="F10276" s="4">
        <v>0</v>
      </c>
      <c r="G10276" s="4">
        <v>3</v>
      </c>
      <c r="H10276" s="4">
        <v>5</v>
      </c>
      <c r="I10276" s="4">
        <v>6</v>
      </c>
      <c r="J10276" s="4">
        <v>3</v>
      </c>
      <c r="K10276">
        <v>17</v>
      </c>
      <c r="L10276" s="4">
        <f t="shared" si="160"/>
        <v>4</v>
      </c>
      <c r="M10276" s="4">
        <v>1</v>
      </c>
    </row>
    <row r="10277" spans="1:13" x14ac:dyDescent="0.3">
      <c r="A10277">
        <v>236743</v>
      </c>
      <c r="B10277" t="s">
        <v>3</v>
      </c>
      <c r="C10277" s="2">
        <v>44320.136499430198</v>
      </c>
      <c r="D10277" s="13">
        <v>44321.609815533979</v>
      </c>
      <c r="E10277" s="4">
        <v>0</v>
      </c>
      <c r="F10277" s="4">
        <v>0</v>
      </c>
      <c r="G10277" s="4">
        <v>5</v>
      </c>
      <c r="H10277" s="4">
        <v>0</v>
      </c>
      <c r="I10277" s="4">
        <v>0</v>
      </c>
      <c r="J10277" s="4">
        <v>0</v>
      </c>
      <c r="K10277">
        <v>5</v>
      </c>
      <c r="L10277" s="4">
        <f t="shared" si="160"/>
        <v>1</v>
      </c>
      <c r="M10277" s="4">
        <v>1</v>
      </c>
    </row>
    <row r="10278" spans="1:13" x14ac:dyDescent="0.3">
      <c r="A10278">
        <v>236752</v>
      </c>
      <c r="B10278" t="s">
        <v>3</v>
      </c>
      <c r="C10278" s="2">
        <v>44308.583287642454</v>
      </c>
      <c r="D10278" s="13">
        <v>44309.834734627831</v>
      </c>
      <c r="E10278" s="4">
        <v>0</v>
      </c>
      <c r="F10278" s="4">
        <v>1</v>
      </c>
      <c r="G10278" s="4">
        <v>4</v>
      </c>
      <c r="H10278" s="4">
        <v>3</v>
      </c>
      <c r="I10278" s="4">
        <v>0</v>
      </c>
      <c r="J10278" s="4">
        <v>0</v>
      </c>
      <c r="K10278">
        <v>8</v>
      </c>
      <c r="L10278" s="4">
        <f t="shared" si="160"/>
        <v>3</v>
      </c>
      <c r="M10278" s="4">
        <v>1</v>
      </c>
    </row>
    <row r="10279" spans="1:13" x14ac:dyDescent="0.3">
      <c r="A10279">
        <v>236760</v>
      </c>
      <c r="B10279" t="s">
        <v>2</v>
      </c>
      <c r="C10279" s="2">
        <v>44336.064465455842</v>
      </c>
      <c r="D10279" s="13">
        <v>44336.811271844665</v>
      </c>
      <c r="E10279" s="4">
        <v>0</v>
      </c>
      <c r="F10279" s="4">
        <v>0</v>
      </c>
      <c r="G10279" s="4">
        <v>1</v>
      </c>
      <c r="H10279" s="4">
        <v>0</v>
      </c>
      <c r="I10279" s="4">
        <v>0</v>
      </c>
      <c r="J10279" s="4">
        <v>0</v>
      </c>
      <c r="K10279">
        <v>1</v>
      </c>
      <c r="L10279" s="4">
        <f t="shared" si="160"/>
        <v>1</v>
      </c>
      <c r="M10279" s="4">
        <v>1</v>
      </c>
    </row>
    <row r="10280" spans="1:13" x14ac:dyDescent="0.3">
      <c r="A10280">
        <v>236779</v>
      </c>
      <c r="B10280" t="s">
        <v>7</v>
      </c>
      <c r="C10280" s="2">
        <v>44341.196154344732</v>
      </c>
      <c r="D10280" s="13">
        <v>44341.917663430424</v>
      </c>
      <c r="E10280" s="4">
        <v>0</v>
      </c>
      <c r="F10280" s="4">
        <v>0</v>
      </c>
      <c r="G10280" s="4">
        <v>2</v>
      </c>
      <c r="H10280" s="4">
        <v>2</v>
      </c>
      <c r="I10280" s="4">
        <v>0</v>
      </c>
      <c r="J10280" s="4">
        <v>0</v>
      </c>
      <c r="K10280">
        <v>4</v>
      </c>
      <c r="L10280" s="4">
        <f t="shared" si="160"/>
        <v>2</v>
      </c>
      <c r="M10280" s="4">
        <v>1</v>
      </c>
    </row>
    <row r="10281" spans="1:13" x14ac:dyDescent="0.3">
      <c r="A10281">
        <v>236782</v>
      </c>
      <c r="B10281" t="s">
        <v>2</v>
      </c>
      <c r="C10281" s="2">
        <v>44382.870888283476</v>
      </c>
      <c r="D10281" s="13">
        <v>44384.772436893203</v>
      </c>
      <c r="E10281" s="4">
        <v>0</v>
      </c>
      <c r="F10281" s="4">
        <v>0</v>
      </c>
      <c r="G10281" s="4">
        <v>0</v>
      </c>
      <c r="H10281" s="4">
        <v>0</v>
      </c>
      <c r="I10281" s="4">
        <v>3</v>
      </c>
      <c r="J10281" s="4">
        <v>8</v>
      </c>
      <c r="K10281">
        <v>11</v>
      </c>
      <c r="L10281" s="4">
        <f t="shared" si="160"/>
        <v>2</v>
      </c>
      <c r="M10281" s="4">
        <v>1</v>
      </c>
    </row>
    <row r="10282" spans="1:13" x14ac:dyDescent="0.3">
      <c r="A10282">
        <v>236853</v>
      </c>
      <c r="B10282" t="s">
        <v>5</v>
      </c>
      <c r="C10282" s="2">
        <v>44374.828399465812</v>
      </c>
      <c r="D10282" s="13">
        <v>44375.7760776699</v>
      </c>
      <c r="E10282" s="4">
        <v>0</v>
      </c>
      <c r="F10282" s="4">
        <v>0</v>
      </c>
      <c r="G10282" s="4">
        <v>0</v>
      </c>
      <c r="H10282" s="4">
        <v>1</v>
      </c>
      <c r="I10282" s="4">
        <v>4</v>
      </c>
      <c r="J10282" s="4">
        <v>4</v>
      </c>
      <c r="K10282">
        <v>9</v>
      </c>
      <c r="L10282" s="4">
        <f t="shared" si="160"/>
        <v>3</v>
      </c>
      <c r="M10282" s="4">
        <v>1</v>
      </c>
    </row>
    <row r="10283" spans="1:13" x14ac:dyDescent="0.3">
      <c r="A10283">
        <v>236856</v>
      </c>
      <c r="B10283" t="s">
        <v>5</v>
      </c>
      <c r="C10283" s="2">
        <v>44294.697714494308</v>
      </c>
      <c r="D10283" s="13">
        <v>44295.863456310675</v>
      </c>
      <c r="E10283" s="4">
        <v>0</v>
      </c>
      <c r="F10283" s="4">
        <v>2</v>
      </c>
      <c r="G10283" s="4">
        <v>0</v>
      </c>
      <c r="H10283" s="4">
        <v>0</v>
      </c>
      <c r="I10283" s="4">
        <v>0</v>
      </c>
      <c r="J10283" s="4">
        <v>0</v>
      </c>
      <c r="K10283">
        <v>2</v>
      </c>
      <c r="L10283" s="4">
        <f t="shared" si="160"/>
        <v>1</v>
      </c>
      <c r="M10283" s="4">
        <v>1</v>
      </c>
    </row>
    <row r="10284" spans="1:13" x14ac:dyDescent="0.3">
      <c r="A10284">
        <v>236887</v>
      </c>
      <c r="B10284" t="s">
        <v>2</v>
      </c>
      <c r="C10284" s="2">
        <v>44312.141259437325</v>
      </c>
      <c r="D10284" s="13">
        <v>44312.918067961167</v>
      </c>
      <c r="E10284" s="4">
        <v>0</v>
      </c>
      <c r="F10284" s="4">
        <v>1</v>
      </c>
      <c r="G10284" s="4">
        <v>3</v>
      </c>
      <c r="H10284" s="4">
        <v>0</v>
      </c>
      <c r="I10284" s="4">
        <v>0</v>
      </c>
      <c r="J10284" s="4">
        <v>0</v>
      </c>
      <c r="K10284">
        <v>4</v>
      </c>
      <c r="L10284" s="4">
        <f t="shared" si="160"/>
        <v>2</v>
      </c>
      <c r="M10284" s="4">
        <v>1</v>
      </c>
    </row>
    <row r="10285" spans="1:13" x14ac:dyDescent="0.3">
      <c r="A10285">
        <v>236932</v>
      </c>
      <c r="B10285" t="s">
        <v>18</v>
      </c>
      <c r="C10285" s="2">
        <v>44379.291760113956</v>
      </c>
      <c r="D10285" s="13">
        <v>44380.27203236246</v>
      </c>
      <c r="E10285" s="4">
        <v>0</v>
      </c>
      <c r="F10285" s="4">
        <v>0</v>
      </c>
      <c r="G10285" s="4">
        <v>0</v>
      </c>
      <c r="H10285" s="4">
        <v>0</v>
      </c>
      <c r="I10285" s="4">
        <v>4</v>
      </c>
      <c r="J10285" s="4">
        <v>5</v>
      </c>
      <c r="K10285">
        <v>9</v>
      </c>
      <c r="L10285" s="4">
        <f t="shared" si="160"/>
        <v>2</v>
      </c>
      <c r="M10285" s="4">
        <v>1</v>
      </c>
    </row>
    <row r="10286" spans="1:13" x14ac:dyDescent="0.3">
      <c r="A10286">
        <v>236945</v>
      </c>
      <c r="B10286" t="s">
        <v>5</v>
      </c>
      <c r="C10286" s="2">
        <v>44339.847120548438</v>
      </c>
      <c r="D10286" s="13">
        <v>44340.575430420708</v>
      </c>
      <c r="E10286" s="4">
        <v>0</v>
      </c>
      <c r="F10286" s="4">
        <v>0</v>
      </c>
      <c r="G10286" s="4">
        <v>2</v>
      </c>
      <c r="H10286" s="4">
        <v>5</v>
      </c>
      <c r="I10286" s="4">
        <v>0</v>
      </c>
      <c r="J10286" s="4">
        <v>0</v>
      </c>
      <c r="K10286">
        <v>7</v>
      </c>
      <c r="L10286" s="4">
        <f t="shared" si="160"/>
        <v>2</v>
      </c>
      <c r="M10286" s="4">
        <v>1</v>
      </c>
    </row>
    <row r="10287" spans="1:13" x14ac:dyDescent="0.3">
      <c r="A10287">
        <v>237015</v>
      </c>
      <c r="B10287" t="s">
        <v>7</v>
      </c>
      <c r="C10287" s="2">
        <v>44388.109463853274</v>
      </c>
      <c r="D10287" s="13">
        <v>44388.661999999997</v>
      </c>
      <c r="E10287" s="4">
        <v>0</v>
      </c>
      <c r="F10287" s="4">
        <v>0</v>
      </c>
      <c r="G10287" s="4">
        <v>0</v>
      </c>
      <c r="H10287" s="4">
        <v>0</v>
      </c>
      <c r="I10287" s="4">
        <v>4</v>
      </c>
      <c r="J10287" s="4">
        <v>3</v>
      </c>
      <c r="K10287">
        <v>7</v>
      </c>
      <c r="L10287" s="4">
        <f t="shared" si="160"/>
        <v>2</v>
      </c>
      <c r="M10287" s="4">
        <v>1</v>
      </c>
    </row>
    <row r="10288" spans="1:13" x14ac:dyDescent="0.3">
      <c r="A10288">
        <v>237024</v>
      </c>
      <c r="B10288" t="s">
        <v>2</v>
      </c>
      <c r="C10288" s="2">
        <v>44375.645020121083</v>
      </c>
      <c r="D10288" s="13">
        <v>44375.955284789648</v>
      </c>
      <c r="E10288" s="4">
        <v>0</v>
      </c>
      <c r="F10288" s="4">
        <v>0</v>
      </c>
      <c r="G10288" s="4">
        <v>0</v>
      </c>
      <c r="H10288" s="4">
        <v>2</v>
      </c>
      <c r="I10288" s="4">
        <v>3</v>
      </c>
      <c r="J10288" s="4">
        <v>7</v>
      </c>
      <c r="K10288">
        <v>12</v>
      </c>
      <c r="L10288" s="4">
        <f t="shared" si="160"/>
        <v>3</v>
      </c>
      <c r="M10288" s="4">
        <v>1</v>
      </c>
    </row>
    <row r="10289" spans="1:13" x14ac:dyDescent="0.3">
      <c r="A10289">
        <v>237035</v>
      </c>
      <c r="B10289" t="s">
        <v>5</v>
      </c>
      <c r="C10289" s="2">
        <v>44433.427276139606</v>
      </c>
      <c r="D10289" s="13">
        <v>44433.737242718445</v>
      </c>
      <c r="E10289" s="4">
        <v>0</v>
      </c>
      <c r="F10289" s="4">
        <v>0</v>
      </c>
      <c r="G10289" s="4">
        <v>0</v>
      </c>
      <c r="H10289" s="4">
        <v>0</v>
      </c>
      <c r="I10289" s="4">
        <v>0</v>
      </c>
      <c r="J10289" s="4">
        <v>1</v>
      </c>
      <c r="K10289">
        <v>1</v>
      </c>
      <c r="L10289" s="4">
        <f t="shared" si="160"/>
        <v>1</v>
      </c>
      <c r="M10289" s="4">
        <v>1</v>
      </c>
    </row>
    <row r="10290" spans="1:13" x14ac:dyDescent="0.3">
      <c r="A10290">
        <v>237036</v>
      </c>
      <c r="B10290" t="s">
        <v>3</v>
      </c>
      <c r="C10290" s="2">
        <v>44314.262343660972</v>
      </c>
      <c r="D10290" s="13">
        <v>44315.491692556636</v>
      </c>
      <c r="E10290" s="4">
        <v>0</v>
      </c>
      <c r="F10290" s="4">
        <v>2</v>
      </c>
      <c r="G10290" s="4">
        <v>3</v>
      </c>
      <c r="H10290" s="4">
        <v>2</v>
      </c>
      <c r="I10290" s="4">
        <v>0</v>
      </c>
      <c r="J10290" s="4">
        <v>0</v>
      </c>
      <c r="K10290">
        <v>7</v>
      </c>
      <c r="L10290" s="4">
        <f t="shared" si="160"/>
        <v>3</v>
      </c>
      <c r="M10290" s="4">
        <v>1</v>
      </c>
    </row>
    <row r="10291" spans="1:13" x14ac:dyDescent="0.3">
      <c r="A10291">
        <v>237047</v>
      </c>
      <c r="B10291" t="s">
        <v>2</v>
      </c>
      <c r="C10291" s="2">
        <v>44344.619307621084</v>
      </c>
      <c r="D10291" s="13">
        <v>44344.90997734628</v>
      </c>
      <c r="E10291" s="4">
        <v>0</v>
      </c>
      <c r="F10291" s="4">
        <v>0</v>
      </c>
      <c r="G10291" s="4">
        <v>1</v>
      </c>
      <c r="H10291" s="4">
        <v>7</v>
      </c>
      <c r="I10291" s="4">
        <v>4</v>
      </c>
      <c r="J10291" s="4">
        <v>5</v>
      </c>
      <c r="K10291">
        <v>17</v>
      </c>
      <c r="L10291" s="4">
        <f t="shared" si="160"/>
        <v>4</v>
      </c>
      <c r="M10291" s="4">
        <v>1</v>
      </c>
    </row>
    <row r="10292" spans="1:13" x14ac:dyDescent="0.3">
      <c r="A10292">
        <v>237049</v>
      </c>
      <c r="B10292" t="s">
        <v>2</v>
      </c>
      <c r="C10292" s="2">
        <v>44311.440500142453</v>
      </c>
      <c r="D10292" s="13">
        <v>44312.657550161814</v>
      </c>
      <c r="E10292" s="4">
        <v>0</v>
      </c>
      <c r="F10292" s="4">
        <v>1</v>
      </c>
      <c r="G10292" s="4">
        <v>12</v>
      </c>
      <c r="H10292" s="4">
        <v>5</v>
      </c>
      <c r="I10292" s="4">
        <v>1</v>
      </c>
      <c r="J10292" s="4">
        <v>3</v>
      </c>
      <c r="K10292">
        <v>22</v>
      </c>
      <c r="L10292" s="4">
        <f t="shared" si="160"/>
        <v>5</v>
      </c>
      <c r="M10292" s="4">
        <v>1</v>
      </c>
    </row>
    <row r="10293" spans="1:13" x14ac:dyDescent="0.3">
      <c r="A10293">
        <v>237059</v>
      </c>
      <c r="B10293" t="s">
        <v>2</v>
      </c>
      <c r="C10293" s="2">
        <v>44345.394698504271</v>
      </c>
      <c r="D10293" s="13">
        <v>44346.817011017185</v>
      </c>
      <c r="E10293" s="4">
        <v>0</v>
      </c>
      <c r="F10293" s="4">
        <v>0</v>
      </c>
      <c r="G10293" s="4">
        <v>1</v>
      </c>
      <c r="H10293" s="4">
        <v>3</v>
      </c>
      <c r="I10293" s="4">
        <v>0</v>
      </c>
      <c r="J10293" s="4">
        <v>0</v>
      </c>
      <c r="K10293">
        <v>4</v>
      </c>
      <c r="L10293" s="4">
        <f t="shared" si="160"/>
        <v>2</v>
      </c>
      <c r="M10293" s="4">
        <v>1</v>
      </c>
    </row>
    <row r="10294" spans="1:13" x14ac:dyDescent="0.3">
      <c r="A10294">
        <v>237082</v>
      </c>
      <c r="B10294" t="s">
        <v>7</v>
      </c>
      <c r="C10294" s="2">
        <v>44372.060963853277</v>
      </c>
      <c r="D10294" s="13">
        <v>44372.622000000003</v>
      </c>
      <c r="E10294" s="4">
        <v>0</v>
      </c>
      <c r="F10294" s="4">
        <v>0</v>
      </c>
      <c r="G10294" s="4">
        <v>0</v>
      </c>
      <c r="H10294" s="4">
        <v>2</v>
      </c>
      <c r="I10294" s="4">
        <v>2</v>
      </c>
      <c r="J10294" s="4">
        <v>0</v>
      </c>
      <c r="K10294">
        <v>4</v>
      </c>
      <c r="L10294" s="4">
        <f t="shared" si="160"/>
        <v>2</v>
      </c>
      <c r="M10294" s="4">
        <v>1</v>
      </c>
    </row>
    <row r="10295" spans="1:13" x14ac:dyDescent="0.3">
      <c r="A10295">
        <v>237111</v>
      </c>
      <c r="B10295" t="s">
        <v>2</v>
      </c>
      <c r="C10295" s="2">
        <v>44340.051875106838</v>
      </c>
      <c r="D10295" s="13">
        <v>44341.74816504855</v>
      </c>
      <c r="E10295" s="4">
        <v>0</v>
      </c>
      <c r="F10295" s="4">
        <v>0</v>
      </c>
      <c r="G10295" s="4">
        <v>1</v>
      </c>
      <c r="H10295" s="4">
        <v>6</v>
      </c>
      <c r="I10295" s="4">
        <v>2</v>
      </c>
      <c r="J10295" s="4">
        <v>2</v>
      </c>
      <c r="K10295">
        <v>11</v>
      </c>
      <c r="L10295" s="4">
        <f t="shared" si="160"/>
        <v>4</v>
      </c>
      <c r="M10295" s="4">
        <v>1</v>
      </c>
    </row>
    <row r="10296" spans="1:13" x14ac:dyDescent="0.3">
      <c r="A10296">
        <v>237119</v>
      </c>
      <c r="B10296" t="s">
        <v>7</v>
      </c>
      <c r="C10296" s="2">
        <v>44342.422463105417</v>
      </c>
      <c r="D10296" s="13">
        <v>44343.600511326862</v>
      </c>
      <c r="E10296" s="4">
        <v>0</v>
      </c>
      <c r="F10296" s="4">
        <v>0</v>
      </c>
      <c r="G10296" s="4">
        <v>1</v>
      </c>
      <c r="H10296" s="4">
        <v>6</v>
      </c>
      <c r="I10296" s="4">
        <v>0</v>
      </c>
      <c r="J10296" s="4">
        <v>0</v>
      </c>
      <c r="K10296">
        <v>7</v>
      </c>
      <c r="L10296" s="4">
        <f t="shared" si="160"/>
        <v>2</v>
      </c>
      <c r="M10296" s="4">
        <v>1</v>
      </c>
    </row>
    <row r="10297" spans="1:13" x14ac:dyDescent="0.3">
      <c r="A10297">
        <v>237122</v>
      </c>
      <c r="B10297" t="s">
        <v>3</v>
      </c>
      <c r="C10297" s="2">
        <v>44358.810925391743</v>
      </c>
      <c r="D10297" s="13">
        <v>44359.807000000001</v>
      </c>
      <c r="E10297" s="4">
        <v>0</v>
      </c>
      <c r="F10297" s="4">
        <v>0</v>
      </c>
      <c r="G10297" s="4">
        <v>0</v>
      </c>
      <c r="H10297" s="4">
        <v>4</v>
      </c>
      <c r="I10297" s="4">
        <v>2</v>
      </c>
      <c r="J10297" s="4">
        <v>7</v>
      </c>
      <c r="K10297">
        <v>13</v>
      </c>
      <c r="L10297" s="4">
        <f t="shared" si="160"/>
        <v>3</v>
      </c>
      <c r="M10297" s="4">
        <v>1</v>
      </c>
    </row>
    <row r="10298" spans="1:13" x14ac:dyDescent="0.3">
      <c r="A10298">
        <v>237179</v>
      </c>
      <c r="B10298" t="s">
        <v>5</v>
      </c>
      <c r="C10298" s="2">
        <v>44382.09537218661</v>
      </c>
      <c r="D10298" s="13">
        <v>44382.627210355982</v>
      </c>
      <c r="E10298" s="4">
        <v>0</v>
      </c>
      <c r="F10298" s="4">
        <v>0</v>
      </c>
      <c r="G10298" s="4">
        <v>0</v>
      </c>
      <c r="H10298" s="4">
        <v>0</v>
      </c>
      <c r="I10298" s="4">
        <v>3</v>
      </c>
      <c r="J10298" s="4">
        <v>3</v>
      </c>
      <c r="K10298">
        <v>6</v>
      </c>
      <c r="L10298" s="4">
        <f t="shared" si="160"/>
        <v>2</v>
      </c>
      <c r="M10298" s="4">
        <v>1</v>
      </c>
    </row>
    <row r="10299" spans="1:13" x14ac:dyDescent="0.3">
      <c r="A10299">
        <v>237202</v>
      </c>
      <c r="B10299" t="s">
        <v>2</v>
      </c>
      <c r="C10299" s="2">
        <v>44376.057662678068</v>
      </c>
      <c r="D10299" s="13">
        <v>44376.75787378641</v>
      </c>
      <c r="E10299" s="4">
        <v>0</v>
      </c>
      <c r="F10299" s="4">
        <v>0</v>
      </c>
      <c r="G10299" s="4">
        <v>0</v>
      </c>
      <c r="H10299" s="4">
        <v>1</v>
      </c>
      <c r="I10299" s="4">
        <v>5</v>
      </c>
      <c r="J10299" s="4">
        <v>1</v>
      </c>
      <c r="K10299">
        <v>7</v>
      </c>
      <c r="L10299" s="4">
        <f t="shared" si="160"/>
        <v>3</v>
      </c>
      <c r="M10299" s="4">
        <v>1</v>
      </c>
    </row>
    <row r="10300" spans="1:13" x14ac:dyDescent="0.3">
      <c r="A10300">
        <v>237203</v>
      </c>
      <c r="B10300" t="s">
        <v>2</v>
      </c>
      <c r="C10300" s="2">
        <v>44388.046383974361</v>
      </c>
      <c r="D10300" s="13">
        <v>44388.777291262137</v>
      </c>
      <c r="E10300" s="4">
        <v>0</v>
      </c>
      <c r="F10300" s="4">
        <v>0</v>
      </c>
      <c r="G10300" s="4">
        <v>0</v>
      </c>
      <c r="H10300" s="4">
        <v>0</v>
      </c>
      <c r="I10300" s="4">
        <v>3</v>
      </c>
      <c r="J10300" s="4">
        <v>0</v>
      </c>
      <c r="K10300">
        <v>3</v>
      </c>
      <c r="L10300" s="4">
        <f t="shared" si="160"/>
        <v>1</v>
      </c>
      <c r="M10300" s="4">
        <v>1</v>
      </c>
    </row>
    <row r="10301" spans="1:13" x14ac:dyDescent="0.3">
      <c r="A10301">
        <v>237219</v>
      </c>
      <c r="B10301" t="s">
        <v>3</v>
      </c>
      <c r="C10301" s="2">
        <v>44311.889589992883</v>
      </c>
      <c r="D10301" s="13">
        <v>44312.588000000003</v>
      </c>
      <c r="E10301" s="4">
        <v>0</v>
      </c>
      <c r="F10301" s="4">
        <v>3</v>
      </c>
      <c r="G10301" s="4">
        <v>3</v>
      </c>
      <c r="H10301" s="4">
        <v>0</v>
      </c>
      <c r="I10301" s="4">
        <v>0</v>
      </c>
      <c r="J10301" s="4">
        <v>0</v>
      </c>
      <c r="K10301">
        <v>6</v>
      </c>
      <c r="L10301" s="4">
        <f t="shared" si="160"/>
        <v>2</v>
      </c>
      <c r="M10301" s="4">
        <v>1</v>
      </c>
    </row>
    <row r="10302" spans="1:13" x14ac:dyDescent="0.3">
      <c r="A10302">
        <v>237229</v>
      </c>
      <c r="B10302" t="s">
        <v>3</v>
      </c>
      <c r="C10302" s="2">
        <v>44310.077966844736</v>
      </c>
      <c r="D10302" s="13">
        <v>44310.837970873785</v>
      </c>
      <c r="E10302" s="4">
        <v>0</v>
      </c>
      <c r="F10302" s="4">
        <v>1</v>
      </c>
      <c r="G10302" s="4">
        <v>4</v>
      </c>
      <c r="H10302" s="4">
        <v>3</v>
      </c>
      <c r="I10302" s="4">
        <v>5</v>
      </c>
      <c r="J10302" s="4">
        <v>4</v>
      </c>
      <c r="K10302">
        <v>17</v>
      </c>
      <c r="L10302" s="4">
        <f t="shared" si="160"/>
        <v>5</v>
      </c>
      <c r="M10302" s="4">
        <v>1</v>
      </c>
    </row>
    <row r="10303" spans="1:13" x14ac:dyDescent="0.3">
      <c r="A10303">
        <v>237255</v>
      </c>
      <c r="B10303" t="s">
        <v>7</v>
      </c>
      <c r="C10303" s="2">
        <v>44303.002129344735</v>
      </c>
      <c r="D10303" s="13">
        <v>44303.77203236246</v>
      </c>
      <c r="E10303" s="4">
        <v>0</v>
      </c>
      <c r="F10303" s="4">
        <v>4</v>
      </c>
      <c r="G10303" s="4">
        <v>2</v>
      </c>
      <c r="H10303" s="4">
        <v>4</v>
      </c>
      <c r="I10303" s="4">
        <v>0</v>
      </c>
      <c r="J10303" s="4">
        <v>0</v>
      </c>
      <c r="K10303">
        <v>10</v>
      </c>
      <c r="L10303" s="4">
        <f t="shared" si="160"/>
        <v>3</v>
      </c>
      <c r="M10303" s="4">
        <v>1</v>
      </c>
    </row>
    <row r="10304" spans="1:13" x14ac:dyDescent="0.3">
      <c r="A10304">
        <v>237271</v>
      </c>
      <c r="B10304" t="s">
        <v>2</v>
      </c>
      <c r="C10304" s="2">
        <v>44398.938999999998</v>
      </c>
      <c r="D10304" s="13"/>
      <c r="E10304" s="4">
        <v>0</v>
      </c>
      <c r="F10304" s="4">
        <v>0</v>
      </c>
      <c r="G10304" s="4">
        <v>0</v>
      </c>
      <c r="H10304" s="4">
        <v>0</v>
      </c>
      <c r="I10304" s="4">
        <v>0</v>
      </c>
      <c r="J10304" s="4">
        <v>0</v>
      </c>
      <c r="K10304">
        <v>0</v>
      </c>
      <c r="L10304" s="4">
        <f t="shared" si="160"/>
        <v>0</v>
      </c>
    </row>
    <row r="10305" spans="1:13" x14ac:dyDescent="0.3">
      <c r="A10305">
        <v>237304</v>
      </c>
      <c r="B10305" t="s">
        <v>3</v>
      </c>
      <c r="C10305" s="2">
        <v>44318.902219622512</v>
      </c>
      <c r="D10305" s="13">
        <v>44319.655122977347</v>
      </c>
      <c r="E10305" s="4">
        <v>0</v>
      </c>
      <c r="F10305" s="4">
        <v>0</v>
      </c>
      <c r="G10305" s="4">
        <v>3</v>
      </c>
      <c r="H10305" s="4">
        <v>0</v>
      </c>
      <c r="I10305" s="4">
        <v>0</v>
      </c>
      <c r="J10305" s="4">
        <v>0</v>
      </c>
      <c r="K10305">
        <v>3</v>
      </c>
      <c r="L10305" s="4">
        <f t="shared" si="160"/>
        <v>1</v>
      </c>
      <c r="M10305" s="4">
        <v>1</v>
      </c>
    </row>
    <row r="10306" spans="1:13" x14ac:dyDescent="0.3">
      <c r="A10306">
        <v>237312</v>
      </c>
      <c r="B10306" t="s">
        <v>3</v>
      </c>
      <c r="C10306" s="2">
        <v>44353.52</v>
      </c>
      <c r="D10306" s="13"/>
      <c r="E10306" s="4">
        <v>0</v>
      </c>
      <c r="F10306" s="4">
        <v>0</v>
      </c>
      <c r="G10306" s="4">
        <v>0</v>
      </c>
      <c r="H10306" s="4">
        <v>0</v>
      </c>
      <c r="I10306" s="4">
        <v>0</v>
      </c>
      <c r="J10306" s="4">
        <v>0</v>
      </c>
      <c r="K10306">
        <v>0</v>
      </c>
      <c r="L10306" s="4">
        <f t="shared" si="160"/>
        <v>0</v>
      </c>
    </row>
    <row r="10307" spans="1:13" x14ac:dyDescent="0.3">
      <c r="A10307">
        <v>237367</v>
      </c>
      <c r="B10307" t="s">
        <v>12</v>
      </c>
      <c r="C10307" s="2">
        <v>44285.518164992878</v>
      </c>
      <c r="D10307" s="13">
        <v>44286.302372168284</v>
      </c>
      <c r="E10307" s="4">
        <v>1</v>
      </c>
      <c r="F10307" s="4">
        <v>2</v>
      </c>
      <c r="G10307" s="4">
        <v>1</v>
      </c>
      <c r="H10307" s="4">
        <v>8</v>
      </c>
      <c r="I10307" s="4">
        <v>3</v>
      </c>
      <c r="J10307" s="4">
        <v>1</v>
      </c>
      <c r="K10307">
        <v>16</v>
      </c>
      <c r="L10307" s="4">
        <f t="shared" ref="L10307:L10370" si="161">COUNTIF(E10307:J10307,"&gt;0")</f>
        <v>6</v>
      </c>
      <c r="M10307" s="4">
        <v>1</v>
      </c>
    </row>
    <row r="10308" spans="1:13" x14ac:dyDescent="0.3">
      <c r="A10308">
        <v>237369</v>
      </c>
      <c r="B10308" t="s">
        <v>2</v>
      </c>
      <c r="C10308" s="2">
        <v>44309.78019245014</v>
      </c>
      <c r="D10308" s="13">
        <v>44311.657550161814</v>
      </c>
      <c r="E10308" s="4">
        <v>0</v>
      </c>
      <c r="F10308" s="4">
        <v>1</v>
      </c>
      <c r="G10308" s="4">
        <v>4</v>
      </c>
      <c r="H10308" s="4">
        <v>0</v>
      </c>
      <c r="I10308" s="4">
        <v>0</v>
      </c>
      <c r="J10308" s="4">
        <v>0</v>
      </c>
      <c r="K10308">
        <v>5</v>
      </c>
      <c r="L10308" s="4">
        <f t="shared" si="161"/>
        <v>2</v>
      </c>
      <c r="M10308" s="4">
        <v>1</v>
      </c>
    </row>
    <row r="10309" spans="1:13" x14ac:dyDescent="0.3">
      <c r="A10309">
        <v>237402</v>
      </c>
      <c r="B10309" t="s">
        <v>6</v>
      </c>
      <c r="C10309" s="2">
        <v>44337.856390242159</v>
      </c>
      <c r="D10309" s="13">
        <v>44338.414333333334</v>
      </c>
      <c r="E10309" s="4">
        <v>0</v>
      </c>
      <c r="F10309" s="4">
        <v>0</v>
      </c>
      <c r="G10309" s="4">
        <v>3</v>
      </c>
      <c r="H10309" s="4">
        <v>7</v>
      </c>
      <c r="I10309" s="4">
        <v>0</v>
      </c>
      <c r="J10309" s="4">
        <v>0</v>
      </c>
      <c r="K10309">
        <v>10</v>
      </c>
      <c r="L10309" s="4">
        <f t="shared" si="161"/>
        <v>2</v>
      </c>
      <c r="M10309" s="4">
        <v>1</v>
      </c>
    </row>
    <row r="10310" spans="1:13" x14ac:dyDescent="0.3">
      <c r="A10310">
        <v>237416</v>
      </c>
      <c r="B10310" t="s">
        <v>5</v>
      </c>
      <c r="C10310" s="2">
        <v>44375.609870975786</v>
      </c>
      <c r="D10310" s="13">
        <v>44376.779313915853</v>
      </c>
      <c r="E10310" s="4">
        <v>0</v>
      </c>
      <c r="F10310" s="4">
        <v>0</v>
      </c>
      <c r="G10310" s="4">
        <v>0</v>
      </c>
      <c r="H10310" s="4">
        <v>1</v>
      </c>
      <c r="I10310" s="4">
        <v>5</v>
      </c>
      <c r="J10310" s="4">
        <v>7</v>
      </c>
      <c r="K10310">
        <v>13</v>
      </c>
      <c r="L10310" s="4">
        <f t="shared" si="161"/>
        <v>3</v>
      </c>
      <c r="M10310" s="4">
        <v>1</v>
      </c>
    </row>
    <row r="10311" spans="1:13" x14ac:dyDescent="0.3">
      <c r="A10311">
        <v>237427</v>
      </c>
      <c r="B10311" t="s">
        <v>5</v>
      </c>
      <c r="C10311" s="2">
        <v>44341.718556944441</v>
      </c>
      <c r="D10311" s="13">
        <v>44341.792258899673</v>
      </c>
      <c r="E10311" s="4">
        <v>0</v>
      </c>
      <c r="F10311" s="4">
        <v>0</v>
      </c>
      <c r="G10311" s="4">
        <v>1</v>
      </c>
      <c r="H10311" s="4">
        <v>8</v>
      </c>
      <c r="I10311" s="4">
        <v>2</v>
      </c>
      <c r="J10311" s="4">
        <v>1</v>
      </c>
      <c r="K10311">
        <v>12</v>
      </c>
      <c r="L10311" s="4">
        <f t="shared" si="161"/>
        <v>4</v>
      </c>
      <c r="M10311" s="4">
        <v>1</v>
      </c>
    </row>
    <row r="10312" spans="1:13" x14ac:dyDescent="0.3">
      <c r="A10312">
        <v>237431</v>
      </c>
      <c r="B10312" t="s">
        <v>7</v>
      </c>
      <c r="C10312" s="2">
        <v>44312.536849287753</v>
      </c>
      <c r="D10312" s="13">
        <v>44312.833521035602</v>
      </c>
      <c r="E10312" s="4">
        <v>0</v>
      </c>
      <c r="F10312" s="4">
        <v>2</v>
      </c>
      <c r="G10312" s="4">
        <v>5</v>
      </c>
      <c r="H10312" s="4">
        <v>2</v>
      </c>
      <c r="I10312" s="4">
        <v>3</v>
      </c>
      <c r="J10312" s="4">
        <v>2</v>
      </c>
      <c r="K10312">
        <v>14</v>
      </c>
      <c r="L10312" s="4">
        <f t="shared" si="161"/>
        <v>5</v>
      </c>
      <c r="M10312" s="4">
        <v>1</v>
      </c>
    </row>
    <row r="10313" spans="1:13" x14ac:dyDescent="0.3">
      <c r="A10313">
        <v>237441</v>
      </c>
      <c r="B10313" t="s">
        <v>3</v>
      </c>
      <c r="C10313" s="2">
        <v>44301.383285327633</v>
      </c>
      <c r="D10313" s="13">
        <v>44302.540236245957</v>
      </c>
      <c r="E10313" s="4">
        <v>0</v>
      </c>
      <c r="F10313" s="4">
        <v>3</v>
      </c>
      <c r="G10313" s="4">
        <v>2</v>
      </c>
      <c r="H10313" s="4">
        <v>0</v>
      </c>
      <c r="I10313" s="4">
        <v>0</v>
      </c>
      <c r="J10313" s="4">
        <v>0</v>
      </c>
      <c r="K10313">
        <v>5</v>
      </c>
      <c r="L10313" s="4">
        <f t="shared" si="161"/>
        <v>2</v>
      </c>
      <c r="M10313" s="4">
        <v>1</v>
      </c>
    </row>
    <row r="10314" spans="1:13" x14ac:dyDescent="0.3">
      <c r="A10314">
        <v>237457</v>
      </c>
      <c r="B10314" t="s">
        <v>2</v>
      </c>
      <c r="C10314" s="2">
        <v>44344.443705733618</v>
      </c>
      <c r="D10314" s="13">
        <v>44345.150608844262</v>
      </c>
      <c r="E10314" s="4">
        <v>0</v>
      </c>
      <c r="F10314" s="4">
        <v>0</v>
      </c>
      <c r="G10314" s="4">
        <v>1</v>
      </c>
      <c r="H10314" s="4">
        <v>3</v>
      </c>
      <c r="I10314" s="4">
        <v>0</v>
      </c>
      <c r="J10314" s="4">
        <v>0</v>
      </c>
      <c r="K10314">
        <v>4</v>
      </c>
      <c r="L10314" s="4">
        <f t="shared" si="161"/>
        <v>2</v>
      </c>
      <c r="M10314" s="4">
        <v>1</v>
      </c>
    </row>
    <row r="10315" spans="1:13" x14ac:dyDescent="0.3">
      <c r="A10315">
        <v>237474</v>
      </c>
      <c r="B10315" t="s">
        <v>3</v>
      </c>
      <c r="C10315" s="2">
        <v>44310.497954487175</v>
      </c>
      <c r="D10315" s="13">
        <v>44312.430203883494</v>
      </c>
      <c r="E10315" s="4">
        <v>0</v>
      </c>
      <c r="F10315" s="4">
        <v>1</v>
      </c>
      <c r="G10315" s="4">
        <v>9</v>
      </c>
      <c r="H10315" s="4">
        <v>6</v>
      </c>
      <c r="I10315" s="4">
        <v>2</v>
      </c>
      <c r="J10315" s="4">
        <v>1</v>
      </c>
      <c r="K10315">
        <v>19</v>
      </c>
      <c r="L10315" s="4">
        <f t="shared" si="161"/>
        <v>5</v>
      </c>
      <c r="M10315" s="4">
        <v>1</v>
      </c>
    </row>
    <row r="10316" spans="1:13" x14ac:dyDescent="0.3">
      <c r="A10316">
        <v>237495</v>
      </c>
      <c r="B10316" t="s">
        <v>3</v>
      </c>
      <c r="C10316" s="2">
        <v>44393.487923076922</v>
      </c>
      <c r="D10316" s="13">
        <v>44394.425000000003</v>
      </c>
      <c r="E10316" s="4">
        <v>0</v>
      </c>
      <c r="F10316" s="4">
        <v>0</v>
      </c>
      <c r="G10316" s="4">
        <v>0</v>
      </c>
      <c r="H10316" s="4">
        <v>0</v>
      </c>
      <c r="I10316" s="4">
        <v>1</v>
      </c>
      <c r="J10316" s="4">
        <v>0</v>
      </c>
      <c r="K10316">
        <v>1</v>
      </c>
      <c r="L10316" s="4">
        <f t="shared" si="161"/>
        <v>1</v>
      </c>
      <c r="M10316" s="4">
        <v>1</v>
      </c>
    </row>
    <row r="10317" spans="1:13" x14ac:dyDescent="0.3">
      <c r="A10317">
        <v>237532</v>
      </c>
      <c r="B10317" t="s">
        <v>5</v>
      </c>
      <c r="C10317" s="2">
        <v>44411.455995512821</v>
      </c>
      <c r="D10317" s="13">
        <v>44412.638537216822</v>
      </c>
      <c r="E10317" s="4">
        <v>0</v>
      </c>
      <c r="F10317" s="4">
        <v>0</v>
      </c>
      <c r="G10317" s="4">
        <v>0</v>
      </c>
      <c r="H10317" s="4">
        <v>0</v>
      </c>
      <c r="I10317" s="4">
        <v>0</v>
      </c>
      <c r="J10317" s="4">
        <v>3</v>
      </c>
      <c r="K10317">
        <v>3</v>
      </c>
      <c r="L10317" s="4">
        <f t="shared" si="161"/>
        <v>1</v>
      </c>
      <c r="M10317" s="4">
        <v>1</v>
      </c>
    </row>
    <row r="10318" spans="1:13" x14ac:dyDescent="0.3">
      <c r="A10318">
        <v>237534</v>
      </c>
      <c r="B10318" t="s">
        <v>7</v>
      </c>
      <c r="C10318" s="2">
        <v>44306.809040883192</v>
      </c>
      <c r="D10318" s="13">
        <v>44308.035786407767</v>
      </c>
      <c r="E10318" s="4">
        <v>0</v>
      </c>
      <c r="F10318" s="4">
        <v>2</v>
      </c>
      <c r="G10318" s="4">
        <v>4</v>
      </c>
      <c r="H10318" s="4">
        <v>2</v>
      </c>
      <c r="I10318" s="4">
        <v>0</v>
      </c>
      <c r="J10318" s="4">
        <v>0</v>
      </c>
      <c r="K10318">
        <v>8</v>
      </c>
      <c r="L10318" s="4">
        <f t="shared" si="161"/>
        <v>3</v>
      </c>
      <c r="M10318" s="4">
        <v>1</v>
      </c>
    </row>
    <row r="10319" spans="1:13" x14ac:dyDescent="0.3">
      <c r="A10319">
        <v>237547</v>
      </c>
      <c r="B10319" t="s">
        <v>7</v>
      </c>
      <c r="C10319" s="2">
        <v>44363.39196246439</v>
      </c>
      <c r="D10319" s="13">
        <v>44363.885300970876</v>
      </c>
      <c r="E10319" s="4">
        <v>0</v>
      </c>
      <c r="F10319" s="4">
        <v>0</v>
      </c>
      <c r="G10319" s="4">
        <v>0</v>
      </c>
      <c r="H10319" s="4">
        <v>2</v>
      </c>
      <c r="I10319" s="4">
        <v>4</v>
      </c>
      <c r="J10319" s="4">
        <v>3</v>
      </c>
      <c r="K10319">
        <v>9</v>
      </c>
      <c r="L10319" s="4">
        <f t="shared" si="161"/>
        <v>3</v>
      </c>
      <c r="M10319" s="4">
        <v>1</v>
      </c>
    </row>
    <row r="10320" spans="1:13" x14ac:dyDescent="0.3">
      <c r="A10320">
        <v>237561</v>
      </c>
      <c r="B10320" t="s">
        <v>6</v>
      </c>
      <c r="C10320" s="2">
        <v>44302.460245299146</v>
      </c>
      <c r="D10320" s="13">
        <v>44303.404718446604</v>
      </c>
      <c r="E10320" s="4">
        <v>0</v>
      </c>
      <c r="F10320" s="4">
        <v>4</v>
      </c>
      <c r="G10320" s="4">
        <v>6</v>
      </c>
      <c r="H10320" s="4">
        <v>2</v>
      </c>
      <c r="I10320" s="4">
        <v>5</v>
      </c>
      <c r="J10320" s="4">
        <v>4</v>
      </c>
      <c r="K10320">
        <v>21</v>
      </c>
      <c r="L10320" s="4">
        <f t="shared" si="161"/>
        <v>5</v>
      </c>
      <c r="M10320" s="4">
        <v>1</v>
      </c>
    </row>
    <row r="10321" spans="1:13" x14ac:dyDescent="0.3">
      <c r="A10321">
        <v>237575</v>
      </c>
      <c r="B10321" t="s">
        <v>2</v>
      </c>
      <c r="C10321" s="2">
        <v>44370.540973041308</v>
      </c>
      <c r="D10321" s="13">
        <v>44371.964993527508</v>
      </c>
      <c r="E10321" s="4">
        <v>0</v>
      </c>
      <c r="F10321" s="4">
        <v>0</v>
      </c>
      <c r="G10321" s="4">
        <v>0</v>
      </c>
      <c r="H10321" s="4">
        <v>2</v>
      </c>
      <c r="I10321" s="4">
        <v>4</v>
      </c>
      <c r="J10321" s="4">
        <v>8</v>
      </c>
      <c r="K10321">
        <v>14</v>
      </c>
      <c r="L10321" s="4">
        <f t="shared" si="161"/>
        <v>3</v>
      </c>
      <c r="M10321" s="4">
        <v>1</v>
      </c>
    </row>
    <row r="10322" spans="1:13" x14ac:dyDescent="0.3">
      <c r="A10322">
        <v>237584</v>
      </c>
      <c r="B10322" t="s">
        <v>3</v>
      </c>
      <c r="C10322" s="2">
        <v>44296.907949216526</v>
      </c>
      <c r="D10322" s="13">
        <v>44298.076000000001</v>
      </c>
      <c r="E10322" s="4">
        <v>0</v>
      </c>
      <c r="F10322" s="4">
        <v>3</v>
      </c>
      <c r="G10322" s="4">
        <v>6</v>
      </c>
      <c r="H10322" s="4">
        <v>2</v>
      </c>
      <c r="I10322" s="4">
        <v>0</v>
      </c>
      <c r="J10322" s="4">
        <v>0</v>
      </c>
      <c r="K10322">
        <v>11</v>
      </c>
      <c r="L10322" s="4">
        <f t="shared" si="161"/>
        <v>3</v>
      </c>
      <c r="M10322" s="4">
        <v>1</v>
      </c>
    </row>
    <row r="10323" spans="1:13" x14ac:dyDescent="0.3">
      <c r="A10323">
        <v>237632</v>
      </c>
      <c r="B10323" t="s">
        <v>2</v>
      </c>
      <c r="C10323" s="2">
        <v>44374.4245119302</v>
      </c>
      <c r="D10323" s="13">
        <v>44375.905122977347</v>
      </c>
      <c r="E10323" s="4">
        <v>0</v>
      </c>
      <c r="F10323" s="4">
        <v>0</v>
      </c>
      <c r="G10323" s="4">
        <v>0</v>
      </c>
      <c r="H10323" s="4">
        <v>1</v>
      </c>
      <c r="I10323" s="4">
        <v>7</v>
      </c>
      <c r="J10323" s="4">
        <v>6</v>
      </c>
      <c r="K10323">
        <v>14</v>
      </c>
      <c r="L10323" s="4">
        <f t="shared" si="161"/>
        <v>3</v>
      </c>
      <c r="M10323" s="4">
        <v>1</v>
      </c>
    </row>
    <row r="10324" spans="1:13" x14ac:dyDescent="0.3">
      <c r="A10324">
        <v>237633</v>
      </c>
      <c r="B10324" t="s">
        <v>16</v>
      </c>
      <c r="C10324" s="2">
        <v>44341.210373076923</v>
      </c>
      <c r="D10324" s="13">
        <v>44342.228747572815</v>
      </c>
      <c r="E10324" s="4">
        <v>0</v>
      </c>
      <c r="F10324" s="4">
        <v>0</v>
      </c>
      <c r="G10324" s="4">
        <v>2</v>
      </c>
      <c r="H10324" s="4">
        <v>3</v>
      </c>
      <c r="I10324" s="4">
        <v>0</v>
      </c>
      <c r="J10324" s="4">
        <v>0</v>
      </c>
      <c r="K10324">
        <v>5</v>
      </c>
      <c r="L10324" s="4">
        <f t="shared" si="161"/>
        <v>2</v>
      </c>
      <c r="M10324" s="4">
        <v>1</v>
      </c>
    </row>
    <row r="10325" spans="1:13" x14ac:dyDescent="0.3">
      <c r="A10325">
        <v>237674</v>
      </c>
      <c r="B10325" t="s">
        <v>5</v>
      </c>
      <c r="C10325" s="2">
        <v>44308.360930163821</v>
      </c>
      <c r="D10325" s="13">
        <v>44310.473555711542</v>
      </c>
      <c r="E10325" s="4">
        <v>0</v>
      </c>
      <c r="F10325" s="4">
        <v>2</v>
      </c>
      <c r="G10325" s="4">
        <v>5</v>
      </c>
      <c r="H10325" s="4">
        <v>6</v>
      </c>
      <c r="I10325" s="4">
        <v>3</v>
      </c>
      <c r="J10325" s="4">
        <v>4</v>
      </c>
      <c r="K10325">
        <v>20</v>
      </c>
      <c r="L10325" s="4">
        <f t="shared" si="161"/>
        <v>5</v>
      </c>
      <c r="M10325" s="4">
        <v>1</v>
      </c>
    </row>
    <row r="10326" spans="1:13" x14ac:dyDescent="0.3">
      <c r="A10326">
        <v>237693</v>
      </c>
      <c r="B10326" t="s">
        <v>2</v>
      </c>
      <c r="C10326" s="2">
        <v>44343.024853881769</v>
      </c>
      <c r="D10326" s="13">
        <v>44343.783763754051</v>
      </c>
      <c r="E10326" s="4">
        <v>0</v>
      </c>
      <c r="F10326" s="4">
        <v>0</v>
      </c>
      <c r="G10326" s="4">
        <v>2</v>
      </c>
      <c r="H10326" s="4">
        <v>7</v>
      </c>
      <c r="I10326" s="4">
        <v>0</v>
      </c>
      <c r="J10326" s="4">
        <v>0</v>
      </c>
      <c r="K10326">
        <v>9</v>
      </c>
      <c r="L10326" s="4">
        <f t="shared" si="161"/>
        <v>2</v>
      </c>
      <c r="M10326" s="4">
        <v>1</v>
      </c>
    </row>
    <row r="10327" spans="1:13" x14ac:dyDescent="0.3">
      <c r="A10327">
        <v>237696</v>
      </c>
      <c r="B10327" t="s">
        <v>2</v>
      </c>
      <c r="C10327" s="2">
        <v>44370.964943019942</v>
      </c>
      <c r="D10327" s="13">
        <v>44371.52648220065</v>
      </c>
      <c r="E10327" s="4">
        <v>0</v>
      </c>
      <c r="F10327" s="4">
        <v>0</v>
      </c>
      <c r="G10327" s="4">
        <v>0</v>
      </c>
      <c r="H10327" s="4">
        <v>2</v>
      </c>
      <c r="I10327" s="4">
        <v>2</v>
      </c>
      <c r="J10327" s="4">
        <v>0</v>
      </c>
      <c r="K10327">
        <v>4</v>
      </c>
      <c r="L10327" s="4">
        <f t="shared" si="161"/>
        <v>2</v>
      </c>
      <c r="M10327" s="4">
        <v>1</v>
      </c>
    </row>
    <row r="10328" spans="1:13" x14ac:dyDescent="0.3">
      <c r="A10328">
        <v>237701</v>
      </c>
      <c r="B10328" t="s">
        <v>17</v>
      </c>
      <c r="C10328" s="2">
        <v>44386.322199501425</v>
      </c>
      <c r="D10328" s="13">
        <v>44386.882333333335</v>
      </c>
      <c r="E10328" s="4">
        <v>0</v>
      </c>
      <c r="F10328" s="4">
        <v>0</v>
      </c>
      <c r="G10328" s="4">
        <v>0</v>
      </c>
      <c r="H10328" s="4">
        <v>0</v>
      </c>
      <c r="I10328" s="4">
        <v>4</v>
      </c>
      <c r="J10328" s="4">
        <v>6</v>
      </c>
      <c r="K10328">
        <v>10</v>
      </c>
      <c r="L10328" s="4">
        <f t="shared" si="161"/>
        <v>2</v>
      </c>
      <c r="M10328" s="4">
        <v>1</v>
      </c>
    </row>
    <row r="10329" spans="1:13" x14ac:dyDescent="0.3">
      <c r="A10329">
        <v>237740</v>
      </c>
      <c r="B10329" t="s">
        <v>2</v>
      </c>
      <c r="C10329" s="2">
        <v>44397.700950854705</v>
      </c>
      <c r="D10329" s="13">
        <v>44398.691530744341</v>
      </c>
      <c r="E10329" s="4">
        <v>0</v>
      </c>
      <c r="F10329" s="4">
        <v>0</v>
      </c>
      <c r="G10329" s="4">
        <v>0</v>
      </c>
      <c r="H10329" s="4">
        <v>0</v>
      </c>
      <c r="I10329" s="4">
        <v>4</v>
      </c>
      <c r="J10329" s="4">
        <v>5</v>
      </c>
      <c r="K10329">
        <v>9</v>
      </c>
      <c r="L10329" s="4">
        <f t="shared" si="161"/>
        <v>2</v>
      </c>
      <c r="M10329" s="4">
        <v>1</v>
      </c>
    </row>
    <row r="10330" spans="1:13" x14ac:dyDescent="0.3">
      <c r="A10330">
        <v>237746</v>
      </c>
      <c r="B10330" t="s">
        <v>5</v>
      </c>
      <c r="C10330" s="2">
        <v>44332.312351353277</v>
      </c>
      <c r="D10330" s="13">
        <v>44332.839184466015</v>
      </c>
      <c r="E10330" s="4">
        <v>0</v>
      </c>
      <c r="F10330" s="4">
        <v>0</v>
      </c>
      <c r="G10330" s="4">
        <v>3</v>
      </c>
      <c r="H10330" s="4">
        <v>0</v>
      </c>
      <c r="I10330" s="4">
        <v>0</v>
      </c>
      <c r="J10330" s="4">
        <v>0</v>
      </c>
      <c r="K10330">
        <v>3</v>
      </c>
      <c r="L10330" s="4">
        <f t="shared" si="161"/>
        <v>1</v>
      </c>
      <c r="M10330" s="4">
        <v>1</v>
      </c>
    </row>
    <row r="10331" spans="1:13" x14ac:dyDescent="0.3">
      <c r="A10331">
        <v>237752</v>
      </c>
      <c r="B10331" t="s">
        <v>6</v>
      </c>
      <c r="C10331" s="2">
        <v>44344.418975819084</v>
      </c>
      <c r="D10331" s="13">
        <v>44345.893391585763</v>
      </c>
      <c r="E10331" s="4">
        <v>0</v>
      </c>
      <c r="F10331" s="4">
        <v>0</v>
      </c>
      <c r="G10331" s="4">
        <v>1</v>
      </c>
      <c r="H10331" s="4">
        <v>2</v>
      </c>
      <c r="I10331" s="4">
        <v>3</v>
      </c>
      <c r="J10331" s="4">
        <v>4</v>
      </c>
      <c r="K10331">
        <v>10</v>
      </c>
      <c r="L10331" s="4">
        <f t="shared" si="161"/>
        <v>4</v>
      </c>
      <c r="M10331" s="4">
        <v>1</v>
      </c>
    </row>
    <row r="10332" spans="1:13" x14ac:dyDescent="0.3">
      <c r="A10332">
        <v>237789</v>
      </c>
      <c r="B10332" t="s">
        <v>2</v>
      </c>
      <c r="C10332" s="2">
        <v>44400.358515028493</v>
      </c>
      <c r="D10332" s="13">
        <v>44400.607388349519</v>
      </c>
      <c r="E10332" s="4">
        <v>0</v>
      </c>
      <c r="F10332" s="4">
        <v>0</v>
      </c>
      <c r="G10332" s="4">
        <v>0</v>
      </c>
      <c r="H10332" s="4">
        <v>0</v>
      </c>
      <c r="I10332" s="4">
        <v>2</v>
      </c>
      <c r="J10332" s="4">
        <v>4</v>
      </c>
      <c r="K10332">
        <v>6</v>
      </c>
      <c r="L10332" s="4">
        <f t="shared" si="161"/>
        <v>2</v>
      </c>
      <c r="M10332" s="4">
        <v>1</v>
      </c>
    </row>
    <row r="10333" spans="1:13" x14ac:dyDescent="0.3">
      <c r="A10333">
        <v>237845</v>
      </c>
      <c r="B10333" t="s">
        <v>2</v>
      </c>
      <c r="C10333" s="2">
        <v>44335.003662962961</v>
      </c>
      <c r="D10333" s="13">
        <v>44335.060462783171</v>
      </c>
      <c r="E10333" s="4">
        <v>0</v>
      </c>
      <c r="F10333" s="4">
        <v>0</v>
      </c>
      <c r="G10333" s="4">
        <v>1</v>
      </c>
      <c r="H10333" s="4">
        <v>0</v>
      </c>
      <c r="I10333" s="4">
        <v>0</v>
      </c>
      <c r="J10333" s="4">
        <v>0</v>
      </c>
      <c r="K10333">
        <v>1</v>
      </c>
      <c r="L10333" s="4">
        <f t="shared" si="161"/>
        <v>1</v>
      </c>
      <c r="M10333" s="4">
        <v>1</v>
      </c>
    </row>
    <row r="10334" spans="1:13" x14ac:dyDescent="0.3">
      <c r="A10334">
        <v>237848</v>
      </c>
      <c r="B10334" t="s">
        <v>9</v>
      </c>
      <c r="C10334" s="2">
        <v>44371.879874501421</v>
      </c>
      <c r="D10334" s="13">
        <v>44372.421708737864</v>
      </c>
      <c r="E10334" s="4">
        <v>0</v>
      </c>
      <c r="F10334" s="4">
        <v>0</v>
      </c>
      <c r="G10334" s="4">
        <v>0</v>
      </c>
      <c r="H10334" s="4">
        <v>2</v>
      </c>
      <c r="I10334" s="4">
        <v>6</v>
      </c>
      <c r="J10334" s="4">
        <v>7</v>
      </c>
      <c r="K10334">
        <v>15</v>
      </c>
      <c r="L10334" s="4">
        <f t="shared" si="161"/>
        <v>3</v>
      </c>
      <c r="M10334" s="4">
        <v>1</v>
      </c>
    </row>
    <row r="10335" spans="1:13" x14ac:dyDescent="0.3">
      <c r="A10335">
        <v>237851</v>
      </c>
      <c r="B10335" t="s">
        <v>21</v>
      </c>
      <c r="C10335" s="2">
        <v>44310.687957585469</v>
      </c>
      <c r="D10335" s="13">
        <v>44311.422467726676</v>
      </c>
      <c r="E10335" s="4">
        <v>0</v>
      </c>
      <c r="F10335" s="4">
        <v>2</v>
      </c>
      <c r="G10335" s="4">
        <v>6</v>
      </c>
      <c r="H10335" s="4">
        <v>5</v>
      </c>
      <c r="I10335" s="4">
        <v>8</v>
      </c>
      <c r="J10335" s="4">
        <v>2</v>
      </c>
      <c r="K10335">
        <v>23</v>
      </c>
      <c r="L10335" s="4">
        <f t="shared" si="161"/>
        <v>5</v>
      </c>
      <c r="M10335" s="4">
        <v>1</v>
      </c>
    </row>
    <row r="10336" spans="1:13" x14ac:dyDescent="0.3">
      <c r="A10336">
        <v>237855</v>
      </c>
      <c r="B10336" t="s">
        <v>16</v>
      </c>
      <c r="C10336" s="2">
        <v>44341.40333076923</v>
      </c>
      <c r="D10336" s="13">
        <v>44341.714999999997</v>
      </c>
      <c r="E10336" s="4">
        <v>0</v>
      </c>
      <c r="F10336" s="4">
        <v>0</v>
      </c>
      <c r="G10336" s="4">
        <v>1</v>
      </c>
      <c r="H10336" s="4">
        <v>5</v>
      </c>
      <c r="I10336" s="4">
        <v>4</v>
      </c>
      <c r="J10336" s="4">
        <v>5</v>
      </c>
      <c r="K10336">
        <v>15</v>
      </c>
      <c r="L10336" s="4">
        <f t="shared" si="161"/>
        <v>4</v>
      </c>
      <c r="M10336" s="4">
        <v>1</v>
      </c>
    </row>
    <row r="10337" spans="1:13" x14ac:dyDescent="0.3">
      <c r="A10337">
        <v>237863</v>
      </c>
      <c r="B10337" t="s">
        <v>2</v>
      </c>
      <c r="C10337" s="2">
        <v>44294.044999999998</v>
      </c>
      <c r="D10337" s="13"/>
      <c r="E10337" s="4">
        <v>0</v>
      </c>
      <c r="F10337" s="4">
        <v>0</v>
      </c>
      <c r="G10337" s="4">
        <v>0</v>
      </c>
      <c r="H10337" s="4">
        <v>0</v>
      </c>
      <c r="I10337" s="4">
        <v>0</v>
      </c>
      <c r="J10337" s="4">
        <v>0</v>
      </c>
      <c r="K10337">
        <v>0</v>
      </c>
      <c r="L10337" s="4">
        <f t="shared" si="161"/>
        <v>0</v>
      </c>
    </row>
    <row r="10338" spans="1:13" x14ac:dyDescent="0.3">
      <c r="A10338">
        <v>237870</v>
      </c>
      <c r="B10338" t="s">
        <v>6</v>
      </c>
      <c r="C10338" s="2">
        <v>44346.705825391742</v>
      </c>
      <c r="D10338" s="13">
        <v>44347.689508090618</v>
      </c>
      <c r="E10338" s="4">
        <v>0</v>
      </c>
      <c r="F10338" s="4">
        <v>0</v>
      </c>
      <c r="G10338" s="4">
        <v>1</v>
      </c>
      <c r="H10338" s="4">
        <v>1</v>
      </c>
      <c r="I10338" s="4">
        <v>4</v>
      </c>
      <c r="J10338" s="4">
        <v>4</v>
      </c>
      <c r="K10338">
        <v>10</v>
      </c>
      <c r="L10338" s="4">
        <f t="shared" si="161"/>
        <v>4</v>
      </c>
      <c r="M10338" s="4">
        <v>1</v>
      </c>
    </row>
    <row r="10339" spans="1:13" x14ac:dyDescent="0.3">
      <c r="A10339">
        <v>237900</v>
      </c>
      <c r="B10339" t="s">
        <v>7</v>
      </c>
      <c r="C10339" s="2">
        <v>44423.238026032763</v>
      </c>
      <c r="D10339" s="13">
        <v>44424.87721035599</v>
      </c>
      <c r="E10339" s="4">
        <v>0</v>
      </c>
      <c r="F10339" s="4">
        <v>0</v>
      </c>
      <c r="G10339" s="4">
        <v>0</v>
      </c>
      <c r="H10339" s="4">
        <v>0</v>
      </c>
      <c r="I10339" s="4">
        <v>0</v>
      </c>
      <c r="J10339" s="4">
        <v>2</v>
      </c>
      <c r="K10339">
        <v>2</v>
      </c>
      <c r="L10339" s="4">
        <f t="shared" si="161"/>
        <v>1</v>
      </c>
      <c r="M10339" s="4">
        <v>1</v>
      </c>
    </row>
    <row r="10340" spans="1:13" x14ac:dyDescent="0.3">
      <c r="A10340">
        <v>237904</v>
      </c>
      <c r="B10340" t="s">
        <v>2</v>
      </c>
      <c r="C10340" s="2">
        <v>44374.621454166663</v>
      </c>
      <c r="D10340" s="13">
        <v>44374.71385845515</v>
      </c>
      <c r="E10340" s="4">
        <v>0</v>
      </c>
      <c r="F10340" s="4">
        <v>0</v>
      </c>
      <c r="G10340" s="4">
        <v>0</v>
      </c>
      <c r="H10340" s="4">
        <v>2</v>
      </c>
      <c r="I10340" s="4">
        <v>2</v>
      </c>
      <c r="J10340" s="4">
        <v>7</v>
      </c>
      <c r="K10340">
        <v>11</v>
      </c>
      <c r="L10340" s="4">
        <f t="shared" si="161"/>
        <v>3</v>
      </c>
      <c r="M10340" s="4">
        <v>1</v>
      </c>
    </row>
    <row r="10341" spans="1:13" x14ac:dyDescent="0.3">
      <c r="A10341">
        <v>237913</v>
      </c>
      <c r="B10341" t="s">
        <v>5</v>
      </c>
      <c r="C10341" s="2">
        <v>44335.516908938749</v>
      </c>
      <c r="D10341" s="13">
        <v>44336.729152103559</v>
      </c>
      <c r="E10341" s="4">
        <v>0</v>
      </c>
      <c r="F10341" s="4">
        <v>0</v>
      </c>
      <c r="G10341" s="4">
        <v>3</v>
      </c>
      <c r="H10341" s="4">
        <v>3</v>
      </c>
      <c r="I10341" s="4">
        <v>3</v>
      </c>
      <c r="J10341" s="4">
        <v>1</v>
      </c>
      <c r="K10341">
        <v>10</v>
      </c>
      <c r="L10341" s="4">
        <f t="shared" si="161"/>
        <v>4</v>
      </c>
      <c r="M10341" s="4">
        <v>1</v>
      </c>
    </row>
    <row r="10342" spans="1:13" x14ac:dyDescent="0.3">
      <c r="A10342">
        <v>237920</v>
      </c>
      <c r="B10342" t="s">
        <v>2</v>
      </c>
      <c r="C10342" s="2">
        <v>44404.734711965815</v>
      </c>
      <c r="D10342" s="13">
        <v>44405.723893203889</v>
      </c>
      <c r="E10342" s="4">
        <v>0</v>
      </c>
      <c r="F10342" s="4">
        <v>0</v>
      </c>
      <c r="G10342" s="4">
        <v>0</v>
      </c>
      <c r="H10342" s="4">
        <v>0</v>
      </c>
      <c r="I10342" s="4">
        <v>2</v>
      </c>
      <c r="J10342" s="4">
        <v>5</v>
      </c>
      <c r="K10342">
        <v>7</v>
      </c>
      <c r="L10342" s="4">
        <f t="shared" si="161"/>
        <v>2</v>
      </c>
      <c r="M10342" s="4">
        <v>1</v>
      </c>
    </row>
    <row r="10343" spans="1:13" x14ac:dyDescent="0.3">
      <c r="A10343">
        <v>237930</v>
      </c>
      <c r="B10343" t="s">
        <v>5</v>
      </c>
      <c r="C10343" s="2">
        <v>44345.992528881769</v>
      </c>
      <c r="D10343" s="13">
        <v>44346.763132686079</v>
      </c>
      <c r="E10343" s="4">
        <v>0</v>
      </c>
      <c r="F10343" s="4">
        <v>0</v>
      </c>
      <c r="G10343" s="4">
        <v>1</v>
      </c>
      <c r="H10343" s="4">
        <v>2</v>
      </c>
      <c r="I10343" s="4">
        <v>0</v>
      </c>
      <c r="J10343" s="4">
        <v>0</v>
      </c>
      <c r="K10343">
        <v>3</v>
      </c>
      <c r="L10343" s="4">
        <f t="shared" si="161"/>
        <v>2</v>
      </c>
      <c r="M10343" s="4">
        <v>1</v>
      </c>
    </row>
    <row r="10344" spans="1:13" x14ac:dyDescent="0.3">
      <c r="A10344">
        <v>237933</v>
      </c>
      <c r="B10344" t="s">
        <v>3</v>
      </c>
      <c r="C10344" s="2">
        <v>44372.484559223652</v>
      </c>
      <c r="D10344" s="13">
        <v>44373.042999999998</v>
      </c>
      <c r="E10344" s="4">
        <v>0</v>
      </c>
      <c r="F10344" s="4">
        <v>0</v>
      </c>
      <c r="G10344" s="4">
        <v>0</v>
      </c>
      <c r="H10344" s="4">
        <v>2</v>
      </c>
      <c r="I10344" s="4">
        <v>2</v>
      </c>
      <c r="J10344" s="4">
        <v>4</v>
      </c>
      <c r="K10344">
        <v>8</v>
      </c>
      <c r="L10344" s="4">
        <f t="shared" si="161"/>
        <v>3</v>
      </c>
      <c r="M10344" s="4">
        <v>1</v>
      </c>
    </row>
    <row r="10345" spans="1:13" x14ac:dyDescent="0.3">
      <c r="A10345">
        <v>237934</v>
      </c>
      <c r="B10345" t="s">
        <v>5</v>
      </c>
      <c r="C10345" s="2">
        <v>44373.706346438747</v>
      </c>
      <c r="D10345" s="13">
        <v>44374.920090614884</v>
      </c>
      <c r="E10345" s="4">
        <v>0</v>
      </c>
      <c r="F10345" s="4">
        <v>0</v>
      </c>
      <c r="G10345" s="4">
        <v>0</v>
      </c>
      <c r="H10345" s="4">
        <v>1</v>
      </c>
      <c r="I10345" s="4">
        <v>2</v>
      </c>
      <c r="J10345" s="4">
        <v>7</v>
      </c>
      <c r="K10345">
        <v>10</v>
      </c>
      <c r="L10345" s="4">
        <f t="shared" si="161"/>
        <v>3</v>
      </c>
      <c r="M10345" s="4">
        <v>1</v>
      </c>
    </row>
    <row r="10346" spans="1:13" x14ac:dyDescent="0.3">
      <c r="A10346">
        <v>237942</v>
      </c>
      <c r="B10346" t="s">
        <v>5</v>
      </c>
      <c r="C10346" s="2">
        <v>44305.153515705133</v>
      </c>
      <c r="D10346" s="13">
        <v>44305.711352750805</v>
      </c>
      <c r="E10346" s="4">
        <v>0</v>
      </c>
      <c r="F10346" s="4">
        <v>4</v>
      </c>
      <c r="G10346" s="4">
        <v>6</v>
      </c>
      <c r="H10346" s="4">
        <v>2</v>
      </c>
      <c r="I10346" s="4">
        <v>0</v>
      </c>
      <c r="J10346" s="4">
        <v>0</v>
      </c>
      <c r="K10346">
        <v>12</v>
      </c>
      <c r="L10346" s="4">
        <f t="shared" si="161"/>
        <v>3</v>
      </c>
      <c r="M10346" s="4">
        <v>1</v>
      </c>
    </row>
    <row r="10347" spans="1:13" x14ac:dyDescent="0.3">
      <c r="A10347">
        <v>237976</v>
      </c>
      <c r="B10347" t="s">
        <v>13</v>
      </c>
      <c r="C10347" s="2">
        <v>44383.520392948718</v>
      </c>
      <c r="D10347" s="13">
        <v>44384.957711974115</v>
      </c>
      <c r="E10347" s="4">
        <v>0</v>
      </c>
      <c r="F10347" s="4">
        <v>0</v>
      </c>
      <c r="G10347" s="4">
        <v>0</v>
      </c>
      <c r="H10347" s="4">
        <v>0</v>
      </c>
      <c r="I10347" s="4">
        <v>4</v>
      </c>
      <c r="J10347" s="4">
        <v>0</v>
      </c>
      <c r="K10347">
        <v>4</v>
      </c>
      <c r="L10347" s="4">
        <f t="shared" si="161"/>
        <v>1</v>
      </c>
      <c r="M10347" s="4">
        <v>1</v>
      </c>
    </row>
    <row r="10348" spans="1:13" x14ac:dyDescent="0.3">
      <c r="A10348">
        <v>237991</v>
      </c>
      <c r="B10348" t="s">
        <v>2</v>
      </c>
      <c r="C10348" s="2">
        <v>44331.540005698007</v>
      </c>
      <c r="D10348" s="13">
        <v>44332.791854368937</v>
      </c>
      <c r="E10348" s="4">
        <v>0</v>
      </c>
      <c r="F10348" s="4">
        <v>0</v>
      </c>
      <c r="G10348" s="4">
        <v>3</v>
      </c>
      <c r="H10348" s="4">
        <v>3</v>
      </c>
      <c r="I10348" s="4">
        <v>0</v>
      </c>
      <c r="J10348" s="4">
        <v>0</v>
      </c>
      <c r="K10348">
        <v>6</v>
      </c>
      <c r="L10348" s="4">
        <f t="shared" si="161"/>
        <v>2</v>
      </c>
      <c r="M10348" s="4">
        <v>1</v>
      </c>
    </row>
    <row r="10349" spans="1:13" x14ac:dyDescent="0.3">
      <c r="A10349">
        <v>238018</v>
      </c>
      <c r="B10349" t="s">
        <v>7</v>
      </c>
      <c r="C10349" s="2">
        <v>44359.115162179492</v>
      </c>
      <c r="D10349" s="13">
        <v>44360.355204931788</v>
      </c>
      <c r="E10349" s="4">
        <v>0</v>
      </c>
      <c r="F10349" s="4">
        <v>0</v>
      </c>
      <c r="G10349" s="4">
        <v>0</v>
      </c>
      <c r="H10349" s="4">
        <v>1</v>
      </c>
      <c r="I10349" s="4">
        <v>4</v>
      </c>
      <c r="J10349" s="4">
        <v>7</v>
      </c>
      <c r="K10349">
        <v>12</v>
      </c>
      <c r="L10349" s="4">
        <f t="shared" si="161"/>
        <v>3</v>
      </c>
      <c r="M10349" s="4">
        <v>1</v>
      </c>
    </row>
    <row r="10350" spans="1:13" x14ac:dyDescent="0.3">
      <c r="A10350">
        <v>238071</v>
      </c>
      <c r="B10350" t="s">
        <v>3</v>
      </c>
      <c r="C10350" s="2">
        <v>44321.556236039884</v>
      </c>
      <c r="D10350" s="13">
        <v>44322.546708737864</v>
      </c>
      <c r="E10350" s="4">
        <v>0</v>
      </c>
      <c r="F10350" s="4">
        <v>0</v>
      </c>
      <c r="G10350" s="4">
        <v>4</v>
      </c>
      <c r="H10350" s="4">
        <v>0</v>
      </c>
      <c r="I10350" s="4">
        <v>0</v>
      </c>
      <c r="J10350" s="4">
        <v>0</v>
      </c>
      <c r="K10350">
        <v>4</v>
      </c>
      <c r="L10350" s="4">
        <f t="shared" si="161"/>
        <v>1</v>
      </c>
      <c r="M10350" s="4">
        <v>1</v>
      </c>
    </row>
    <row r="10351" spans="1:13" x14ac:dyDescent="0.3">
      <c r="A10351">
        <v>238090</v>
      </c>
      <c r="B10351" t="s">
        <v>2</v>
      </c>
      <c r="C10351" s="2">
        <v>44406.074000000001</v>
      </c>
      <c r="D10351" s="13"/>
      <c r="E10351" s="4">
        <v>0</v>
      </c>
      <c r="F10351" s="4">
        <v>0</v>
      </c>
      <c r="G10351" s="4">
        <v>0</v>
      </c>
      <c r="H10351" s="4">
        <v>0</v>
      </c>
      <c r="I10351" s="4">
        <v>0</v>
      </c>
      <c r="J10351" s="4">
        <v>0</v>
      </c>
      <c r="K10351">
        <v>0</v>
      </c>
      <c r="L10351" s="4">
        <f t="shared" si="161"/>
        <v>0</v>
      </c>
    </row>
    <row r="10352" spans="1:13" x14ac:dyDescent="0.3">
      <c r="A10352">
        <v>238113</v>
      </c>
      <c r="B10352" t="s">
        <v>2</v>
      </c>
      <c r="C10352" s="2">
        <v>44340.344024893166</v>
      </c>
      <c r="D10352" s="13">
        <v>44341.736838187702</v>
      </c>
      <c r="E10352" s="4">
        <v>0</v>
      </c>
      <c r="F10352" s="4">
        <v>0</v>
      </c>
      <c r="G10352" s="4">
        <v>2</v>
      </c>
      <c r="H10352" s="4">
        <v>3</v>
      </c>
      <c r="I10352" s="4">
        <v>3</v>
      </c>
      <c r="J10352" s="4">
        <v>0</v>
      </c>
      <c r="K10352">
        <v>8</v>
      </c>
      <c r="L10352" s="4">
        <f t="shared" si="161"/>
        <v>3</v>
      </c>
      <c r="M10352" s="4">
        <v>1</v>
      </c>
    </row>
    <row r="10353" spans="1:13" x14ac:dyDescent="0.3">
      <c r="A10353">
        <v>238133</v>
      </c>
      <c r="B10353" t="s">
        <v>2</v>
      </c>
      <c r="C10353" s="2">
        <v>44308.423758547018</v>
      </c>
      <c r="D10353" s="13">
        <v>44308.691530744341</v>
      </c>
      <c r="E10353" s="4">
        <v>0</v>
      </c>
      <c r="F10353" s="4">
        <v>2</v>
      </c>
      <c r="G10353" s="4">
        <v>3</v>
      </c>
      <c r="H10353" s="4">
        <v>3</v>
      </c>
      <c r="I10353" s="4">
        <v>2</v>
      </c>
      <c r="J10353" s="4">
        <v>3</v>
      </c>
      <c r="K10353">
        <v>13</v>
      </c>
      <c r="L10353" s="4">
        <f t="shared" si="161"/>
        <v>5</v>
      </c>
      <c r="M10353" s="4">
        <v>1</v>
      </c>
    </row>
    <row r="10354" spans="1:13" x14ac:dyDescent="0.3">
      <c r="A10354">
        <v>238201</v>
      </c>
      <c r="B10354" t="s">
        <v>2</v>
      </c>
      <c r="C10354" s="2">
        <v>44317.073644159544</v>
      </c>
      <c r="D10354" s="13">
        <v>44317.791854368937</v>
      </c>
      <c r="E10354" s="4">
        <v>0</v>
      </c>
      <c r="F10354" s="4">
        <v>0</v>
      </c>
      <c r="G10354" s="4">
        <v>4</v>
      </c>
      <c r="H10354" s="4">
        <v>0</v>
      </c>
      <c r="I10354" s="4">
        <v>0</v>
      </c>
      <c r="J10354" s="4">
        <v>0</v>
      </c>
      <c r="K10354">
        <v>4</v>
      </c>
      <c r="L10354" s="4">
        <f t="shared" si="161"/>
        <v>1</v>
      </c>
      <c r="M10354" s="4">
        <v>1</v>
      </c>
    </row>
    <row r="10355" spans="1:13" x14ac:dyDescent="0.3">
      <c r="A10355">
        <v>238208</v>
      </c>
      <c r="B10355" t="s">
        <v>3</v>
      </c>
      <c r="C10355" s="2">
        <v>44371.254663319087</v>
      </c>
      <c r="D10355" s="13">
        <v>44372.723084142395</v>
      </c>
      <c r="E10355" s="4">
        <v>0</v>
      </c>
      <c r="F10355" s="4">
        <v>0</v>
      </c>
      <c r="G10355" s="4">
        <v>0</v>
      </c>
      <c r="H10355" s="4">
        <v>1</v>
      </c>
      <c r="I10355" s="4">
        <v>3</v>
      </c>
      <c r="J10355" s="4">
        <v>0</v>
      </c>
      <c r="K10355">
        <v>4</v>
      </c>
      <c r="L10355" s="4">
        <f t="shared" si="161"/>
        <v>2</v>
      </c>
      <c r="M10355" s="4">
        <v>1</v>
      </c>
    </row>
    <row r="10356" spans="1:13" x14ac:dyDescent="0.3">
      <c r="A10356">
        <v>238239</v>
      </c>
      <c r="B10356" t="s">
        <v>11</v>
      </c>
      <c r="C10356" s="2">
        <v>44344.66814836183</v>
      </c>
      <c r="D10356" s="13">
        <v>44344.940721682848</v>
      </c>
      <c r="E10356" s="4">
        <v>0</v>
      </c>
      <c r="F10356" s="4">
        <v>0</v>
      </c>
      <c r="G10356" s="4">
        <v>2</v>
      </c>
      <c r="H10356" s="4">
        <v>5</v>
      </c>
      <c r="I10356" s="4">
        <v>4</v>
      </c>
      <c r="J10356" s="4">
        <v>0</v>
      </c>
      <c r="K10356">
        <v>11</v>
      </c>
      <c r="L10356" s="4">
        <f t="shared" si="161"/>
        <v>3</v>
      </c>
      <c r="M10356" s="4">
        <v>1</v>
      </c>
    </row>
    <row r="10357" spans="1:13" x14ac:dyDescent="0.3">
      <c r="A10357">
        <v>238252</v>
      </c>
      <c r="B10357" t="s">
        <v>12</v>
      </c>
      <c r="C10357" s="2">
        <v>44339.097394408825</v>
      </c>
      <c r="D10357" s="13">
        <v>44339.591937009798</v>
      </c>
      <c r="E10357" s="4">
        <v>0</v>
      </c>
      <c r="F10357" s="4">
        <v>0</v>
      </c>
      <c r="G10357" s="4">
        <v>2</v>
      </c>
      <c r="H10357" s="4">
        <v>2</v>
      </c>
      <c r="I10357" s="4">
        <v>3</v>
      </c>
      <c r="J10357" s="4">
        <v>3</v>
      </c>
      <c r="K10357">
        <v>10</v>
      </c>
      <c r="L10357" s="4">
        <f t="shared" si="161"/>
        <v>4</v>
      </c>
      <c r="M10357" s="4">
        <v>1</v>
      </c>
    </row>
    <row r="10358" spans="1:13" x14ac:dyDescent="0.3">
      <c r="A10358">
        <v>238267</v>
      </c>
      <c r="B10358" t="s">
        <v>7</v>
      </c>
      <c r="C10358" s="2">
        <v>44375.99759668803</v>
      </c>
      <c r="D10358" s="13">
        <v>44376.945171521038</v>
      </c>
      <c r="E10358" s="4">
        <v>0</v>
      </c>
      <c r="F10358" s="4">
        <v>0</v>
      </c>
      <c r="G10358" s="4">
        <v>0</v>
      </c>
      <c r="H10358" s="4">
        <v>1</v>
      </c>
      <c r="I10358" s="4">
        <v>5</v>
      </c>
      <c r="J10358" s="4">
        <v>4</v>
      </c>
      <c r="K10358">
        <v>10</v>
      </c>
      <c r="L10358" s="4">
        <f t="shared" si="161"/>
        <v>3</v>
      </c>
      <c r="M10358" s="4">
        <v>1</v>
      </c>
    </row>
    <row r="10359" spans="1:13" x14ac:dyDescent="0.3">
      <c r="A10359">
        <v>238309</v>
      </c>
      <c r="B10359" t="s">
        <v>5</v>
      </c>
      <c r="C10359" s="2">
        <v>44391.971766773509</v>
      </c>
      <c r="D10359" s="13">
        <v>44393.630446601943</v>
      </c>
      <c r="E10359" s="4">
        <v>0</v>
      </c>
      <c r="F10359" s="4">
        <v>0</v>
      </c>
      <c r="G10359" s="4">
        <v>0</v>
      </c>
      <c r="H10359" s="4">
        <v>0</v>
      </c>
      <c r="I10359" s="4">
        <v>4</v>
      </c>
      <c r="J10359" s="4">
        <v>6</v>
      </c>
      <c r="K10359">
        <v>10</v>
      </c>
      <c r="L10359" s="4">
        <f t="shared" si="161"/>
        <v>2</v>
      </c>
      <c r="M10359" s="4">
        <v>1</v>
      </c>
    </row>
    <row r="10360" spans="1:13" x14ac:dyDescent="0.3">
      <c r="A10360">
        <v>238316</v>
      </c>
      <c r="B10360" t="s">
        <v>18</v>
      </c>
      <c r="C10360" s="2">
        <v>44349.165353418801</v>
      </c>
      <c r="D10360" s="13">
        <v>44349.89986407767</v>
      </c>
      <c r="E10360" s="4">
        <v>0</v>
      </c>
      <c r="F10360" s="4">
        <v>0</v>
      </c>
      <c r="G10360" s="4">
        <v>0</v>
      </c>
      <c r="H10360" s="4">
        <v>5</v>
      </c>
      <c r="I10360" s="4">
        <v>4</v>
      </c>
      <c r="J10360" s="4">
        <v>0</v>
      </c>
      <c r="K10360">
        <v>9</v>
      </c>
      <c r="L10360" s="4">
        <f t="shared" si="161"/>
        <v>2</v>
      </c>
      <c r="M10360" s="4">
        <v>1</v>
      </c>
    </row>
    <row r="10361" spans="1:13" x14ac:dyDescent="0.3">
      <c r="A10361">
        <v>238349</v>
      </c>
      <c r="B10361" t="s">
        <v>19</v>
      </c>
      <c r="C10361" s="2">
        <v>44297.166703383198</v>
      </c>
      <c r="D10361" s="13">
        <v>44298.344847896435</v>
      </c>
      <c r="E10361" s="4">
        <v>0</v>
      </c>
      <c r="F10361" s="4">
        <v>2</v>
      </c>
      <c r="G10361" s="4">
        <v>0</v>
      </c>
      <c r="H10361" s="4">
        <v>0</v>
      </c>
      <c r="I10361" s="4">
        <v>0</v>
      </c>
      <c r="J10361" s="4">
        <v>0</v>
      </c>
      <c r="K10361">
        <v>2</v>
      </c>
      <c r="L10361" s="4">
        <f t="shared" si="161"/>
        <v>1</v>
      </c>
      <c r="M10361" s="4">
        <v>1</v>
      </c>
    </row>
    <row r="10362" spans="1:13" x14ac:dyDescent="0.3">
      <c r="A10362">
        <v>238356</v>
      </c>
      <c r="B10362" t="s">
        <v>5</v>
      </c>
      <c r="C10362" s="2">
        <v>44314.03537054843</v>
      </c>
      <c r="D10362" s="13">
        <v>44314.811676375401</v>
      </c>
      <c r="E10362" s="4">
        <v>0</v>
      </c>
      <c r="F10362" s="4">
        <v>2</v>
      </c>
      <c r="G10362" s="4">
        <v>5</v>
      </c>
      <c r="H10362" s="4">
        <v>4</v>
      </c>
      <c r="I10362" s="4">
        <v>4</v>
      </c>
      <c r="J10362" s="4">
        <v>0</v>
      </c>
      <c r="K10362">
        <v>15</v>
      </c>
      <c r="L10362" s="4">
        <f t="shared" si="161"/>
        <v>4</v>
      </c>
      <c r="M10362" s="4">
        <v>1</v>
      </c>
    </row>
    <row r="10363" spans="1:13" x14ac:dyDescent="0.3">
      <c r="A10363">
        <v>238365</v>
      </c>
      <c r="B10363" t="s">
        <v>5</v>
      </c>
      <c r="C10363" s="2">
        <v>44319.761869373222</v>
      </c>
      <c r="D10363" s="13">
        <v>44320.755042071192</v>
      </c>
      <c r="E10363" s="4">
        <v>0</v>
      </c>
      <c r="F10363" s="4">
        <v>0</v>
      </c>
      <c r="G10363" s="4">
        <v>3</v>
      </c>
      <c r="H10363" s="4">
        <v>1</v>
      </c>
      <c r="I10363" s="4">
        <v>2</v>
      </c>
      <c r="J10363" s="4">
        <v>4</v>
      </c>
      <c r="K10363">
        <v>10</v>
      </c>
      <c r="L10363" s="4">
        <f t="shared" si="161"/>
        <v>4</v>
      </c>
      <c r="M10363" s="4">
        <v>1</v>
      </c>
    </row>
    <row r="10364" spans="1:13" x14ac:dyDescent="0.3">
      <c r="A10364">
        <v>238366</v>
      </c>
      <c r="B10364" t="s">
        <v>2</v>
      </c>
      <c r="C10364" s="2">
        <v>44312.910668839031</v>
      </c>
      <c r="D10364" s="13">
        <v>44314.816126213598</v>
      </c>
      <c r="E10364" s="4">
        <v>0</v>
      </c>
      <c r="F10364" s="4">
        <v>2</v>
      </c>
      <c r="G10364" s="4">
        <v>4</v>
      </c>
      <c r="H10364" s="4">
        <v>1</v>
      </c>
      <c r="I10364" s="4">
        <v>0</v>
      </c>
      <c r="J10364" s="4">
        <v>0</v>
      </c>
      <c r="K10364">
        <v>7</v>
      </c>
      <c r="L10364" s="4">
        <f t="shared" si="161"/>
        <v>3</v>
      </c>
      <c r="M10364" s="4">
        <v>1</v>
      </c>
    </row>
    <row r="10365" spans="1:13" x14ac:dyDescent="0.3">
      <c r="A10365">
        <v>238384</v>
      </c>
      <c r="B10365" t="s">
        <v>3</v>
      </c>
      <c r="C10365" s="2">
        <v>44310.252240242167</v>
      </c>
      <c r="D10365" s="13">
        <v>44310.723084142395</v>
      </c>
      <c r="E10365" s="4">
        <v>0</v>
      </c>
      <c r="F10365" s="4">
        <v>3</v>
      </c>
      <c r="G10365" s="4">
        <v>7</v>
      </c>
      <c r="H10365" s="4">
        <v>4</v>
      </c>
      <c r="I10365" s="4">
        <v>3</v>
      </c>
      <c r="J10365" s="4">
        <v>6</v>
      </c>
      <c r="K10365">
        <v>23</v>
      </c>
      <c r="L10365" s="4">
        <f t="shared" si="161"/>
        <v>5</v>
      </c>
      <c r="M10365" s="4">
        <v>1</v>
      </c>
    </row>
    <row r="10366" spans="1:13" x14ac:dyDescent="0.3">
      <c r="A10366">
        <v>238396</v>
      </c>
      <c r="B10366" t="s">
        <v>3</v>
      </c>
      <c r="C10366" s="2">
        <v>44345.216298717954</v>
      </c>
      <c r="D10366" s="13">
        <v>44346.839588996765</v>
      </c>
      <c r="E10366" s="4">
        <v>0</v>
      </c>
      <c r="F10366" s="4">
        <v>0</v>
      </c>
      <c r="G10366" s="4">
        <v>1</v>
      </c>
      <c r="H10366" s="4">
        <v>4</v>
      </c>
      <c r="I10366" s="4">
        <v>5</v>
      </c>
      <c r="J10366" s="4">
        <v>3</v>
      </c>
      <c r="K10366">
        <v>13</v>
      </c>
      <c r="L10366" s="4">
        <f t="shared" si="161"/>
        <v>4</v>
      </c>
      <c r="M10366" s="4">
        <v>1</v>
      </c>
    </row>
    <row r="10367" spans="1:13" x14ac:dyDescent="0.3">
      <c r="A10367">
        <v>238404</v>
      </c>
      <c r="B10367" t="s">
        <v>3</v>
      </c>
      <c r="C10367" s="2">
        <v>44379.828901353278</v>
      </c>
      <c r="D10367" s="13">
        <v>44380.315439313941</v>
      </c>
      <c r="E10367" s="4">
        <v>0</v>
      </c>
      <c r="F10367" s="4">
        <v>0</v>
      </c>
      <c r="G10367" s="4">
        <v>0</v>
      </c>
      <c r="H10367" s="4">
        <v>0</v>
      </c>
      <c r="I10367" s="4">
        <v>4</v>
      </c>
      <c r="J10367" s="4">
        <v>4</v>
      </c>
      <c r="K10367">
        <v>8</v>
      </c>
      <c r="L10367" s="4">
        <f t="shared" si="161"/>
        <v>2</v>
      </c>
      <c r="M10367" s="4">
        <v>1</v>
      </c>
    </row>
    <row r="10368" spans="1:13" x14ac:dyDescent="0.3">
      <c r="A10368">
        <v>238437</v>
      </c>
      <c r="B10368" t="s">
        <v>10</v>
      </c>
      <c r="C10368" s="2">
        <v>44374.762392307697</v>
      </c>
      <c r="D10368" s="13">
        <v>44375.492501618122</v>
      </c>
      <c r="E10368" s="4">
        <v>0</v>
      </c>
      <c r="F10368" s="4">
        <v>0</v>
      </c>
      <c r="G10368" s="4">
        <v>0</v>
      </c>
      <c r="H10368" s="4">
        <v>1</v>
      </c>
      <c r="I10368" s="4">
        <v>4</v>
      </c>
      <c r="J10368" s="4">
        <v>0</v>
      </c>
      <c r="K10368">
        <v>5</v>
      </c>
      <c r="L10368" s="4">
        <f t="shared" si="161"/>
        <v>2</v>
      </c>
      <c r="M10368" s="4">
        <v>1</v>
      </c>
    </row>
    <row r="10369" spans="1:13" x14ac:dyDescent="0.3">
      <c r="A10369">
        <v>238440</v>
      </c>
      <c r="B10369" t="s">
        <v>2</v>
      </c>
      <c r="C10369" s="2">
        <v>44287.900948326213</v>
      </c>
      <c r="D10369" s="13">
        <v>44288.649459546927</v>
      </c>
      <c r="E10369" s="4">
        <v>0</v>
      </c>
      <c r="F10369" s="4">
        <v>8</v>
      </c>
      <c r="G10369" s="4">
        <v>7</v>
      </c>
      <c r="H10369" s="4">
        <v>0</v>
      </c>
      <c r="I10369" s="4">
        <v>0</v>
      </c>
      <c r="J10369" s="4">
        <v>0</v>
      </c>
      <c r="K10369">
        <v>15</v>
      </c>
      <c r="L10369" s="4">
        <f t="shared" si="161"/>
        <v>2</v>
      </c>
      <c r="M10369" s="4">
        <v>1</v>
      </c>
    </row>
    <row r="10370" spans="1:13" x14ac:dyDescent="0.3">
      <c r="A10370">
        <v>238443</v>
      </c>
      <c r="B10370" t="s">
        <v>8</v>
      </c>
      <c r="C10370" s="2">
        <v>44371.835527955845</v>
      </c>
      <c r="D10370" s="13">
        <v>44372.620333333332</v>
      </c>
      <c r="E10370" s="4">
        <v>0</v>
      </c>
      <c r="F10370" s="4">
        <v>0</v>
      </c>
      <c r="G10370" s="4">
        <v>0</v>
      </c>
      <c r="H10370" s="4">
        <v>2</v>
      </c>
      <c r="I10370" s="4">
        <v>6</v>
      </c>
      <c r="J10370" s="4">
        <v>5</v>
      </c>
      <c r="K10370">
        <v>13</v>
      </c>
      <c r="L10370" s="4">
        <f t="shared" si="161"/>
        <v>3</v>
      </c>
      <c r="M10370" s="4">
        <v>1</v>
      </c>
    </row>
    <row r="10371" spans="1:13" x14ac:dyDescent="0.3">
      <c r="A10371">
        <v>238448</v>
      </c>
      <c r="B10371" t="s">
        <v>7</v>
      </c>
      <c r="C10371" s="2">
        <v>44309.881646901711</v>
      </c>
      <c r="D10371" s="13">
        <v>44311.061494796595</v>
      </c>
      <c r="E10371" s="4">
        <v>0</v>
      </c>
      <c r="F10371" s="4">
        <v>2</v>
      </c>
      <c r="G10371" s="4">
        <v>7</v>
      </c>
      <c r="H10371" s="4">
        <v>5</v>
      </c>
      <c r="I10371" s="4">
        <v>1</v>
      </c>
      <c r="J10371" s="4">
        <v>0</v>
      </c>
      <c r="K10371">
        <v>15</v>
      </c>
      <c r="L10371" s="4">
        <f t="shared" ref="L10371:L10434" si="162">COUNTIF(E10371:J10371,"&gt;0")</f>
        <v>4</v>
      </c>
      <c r="M10371" s="4">
        <v>1</v>
      </c>
    </row>
    <row r="10372" spans="1:13" x14ac:dyDescent="0.3">
      <c r="A10372">
        <v>238480</v>
      </c>
      <c r="B10372" t="s">
        <v>7</v>
      </c>
      <c r="C10372" s="2">
        <v>44293.6436545584</v>
      </c>
      <c r="D10372" s="13">
        <v>44294.637728155343</v>
      </c>
      <c r="E10372" s="4">
        <v>0</v>
      </c>
      <c r="F10372" s="4">
        <v>4</v>
      </c>
      <c r="G10372" s="4">
        <v>3</v>
      </c>
      <c r="H10372" s="4">
        <v>5</v>
      </c>
      <c r="I10372" s="4">
        <v>3</v>
      </c>
      <c r="J10372" s="4">
        <v>2</v>
      </c>
      <c r="K10372">
        <v>17</v>
      </c>
      <c r="L10372" s="4">
        <f t="shared" si="162"/>
        <v>5</v>
      </c>
      <c r="M10372" s="4">
        <v>1</v>
      </c>
    </row>
    <row r="10373" spans="1:13" x14ac:dyDescent="0.3">
      <c r="A10373">
        <v>238569</v>
      </c>
      <c r="B10373" t="s">
        <v>9</v>
      </c>
      <c r="C10373" s="2">
        <v>44299.9941647792</v>
      </c>
      <c r="D10373" s="13">
        <v>44300.457307443365</v>
      </c>
      <c r="E10373" s="4">
        <v>0</v>
      </c>
      <c r="F10373" s="4">
        <v>5</v>
      </c>
      <c r="G10373" s="4">
        <v>3</v>
      </c>
      <c r="H10373" s="4">
        <v>0</v>
      </c>
      <c r="I10373" s="4">
        <v>0</v>
      </c>
      <c r="J10373" s="4">
        <v>0</v>
      </c>
      <c r="K10373">
        <v>8</v>
      </c>
      <c r="L10373" s="4">
        <f t="shared" si="162"/>
        <v>2</v>
      </c>
      <c r="M10373" s="4">
        <v>1</v>
      </c>
    </row>
    <row r="10374" spans="1:13" x14ac:dyDescent="0.3">
      <c r="A10374">
        <v>238601</v>
      </c>
      <c r="B10374" t="s">
        <v>5</v>
      </c>
      <c r="C10374" s="2">
        <v>44387.639000000003</v>
      </c>
      <c r="D10374" s="13"/>
      <c r="E10374" s="4">
        <v>0</v>
      </c>
      <c r="F10374" s="4">
        <v>0</v>
      </c>
      <c r="G10374" s="4">
        <v>0</v>
      </c>
      <c r="H10374" s="4">
        <v>0</v>
      </c>
      <c r="I10374" s="4">
        <v>0</v>
      </c>
      <c r="J10374" s="4">
        <v>0</v>
      </c>
      <c r="K10374">
        <v>0</v>
      </c>
      <c r="L10374" s="4">
        <f t="shared" si="162"/>
        <v>0</v>
      </c>
    </row>
    <row r="10375" spans="1:13" x14ac:dyDescent="0.3">
      <c r="A10375">
        <v>238604</v>
      </c>
      <c r="B10375" t="s">
        <v>2</v>
      </c>
      <c r="C10375" s="2">
        <v>44309.3273357906</v>
      </c>
      <c r="D10375" s="13">
        <v>44310.505386516925</v>
      </c>
      <c r="E10375" s="4">
        <v>0</v>
      </c>
      <c r="F10375" s="4">
        <v>3</v>
      </c>
      <c r="G10375" s="4">
        <v>1</v>
      </c>
      <c r="H10375" s="4">
        <v>0</v>
      </c>
      <c r="I10375" s="4">
        <v>0</v>
      </c>
      <c r="J10375" s="4">
        <v>0</v>
      </c>
      <c r="K10375">
        <v>4</v>
      </c>
      <c r="L10375" s="4">
        <f t="shared" si="162"/>
        <v>2</v>
      </c>
      <c r="M10375" s="4">
        <v>1</v>
      </c>
    </row>
    <row r="10376" spans="1:13" x14ac:dyDescent="0.3">
      <c r="A10376">
        <v>238658</v>
      </c>
      <c r="B10376" t="s">
        <v>2</v>
      </c>
      <c r="C10376" s="2">
        <v>44306.688719195161</v>
      </c>
      <c r="D10376" s="13">
        <v>44306.937485436894</v>
      </c>
      <c r="E10376" s="4">
        <v>0</v>
      </c>
      <c r="F10376" s="4">
        <v>2</v>
      </c>
      <c r="G10376" s="4">
        <v>7</v>
      </c>
      <c r="H10376" s="4">
        <v>0</v>
      </c>
      <c r="I10376" s="4">
        <v>0</v>
      </c>
      <c r="J10376" s="4">
        <v>0</v>
      </c>
      <c r="K10376">
        <v>9</v>
      </c>
      <c r="L10376" s="4">
        <f t="shared" si="162"/>
        <v>2</v>
      </c>
      <c r="M10376" s="4">
        <v>1</v>
      </c>
    </row>
    <row r="10377" spans="1:13" x14ac:dyDescent="0.3">
      <c r="A10377">
        <v>238711</v>
      </c>
      <c r="B10377" t="s">
        <v>2</v>
      </c>
      <c r="C10377" s="2">
        <v>44364.810874928771</v>
      </c>
      <c r="D10377" s="13">
        <v>44365.764346278316</v>
      </c>
      <c r="E10377" s="4">
        <v>0</v>
      </c>
      <c r="F10377" s="4">
        <v>0</v>
      </c>
      <c r="G10377" s="4">
        <v>0</v>
      </c>
      <c r="H10377" s="4">
        <v>1</v>
      </c>
      <c r="I10377" s="4">
        <v>3</v>
      </c>
      <c r="J10377" s="4">
        <v>4</v>
      </c>
      <c r="K10377">
        <v>8</v>
      </c>
      <c r="L10377" s="4">
        <f t="shared" si="162"/>
        <v>3</v>
      </c>
      <c r="M10377" s="4">
        <v>1</v>
      </c>
    </row>
    <row r="10378" spans="1:13" x14ac:dyDescent="0.3">
      <c r="A10378">
        <v>238713</v>
      </c>
      <c r="B10378" t="s">
        <v>3</v>
      </c>
      <c r="C10378" s="2">
        <v>44317.405523753565</v>
      </c>
      <c r="D10378" s="13">
        <v>44318.576464125494</v>
      </c>
      <c r="E10378" s="4">
        <v>0</v>
      </c>
      <c r="F10378" s="4">
        <v>0</v>
      </c>
      <c r="G10378" s="4">
        <v>3</v>
      </c>
      <c r="H10378" s="4">
        <v>4</v>
      </c>
      <c r="I10378" s="4">
        <v>0</v>
      </c>
      <c r="J10378" s="4">
        <v>0</v>
      </c>
      <c r="K10378">
        <v>7</v>
      </c>
      <c r="L10378" s="4">
        <f t="shared" si="162"/>
        <v>2</v>
      </c>
      <c r="M10378" s="4">
        <v>1</v>
      </c>
    </row>
    <row r="10379" spans="1:13" x14ac:dyDescent="0.3">
      <c r="A10379">
        <v>238728</v>
      </c>
      <c r="B10379" t="s">
        <v>7</v>
      </c>
      <c r="C10379" s="2">
        <v>44353.105661752139</v>
      </c>
      <c r="D10379" s="13">
        <v>44353.857570116277</v>
      </c>
      <c r="E10379" s="4">
        <v>0</v>
      </c>
      <c r="F10379" s="4">
        <v>0</v>
      </c>
      <c r="G10379" s="4">
        <v>0</v>
      </c>
      <c r="H10379" s="4">
        <v>4</v>
      </c>
      <c r="I10379" s="4">
        <v>2</v>
      </c>
      <c r="J10379" s="4">
        <v>4</v>
      </c>
      <c r="K10379">
        <v>10</v>
      </c>
      <c r="L10379" s="4">
        <f t="shared" si="162"/>
        <v>3</v>
      </c>
      <c r="M10379" s="4">
        <v>1</v>
      </c>
    </row>
    <row r="10380" spans="1:13" x14ac:dyDescent="0.3">
      <c r="A10380">
        <v>238740</v>
      </c>
      <c r="B10380" t="s">
        <v>2</v>
      </c>
      <c r="C10380" s="2">
        <v>44302.888167770659</v>
      </c>
      <c r="D10380" s="13">
        <v>44303.605770226539</v>
      </c>
      <c r="E10380" s="4">
        <v>0</v>
      </c>
      <c r="F10380" s="4">
        <v>4</v>
      </c>
      <c r="G10380" s="4">
        <v>0</v>
      </c>
      <c r="H10380" s="4">
        <v>0</v>
      </c>
      <c r="I10380" s="4">
        <v>0</v>
      </c>
      <c r="J10380" s="4">
        <v>0</v>
      </c>
      <c r="K10380">
        <v>4</v>
      </c>
      <c r="L10380" s="4">
        <f t="shared" si="162"/>
        <v>1</v>
      </c>
      <c r="M10380" s="4">
        <v>1</v>
      </c>
    </row>
    <row r="10381" spans="1:13" x14ac:dyDescent="0.3">
      <c r="A10381">
        <v>238756</v>
      </c>
      <c r="B10381" t="s">
        <v>2</v>
      </c>
      <c r="C10381" s="2">
        <v>44315.933567770655</v>
      </c>
      <c r="D10381" s="13">
        <v>44316.633278317153</v>
      </c>
      <c r="E10381" s="4">
        <v>0</v>
      </c>
      <c r="F10381" s="4">
        <v>2</v>
      </c>
      <c r="G10381" s="4">
        <v>4</v>
      </c>
      <c r="H10381" s="4">
        <v>2</v>
      </c>
      <c r="I10381" s="4">
        <v>0</v>
      </c>
      <c r="J10381" s="4">
        <v>0</v>
      </c>
      <c r="K10381">
        <v>8</v>
      </c>
      <c r="L10381" s="4">
        <f t="shared" si="162"/>
        <v>3</v>
      </c>
      <c r="M10381" s="4">
        <v>1</v>
      </c>
    </row>
    <row r="10382" spans="1:13" x14ac:dyDescent="0.3">
      <c r="A10382">
        <v>238840</v>
      </c>
      <c r="B10382" t="s">
        <v>7</v>
      </c>
      <c r="C10382" s="2">
        <v>44302.208365633902</v>
      </c>
      <c r="D10382" s="13">
        <v>44303.64258252427</v>
      </c>
      <c r="E10382" s="4">
        <v>0</v>
      </c>
      <c r="F10382" s="4">
        <v>4</v>
      </c>
      <c r="G10382" s="4">
        <v>4</v>
      </c>
      <c r="H10382" s="4">
        <v>3</v>
      </c>
      <c r="I10382" s="4">
        <v>8</v>
      </c>
      <c r="J10382" s="4">
        <v>1</v>
      </c>
      <c r="K10382">
        <v>20</v>
      </c>
      <c r="L10382" s="4">
        <f t="shared" si="162"/>
        <v>5</v>
      </c>
      <c r="M10382" s="4">
        <v>1</v>
      </c>
    </row>
    <row r="10383" spans="1:13" x14ac:dyDescent="0.3">
      <c r="A10383">
        <v>238843</v>
      </c>
      <c r="B10383" t="s">
        <v>7</v>
      </c>
      <c r="C10383" s="2">
        <v>44366.004000000001</v>
      </c>
      <c r="D10383" s="13"/>
      <c r="E10383" s="4">
        <v>0</v>
      </c>
      <c r="F10383" s="4">
        <v>0</v>
      </c>
      <c r="G10383" s="4">
        <v>0</v>
      </c>
      <c r="H10383" s="4">
        <v>0</v>
      </c>
      <c r="I10383" s="4">
        <v>0</v>
      </c>
      <c r="J10383" s="4">
        <v>0</v>
      </c>
      <c r="K10383">
        <v>0</v>
      </c>
      <c r="L10383" s="4">
        <f t="shared" si="162"/>
        <v>0</v>
      </c>
    </row>
    <row r="10384" spans="1:13" x14ac:dyDescent="0.3">
      <c r="A10384">
        <v>238848</v>
      </c>
      <c r="B10384" t="s">
        <v>12</v>
      </c>
      <c r="C10384" s="2">
        <v>44301.164579059827</v>
      </c>
      <c r="D10384" s="13">
        <v>44302.608197411006</v>
      </c>
      <c r="E10384" s="4">
        <v>0</v>
      </c>
      <c r="F10384" s="4">
        <v>1</v>
      </c>
      <c r="G10384" s="4">
        <v>0</v>
      </c>
      <c r="H10384" s="4">
        <v>0</v>
      </c>
      <c r="I10384" s="4">
        <v>0</v>
      </c>
      <c r="J10384" s="4">
        <v>0</v>
      </c>
      <c r="K10384">
        <v>1</v>
      </c>
      <c r="L10384" s="4">
        <f t="shared" si="162"/>
        <v>1</v>
      </c>
      <c r="M10384" s="4">
        <v>1</v>
      </c>
    </row>
    <row r="10385" spans="1:13" x14ac:dyDescent="0.3">
      <c r="A10385">
        <v>238863</v>
      </c>
      <c r="B10385" t="s">
        <v>2</v>
      </c>
      <c r="C10385" s="2">
        <v>44372.547594123935</v>
      </c>
      <c r="D10385" s="13">
        <v>44373.736838187702</v>
      </c>
      <c r="E10385" s="4">
        <v>0</v>
      </c>
      <c r="F10385" s="4">
        <v>0</v>
      </c>
      <c r="G10385" s="4">
        <v>0</v>
      </c>
      <c r="H10385" s="4">
        <v>2</v>
      </c>
      <c r="I10385" s="4">
        <v>0</v>
      </c>
      <c r="J10385" s="4">
        <v>5</v>
      </c>
      <c r="K10385">
        <v>7</v>
      </c>
      <c r="L10385" s="4">
        <f t="shared" si="162"/>
        <v>2</v>
      </c>
      <c r="M10385" s="4">
        <v>1</v>
      </c>
    </row>
    <row r="10386" spans="1:13" x14ac:dyDescent="0.3">
      <c r="A10386">
        <v>238906</v>
      </c>
      <c r="B10386" t="s">
        <v>2</v>
      </c>
      <c r="C10386" s="2">
        <v>44296.396168411673</v>
      </c>
      <c r="D10386" s="13">
        <v>44297.820980582524</v>
      </c>
      <c r="E10386" s="4">
        <v>0</v>
      </c>
      <c r="F10386" s="4">
        <v>3</v>
      </c>
      <c r="G10386" s="4">
        <v>8</v>
      </c>
      <c r="H10386" s="4">
        <v>3</v>
      </c>
      <c r="I10386" s="4">
        <v>2</v>
      </c>
      <c r="J10386" s="4">
        <v>1</v>
      </c>
      <c r="K10386">
        <v>17</v>
      </c>
      <c r="L10386" s="4">
        <f t="shared" si="162"/>
        <v>5</v>
      </c>
      <c r="M10386" s="4">
        <v>1</v>
      </c>
    </row>
    <row r="10387" spans="1:13" x14ac:dyDescent="0.3">
      <c r="A10387">
        <v>238909</v>
      </c>
      <c r="B10387" t="s">
        <v>5</v>
      </c>
      <c r="C10387" s="2">
        <v>44309.516110576922</v>
      </c>
      <c r="D10387" s="13">
        <v>44310.537186803798</v>
      </c>
      <c r="E10387" s="4">
        <v>0</v>
      </c>
      <c r="F10387" s="4">
        <v>1</v>
      </c>
      <c r="G10387" s="4">
        <v>0</v>
      </c>
      <c r="H10387" s="4">
        <v>0</v>
      </c>
      <c r="I10387" s="4">
        <v>0</v>
      </c>
      <c r="J10387" s="4">
        <v>0</v>
      </c>
      <c r="K10387">
        <v>1</v>
      </c>
      <c r="L10387" s="4">
        <f t="shared" si="162"/>
        <v>1</v>
      </c>
      <c r="M10387" s="4">
        <v>1</v>
      </c>
    </row>
    <row r="10388" spans="1:13" x14ac:dyDescent="0.3">
      <c r="A10388">
        <v>238929</v>
      </c>
      <c r="B10388" t="s">
        <v>3</v>
      </c>
      <c r="C10388" s="2">
        <v>44365.378929985753</v>
      </c>
      <c r="D10388" s="13">
        <v>44366.862242718445</v>
      </c>
      <c r="E10388" s="4">
        <v>0</v>
      </c>
      <c r="F10388" s="4">
        <v>0</v>
      </c>
      <c r="G10388" s="4">
        <v>0</v>
      </c>
      <c r="H10388" s="4">
        <v>2</v>
      </c>
      <c r="I10388" s="4">
        <v>1</v>
      </c>
      <c r="J10388" s="4">
        <v>0</v>
      </c>
      <c r="K10388">
        <v>3</v>
      </c>
      <c r="L10388" s="4">
        <f t="shared" si="162"/>
        <v>2</v>
      </c>
      <c r="M10388" s="4">
        <v>1</v>
      </c>
    </row>
    <row r="10389" spans="1:13" x14ac:dyDescent="0.3">
      <c r="A10389">
        <v>238970</v>
      </c>
      <c r="B10389" t="s">
        <v>3</v>
      </c>
      <c r="C10389" s="2">
        <v>44286.660357478635</v>
      </c>
      <c r="D10389" s="13">
        <v>44288.758682847896</v>
      </c>
      <c r="E10389" s="4">
        <v>0</v>
      </c>
      <c r="F10389" s="4">
        <v>2</v>
      </c>
      <c r="G10389" s="4">
        <v>5</v>
      </c>
      <c r="H10389" s="4">
        <v>7</v>
      </c>
      <c r="I10389" s="4">
        <v>2</v>
      </c>
      <c r="J10389" s="4">
        <v>1</v>
      </c>
      <c r="K10389">
        <v>17</v>
      </c>
      <c r="L10389" s="4">
        <f t="shared" si="162"/>
        <v>5</v>
      </c>
      <c r="M10389" s="4">
        <v>1</v>
      </c>
    </row>
    <row r="10390" spans="1:13" x14ac:dyDescent="0.3">
      <c r="A10390">
        <v>239005</v>
      </c>
      <c r="B10390" t="s">
        <v>3</v>
      </c>
      <c r="C10390" s="2">
        <v>44374.977352421651</v>
      </c>
      <c r="D10390" s="13">
        <v>44376.674540453074</v>
      </c>
      <c r="E10390" s="4">
        <v>0</v>
      </c>
      <c r="F10390" s="4">
        <v>0</v>
      </c>
      <c r="G10390" s="4">
        <v>0</v>
      </c>
      <c r="H10390" s="4">
        <v>1</v>
      </c>
      <c r="I10390" s="4">
        <v>6</v>
      </c>
      <c r="J10390" s="4">
        <v>6</v>
      </c>
      <c r="K10390">
        <v>13</v>
      </c>
      <c r="L10390" s="4">
        <f t="shared" si="162"/>
        <v>3</v>
      </c>
      <c r="M10390" s="4">
        <v>1</v>
      </c>
    </row>
    <row r="10391" spans="1:13" x14ac:dyDescent="0.3">
      <c r="A10391">
        <v>239008</v>
      </c>
      <c r="B10391" t="s">
        <v>8</v>
      </c>
      <c r="C10391" s="2">
        <v>44303.267533938742</v>
      </c>
      <c r="D10391" s="13">
        <v>44304.504776146736</v>
      </c>
      <c r="E10391" s="4">
        <v>0</v>
      </c>
      <c r="F10391" s="4">
        <v>2</v>
      </c>
      <c r="G10391" s="4">
        <v>5</v>
      </c>
      <c r="H10391" s="4">
        <v>4</v>
      </c>
      <c r="I10391" s="4">
        <v>2</v>
      </c>
      <c r="J10391" s="4">
        <v>5</v>
      </c>
      <c r="K10391">
        <v>18</v>
      </c>
      <c r="L10391" s="4">
        <f t="shared" si="162"/>
        <v>5</v>
      </c>
      <c r="M10391" s="4">
        <v>1</v>
      </c>
    </row>
    <row r="10392" spans="1:13" x14ac:dyDescent="0.3">
      <c r="A10392">
        <v>239049</v>
      </c>
      <c r="B10392" t="s">
        <v>2</v>
      </c>
      <c r="C10392" s="2">
        <v>44411.809135113959</v>
      </c>
      <c r="D10392" s="13">
        <v>44412.778909385117</v>
      </c>
      <c r="E10392" s="4">
        <v>0</v>
      </c>
      <c r="F10392" s="4">
        <v>0</v>
      </c>
      <c r="G10392" s="4">
        <v>0</v>
      </c>
      <c r="H10392" s="4">
        <v>0</v>
      </c>
      <c r="I10392" s="4">
        <v>0</v>
      </c>
      <c r="J10392" s="4">
        <v>5</v>
      </c>
      <c r="K10392">
        <v>5</v>
      </c>
      <c r="L10392" s="4">
        <f t="shared" si="162"/>
        <v>1</v>
      </c>
      <c r="M10392" s="4">
        <v>1</v>
      </c>
    </row>
    <row r="10393" spans="1:13" x14ac:dyDescent="0.3">
      <c r="A10393">
        <v>239068</v>
      </c>
      <c r="B10393" t="s">
        <v>5</v>
      </c>
      <c r="C10393" s="2">
        <v>44331.788697613956</v>
      </c>
      <c r="D10393" s="13">
        <v>44332.740478964399</v>
      </c>
      <c r="E10393" s="4">
        <v>0</v>
      </c>
      <c r="F10393" s="4">
        <v>0</v>
      </c>
      <c r="G10393" s="4">
        <v>2</v>
      </c>
      <c r="H10393" s="4">
        <v>3</v>
      </c>
      <c r="I10393" s="4">
        <v>0</v>
      </c>
      <c r="J10393" s="4">
        <v>0</v>
      </c>
      <c r="K10393">
        <v>5</v>
      </c>
      <c r="L10393" s="4">
        <f t="shared" si="162"/>
        <v>2</v>
      </c>
      <c r="M10393" s="4">
        <v>1</v>
      </c>
    </row>
    <row r="10394" spans="1:13" x14ac:dyDescent="0.3">
      <c r="A10394">
        <v>239100</v>
      </c>
      <c r="B10394" t="s">
        <v>5</v>
      </c>
      <c r="C10394" s="2">
        <v>44308.840331410254</v>
      </c>
      <c r="D10394" s="13">
        <v>44309.805203883494</v>
      </c>
      <c r="E10394" s="4">
        <v>0</v>
      </c>
      <c r="F10394" s="4">
        <v>1</v>
      </c>
      <c r="G10394" s="4">
        <v>5</v>
      </c>
      <c r="H10394" s="4">
        <v>0</v>
      </c>
      <c r="I10394" s="4">
        <v>0</v>
      </c>
      <c r="J10394" s="4">
        <v>0</v>
      </c>
      <c r="K10394">
        <v>6</v>
      </c>
      <c r="L10394" s="4">
        <f t="shared" si="162"/>
        <v>2</v>
      </c>
      <c r="M10394" s="4">
        <v>1</v>
      </c>
    </row>
    <row r="10395" spans="1:13" x14ac:dyDescent="0.3">
      <c r="A10395">
        <v>239121</v>
      </c>
      <c r="B10395" t="s">
        <v>3</v>
      </c>
      <c r="C10395" s="2">
        <v>44325.303663319086</v>
      </c>
      <c r="D10395" s="13">
        <v>44326.695576051781</v>
      </c>
      <c r="E10395" s="4">
        <v>0</v>
      </c>
      <c r="F10395" s="4">
        <v>0</v>
      </c>
      <c r="G10395" s="4">
        <v>3</v>
      </c>
      <c r="H10395" s="4">
        <v>3</v>
      </c>
      <c r="I10395" s="4">
        <v>5</v>
      </c>
      <c r="J10395" s="4">
        <v>4</v>
      </c>
      <c r="K10395">
        <v>15</v>
      </c>
      <c r="L10395" s="4">
        <f t="shared" si="162"/>
        <v>4</v>
      </c>
      <c r="M10395" s="4">
        <v>1</v>
      </c>
    </row>
    <row r="10396" spans="1:13" x14ac:dyDescent="0.3">
      <c r="A10396">
        <v>239149</v>
      </c>
      <c r="B10396" t="s">
        <v>2</v>
      </c>
      <c r="C10396" s="2">
        <v>44344.405965883197</v>
      </c>
      <c r="D10396" s="13">
        <v>44345.648915066988</v>
      </c>
      <c r="E10396" s="4">
        <v>0</v>
      </c>
      <c r="F10396" s="4">
        <v>0</v>
      </c>
      <c r="G10396" s="4">
        <v>1</v>
      </c>
      <c r="H10396" s="4">
        <v>3</v>
      </c>
      <c r="I10396" s="4">
        <v>0</v>
      </c>
      <c r="J10396" s="4">
        <v>0</v>
      </c>
      <c r="K10396">
        <v>4</v>
      </c>
      <c r="L10396" s="4">
        <f t="shared" si="162"/>
        <v>2</v>
      </c>
      <c r="M10396" s="4">
        <v>1</v>
      </c>
    </row>
    <row r="10397" spans="1:13" x14ac:dyDescent="0.3">
      <c r="A10397">
        <v>239150</v>
      </c>
      <c r="B10397" t="s">
        <v>5</v>
      </c>
      <c r="C10397" s="2">
        <v>44303.575741809116</v>
      </c>
      <c r="D10397" s="13">
        <v>44304.803585760514</v>
      </c>
      <c r="E10397" s="4">
        <v>0</v>
      </c>
      <c r="F10397" s="4">
        <v>1</v>
      </c>
      <c r="G10397" s="4">
        <v>3</v>
      </c>
      <c r="H10397" s="4">
        <v>6</v>
      </c>
      <c r="I10397" s="4">
        <v>0</v>
      </c>
      <c r="J10397" s="4">
        <v>0</v>
      </c>
      <c r="K10397">
        <v>10</v>
      </c>
      <c r="L10397" s="4">
        <f t="shared" si="162"/>
        <v>3</v>
      </c>
      <c r="M10397" s="4">
        <v>1</v>
      </c>
    </row>
    <row r="10398" spans="1:13" x14ac:dyDescent="0.3">
      <c r="A10398">
        <v>239214</v>
      </c>
      <c r="B10398" t="s">
        <v>7</v>
      </c>
      <c r="C10398" s="2">
        <v>44285.029690669515</v>
      </c>
      <c r="D10398" s="13">
        <v>44286.051967637541</v>
      </c>
      <c r="E10398" s="4">
        <v>1</v>
      </c>
      <c r="F10398" s="4">
        <v>0</v>
      </c>
      <c r="G10398" s="4">
        <v>2</v>
      </c>
      <c r="H10398" s="4">
        <v>4</v>
      </c>
      <c r="I10398" s="4">
        <v>10</v>
      </c>
      <c r="J10398" s="4">
        <v>7</v>
      </c>
      <c r="K10398">
        <v>24</v>
      </c>
      <c r="L10398" s="4">
        <f t="shared" si="162"/>
        <v>5</v>
      </c>
      <c r="M10398" s="4">
        <v>1</v>
      </c>
    </row>
    <row r="10399" spans="1:13" x14ac:dyDescent="0.3">
      <c r="A10399">
        <v>239227</v>
      </c>
      <c r="B10399" t="s">
        <v>5</v>
      </c>
      <c r="C10399" s="2">
        <v>44340.887925142451</v>
      </c>
      <c r="D10399" s="13">
        <v>44342.095666666661</v>
      </c>
      <c r="E10399" s="4">
        <v>0</v>
      </c>
      <c r="F10399" s="4">
        <v>0</v>
      </c>
      <c r="G10399" s="4">
        <v>3</v>
      </c>
      <c r="H10399" s="4">
        <v>5</v>
      </c>
      <c r="I10399" s="4">
        <v>2</v>
      </c>
      <c r="J10399" s="4">
        <v>0</v>
      </c>
      <c r="K10399">
        <v>10</v>
      </c>
      <c r="L10399" s="4">
        <f t="shared" si="162"/>
        <v>3</v>
      </c>
      <c r="M10399" s="4">
        <v>1</v>
      </c>
    </row>
    <row r="10400" spans="1:13" x14ac:dyDescent="0.3">
      <c r="A10400">
        <v>239229</v>
      </c>
      <c r="B10400" t="s">
        <v>2</v>
      </c>
      <c r="C10400" s="2">
        <v>44315.801052706556</v>
      </c>
      <c r="D10400" s="13">
        <v>44316.727129449842</v>
      </c>
      <c r="E10400" s="4">
        <v>0</v>
      </c>
      <c r="F10400" s="4">
        <v>1</v>
      </c>
      <c r="G10400" s="4">
        <v>6</v>
      </c>
      <c r="H10400" s="4">
        <v>0</v>
      </c>
      <c r="I10400" s="4">
        <v>0</v>
      </c>
      <c r="J10400" s="4">
        <v>0</v>
      </c>
      <c r="K10400">
        <v>7</v>
      </c>
      <c r="L10400" s="4">
        <f t="shared" si="162"/>
        <v>2</v>
      </c>
      <c r="M10400" s="4">
        <v>1</v>
      </c>
    </row>
    <row r="10401" spans="1:13" x14ac:dyDescent="0.3">
      <c r="A10401">
        <v>239243</v>
      </c>
      <c r="B10401" t="s">
        <v>9</v>
      </c>
      <c r="C10401" s="2">
        <v>44306.515376709402</v>
      </c>
      <c r="D10401" s="13">
        <v>44308.369928802589</v>
      </c>
      <c r="E10401" s="4">
        <v>0</v>
      </c>
      <c r="F10401" s="4">
        <v>1</v>
      </c>
      <c r="G10401" s="4">
        <v>4</v>
      </c>
      <c r="H10401" s="4">
        <v>8</v>
      </c>
      <c r="I10401" s="4">
        <v>6</v>
      </c>
      <c r="J10401" s="4">
        <v>4</v>
      </c>
      <c r="K10401">
        <v>23</v>
      </c>
      <c r="L10401" s="4">
        <f t="shared" si="162"/>
        <v>5</v>
      </c>
      <c r="M10401" s="4">
        <v>1</v>
      </c>
    </row>
    <row r="10402" spans="1:13" x14ac:dyDescent="0.3">
      <c r="A10402">
        <v>239287</v>
      </c>
      <c r="B10402" t="s">
        <v>3</v>
      </c>
      <c r="C10402" s="2">
        <v>44290.402488319087</v>
      </c>
      <c r="D10402" s="13">
        <v>44291.813699029124</v>
      </c>
      <c r="E10402" s="4">
        <v>0</v>
      </c>
      <c r="F10402" s="4">
        <v>2</v>
      </c>
      <c r="G10402" s="4">
        <v>3</v>
      </c>
      <c r="H10402" s="4">
        <v>3</v>
      </c>
      <c r="I10402" s="4">
        <v>10</v>
      </c>
      <c r="J10402" s="4">
        <v>7</v>
      </c>
      <c r="K10402">
        <v>25</v>
      </c>
      <c r="L10402" s="4">
        <f t="shared" si="162"/>
        <v>5</v>
      </c>
      <c r="M10402" s="4">
        <v>1</v>
      </c>
    </row>
    <row r="10403" spans="1:13" x14ac:dyDescent="0.3">
      <c r="A10403">
        <v>239293</v>
      </c>
      <c r="B10403" t="s">
        <v>2</v>
      </c>
      <c r="C10403" s="2">
        <v>44350.255373575499</v>
      </c>
      <c r="D10403" s="13">
        <v>44350.778909385117</v>
      </c>
      <c r="E10403" s="4">
        <v>0</v>
      </c>
      <c r="F10403" s="4">
        <v>0</v>
      </c>
      <c r="G10403" s="4">
        <v>0</v>
      </c>
      <c r="H10403" s="4">
        <v>7</v>
      </c>
      <c r="I10403" s="4">
        <v>0</v>
      </c>
      <c r="J10403" s="4">
        <v>0</v>
      </c>
      <c r="K10403">
        <v>7</v>
      </c>
      <c r="L10403" s="4">
        <f t="shared" si="162"/>
        <v>1</v>
      </c>
      <c r="M10403" s="4">
        <v>1</v>
      </c>
    </row>
    <row r="10404" spans="1:13" x14ac:dyDescent="0.3">
      <c r="A10404">
        <v>239336</v>
      </c>
      <c r="B10404" t="s">
        <v>7</v>
      </c>
      <c r="C10404" s="2">
        <v>44373.195865847578</v>
      </c>
      <c r="D10404" s="13">
        <v>44374.890155339803</v>
      </c>
      <c r="E10404" s="4">
        <v>0</v>
      </c>
      <c r="F10404" s="4">
        <v>0</v>
      </c>
      <c r="G10404" s="4">
        <v>0</v>
      </c>
      <c r="H10404" s="4">
        <v>1</v>
      </c>
      <c r="I10404" s="4">
        <v>3</v>
      </c>
      <c r="J10404" s="4">
        <v>4</v>
      </c>
      <c r="K10404">
        <v>8</v>
      </c>
      <c r="L10404" s="4">
        <f t="shared" si="162"/>
        <v>3</v>
      </c>
      <c r="M10404" s="4">
        <v>1</v>
      </c>
    </row>
    <row r="10405" spans="1:13" x14ac:dyDescent="0.3">
      <c r="A10405">
        <v>239340</v>
      </c>
      <c r="B10405" t="s">
        <v>7</v>
      </c>
      <c r="C10405" s="2">
        <v>44355.642193660969</v>
      </c>
      <c r="D10405" s="13">
        <v>44356.852938511329</v>
      </c>
      <c r="E10405" s="4">
        <v>0</v>
      </c>
      <c r="F10405" s="4">
        <v>0</v>
      </c>
      <c r="G10405" s="4">
        <v>0</v>
      </c>
      <c r="H10405" s="4">
        <v>2</v>
      </c>
      <c r="I10405" s="4">
        <v>5</v>
      </c>
      <c r="J10405" s="4">
        <v>4</v>
      </c>
      <c r="K10405">
        <v>11</v>
      </c>
      <c r="L10405" s="4">
        <f t="shared" si="162"/>
        <v>3</v>
      </c>
      <c r="M10405" s="4">
        <v>1</v>
      </c>
    </row>
    <row r="10406" spans="1:13" x14ac:dyDescent="0.3">
      <c r="A10406">
        <v>239360</v>
      </c>
      <c r="B10406" t="s">
        <v>7</v>
      </c>
      <c r="C10406" s="2">
        <v>44376.212233974358</v>
      </c>
      <c r="D10406" s="13">
        <v>44376.916045307444</v>
      </c>
      <c r="E10406" s="4">
        <v>0</v>
      </c>
      <c r="F10406" s="4">
        <v>0</v>
      </c>
      <c r="G10406" s="4">
        <v>0</v>
      </c>
      <c r="H10406" s="4">
        <v>1</v>
      </c>
      <c r="I10406" s="4">
        <v>6</v>
      </c>
      <c r="J10406" s="4">
        <v>0</v>
      </c>
      <c r="K10406">
        <v>7</v>
      </c>
      <c r="L10406" s="4">
        <f t="shared" si="162"/>
        <v>2</v>
      </c>
      <c r="M10406" s="4">
        <v>1</v>
      </c>
    </row>
    <row r="10407" spans="1:13" x14ac:dyDescent="0.3">
      <c r="A10407">
        <v>239370</v>
      </c>
      <c r="B10407" t="s">
        <v>18</v>
      </c>
      <c r="C10407" s="2">
        <v>44303.631600605411</v>
      </c>
      <c r="D10407" s="13">
        <v>44304.791449838187</v>
      </c>
      <c r="E10407" s="4">
        <v>0</v>
      </c>
      <c r="F10407" s="4">
        <v>2</v>
      </c>
      <c r="G10407" s="4">
        <v>0</v>
      </c>
      <c r="H10407" s="4">
        <v>0</v>
      </c>
      <c r="I10407" s="4">
        <v>0</v>
      </c>
      <c r="J10407" s="4">
        <v>0</v>
      </c>
      <c r="K10407">
        <v>2</v>
      </c>
      <c r="L10407" s="4">
        <f t="shared" si="162"/>
        <v>1</v>
      </c>
      <c r="M10407" s="4">
        <v>1</v>
      </c>
    </row>
    <row r="10408" spans="1:13" x14ac:dyDescent="0.3">
      <c r="A10408">
        <v>239381</v>
      </c>
      <c r="B10408" t="s">
        <v>2</v>
      </c>
      <c r="C10408" s="2">
        <v>44313.072497329056</v>
      </c>
      <c r="D10408" s="13">
        <v>44314.785381877024</v>
      </c>
      <c r="E10408" s="4">
        <v>0</v>
      </c>
      <c r="F10408" s="4">
        <v>1</v>
      </c>
      <c r="G10408" s="4">
        <v>6</v>
      </c>
      <c r="H10408" s="4">
        <v>4</v>
      </c>
      <c r="I10408" s="4">
        <v>4</v>
      </c>
      <c r="J10408" s="4">
        <v>3</v>
      </c>
      <c r="K10408">
        <v>18</v>
      </c>
      <c r="L10408" s="4">
        <f t="shared" si="162"/>
        <v>5</v>
      </c>
      <c r="M10408" s="4">
        <v>1</v>
      </c>
    </row>
    <row r="10409" spans="1:13" x14ac:dyDescent="0.3">
      <c r="A10409">
        <v>239425</v>
      </c>
      <c r="B10409" t="s">
        <v>9</v>
      </c>
      <c r="C10409" s="2">
        <v>44320.132651816239</v>
      </c>
      <c r="D10409" s="13">
        <v>44320.625592233009</v>
      </c>
      <c r="E10409" s="4">
        <v>0</v>
      </c>
      <c r="F10409" s="4">
        <v>0</v>
      </c>
      <c r="G10409" s="4">
        <v>5</v>
      </c>
      <c r="H10409" s="4">
        <v>4</v>
      </c>
      <c r="I10409" s="4">
        <v>2</v>
      </c>
      <c r="J10409" s="4">
        <v>1</v>
      </c>
      <c r="K10409">
        <v>12</v>
      </c>
      <c r="L10409" s="4">
        <f t="shared" si="162"/>
        <v>4</v>
      </c>
      <c r="M10409" s="4">
        <v>1</v>
      </c>
    </row>
    <row r="10410" spans="1:13" x14ac:dyDescent="0.3">
      <c r="A10410">
        <v>239430</v>
      </c>
      <c r="B10410" t="s">
        <v>3</v>
      </c>
      <c r="C10410" s="2">
        <v>44340.987340633903</v>
      </c>
      <c r="D10410" s="13">
        <v>44342.399459546927</v>
      </c>
      <c r="E10410" s="4">
        <v>0</v>
      </c>
      <c r="F10410" s="4">
        <v>0</v>
      </c>
      <c r="G10410" s="4">
        <v>4</v>
      </c>
      <c r="H10410" s="4">
        <v>3</v>
      </c>
      <c r="I10410" s="4">
        <v>3</v>
      </c>
      <c r="J10410" s="4">
        <v>1</v>
      </c>
      <c r="K10410">
        <v>11</v>
      </c>
      <c r="L10410" s="4">
        <f t="shared" si="162"/>
        <v>4</v>
      </c>
      <c r="M10410" s="4">
        <v>1</v>
      </c>
    </row>
    <row r="10411" spans="1:13" x14ac:dyDescent="0.3">
      <c r="A10411">
        <v>239449</v>
      </c>
      <c r="B10411" t="s">
        <v>5</v>
      </c>
      <c r="C10411" s="2">
        <v>44308.464624038461</v>
      </c>
      <c r="D10411" s="13">
        <v>44308.92656310679</v>
      </c>
      <c r="E10411" s="4">
        <v>0</v>
      </c>
      <c r="F10411" s="4">
        <v>3</v>
      </c>
      <c r="G10411" s="4">
        <v>5</v>
      </c>
      <c r="H10411" s="4">
        <v>0</v>
      </c>
      <c r="I10411" s="4">
        <v>0</v>
      </c>
      <c r="J10411" s="4">
        <v>0</v>
      </c>
      <c r="K10411">
        <v>8</v>
      </c>
      <c r="L10411" s="4">
        <f t="shared" si="162"/>
        <v>2</v>
      </c>
      <c r="M10411" s="4">
        <v>1</v>
      </c>
    </row>
    <row r="10412" spans="1:13" x14ac:dyDescent="0.3">
      <c r="A10412">
        <v>239493</v>
      </c>
      <c r="B10412" t="s">
        <v>5</v>
      </c>
      <c r="C10412" s="2">
        <v>44372.904613603991</v>
      </c>
      <c r="D10412" s="13">
        <v>44373.636919093849</v>
      </c>
      <c r="E10412" s="4">
        <v>0</v>
      </c>
      <c r="F10412" s="4">
        <v>0</v>
      </c>
      <c r="G10412" s="4">
        <v>0</v>
      </c>
      <c r="H10412" s="4">
        <v>1</v>
      </c>
      <c r="I10412" s="4">
        <v>6</v>
      </c>
      <c r="J10412" s="4">
        <v>4</v>
      </c>
      <c r="K10412">
        <v>11</v>
      </c>
      <c r="L10412" s="4">
        <f t="shared" si="162"/>
        <v>3</v>
      </c>
      <c r="M10412" s="4">
        <v>1</v>
      </c>
    </row>
    <row r="10413" spans="1:13" x14ac:dyDescent="0.3">
      <c r="A10413">
        <v>239494</v>
      </c>
      <c r="B10413" t="s">
        <v>3</v>
      </c>
      <c r="C10413" s="2">
        <v>44307.163039245017</v>
      </c>
      <c r="D10413" s="13">
        <v>44308.595252427185</v>
      </c>
      <c r="E10413" s="4">
        <v>0</v>
      </c>
      <c r="F10413" s="4">
        <v>1</v>
      </c>
      <c r="G10413" s="4">
        <v>5</v>
      </c>
      <c r="H10413" s="4">
        <v>6</v>
      </c>
      <c r="I10413" s="4">
        <v>3</v>
      </c>
      <c r="J10413" s="4">
        <v>0</v>
      </c>
      <c r="K10413">
        <v>15</v>
      </c>
      <c r="L10413" s="4">
        <f t="shared" si="162"/>
        <v>4</v>
      </c>
      <c r="M10413" s="4">
        <v>1</v>
      </c>
    </row>
    <row r="10414" spans="1:13" x14ac:dyDescent="0.3">
      <c r="A10414">
        <v>239527</v>
      </c>
      <c r="B10414" t="s">
        <v>8</v>
      </c>
      <c r="C10414" s="2">
        <v>44343.446729309122</v>
      </c>
      <c r="D10414" s="13">
        <v>44344.605770226532</v>
      </c>
      <c r="E10414" s="4">
        <v>0</v>
      </c>
      <c r="F10414" s="4">
        <v>0</v>
      </c>
      <c r="G10414" s="4">
        <v>2</v>
      </c>
      <c r="H10414" s="4">
        <v>4</v>
      </c>
      <c r="I10414" s="4">
        <v>5</v>
      </c>
      <c r="J10414" s="4">
        <v>2</v>
      </c>
      <c r="K10414">
        <v>13</v>
      </c>
      <c r="L10414" s="4">
        <f t="shared" si="162"/>
        <v>4</v>
      </c>
      <c r="M10414" s="4">
        <v>1</v>
      </c>
    </row>
    <row r="10415" spans="1:13" x14ac:dyDescent="0.3">
      <c r="A10415">
        <v>239537</v>
      </c>
      <c r="B10415" t="s">
        <v>2</v>
      </c>
      <c r="C10415" s="2">
        <v>44407.975561538457</v>
      </c>
      <c r="D10415" s="13">
        <v>44408.512497329633</v>
      </c>
      <c r="E10415" s="4">
        <v>0</v>
      </c>
      <c r="F10415" s="4">
        <v>0</v>
      </c>
      <c r="G10415" s="4">
        <v>0</v>
      </c>
      <c r="H10415" s="4">
        <v>0</v>
      </c>
      <c r="I10415" s="4">
        <v>1</v>
      </c>
      <c r="J10415" s="4">
        <v>6</v>
      </c>
      <c r="K10415">
        <v>7</v>
      </c>
      <c r="L10415" s="4">
        <f t="shared" si="162"/>
        <v>2</v>
      </c>
      <c r="M10415" s="4">
        <v>1</v>
      </c>
    </row>
    <row r="10416" spans="1:13" x14ac:dyDescent="0.3">
      <c r="A10416">
        <v>239544</v>
      </c>
      <c r="B10416" t="s">
        <v>3</v>
      </c>
      <c r="C10416" s="2">
        <v>44319.498341524217</v>
      </c>
      <c r="D10416" s="13">
        <v>44321.345999999998</v>
      </c>
      <c r="E10416" s="4">
        <v>0</v>
      </c>
      <c r="F10416" s="4">
        <v>0</v>
      </c>
      <c r="G10416" s="4">
        <v>7</v>
      </c>
      <c r="H10416" s="4">
        <v>5</v>
      </c>
      <c r="I10416" s="4">
        <v>2</v>
      </c>
      <c r="J10416" s="4">
        <v>1</v>
      </c>
      <c r="K10416">
        <v>15</v>
      </c>
      <c r="L10416" s="4">
        <f t="shared" si="162"/>
        <v>4</v>
      </c>
      <c r="M10416" s="4">
        <v>1</v>
      </c>
    </row>
    <row r="10417" spans="1:13" x14ac:dyDescent="0.3">
      <c r="A10417">
        <v>239592</v>
      </c>
      <c r="B10417" t="s">
        <v>19</v>
      </c>
      <c r="C10417" s="2">
        <v>44392.569380021363</v>
      </c>
      <c r="D10417" s="13">
        <v>44393.542258899673</v>
      </c>
      <c r="E10417" s="4">
        <v>0</v>
      </c>
      <c r="F10417" s="4">
        <v>0</v>
      </c>
      <c r="G10417" s="4">
        <v>0</v>
      </c>
      <c r="H10417" s="4">
        <v>0</v>
      </c>
      <c r="I10417" s="4">
        <v>3</v>
      </c>
      <c r="J10417" s="4">
        <v>0</v>
      </c>
      <c r="K10417">
        <v>3</v>
      </c>
      <c r="L10417" s="4">
        <f t="shared" si="162"/>
        <v>1</v>
      </c>
      <c r="M10417" s="4">
        <v>1</v>
      </c>
    </row>
    <row r="10418" spans="1:13" x14ac:dyDescent="0.3">
      <c r="A10418">
        <v>239602</v>
      </c>
      <c r="B10418" t="s">
        <v>5</v>
      </c>
      <c r="C10418" s="2">
        <v>44345.001111930193</v>
      </c>
      <c r="D10418" s="13">
        <v>44346.457625049596</v>
      </c>
      <c r="E10418" s="4">
        <v>0</v>
      </c>
      <c r="F10418" s="4">
        <v>0</v>
      </c>
      <c r="G10418" s="4">
        <v>2</v>
      </c>
      <c r="H10418" s="4">
        <v>5</v>
      </c>
      <c r="I10418" s="4">
        <v>0</v>
      </c>
      <c r="J10418" s="4">
        <v>0</v>
      </c>
      <c r="K10418">
        <v>7</v>
      </c>
      <c r="L10418" s="4">
        <f t="shared" si="162"/>
        <v>2</v>
      </c>
      <c r="M10418" s="4">
        <v>1</v>
      </c>
    </row>
    <row r="10419" spans="1:13" x14ac:dyDescent="0.3">
      <c r="A10419">
        <v>239605</v>
      </c>
      <c r="B10419" t="s">
        <v>17</v>
      </c>
      <c r="C10419" s="2">
        <v>44365.280318447294</v>
      </c>
      <c r="D10419" s="13">
        <v>44366.25099676376</v>
      </c>
      <c r="E10419" s="4">
        <v>0</v>
      </c>
      <c r="F10419" s="4">
        <v>0</v>
      </c>
      <c r="G10419" s="4">
        <v>0</v>
      </c>
      <c r="H10419" s="4">
        <v>2</v>
      </c>
      <c r="I10419" s="4">
        <v>3</v>
      </c>
      <c r="J10419" s="4">
        <v>4</v>
      </c>
      <c r="K10419">
        <v>9</v>
      </c>
      <c r="L10419" s="4">
        <f t="shared" si="162"/>
        <v>3</v>
      </c>
      <c r="M10419" s="4">
        <v>1</v>
      </c>
    </row>
    <row r="10420" spans="1:13" x14ac:dyDescent="0.3">
      <c r="A10420">
        <v>239620</v>
      </c>
      <c r="B10420" t="s">
        <v>18</v>
      </c>
      <c r="C10420" s="2">
        <v>44309.554290170941</v>
      </c>
      <c r="D10420" s="13">
        <v>44311.001805825239</v>
      </c>
      <c r="E10420" s="4">
        <v>0</v>
      </c>
      <c r="F10420" s="4">
        <v>3</v>
      </c>
      <c r="G10420" s="4">
        <v>7</v>
      </c>
      <c r="H10420" s="4">
        <v>0</v>
      </c>
      <c r="I10420" s="4">
        <v>0</v>
      </c>
      <c r="J10420" s="4">
        <v>0</v>
      </c>
      <c r="K10420">
        <v>10</v>
      </c>
      <c r="L10420" s="4">
        <f t="shared" si="162"/>
        <v>2</v>
      </c>
      <c r="M10420" s="4">
        <v>1</v>
      </c>
    </row>
    <row r="10421" spans="1:13" x14ac:dyDescent="0.3">
      <c r="A10421">
        <v>239641</v>
      </c>
      <c r="B10421" t="s">
        <v>4</v>
      </c>
      <c r="C10421" s="2">
        <v>44406.871298753562</v>
      </c>
      <c r="D10421" s="13">
        <v>44408.103343042072</v>
      </c>
      <c r="E10421" s="4">
        <v>0</v>
      </c>
      <c r="F10421" s="4">
        <v>0</v>
      </c>
      <c r="G10421" s="4">
        <v>0</v>
      </c>
      <c r="H10421" s="4">
        <v>0</v>
      </c>
      <c r="I10421" s="4">
        <v>1</v>
      </c>
      <c r="J10421" s="4">
        <v>4</v>
      </c>
      <c r="K10421">
        <v>5</v>
      </c>
      <c r="L10421" s="4">
        <f t="shared" si="162"/>
        <v>2</v>
      </c>
      <c r="M10421" s="4">
        <v>1</v>
      </c>
    </row>
    <row r="10422" spans="1:13" x14ac:dyDescent="0.3">
      <c r="A10422">
        <v>239646</v>
      </c>
      <c r="B10422" t="s">
        <v>6</v>
      </c>
      <c r="C10422" s="2">
        <v>44302.192720263534</v>
      </c>
      <c r="D10422" s="13">
        <v>44303.605334635453</v>
      </c>
      <c r="E10422" s="4">
        <v>0</v>
      </c>
      <c r="F10422" s="4">
        <v>2</v>
      </c>
      <c r="G10422" s="4">
        <v>0</v>
      </c>
      <c r="H10422" s="4">
        <v>0</v>
      </c>
      <c r="I10422" s="4">
        <v>0</v>
      </c>
      <c r="J10422" s="4">
        <v>0</v>
      </c>
      <c r="K10422">
        <v>2</v>
      </c>
      <c r="L10422" s="4">
        <f t="shared" si="162"/>
        <v>1</v>
      </c>
      <c r="M10422" s="4">
        <v>1</v>
      </c>
    </row>
    <row r="10423" spans="1:13" x14ac:dyDescent="0.3">
      <c r="A10423">
        <v>239666</v>
      </c>
      <c r="B10423" t="s">
        <v>5</v>
      </c>
      <c r="C10423" s="2">
        <v>44308.24565644587</v>
      </c>
      <c r="D10423" s="13">
        <v>44308.742097087379</v>
      </c>
      <c r="E10423" s="4">
        <v>0</v>
      </c>
      <c r="F10423" s="4">
        <v>3</v>
      </c>
      <c r="G10423" s="4">
        <v>3</v>
      </c>
      <c r="H10423" s="4">
        <v>5</v>
      </c>
      <c r="I10423" s="4">
        <v>0</v>
      </c>
      <c r="J10423" s="4">
        <v>0</v>
      </c>
      <c r="K10423">
        <v>11</v>
      </c>
      <c r="L10423" s="4">
        <f t="shared" si="162"/>
        <v>3</v>
      </c>
      <c r="M10423" s="4">
        <v>1</v>
      </c>
    </row>
    <row r="10424" spans="1:13" x14ac:dyDescent="0.3">
      <c r="A10424">
        <v>239669</v>
      </c>
      <c r="B10424" t="s">
        <v>8</v>
      </c>
      <c r="C10424" s="2">
        <v>44340.309646901711</v>
      </c>
      <c r="D10424" s="13">
        <v>44341.553990291257</v>
      </c>
      <c r="E10424" s="4">
        <v>0</v>
      </c>
      <c r="F10424" s="4">
        <v>0</v>
      </c>
      <c r="G10424" s="4">
        <v>2</v>
      </c>
      <c r="H10424" s="4">
        <v>5</v>
      </c>
      <c r="I10424" s="4">
        <v>0</v>
      </c>
      <c r="J10424" s="4">
        <v>0</v>
      </c>
      <c r="K10424">
        <v>7</v>
      </c>
      <c r="L10424" s="4">
        <f t="shared" si="162"/>
        <v>2</v>
      </c>
      <c r="M10424" s="4">
        <v>1</v>
      </c>
    </row>
    <row r="10425" spans="1:13" x14ac:dyDescent="0.3">
      <c r="A10425">
        <v>239675</v>
      </c>
      <c r="B10425" t="s">
        <v>2</v>
      </c>
      <c r="C10425" s="2">
        <v>44386.677478169513</v>
      </c>
      <c r="D10425" s="13">
        <v>44387.63166019418</v>
      </c>
      <c r="E10425" s="4">
        <v>0</v>
      </c>
      <c r="F10425" s="4">
        <v>0</v>
      </c>
      <c r="G10425" s="4">
        <v>0</v>
      </c>
      <c r="H10425" s="4">
        <v>0</v>
      </c>
      <c r="I10425" s="4">
        <v>4</v>
      </c>
      <c r="J10425" s="4">
        <v>5</v>
      </c>
      <c r="K10425">
        <v>9</v>
      </c>
      <c r="L10425" s="4">
        <f t="shared" si="162"/>
        <v>2</v>
      </c>
      <c r="M10425" s="4">
        <v>1</v>
      </c>
    </row>
    <row r="10426" spans="1:13" x14ac:dyDescent="0.3">
      <c r="A10426">
        <v>239691</v>
      </c>
      <c r="B10426" t="s">
        <v>12</v>
      </c>
      <c r="C10426" s="2">
        <v>44416.013103418809</v>
      </c>
      <c r="D10426" s="13">
        <v>44416.706106753743</v>
      </c>
      <c r="E10426" s="4">
        <v>0</v>
      </c>
      <c r="F10426" s="4">
        <v>0</v>
      </c>
      <c r="G10426" s="4">
        <v>0</v>
      </c>
      <c r="H10426" s="4">
        <v>0</v>
      </c>
      <c r="I10426" s="4">
        <v>0</v>
      </c>
      <c r="J10426" s="4">
        <v>3</v>
      </c>
      <c r="K10426">
        <v>3</v>
      </c>
      <c r="L10426" s="4">
        <f t="shared" si="162"/>
        <v>1</v>
      </c>
      <c r="M10426" s="4">
        <v>1</v>
      </c>
    </row>
    <row r="10427" spans="1:13" x14ac:dyDescent="0.3">
      <c r="A10427">
        <v>239702</v>
      </c>
      <c r="B10427" t="s">
        <v>3</v>
      </c>
      <c r="C10427" s="2">
        <v>44345.486423789174</v>
      </c>
      <c r="D10427" s="13">
        <v>44346.227729117709</v>
      </c>
      <c r="E10427" s="4">
        <v>0</v>
      </c>
      <c r="F10427" s="4">
        <v>0</v>
      </c>
      <c r="G10427" s="4">
        <v>1</v>
      </c>
      <c r="H10427" s="4">
        <v>8</v>
      </c>
      <c r="I10427" s="4">
        <v>0</v>
      </c>
      <c r="J10427" s="4">
        <v>0</v>
      </c>
      <c r="K10427">
        <v>9</v>
      </c>
      <c r="L10427" s="4">
        <f t="shared" si="162"/>
        <v>2</v>
      </c>
      <c r="M10427" s="4">
        <v>1</v>
      </c>
    </row>
    <row r="10428" spans="1:13" x14ac:dyDescent="0.3">
      <c r="A10428">
        <v>239714</v>
      </c>
      <c r="B10428" t="s">
        <v>14</v>
      </c>
      <c r="C10428" s="2">
        <v>44344.550999999999</v>
      </c>
      <c r="D10428" s="13"/>
      <c r="E10428" s="4">
        <v>0</v>
      </c>
      <c r="F10428" s="4">
        <v>0</v>
      </c>
      <c r="G10428" s="4">
        <v>0</v>
      </c>
      <c r="H10428" s="4">
        <v>0</v>
      </c>
      <c r="I10428" s="4">
        <v>0</v>
      </c>
      <c r="J10428" s="4">
        <v>0</v>
      </c>
      <c r="K10428">
        <v>0</v>
      </c>
      <c r="L10428" s="4">
        <f t="shared" si="162"/>
        <v>0</v>
      </c>
    </row>
    <row r="10429" spans="1:13" x14ac:dyDescent="0.3">
      <c r="A10429">
        <v>239726</v>
      </c>
      <c r="B10429" t="s">
        <v>5</v>
      </c>
      <c r="C10429" s="2">
        <v>44343.872592521373</v>
      </c>
      <c r="D10429" s="13">
        <v>44344.837566343042</v>
      </c>
      <c r="E10429" s="4">
        <v>0</v>
      </c>
      <c r="F10429" s="4">
        <v>0</v>
      </c>
      <c r="G10429" s="4">
        <v>1</v>
      </c>
      <c r="H10429" s="4">
        <v>5</v>
      </c>
      <c r="I10429" s="4">
        <v>0</v>
      </c>
      <c r="J10429" s="4">
        <v>0</v>
      </c>
      <c r="K10429">
        <v>6</v>
      </c>
      <c r="L10429" s="4">
        <f t="shared" si="162"/>
        <v>2</v>
      </c>
      <c r="M10429" s="4">
        <v>1</v>
      </c>
    </row>
    <row r="10430" spans="1:13" x14ac:dyDescent="0.3">
      <c r="A10430">
        <v>239744</v>
      </c>
      <c r="B10430" t="s">
        <v>6</v>
      </c>
      <c r="C10430" s="2">
        <v>44375.394605698006</v>
      </c>
      <c r="D10430" s="13">
        <v>44376.639346278316</v>
      </c>
      <c r="E10430" s="4">
        <v>0</v>
      </c>
      <c r="F10430" s="4">
        <v>0</v>
      </c>
      <c r="G10430" s="4">
        <v>0</v>
      </c>
      <c r="H10430" s="4">
        <v>1</v>
      </c>
      <c r="I10430" s="4">
        <v>3</v>
      </c>
      <c r="J10430" s="4">
        <v>4</v>
      </c>
      <c r="K10430">
        <v>8</v>
      </c>
      <c r="L10430" s="4">
        <f t="shared" si="162"/>
        <v>3</v>
      </c>
      <c r="M10430" s="4">
        <v>1</v>
      </c>
    </row>
    <row r="10431" spans="1:13" x14ac:dyDescent="0.3">
      <c r="A10431">
        <v>239749</v>
      </c>
      <c r="B10431" t="s">
        <v>7</v>
      </c>
      <c r="C10431" s="2">
        <v>44390.828530876068</v>
      </c>
      <c r="D10431" s="13">
        <v>44392.741288025893</v>
      </c>
      <c r="E10431" s="4">
        <v>0</v>
      </c>
      <c r="F10431" s="4">
        <v>0</v>
      </c>
      <c r="G10431" s="4">
        <v>0</v>
      </c>
      <c r="H10431" s="4">
        <v>0</v>
      </c>
      <c r="I10431" s="4">
        <v>1</v>
      </c>
      <c r="J10431" s="4">
        <v>0</v>
      </c>
      <c r="K10431">
        <v>1</v>
      </c>
      <c r="L10431" s="4">
        <f t="shared" si="162"/>
        <v>1</v>
      </c>
      <c r="M10431" s="4">
        <v>1</v>
      </c>
    </row>
    <row r="10432" spans="1:13" x14ac:dyDescent="0.3">
      <c r="A10432">
        <v>239777</v>
      </c>
      <c r="B10432" t="s">
        <v>7</v>
      </c>
      <c r="C10432" s="2">
        <v>44307.472297044158</v>
      </c>
      <c r="D10432" s="13">
        <v>44309.857792880262</v>
      </c>
      <c r="E10432" s="4">
        <v>0</v>
      </c>
      <c r="F10432" s="4">
        <v>1</v>
      </c>
      <c r="G10432" s="4">
        <v>4</v>
      </c>
      <c r="H10432" s="4">
        <v>0</v>
      </c>
      <c r="I10432" s="4">
        <v>0</v>
      </c>
      <c r="J10432" s="4">
        <v>0</v>
      </c>
      <c r="K10432">
        <v>5</v>
      </c>
      <c r="L10432" s="4">
        <f t="shared" si="162"/>
        <v>2</v>
      </c>
      <c r="M10432" s="4">
        <v>1</v>
      </c>
    </row>
    <row r="10433" spans="1:13" x14ac:dyDescent="0.3">
      <c r="A10433">
        <v>239780</v>
      </c>
      <c r="B10433" t="s">
        <v>2</v>
      </c>
      <c r="C10433" s="2">
        <v>44372.250844337606</v>
      </c>
      <c r="D10433" s="13">
        <v>44373.720656957928</v>
      </c>
      <c r="E10433" s="4">
        <v>0</v>
      </c>
      <c r="F10433" s="4">
        <v>0</v>
      </c>
      <c r="G10433" s="4">
        <v>0</v>
      </c>
      <c r="H10433" s="4">
        <v>1</v>
      </c>
      <c r="I10433" s="4">
        <v>6</v>
      </c>
      <c r="J10433" s="4">
        <v>4</v>
      </c>
      <c r="K10433">
        <v>11</v>
      </c>
      <c r="L10433" s="4">
        <f t="shared" si="162"/>
        <v>3</v>
      </c>
      <c r="M10433" s="4">
        <v>1</v>
      </c>
    </row>
    <row r="10434" spans="1:13" x14ac:dyDescent="0.3">
      <c r="A10434">
        <v>239816</v>
      </c>
      <c r="B10434" t="s">
        <v>2</v>
      </c>
      <c r="C10434" s="2">
        <v>44371.566605484324</v>
      </c>
      <c r="D10434" s="13">
        <v>44372.544281553397</v>
      </c>
      <c r="E10434" s="4">
        <v>0</v>
      </c>
      <c r="F10434" s="4">
        <v>0</v>
      </c>
      <c r="G10434" s="4">
        <v>0</v>
      </c>
      <c r="H10434" s="4">
        <v>1</v>
      </c>
      <c r="I10434" s="4">
        <v>5</v>
      </c>
      <c r="J10434" s="4">
        <v>3</v>
      </c>
      <c r="K10434">
        <v>9</v>
      </c>
      <c r="L10434" s="4">
        <f t="shared" si="162"/>
        <v>3</v>
      </c>
      <c r="M10434" s="4">
        <v>1</v>
      </c>
    <